>
        <v>526</v>
      </c>
      <c r="B133550" s="1" t="s">
        <v>281</v>
      </c>
      <c r="C133550">
        <v>29.03</v>
      </c>
    </row>
    <row r="133551" spans="1:3" x14ac:dyDescent="0.2">
      <c r="A133551" t="s">
        <v>526</v>
      </c>
      <c r="B133551" s="1" t="s">
        <v>281</v>
      </c>
      <c r="C133551">
        <v>29.4</v>
      </c>
    </row>
    <row r="133552" spans="1:3" x14ac:dyDescent="0.2">
      <c r="A133552" t="s">
        <v>526</v>
      </c>
      <c r="B133552" s="1" t="s">
        <v>281</v>
      </c>
      <c r="C133552">
        <v>29.72</v>
      </c>
    </row>
    <row r="133553" spans="1:3" x14ac:dyDescent="0.2">
      <c r="A133553" t="s">
        <v>526</v>
      </c>
      <c r="B133553" s="1" t="s">
        <v>281</v>
      </c>
      <c r="C133553">
        <v>29.19</v>
      </c>
    </row>
    <row r="133554" spans="1:3" x14ac:dyDescent="0.2">
      <c r="A133554" t="s">
        <v>526</v>
      </c>
      <c r="B133554" s="1" t="s">
        <v>281</v>
      </c>
      <c r="C133554">
        <v>30.12</v>
      </c>
    </row>
    <row r="133555" spans="1:3" x14ac:dyDescent="0.2">
      <c r="A133555" t="s">
        <v>526</v>
      </c>
      <c r="B133555" s="1" t="s">
        <v>281</v>
      </c>
      <c r="C133555">
        <v>30.53</v>
      </c>
    </row>
    <row r="133556" spans="1:3" x14ac:dyDescent="0.2">
      <c r="A133556" t="s">
        <v>526</v>
      </c>
      <c r="B133556" s="1" t="s">
        <v>281</v>
      </c>
      <c r="C133556">
        <v>30.25</v>
      </c>
    </row>
    <row r="133557" spans="1:3" x14ac:dyDescent="0.2">
      <c r="A133557" t="s">
        <v>526</v>
      </c>
      <c r="B133557" s="1" t="s">
        <v>281</v>
      </c>
      <c r="C133557">
        <v>29.96</v>
      </c>
    </row>
    <row r="133558" spans="1:3" x14ac:dyDescent="0.2">
      <c r="A133558" t="s">
        <v>526</v>
      </c>
      <c r="B133558" s="1" t="s">
        <v>281</v>
      </c>
      <c r="C133558">
        <v>31.14</v>
      </c>
    </row>
    <row r="133559" spans="1:3" x14ac:dyDescent="0.2">
      <c r="A133559" t="s">
        <v>526</v>
      </c>
      <c r="B133559" s="1" t="s">
        <v>281</v>
      </c>
      <c r="C133559">
        <v>31.39</v>
      </c>
    </row>
    <row r="133560" spans="1:3" x14ac:dyDescent="0.2">
      <c r="A133560" t="s">
        <v>526</v>
      </c>
      <c r="B133560" s="1" t="s">
        <v>281</v>
      </c>
      <c r="C133560">
        <v>31.01</v>
      </c>
    </row>
    <row r="133561" spans="1:3" x14ac:dyDescent="0.2">
      <c r="A133561" t="s">
        <v>526</v>
      </c>
      <c r="B133561" s="1" t="s">
        <v>281</v>
      </c>
      <c r="C133561">
        <v>31.24</v>
      </c>
    </row>
    <row r="133562" spans="1:3" x14ac:dyDescent="0.2">
      <c r="A133562" t="s">
        <v>526</v>
      </c>
      <c r="B133562" s="1" t="s">
        <v>281</v>
      </c>
      <c r="C133562">
        <v>30.66</v>
      </c>
    </row>
    <row r="133563" spans="1:3" x14ac:dyDescent="0.2">
      <c r="A133563" t="s">
        <v>526</v>
      </c>
      <c r="B133563" s="1" t="s">
        <v>281</v>
      </c>
      <c r="C133563">
        <v>29.65</v>
      </c>
    </row>
    <row r="133564" spans="1:3" x14ac:dyDescent="0.2">
      <c r="A133564" t="s">
        <v>527</v>
      </c>
      <c r="B133564" s="1" t="s">
        <v>281</v>
      </c>
      <c r="C133564">
        <v>30.15</v>
      </c>
    </row>
    <row r="133565" spans="1:3" x14ac:dyDescent="0.2">
      <c r="A133565" t="s">
        <v>527</v>
      </c>
      <c r="B133565" s="1" t="s">
        <v>281</v>
      </c>
      <c r="C133565">
        <v>30.5</v>
      </c>
    </row>
    <row r="133566" spans="1:3" x14ac:dyDescent="0.2">
      <c r="A133566" t="s">
        <v>527</v>
      </c>
      <c r="B133566" s="1" t="s">
        <v>281</v>
      </c>
      <c r="C133566">
        <v>29.15</v>
      </c>
    </row>
    <row r="133567" spans="1:3" x14ac:dyDescent="0.2">
      <c r="A133567" t="s">
        <v>527</v>
      </c>
      <c r="B133567" s="1" t="s">
        <v>281</v>
      </c>
      <c r="C133567">
        <v>27.75</v>
      </c>
    </row>
    <row r="133568" spans="1:3" x14ac:dyDescent="0.2">
      <c r="A133568" t="s">
        <v>527</v>
      </c>
      <c r="B133568" s="1" t="s">
        <v>281</v>
      </c>
      <c r="C133568">
        <v>28.09</v>
      </c>
    </row>
    <row r="133569" spans="1:3" x14ac:dyDescent="0.2">
      <c r="A133569" t="s">
        <v>527</v>
      </c>
      <c r="B133569" s="1" t="s">
        <v>281</v>
      </c>
      <c r="C133569">
        <v>27.4</v>
      </c>
    </row>
    <row r="133570" spans="1:3" x14ac:dyDescent="0.2">
      <c r="A133570" t="s">
        <v>527</v>
      </c>
      <c r="B133570" s="1" t="s">
        <v>281</v>
      </c>
      <c r="C133570">
        <v>27.67</v>
      </c>
    </row>
    <row r="133571" spans="1:3" x14ac:dyDescent="0.2">
      <c r="A133571" t="s">
        <v>527</v>
      </c>
      <c r="B133571" s="1" t="s">
        <v>281</v>
      </c>
      <c r="C133571">
        <v>28.82</v>
      </c>
    </row>
    <row r="133572" spans="1:3" x14ac:dyDescent="0.2">
      <c r="A133572" t="s">
        <v>527</v>
      </c>
      <c r="B133572" s="1" t="s">
        <v>281</v>
      </c>
      <c r="C133572">
        <v>29.24</v>
      </c>
    </row>
    <row r="133573" spans="1:3" x14ac:dyDescent="0.2">
      <c r="A133573" t="s">
        <v>527</v>
      </c>
      <c r="B133573" s="1" t="s">
        <v>281</v>
      </c>
      <c r="C133573">
        <v>28.7</v>
      </c>
    </row>
    <row r="133574" spans="1:3" x14ac:dyDescent="0.2">
      <c r="A133574" t="s">
        <v>527</v>
      </c>
      <c r="B133574" s="1" t="s">
        <v>281</v>
      </c>
      <c r="C133574">
        <v>28.16</v>
      </c>
    </row>
    <row r="133575" spans="1:3" x14ac:dyDescent="0.2">
      <c r="A133575" t="s">
        <v>527</v>
      </c>
      <c r="B133575" s="1" t="s">
        <v>281</v>
      </c>
      <c r="C133575">
        <v>27.93</v>
      </c>
    </row>
    <row r="133576" spans="1:3" x14ac:dyDescent="0.2">
      <c r="A133576" t="s">
        <v>527</v>
      </c>
      <c r="B133576" s="1" t="s">
        <v>281</v>
      </c>
      <c r="C133576">
        <v>27.87</v>
      </c>
    </row>
    <row r="133577" spans="1:3" x14ac:dyDescent="0.2">
      <c r="A133577" t="s">
        <v>527</v>
      </c>
      <c r="B133577" s="1" t="s">
        <v>281</v>
      </c>
      <c r="C133577">
        <v>29.24</v>
      </c>
    </row>
    <row r="133578" spans="1:3" x14ac:dyDescent="0.2">
      <c r="A133578" t="s">
        <v>527</v>
      </c>
      <c r="B133578" s="1" t="s">
        <v>281</v>
      </c>
      <c r="C133578">
        <v>29.99</v>
      </c>
    </row>
    <row r="133579" spans="1:3" x14ac:dyDescent="0.2">
      <c r="A133579" t="s">
        <v>527</v>
      </c>
      <c r="B133579" s="1" t="s">
        <v>281</v>
      </c>
      <c r="C133579">
        <v>29.22</v>
      </c>
    </row>
    <row r="133580" spans="1:3" x14ac:dyDescent="0.2">
      <c r="A133580" t="s">
        <v>527</v>
      </c>
      <c r="B133580" s="1" t="s">
        <v>281</v>
      </c>
      <c r="C133580">
        <v>28.92</v>
      </c>
    </row>
    <row r="133581" spans="1:3" x14ac:dyDescent="0.2">
      <c r="A133581" t="s">
        <v>527</v>
      </c>
      <c r="B133581" s="1" t="s">
        <v>281</v>
      </c>
      <c r="C133581">
        <v>27.22</v>
      </c>
    </row>
    <row r="133582" spans="1:3" x14ac:dyDescent="0.2">
      <c r="A133582" t="s">
        <v>528</v>
      </c>
      <c r="B133582" s="1" t="s">
        <v>281</v>
      </c>
      <c r="C133582">
        <v>29.5</v>
      </c>
    </row>
    <row r="133583" spans="1:3" x14ac:dyDescent="0.2">
      <c r="A133583" t="s">
        <v>528</v>
      </c>
      <c r="B133583" s="1" t="s">
        <v>281</v>
      </c>
      <c r="C133583">
        <v>29.71</v>
      </c>
    </row>
    <row r="133584" spans="1:3" x14ac:dyDescent="0.2">
      <c r="A133584" t="s">
        <v>528</v>
      </c>
      <c r="B133584" s="1" t="s">
        <v>281</v>
      </c>
      <c r="C133584">
        <v>27.8</v>
      </c>
    </row>
    <row r="133585" spans="1:3" x14ac:dyDescent="0.2">
      <c r="A133585" t="s">
        <v>528</v>
      </c>
      <c r="B133585" s="1" t="s">
        <v>281</v>
      </c>
      <c r="C133585">
        <v>27.95</v>
      </c>
    </row>
    <row r="133586" spans="1:3" x14ac:dyDescent="0.2">
      <c r="A133586" t="s">
        <v>528</v>
      </c>
      <c r="B133586" s="1" t="s">
        <v>281</v>
      </c>
      <c r="C133586">
        <v>27.84</v>
      </c>
    </row>
    <row r="133587" spans="1:3" x14ac:dyDescent="0.2">
      <c r="A133587" t="s">
        <v>528</v>
      </c>
      <c r="B133587" s="1" t="s">
        <v>281</v>
      </c>
      <c r="C133587">
        <v>27.37</v>
      </c>
    </row>
    <row r="133588" spans="1:3" x14ac:dyDescent="0.2">
      <c r="A133588" t="s">
        <v>528</v>
      </c>
      <c r="B133588" s="1" t="s">
        <v>281</v>
      </c>
      <c r="C133588">
        <v>27.7</v>
      </c>
    </row>
    <row r="133589" spans="1:3" x14ac:dyDescent="0.2">
      <c r="A133589" t="s">
        <v>528</v>
      </c>
      <c r="B133589" s="1" t="s">
        <v>281</v>
      </c>
      <c r="C133589">
        <v>27.23</v>
      </c>
    </row>
    <row r="133590" spans="1:3" x14ac:dyDescent="0.2">
      <c r="A133590" t="s">
        <v>528</v>
      </c>
      <c r="B133590" s="1" t="s">
        <v>281</v>
      </c>
      <c r="C133590">
        <v>25.71</v>
      </c>
    </row>
    <row r="133591" spans="1:3" x14ac:dyDescent="0.2">
      <c r="A133591" t="s">
        <v>528</v>
      </c>
      <c r="B133591" s="1" t="s">
        <v>281</v>
      </c>
      <c r="C133591">
        <v>24.82</v>
      </c>
    </row>
    <row r="133592" spans="1:3" x14ac:dyDescent="0.2">
      <c r="A133592" t="s">
        <v>528</v>
      </c>
      <c r="B133592" s="1" t="s">
        <v>281</v>
      </c>
      <c r="C133592">
        <v>24.48</v>
      </c>
    </row>
    <row r="133593" spans="1:3" x14ac:dyDescent="0.2">
      <c r="A133593" t="s">
        <v>528</v>
      </c>
      <c r="B133593" s="1" t="s">
        <v>281</v>
      </c>
      <c r="C133593">
        <v>23.93</v>
      </c>
    </row>
    <row r="133594" spans="1:3" x14ac:dyDescent="0.2">
      <c r="A133594" t="s">
        <v>528</v>
      </c>
      <c r="B133594" s="1" t="s">
        <v>281</v>
      </c>
      <c r="C133594">
        <v>23.29</v>
      </c>
    </row>
    <row r="133595" spans="1:3" x14ac:dyDescent="0.2">
      <c r="A133595" t="s">
        <v>528</v>
      </c>
      <c r="B133595" s="1" t="s">
        <v>281</v>
      </c>
      <c r="C133595">
        <v>23.15</v>
      </c>
    </row>
    <row r="133596" spans="1:3" x14ac:dyDescent="0.2">
      <c r="A133596" t="s">
        <v>528</v>
      </c>
      <c r="B133596" s="1" t="s">
        <v>281</v>
      </c>
      <c r="C133596">
        <v>23.57</v>
      </c>
    </row>
    <row r="133597" spans="1:3" x14ac:dyDescent="0.2">
      <c r="A133597" t="s">
        <v>528</v>
      </c>
      <c r="B133597" s="1" t="s">
        <v>281</v>
      </c>
      <c r="C133597">
        <v>23.55</v>
      </c>
    </row>
    <row r="133598" spans="1:3" x14ac:dyDescent="0.2">
      <c r="A133598" t="s">
        <v>528</v>
      </c>
      <c r="B133598" s="1" t="s">
        <v>281</v>
      </c>
      <c r="C133598">
        <v>23.53</v>
      </c>
    </row>
    <row r="133599" spans="1:3" x14ac:dyDescent="0.2">
      <c r="A133599" t="s">
        <v>528</v>
      </c>
      <c r="B133599" s="1" t="s">
        <v>281</v>
      </c>
      <c r="C133599">
        <v>25.88</v>
      </c>
    </row>
    <row r="133600" spans="1:3" x14ac:dyDescent="0.2">
      <c r="A133600" t="s">
        <v>528</v>
      </c>
      <c r="B133600" s="1" t="s">
        <v>281</v>
      </c>
      <c r="C133600">
        <v>25.77</v>
      </c>
    </row>
    <row r="133601" spans="1:3" x14ac:dyDescent="0.2">
      <c r="A133601" t="s">
        <v>528</v>
      </c>
      <c r="B133601" s="1" t="s">
        <v>281</v>
      </c>
      <c r="C133601">
        <v>26.29</v>
      </c>
    </row>
    <row r="133602" spans="1:3" x14ac:dyDescent="0.2">
      <c r="A133602" t="s">
        <v>528</v>
      </c>
      <c r="B133602" s="1" t="s">
        <v>281</v>
      </c>
      <c r="C133602">
        <v>26.24</v>
      </c>
    </row>
    <row r="133603" spans="1:3" x14ac:dyDescent="0.2">
      <c r="A133603" t="s">
        <v>529</v>
      </c>
      <c r="B133603" s="1" t="s">
        <v>281</v>
      </c>
      <c r="C133603">
        <v>26.26</v>
      </c>
    </row>
    <row r="133604" spans="1:3" x14ac:dyDescent="0.2">
      <c r="A133604" t="s">
        <v>529</v>
      </c>
      <c r="B133604" s="1" t="s">
        <v>281</v>
      </c>
      <c r="C133604">
        <v>25.38</v>
      </c>
    </row>
    <row r="133605" spans="1:3" x14ac:dyDescent="0.2">
      <c r="A133605" t="s">
        <v>529</v>
      </c>
      <c r="B133605" s="1" t="s">
        <v>281</v>
      </c>
      <c r="C133605">
        <v>25.59</v>
      </c>
    </row>
    <row r="133606" spans="1:3" x14ac:dyDescent="0.2">
      <c r="A133606" t="s">
        <v>529</v>
      </c>
      <c r="B133606" s="1" t="s">
        <v>281</v>
      </c>
      <c r="C133606">
        <v>27</v>
      </c>
    </row>
    <row r="133607" spans="1:3" x14ac:dyDescent="0.2">
      <c r="A133607" t="s">
        <v>529</v>
      </c>
      <c r="B133607" s="1" t="s">
        <v>281</v>
      </c>
      <c r="C133607">
        <v>26.43</v>
      </c>
    </row>
    <row r="133608" spans="1:3" x14ac:dyDescent="0.2">
      <c r="A133608" t="s">
        <v>529</v>
      </c>
      <c r="B133608" s="1" t="s">
        <v>281</v>
      </c>
      <c r="C133608">
        <v>25.62</v>
      </c>
    </row>
    <row r="133609" spans="1:3" x14ac:dyDescent="0.2">
      <c r="A133609" t="s">
        <v>529</v>
      </c>
      <c r="B133609" s="1" t="s">
        <v>281</v>
      </c>
      <c r="C133609">
        <v>24.91</v>
      </c>
    </row>
    <row r="133610" spans="1:3" x14ac:dyDescent="0.2">
      <c r="A133610" t="s">
        <v>529</v>
      </c>
      <c r="B133610" s="1" t="s">
        <v>281</v>
      </c>
      <c r="C133610">
        <v>25.88</v>
      </c>
    </row>
    <row r="133611" spans="1:3" x14ac:dyDescent="0.2">
      <c r="A133611" t="s">
        <v>529</v>
      </c>
      <c r="B133611" s="1" t="s">
        <v>281</v>
      </c>
      <c r="C133611">
        <v>25.62</v>
      </c>
    </row>
    <row r="133612" spans="1:3" x14ac:dyDescent="0.2">
      <c r="A133612" t="s">
        <v>529</v>
      </c>
      <c r="B133612" s="1" t="s">
        <v>281</v>
      </c>
      <c r="C133612">
        <v>26.79</v>
      </c>
    </row>
    <row r="133613" spans="1:3" x14ac:dyDescent="0.2">
      <c r="A133613" t="s">
        <v>529</v>
      </c>
      <c r="B133613" s="1" t="s">
        <v>281</v>
      </c>
      <c r="C133613">
        <v>28.33</v>
      </c>
    </row>
    <row r="133614" spans="1:3" x14ac:dyDescent="0.2">
      <c r="A133614" t="s">
        <v>529</v>
      </c>
      <c r="B133614" s="1" t="s">
        <v>281</v>
      </c>
      <c r="C133614">
        <v>27.79</v>
      </c>
    </row>
    <row r="133615" spans="1:3" x14ac:dyDescent="0.2">
      <c r="A133615" t="s">
        <v>529</v>
      </c>
      <c r="B133615" s="1" t="s">
        <v>281</v>
      </c>
      <c r="C133615">
        <v>27.2</v>
      </c>
    </row>
    <row r="133616" spans="1:3" x14ac:dyDescent="0.2">
      <c r="A133616" t="s">
        <v>529</v>
      </c>
      <c r="B133616" s="1" t="s">
        <v>281</v>
      </c>
      <c r="C133616">
        <v>26.15</v>
      </c>
    </row>
    <row r="133617" spans="1:3" x14ac:dyDescent="0.2">
      <c r="A133617" t="s">
        <v>529</v>
      </c>
      <c r="B133617" s="1" t="s">
        <v>281</v>
      </c>
      <c r="C133617">
        <v>26.86</v>
      </c>
    </row>
    <row r="133618" spans="1:3" x14ac:dyDescent="0.2">
      <c r="A133618" t="s">
        <v>529</v>
      </c>
      <c r="B133618" s="1" t="s">
        <v>281</v>
      </c>
      <c r="C133618">
        <v>29.53</v>
      </c>
    </row>
    <row r="133619" spans="1:3" x14ac:dyDescent="0.2">
      <c r="A133619" t="s">
        <v>529</v>
      </c>
      <c r="B133619" s="1" t="s">
        <v>281</v>
      </c>
      <c r="C133619">
        <v>28.98</v>
      </c>
    </row>
    <row r="133620" spans="1:3" x14ac:dyDescent="0.2">
      <c r="A133620" t="s">
        <v>529</v>
      </c>
      <c r="B133620" s="1" t="s">
        <v>281</v>
      </c>
      <c r="C133620">
        <v>28.78</v>
      </c>
    </row>
    <row r="133621" spans="1:3" x14ac:dyDescent="0.2">
      <c r="A133621" t="s">
        <v>529</v>
      </c>
      <c r="B133621" s="1" t="s">
        <v>281</v>
      </c>
      <c r="C133621">
        <v>28.8</v>
      </c>
    </row>
    <row r="133622" spans="1:3" x14ac:dyDescent="0.2">
      <c r="A133622" t="s">
        <v>529</v>
      </c>
      <c r="B133622" s="1" t="s">
        <v>281</v>
      </c>
      <c r="C133622">
        <v>27.88</v>
      </c>
    </row>
    <row r="133623" spans="1:3" x14ac:dyDescent="0.2">
      <c r="A133623" t="s">
        <v>529</v>
      </c>
      <c r="B133623" s="1" t="s">
        <v>281</v>
      </c>
      <c r="C133623">
        <v>30.06</v>
      </c>
    </row>
    <row r="133624" spans="1:3" x14ac:dyDescent="0.2">
      <c r="A133624" t="s">
        <v>529</v>
      </c>
      <c r="B133624" s="1" t="s">
        <v>281</v>
      </c>
      <c r="C133624">
        <v>29.19</v>
      </c>
    </row>
    <row r="133625" spans="1:3" x14ac:dyDescent="0.2">
      <c r="A133625" t="s">
        <v>530</v>
      </c>
      <c r="B133625" s="1" t="s">
        <v>281</v>
      </c>
      <c r="C133625">
        <v>31.8</v>
      </c>
    </row>
    <row r="133626" spans="1:3" x14ac:dyDescent="0.2">
      <c r="A133626" t="s">
        <v>530</v>
      </c>
      <c r="B133626" s="1" t="s">
        <v>281</v>
      </c>
      <c r="C133626">
        <v>32.549999999999997</v>
      </c>
    </row>
    <row r="133627" spans="1:3" x14ac:dyDescent="0.2">
      <c r="A133627" t="s">
        <v>530</v>
      </c>
      <c r="B133627" s="1" t="s">
        <v>281</v>
      </c>
      <c r="C133627">
        <v>32.6</v>
      </c>
    </row>
    <row r="133628" spans="1:3" x14ac:dyDescent="0.2">
      <c r="A133628" t="s">
        <v>530</v>
      </c>
      <c r="B133628" s="1" t="s">
        <v>281</v>
      </c>
      <c r="C133628">
        <v>30.48</v>
      </c>
    </row>
    <row r="133629" spans="1:3" x14ac:dyDescent="0.2">
      <c r="A133629" t="s">
        <v>530</v>
      </c>
      <c r="B133629" s="1" t="s">
        <v>281</v>
      </c>
      <c r="C133629">
        <v>31.15</v>
      </c>
    </row>
    <row r="133630" spans="1:3" x14ac:dyDescent="0.2">
      <c r="A133630" t="s">
        <v>530</v>
      </c>
      <c r="B133630" s="1" t="s">
        <v>281</v>
      </c>
      <c r="C133630">
        <v>31.17</v>
      </c>
    </row>
    <row r="133631" spans="1:3" x14ac:dyDescent="0.2">
      <c r="A133631" t="s">
        <v>530</v>
      </c>
      <c r="B133631" s="1" t="s">
        <v>281</v>
      </c>
      <c r="C133631">
        <v>31.05</v>
      </c>
    </row>
    <row r="133632" spans="1:3" x14ac:dyDescent="0.2">
      <c r="A133632" t="s">
        <v>530</v>
      </c>
      <c r="B133632" s="1" t="s">
        <v>281</v>
      </c>
      <c r="C133632">
        <v>30.23</v>
      </c>
    </row>
    <row r="133633" spans="1:3" x14ac:dyDescent="0.2">
      <c r="A133633" t="s">
        <v>530</v>
      </c>
      <c r="B133633" s="1" t="s">
        <v>281</v>
      </c>
      <c r="C133633">
        <v>30.01</v>
      </c>
    </row>
    <row r="133634" spans="1:3" x14ac:dyDescent="0.2">
      <c r="A133634" t="s">
        <v>530</v>
      </c>
      <c r="B133634" s="1" t="s">
        <v>281</v>
      </c>
      <c r="C133634">
        <v>30.95</v>
      </c>
    </row>
    <row r="133635" spans="1:3" x14ac:dyDescent="0.2">
      <c r="A133635" t="s">
        <v>530</v>
      </c>
      <c r="B133635" s="1" t="s">
        <v>281</v>
      </c>
      <c r="C133635">
        <v>31.36</v>
      </c>
    </row>
    <row r="133636" spans="1:3" x14ac:dyDescent="0.2">
      <c r="A133636" t="s">
        <v>530</v>
      </c>
      <c r="B133636" s="1" t="s">
        <v>281</v>
      </c>
      <c r="C133636">
        <v>30.6</v>
      </c>
    </row>
    <row r="133637" spans="1:3" x14ac:dyDescent="0.2">
      <c r="A133637" t="s">
        <v>530</v>
      </c>
      <c r="B133637" s="1" t="s">
        <v>281</v>
      </c>
      <c r="C133637">
        <v>30.95</v>
      </c>
    </row>
    <row r="133638" spans="1:3" x14ac:dyDescent="0.2">
      <c r="A133638" t="s">
        <v>530</v>
      </c>
      <c r="B133638" s="1" t="s">
        <v>281</v>
      </c>
      <c r="C133638">
        <v>28.69</v>
      </c>
    </row>
    <row r="133639" spans="1:3" x14ac:dyDescent="0.2">
      <c r="A133639" t="s">
        <v>530</v>
      </c>
      <c r="B133639" s="1" t="s">
        <v>281</v>
      </c>
      <c r="C133639">
        <v>27.47</v>
      </c>
    </row>
    <row r="133640" spans="1:3" x14ac:dyDescent="0.2">
      <c r="A133640" t="s">
        <v>530</v>
      </c>
      <c r="B133640" s="1" t="s">
        <v>281</v>
      </c>
      <c r="C133640">
        <v>27.78</v>
      </c>
    </row>
    <row r="133641" spans="1:3" x14ac:dyDescent="0.2">
      <c r="A133641" t="s">
        <v>530</v>
      </c>
      <c r="B133641" s="1" t="s">
        <v>281</v>
      </c>
      <c r="C133641">
        <v>27.96</v>
      </c>
    </row>
    <row r="133642" spans="1:3" x14ac:dyDescent="0.2">
      <c r="A133642" t="s">
        <v>530</v>
      </c>
      <c r="B133642" s="1" t="s">
        <v>281</v>
      </c>
      <c r="C133642">
        <v>27.24</v>
      </c>
    </row>
    <row r="133643" spans="1:3" x14ac:dyDescent="0.2">
      <c r="A133643" t="s">
        <v>530</v>
      </c>
      <c r="B133643" s="1" t="s">
        <v>281</v>
      </c>
      <c r="C133643">
        <v>27.06</v>
      </c>
    </row>
    <row r="133644" spans="1:3" x14ac:dyDescent="0.2">
      <c r="A133644" t="s">
        <v>530</v>
      </c>
      <c r="B133644" s="1" t="s">
        <v>281</v>
      </c>
      <c r="C133644">
        <v>27.09</v>
      </c>
    </row>
    <row r="133645" spans="1:3" x14ac:dyDescent="0.2">
      <c r="A133645" t="s">
        <v>530</v>
      </c>
      <c r="B133645" s="1" t="s">
        <v>281</v>
      </c>
      <c r="C133645">
        <v>26.98</v>
      </c>
    </row>
    <row r="133646" spans="1:3" x14ac:dyDescent="0.2">
      <c r="A133646" t="s">
        <v>530</v>
      </c>
      <c r="B133646" s="1" t="s">
        <v>281</v>
      </c>
      <c r="C133646">
        <v>26.2</v>
      </c>
    </row>
    <row r="133647" spans="1:3" x14ac:dyDescent="0.2">
      <c r="A133647" t="s">
        <v>531</v>
      </c>
      <c r="B133647" s="1" t="s">
        <v>281</v>
      </c>
      <c r="C133647">
        <v>26.89</v>
      </c>
    </row>
    <row r="133648" spans="1:3" x14ac:dyDescent="0.2">
      <c r="A133648" t="s">
        <v>531</v>
      </c>
      <c r="B133648" s="1" t="s">
        <v>281</v>
      </c>
      <c r="C133648">
        <v>28.01</v>
      </c>
    </row>
    <row r="133649" spans="1:3" x14ac:dyDescent="0.2">
      <c r="A133649" t="s">
        <v>531</v>
      </c>
      <c r="B133649" s="1" t="s">
        <v>281</v>
      </c>
      <c r="C133649">
        <v>27.3</v>
      </c>
    </row>
    <row r="133650" spans="1:3" x14ac:dyDescent="0.2">
      <c r="A133650" t="s">
        <v>531</v>
      </c>
      <c r="B133650" s="1" t="s">
        <v>281</v>
      </c>
      <c r="C133650">
        <v>27.2</v>
      </c>
    </row>
    <row r="133651" spans="1:3" x14ac:dyDescent="0.2">
      <c r="A133651" t="s">
        <v>531</v>
      </c>
      <c r="B133651" s="1" t="s">
        <v>281</v>
      </c>
      <c r="C133651">
        <v>27.86</v>
      </c>
    </row>
    <row r="133652" spans="1:3" x14ac:dyDescent="0.2">
      <c r="A133652" t="s">
        <v>531</v>
      </c>
      <c r="B133652" s="1" t="s">
        <v>281</v>
      </c>
      <c r="C133652">
        <v>28.16</v>
      </c>
    </row>
    <row r="133653" spans="1:3" x14ac:dyDescent="0.2">
      <c r="A133653" t="s">
        <v>531</v>
      </c>
      <c r="B133653" s="1" t="s">
        <v>281</v>
      </c>
      <c r="C133653">
        <v>28.81</v>
      </c>
    </row>
    <row r="133654" spans="1:3" x14ac:dyDescent="0.2">
      <c r="A133654" t="s">
        <v>531</v>
      </c>
      <c r="B133654" s="1" t="s">
        <v>281</v>
      </c>
      <c r="C133654">
        <v>28.79</v>
      </c>
    </row>
    <row r="133655" spans="1:3" x14ac:dyDescent="0.2">
      <c r="A133655" t="s">
        <v>531</v>
      </c>
      <c r="B133655" s="1" t="s">
        <v>281</v>
      </c>
      <c r="C133655">
        <v>30.16</v>
      </c>
    </row>
    <row r="133656" spans="1:3" x14ac:dyDescent="0.2">
      <c r="A133656" t="s">
        <v>531</v>
      </c>
      <c r="B133656" s="1" t="s">
        <v>281</v>
      </c>
      <c r="C133656">
        <v>30.09</v>
      </c>
    </row>
    <row r="133657" spans="1:3" x14ac:dyDescent="0.2">
      <c r="A133657" t="s">
        <v>531</v>
      </c>
      <c r="B133657" s="1" t="s">
        <v>281</v>
      </c>
      <c r="C133657">
        <v>30.5</v>
      </c>
    </row>
    <row r="133658" spans="1:3" x14ac:dyDescent="0.2">
      <c r="A133658" t="s">
        <v>531</v>
      </c>
      <c r="B133658" s="1" t="s">
        <v>281</v>
      </c>
      <c r="C133658">
        <v>30.45</v>
      </c>
    </row>
    <row r="133659" spans="1:3" x14ac:dyDescent="0.2">
      <c r="A133659" t="s">
        <v>531</v>
      </c>
      <c r="B133659" s="1" t="s">
        <v>281</v>
      </c>
      <c r="C133659">
        <v>29.02</v>
      </c>
    </row>
    <row r="133660" spans="1:3" x14ac:dyDescent="0.2">
      <c r="A133660" t="s">
        <v>531</v>
      </c>
      <c r="B133660" s="1" t="s">
        <v>281</v>
      </c>
      <c r="C133660">
        <v>28.3</v>
      </c>
    </row>
    <row r="133661" spans="1:3" x14ac:dyDescent="0.2">
      <c r="A133661" t="s">
        <v>531</v>
      </c>
      <c r="B133661" s="1" t="s">
        <v>281</v>
      </c>
      <c r="C133661">
        <v>28.16</v>
      </c>
    </row>
    <row r="133662" spans="1:3" x14ac:dyDescent="0.2">
      <c r="A133662" t="s">
        <v>531</v>
      </c>
      <c r="B133662" s="1" t="s">
        <v>281</v>
      </c>
      <c r="C133662">
        <v>26.85</v>
      </c>
    </row>
    <row r="133663" spans="1:3" x14ac:dyDescent="0.2">
      <c r="A133663" t="s">
        <v>531</v>
      </c>
      <c r="B133663" s="1" t="s">
        <v>281</v>
      </c>
      <c r="C133663">
        <v>26.55</v>
      </c>
    </row>
    <row r="133664" spans="1:3" x14ac:dyDescent="0.2">
      <c r="A133664" t="s">
        <v>531</v>
      </c>
      <c r="B133664" s="1" t="s">
        <v>281</v>
      </c>
      <c r="C133664">
        <v>26.51</v>
      </c>
    </row>
    <row r="133665" spans="1:3" x14ac:dyDescent="0.2">
      <c r="A133665" t="s">
        <v>531</v>
      </c>
      <c r="B133665" s="1" t="s">
        <v>281</v>
      </c>
      <c r="C133665">
        <v>25.06</v>
      </c>
    </row>
    <row r="133666" spans="1:3" x14ac:dyDescent="0.2">
      <c r="A133666" t="s">
        <v>531</v>
      </c>
      <c r="B133666" s="1" t="s">
        <v>281</v>
      </c>
      <c r="C133666">
        <v>26.04</v>
      </c>
    </row>
    <row r="133667" spans="1:3" x14ac:dyDescent="0.2">
      <c r="A133667" t="s">
        <v>532</v>
      </c>
      <c r="B133667" s="1" t="s">
        <v>281</v>
      </c>
      <c r="C133667">
        <v>26.45</v>
      </c>
    </row>
    <row r="133668" spans="1:3" x14ac:dyDescent="0.2">
      <c r="A133668" t="s">
        <v>532</v>
      </c>
      <c r="B133668" s="1" t="s">
        <v>281</v>
      </c>
      <c r="C133668">
        <v>26.33</v>
      </c>
    </row>
    <row r="133669" spans="1:3" x14ac:dyDescent="0.2">
      <c r="A133669" t="s">
        <v>532</v>
      </c>
      <c r="B133669" s="1" t="s">
        <v>281</v>
      </c>
      <c r="C133669">
        <v>25.72</v>
      </c>
    </row>
    <row r="133670" spans="1:3" x14ac:dyDescent="0.2">
      <c r="A133670" t="s">
        <v>532</v>
      </c>
      <c r="B133670" s="1" t="s">
        <v>281</v>
      </c>
      <c r="C133670">
        <v>25.79</v>
      </c>
    </row>
    <row r="133671" spans="1:3" x14ac:dyDescent="0.2">
      <c r="A133671" t="s">
        <v>532</v>
      </c>
      <c r="B133671" s="1" t="s">
        <v>281</v>
      </c>
      <c r="C133671">
        <v>25.73</v>
      </c>
    </row>
    <row r="133672" spans="1:3" x14ac:dyDescent="0.2">
      <c r="A133672" t="s">
        <v>532</v>
      </c>
      <c r="B133672" s="1" t="s">
        <v>281</v>
      </c>
      <c r="C133672">
        <v>25.26</v>
      </c>
    </row>
    <row r="133673" spans="1:3" x14ac:dyDescent="0.2">
      <c r="A133673" t="s">
        <v>532</v>
      </c>
      <c r="B133673" s="1" t="s">
        <v>281</v>
      </c>
      <c r="C133673">
        <v>25.35</v>
      </c>
    </row>
    <row r="133674" spans="1:3" x14ac:dyDescent="0.2">
      <c r="A133674" t="s">
        <v>532</v>
      </c>
      <c r="B133674" s="1" t="s">
        <v>281</v>
      </c>
      <c r="C133674">
        <v>25.18</v>
      </c>
    </row>
    <row r="133675" spans="1:3" x14ac:dyDescent="0.2">
      <c r="A133675" t="s">
        <v>532</v>
      </c>
      <c r="B133675" s="1" t="s">
        <v>281</v>
      </c>
      <c r="C133675">
        <v>24.55</v>
      </c>
    </row>
    <row r="133676" spans="1:3" x14ac:dyDescent="0.2">
      <c r="A133676" t="s">
        <v>532</v>
      </c>
      <c r="B133676" s="1" t="s">
        <v>281</v>
      </c>
      <c r="C133676">
        <v>24.9</v>
      </c>
    </row>
    <row r="133677" spans="1:3" x14ac:dyDescent="0.2">
      <c r="A133677" t="s">
        <v>532</v>
      </c>
      <c r="B133677" s="1" t="s">
        <v>281</v>
      </c>
      <c r="C133677">
        <v>24.47</v>
      </c>
    </row>
    <row r="133678" spans="1:3" x14ac:dyDescent="0.2">
      <c r="A133678" t="s">
        <v>532</v>
      </c>
      <c r="B133678" s="1" t="s">
        <v>281</v>
      </c>
      <c r="C133678">
        <v>24.41</v>
      </c>
    </row>
    <row r="133679" spans="1:3" x14ac:dyDescent="0.2">
      <c r="A133679" t="s">
        <v>532</v>
      </c>
      <c r="B133679" s="1" t="s">
        <v>281</v>
      </c>
      <c r="C133679">
        <v>24.58</v>
      </c>
    </row>
    <row r="133680" spans="1:3" x14ac:dyDescent="0.2">
      <c r="A133680" t="s">
        <v>532</v>
      </c>
      <c r="B133680" s="1" t="s">
        <v>281</v>
      </c>
      <c r="C133680">
        <v>24.03</v>
      </c>
    </row>
    <row r="133681" spans="1:3" x14ac:dyDescent="0.2">
      <c r="A133681" t="s">
        <v>532</v>
      </c>
      <c r="B133681" s="1" t="s">
        <v>281</v>
      </c>
      <c r="C133681">
        <v>21.9</v>
      </c>
    </row>
    <row r="133682" spans="1:3" x14ac:dyDescent="0.2">
      <c r="A133682" t="s">
        <v>532</v>
      </c>
      <c r="B133682" s="1" t="s">
        <v>281</v>
      </c>
      <c r="C133682">
        <v>22.04</v>
      </c>
    </row>
    <row r="133683" spans="1:3" x14ac:dyDescent="0.2">
      <c r="A133683" t="s">
        <v>533</v>
      </c>
      <c r="B133683" s="1" t="s">
        <v>281</v>
      </c>
      <c r="C133683">
        <v>22.12</v>
      </c>
    </row>
    <row r="133684" spans="1:3" x14ac:dyDescent="0.2">
      <c r="A133684" t="s">
        <v>533</v>
      </c>
      <c r="B133684" s="1" t="s">
        <v>281</v>
      </c>
      <c r="C133684">
        <v>21.5</v>
      </c>
    </row>
    <row r="133685" spans="1:3" x14ac:dyDescent="0.2">
      <c r="A133685" t="s">
        <v>533</v>
      </c>
      <c r="B133685" s="1" t="s">
        <v>281</v>
      </c>
      <c r="C133685">
        <v>21.39</v>
      </c>
    </row>
    <row r="133686" spans="1:3" x14ac:dyDescent="0.2">
      <c r="A133686" t="s">
        <v>533</v>
      </c>
      <c r="B133686" s="1" t="s">
        <v>281</v>
      </c>
      <c r="C133686">
        <v>21.22</v>
      </c>
    </row>
    <row r="133687" spans="1:3" x14ac:dyDescent="0.2">
      <c r="A133687" t="s">
        <v>533</v>
      </c>
      <c r="B133687" s="1" t="s">
        <v>281</v>
      </c>
      <c r="C133687">
        <v>20.5</v>
      </c>
    </row>
    <row r="133688" spans="1:3" x14ac:dyDescent="0.2">
      <c r="A133688" t="s">
        <v>533</v>
      </c>
      <c r="B133688" s="1" t="s">
        <v>281</v>
      </c>
      <c r="C133688">
        <v>21.22</v>
      </c>
    </row>
    <row r="133689" spans="1:3" x14ac:dyDescent="0.2">
      <c r="A133689" t="s">
        <v>533</v>
      </c>
      <c r="B133689" s="1" t="s">
        <v>281</v>
      </c>
      <c r="C133689">
        <v>21.13</v>
      </c>
    </row>
    <row r="133690" spans="1:3" x14ac:dyDescent="0.2">
      <c r="A133690" t="s">
        <v>533</v>
      </c>
      <c r="B133690" s="1" t="s">
        <v>281</v>
      </c>
      <c r="C133690">
        <v>20.95</v>
      </c>
    </row>
    <row r="133691" spans="1:3" x14ac:dyDescent="0.2">
      <c r="A133691" t="s">
        <v>533</v>
      </c>
      <c r="B133691" s="1" t="s">
        <v>281</v>
      </c>
      <c r="C133691">
        <v>21.4</v>
      </c>
    </row>
    <row r="133692" spans="1:3" x14ac:dyDescent="0.2">
      <c r="A133692" t="s">
        <v>533</v>
      </c>
      <c r="B133692" s="1" t="s">
        <v>281</v>
      </c>
      <c r="C133692">
        <v>21.61</v>
      </c>
    </row>
    <row r="133693" spans="1:3" x14ac:dyDescent="0.2">
      <c r="A133693" t="s">
        <v>533</v>
      </c>
      <c r="B133693" s="1" t="s">
        <v>281</v>
      </c>
      <c r="C133693">
        <v>21.18</v>
      </c>
    </row>
    <row r="133694" spans="1:3" x14ac:dyDescent="0.2">
      <c r="A133694" t="s">
        <v>533</v>
      </c>
      <c r="B133694" s="1" t="s">
        <v>281</v>
      </c>
      <c r="C133694">
        <v>21.09</v>
      </c>
    </row>
    <row r="133695" spans="1:3" x14ac:dyDescent="0.2">
      <c r="A133695" t="s">
        <v>533</v>
      </c>
      <c r="B133695" s="1" t="s">
        <v>281</v>
      </c>
      <c r="C133695">
        <v>21.49</v>
      </c>
    </row>
    <row r="133696" spans="1:3" x14ac:dyDescent="0.2">
      <c r="A133696" t="s">
        <v>533</v>
      </c>
      <c r="B133696" s="1" t="s">
        <v>281</v>
      </c>
      <c r="C133696">
        <v>21.22</v>
      </c>
    </row>
    <row r="133697" spans="1:3" x14ac:dyDescent="0.2">
      <c r="A133697" t="s">
        <v>533</v>
      </c>
      <c r="B133697" s="1" t="s">
        <v>281</v>
      </c>
      <c r="C133697">
        <v>21.72</v>
      </c>
    </row>
    <row r="133698" spans="1:3" x14ac:dyDescent="0.2">
      <c r="A133698" t="s">
        <v>533</v>
      </c>
      <c r="B133698" s="1" t="s">
        <v>281</v>
      </c>
      <c r="C133698">
        <v>22.09</v>
      </c>
    </row>
    <row r="133699" spans="1:3" x14ac:dyDescent="0.2">
      <c r="A133699" t="s">
        <v>533</v>
      </c>
      <c r="B133699" s="1" t="s">
        <v>281</v>
      </c>
      <c r="C133699">
        <v>22.16</v>
      </c>
    </row>
    <row r="133700" spans="1:3" x14ac:dyDescent="0.2">
      <c r="A133700" t="s">
        <v>533</v>
      </c>
      <c r="B133700" s="1" t="s">
        <v>281</v>
      </c>
      <c r="C133700">
        <v>21.89</v>
      </c>
    </row>
    <row r="133701" spans="1:3" x14ac:dyDescent="0.2">
      <c r="A133701" t="s">
        <v>533</v>
      </c>
      <c r="B133701" s="1" t="s">
        <v>281</v>
      </c>
      <c r="C133701">
        <v>21.76</v>
      </c>
    </row>
    <row r="133702" spans="1:3" x14ac:dyDescent="0.2">
      <c r="A133702" t="s">
        <v>533</v>
      </c>
      <c r="B133702" s="1" t="s">
        <v>281</v>
      </c>
      <c r="C133702">
        <v>21.53</v>
      </c>
    </row>
    <row r="133703" spans="1:3" x14ac:dyDescent="0.2">
      <c r="A133703" t="s">
        <v>533</v>
      </c>
      <c r="B133703" s="1" t="s">
        <v>281</v>
      </c>
      <c r="C133703">
        <v>21.14</v>
      </c>
    </row>
    <row r="133704" spans="1:3" x14ac:dyDescent="0.2">
      <c r="A133704" t="s">
        <v>533</v>
      </c>
      <c r="B133704" s="1" t="s">
        <v>281</v>
      </c>
      <c r="C133704">
        <v>21.11</v>
      </c>
    </row>
    <row r="133705" spans="1:3" x14ac:dyDescent="0.2">
      <c r="A133705" t="s">
        <v>534</v>
      </c>
      <c r="B133705" s="1" t="s">
        <v>281</v>
      </c>
      <c r="C133705">
        <v>21.31</v>
      </c>
    </row>
    <row r="133706" spans="1:3" x14ac:dyDescent="0.2">
      <c r="A133706" t="s">
        <v>534</v>
      </c>
      <c r="B133706" s="1" t="s">
        <v>281</v>
      </c>
      <c r="C133706">
        <v>21.33</v>
      </c>
    </row>
    <row r="133707" spans="1:3" x14ac:dyDescent="0.2">
      <c r="A133707" t="s">
        <v>534</v>
      </c>
      <c r="B133707" s="1" t="s">
        <v>281</v>
      </c>
      <c r="C133707">
        <v>21.21</v>
      </c>
    </row>
    <row r="133708" spans="1:3" x14ac:dyDescent="0.2">
      <c r="A133708" t="s">
        <v>534</v>
      </c>
      <c r="B133708" s="1" t="s">
        <v>281</v>
      </c>
      <c r="C133708">
        <v>21.36</v>
      </c>
    </row>
    <row r="133709" spans="1:3" x14ac:dyDescent="0.2">
      <c r="A133709" t="s">
        <v>534</v>
      </c>
      <c r="B133709" s="1" t="s">
        <v>281</v>
      </c>
      <c r="C133709">
        <v>20.97</v>
      </c>
    </row>
    <row r="133710" spans="1:3" x14ac:dyDescent="0.2">
      <c r="A133710" t="s">
        <v>534</v>
      </c>
      <c r="B133710" s="1" t="s">
        <v>281</v>
      </c>
      <c r="C133710">
        <v>21.21</v>
      </c>
    </row>
    <row r="133711" spans="1:3" x14ac:dyDescent="0.2">
      <c r="A133711" t="s">
        <v>534</v>
      </c>
      <c r="B133711" s="1" t="s">
        <v>281</v>
      </c>
      <c r="C133711">
        <v>21.45</v>
      </c>
    </row>
    <row r="133712" spans="1:3" x14ac:dyDescent="0.2">
      <c r="A133712" t="s">
        <v>534</v>
      </c>
      <c r="B133712" s="1" t="s">
        <v>281</v>
      </c>
      <c r="C133712">
        <v>21.4</v>
      </c>
    </row>
    <row r="133713" spans="1:3" x14ac:dyDescent="0.2">
      <c r="A133713" t="s">
        <v>534</v>
      </c>
      <c r="B133713" s="1" t="s">
        <v>281</v>
      </c>
      <c r="C133713">
        <v>23.28</v>
      </c>
    </row>
    <row r="133714" spans="1:3" x14ac:dyDescent="0.2">
      <c r="A133714" t="s">
        <v>534</v>
      </c>
      <c r="B133714" s="1" t="s">
        <v>281</v>
      </c>
      <c r="C133714">
        <v>22.34</v>
      </c>
    </row>
    <row r="133715" spans="1:3" x14ac:dyDescent="0.2">
      <c r="A133715" t="s">
        <v>534</v>
      </c>
      <c r="B133715" s="1" t="s">
        <v>281</v>
      </c>
      <c r="C133715">
        <v>22.36</v>
      </c>
    </row>
    <row r="133716" spans="1:3" x14ac:dyDescent="0.2">
      <c r="A133716" t="s">
        <v>534</v>
      </c>
      <c r="B133716" s="1" t="s">
        <v>281</v>
      </c>
      <c r="C133716">
        <v>22.69</v>
      </c>
    </row>
    <row r="133717" spans="1:3" x14ac:dyDescent="0.2">
      <c r="A133717" t="s">
        <v>534</v>
      </c>
      <c r="B133717" s="1" t="s">
        <v>281</v>
      </c>
      <c r="C133717">
        <v>22.38</v>
      </c>
    </row>
    <row r="133718" spans="1:3" x14ac:dyDescent="0.2">
      <c r="A133718" t="s">
        <v>534</v>
      </c>
      <c r="B133718" s="1" t="s">
        <v>281</v>
      </c>
      <c r="C133718">
        <v>21.83</v>
      </c>
    </row>
    <row r="133719" spans="1:3" x14ac:dyDescent="0.2">
      <c r="A133719" t="s">
        <v>534</v>
      </c>
      <c r="B133719" s="1" t="s">
        <v>281</v>
      </c>
      <c r="C133719">
        <v>21.9</v>
      </c>
    </row>
    <row r="133720" spans="1:3" x14ac:dyDescent="0.2">
      <c r="A133720" t="s">
        <v>534</v>
      </c>
      <c r="B133720" s="1" t="s">
        <v>281</v>
      </c>
      <c r="C133720">
        <v>21.86</v>
      </c>
    </row>
    <row r="133721" spans="1:3" x14ac:dyDescent="0.2">
      <c r="A133721" t="s">
        <v>534</v>
      </c>
      <c r="B133721" s="1" t="s">
        <v>281</v>
      </c>
      <c r="C133721">
        <v>21.88</v>
      </c>
    </row>
    <row r="133722" spans="1:3" x14ac:dyDescent="0.2">
      <c r="A133722" t="s">
        <v>534</v>
      </c>
      <c r="B133722" s="1" t="s">
        <v>281</v>
      </c>
      <c r="C133722">
        <v>21.48</v>
      </c>
    </row>
    <row r="133723" spans="1:3" x14ac:dyDescent="0.2">
      <c r="A133723" t="s">
        <v>534</v>
      </c>
      <c r="B133723" s="1" t="s">
        <v>281</v>
      </c>
      <c r="C133723">
        <v>21.92</v>
      </c>
    </row>
    <row r="133724" spans="1:3" x14ac:dyDescent="0.2">
      <c r="A133724" t="s">
        <v>534</v>
      </c>
      <c r="B133724" s="1" t="s">
        <v>281</v>
      </c>
      <c r="C133724">
        <v>22.39</v>
      </c>
    </row>
    <row r="133725" spans="1:3" x14ac:dyDescent="0.2">
      <c r="A133725" t="s">
        <v>534</v>
      </c>
      <c r="B133725" s="1" t="s">
        <v>281</v>
      </c>
      <c r="C133725">
        <v>22.77</v>
      </c>
    </row>
    <row r="133726" spans="1:3" x14ac:dyDescent="0.2">
      <c r="A133726" t="s">
        <v>534</v>
      </c>
      <c r="B133726" s="1" t="s">
        <v>281</v>
      </c>
      <c r="C133726">
        <v>23</v>
      </c>
    </row>
    <row r="133727" spans="1:3" x14ac:dyDescent="0.2">
      <c r="A133727" t="s">
        <v>534</v>
      </c>
      <c r="B133727" s="1" t="s">
        <v>281</v>
      </c>
      <c r="C133727">
        <v>22.97</v>
      </c>
    </row>
    <row r="133728" spans="1:3" x14ac:dyDescent="0.2">
      <c r="A133728" t="s">
        <v>535</v>
      </c>
      <c r="B133728" s="1" t="s">
        <v>281</v>
      </c>
      <c r="C133728">
        <v>23.21</v>
      </c>
    </row>
    <row r="133729" spans="1:3" x14ac:dyDescent="0.2">
      <c r="A133729" t="s">
        <v>535</v>
      </c>
      <c r="B133729" s="1" t="s">
        <v>281</v>
      </c>
      <c r="C133729">
        <v>23.76</v>
      </c>
    </row>
    <row r="133730" spans="1:3" x14ac:dyDescent="0.2">
      <c r="A133730" t="s">
        <v>535</v>
      </c>
      <c r="B133730" s="1" t="s">
        <v>281</v>
      </c>
      <c r="C133730">
        <v>24.66</v>
      </c>
    </row>
    <row r="133731" spans="1:3" x14ac:dyDescent="0.2">
      <c r="A133731" t="s">
        <v>535</v>
      </c>
      <c r="B133731" s="1" t="s">
        <v>281</v>
      </c>
      <c r="C133731">
        <v>24.1</v>
      </c>
    </row>
    <row r="133732" spans="1:3" x14ac:dyDescent="0.2">
      <c r="A133732" t="s">
        <v>535</v>
      </c>
      <c r="B133732" s="1" t="s">
        <v>281</v>
      </c>
      <c r="C133732">
        <v>23.94</v>
      </c>
    </row>
    <row r="133733" spans="1:3" x14ac:dyDescent="0.2">
      <c r="A133733" t="s">
        <v>535</v>
      </c>
      <c r="B133733" s="1" t="s">
        <v>281</v>
      </c>
      <c r="C133733">
        <v>24.57</v>
      </c>
    </row>
    <row r="133734" spans="1:3" x14ac:dyDescent="0.2">
      <c r="A133734" t="s">
        <v>535</v>
      </c>
      <c r="B133734" s="1" t="s">
        <v>281</v>
      </c>
      <c r="C133734">
        <v>25.4</v>
      </c>
    </row>
    <row r="133735" spans="1:3" x14ac:dyDescent="0.2">
      <c r="A133735" t="s">
        <v>535</v>
      </c>
      <c r="B133735" s="1" t="s">
        <v>281</v>
      </c>
      <c r="C133735">
        <v>25.4</v>
      </c>
    </row>
    <row r="133736" spans="1:3" x14ac:dyDescent="0.2">
      <c r="A133736" t="s">
        <v>535</v>
      </c>
      <c r="B133736" s="1" t="s">
        <v>281</v>
      </c>
      <c r="C133736">
        <v>24.45</v>
      </c>
    </row>
    <row r="133737" spans="1:3" x14ac:dyDescent="0.2">
      <c r="A133737" t="s">
        <v>535</v>
      </c>
      <c r="B133737" s="1" t="s">
        <v>281</v>
      </c>
      <c r="C133737">
        <v>24.09</v>
      </c>
    </row>
    <row r="133738" spans="1:3" x14ac:dyDescent="0.2">
      <c r="A133738" t="s">
        <v>535</v>
      </c>
      <c r="B133738" s="1" t="s">
        <v>281</v>
      </c>
      <c r="C133738">
        <v>24.32</v>
      </c>
    </row>
    <row r="133739" spans="1:3" x14ac:dyDescent="0.2">
      <c r="A133739" t="s">
        <v>535</v>
      </c>
      <c r="B133739" s="1" t="s">
        <v>281</v>
      </c>
      <c r="C133739">
        <v>24.43</v>
      </c>
    </row>
    <row r="133740" spans="1:3" x14ac:dyDescent="0.2">
      <c r="A133740" t="s">
        <v>535</v>
      </c>
      <c r="B133740" s="1" t="s">
        <v>281</v>
      </c>
      <c r="C133740">
        <v>24.06</v>
      </c>
    </row>
    <row r="133741" spans="1:3" x14ac:dyDescent="0.2">
      <c r="A133741" t="s">
        <v>535</v>
      </c>
      <c r="B133741" s="1" t="s">
        <v>281</v>
      </c>
      <c r="C133741">
        <v>23.13</v>
      </c>
    </row>
    <row r="133742" spans="1:3" x14ac:dyDescent="0.2">
      <c r="A133742" t="s">
        <v>535</v>
      </c>
      <c r="B133742" s="1" t="s">
        <v>281</v>
      </c>
      <c r="C133742">
        <v>23.78</v>
      </c>
    </row>
    <row r="133743" spans="1:3" x14ac:dyDescent="0.2">
      <c r="A133743" t="s">
        <v>535</v>
      </c>
      <c r="B133743" s="1" t="s">
        <v>281</v>
      </c>
      <c r="C133743">
        <v>23.34</v>
      </c>
    </row>
    <row r="133744" spans="1:3" x14ac:dyDescent="0.2">
      <c r="A133744" t="s">
        <v>535</v>
      </c>
      <c r="B133744" s="1" t="s">
        <v>281</v>
      </c>
      <c r="C133744">
        <v>23.21</v>
      </c>
    </row>
    <row r="133745" spans="1:3" x14ac:dyDescent="0.2">
      <c r="A133745" t="s">
        <v>535</v>
      </c>
      <c r="B133745" s="1" t="s">
        <v>281</v>
      </c>
      <c r="C133745">
        <v>22.8</v>
      </c>
    </row>
    <row r="133746" spans="1:3" x14ac:dyDescent="0.2">
      <c r="A133746" t="s">
        <v>535</v>
      </c>
      <c r="B133746" s="1" t="s">
        <v>281</v>
      </c>
      <c r="C133746">
        <v>23.61</v>
      </c>
    </row>
    <row r="133747" spans="1:3" x14ac:dyDescent="0.2">
      <c r="A133747" t="s">
        <v>536</v>
      </c>
      <c r="B133747" s="1" t="s">
        <v>281</v>
      </c>
      <c r="C133747">
        <v>24.12</v>
      </c>
    </row>
    <row r="133748" spans="1:3" x14ac:dyDescent="0.2">
      <c r="A133748" t="s">
        <v>536</v>
      </c>
      <c r="B133748" s="1" t="s">
        <v>281</v>
      </c>
      <c r="C133748">
        <v>23.83</v>
      </c>
    </row>
    <row r="133749" spans="1:3" x14ac:dyDescent="0.2">
      <c r="A133749" t="s">
        <v>536</v>
      </c>
      <c r="B133749" s="1" t="s">
        <v>281</v>
      </c>
      <c r="C133749">
        <v>24.05</v>
      </c>
    </row>
    <row r="133750" spans="1:3" x14ac:dyDescent="0.2">
      <c r="A133750" t="s">
        <v>536</v>
      </c>
      <c r="B133750" s="1" t="s">
        <v>281</v>
      </c>
      <c r="C133750">
        <v>25.18</v>
      </c>
    </row>
    <row r="133751" spans="1:3" x14ac:dyDescent="0.2">
      <c r="A133751" t="s">
        <v>536</v>
      </c>
      <c r="B133751" s="1" t="s">
        <v>281</v>
      </c>
      <c r="C133751">
        <v>25.01</v>
      </c>
    </row>
    <row r="133752" spans="1:3" x14ac:dyDescent="0.2">
      <c r="A133752" t="s">
        <v>536</v>
      </c>
      <c r="B133752" s="1" t="s">
        <v>281</v>
      </c>
      <c r="C133752">
        <v>25.16</v>
      </c>
    </row>
    <row r="133753" spans="1:3" x14ac:dyDescent="0.2">
      <c r="A133753" t="s">
        <v>536</v>
      </c>
      <c r="B133753" s="1" t="s">
        <v>281</v>
      </c>
      <c r="C133753">
        <v>25.41</v>
      </c>
    </row>
    <row r="133754" spans="1:3" x14ac:dyDescent="0.2">
      <c r="A133754" t="s">
        <v>536</v>
      </c>
      <c r="B133754" s="1" t="s">
        <v>281</v>
      </c>
      <c r="C133754">
        <v>25.4</v>
      </c>
    </row>
    <row r="133755" spans="1:3" x14ac:dyDescent="0.2">
      <c r="A133755" t="s">
        <v>536</v>
      </c>
      <c r="B133755" s="1" t="s">
        <v>281</v>
      </c>
      <c r="C133755">
        <v>25.36</v>
      </c>
    </row>
    <row r="133756" spans="1:3" x14ac:dyDescent="0.2">
      <c r="A133756" t="s">
        <v>536</v>
      </c>
      <c r="B133756" s="1" t="s">
        <v>281</v>
      </c>
      <c r="C133756">
        <v>25.98</v>
      </c>
    </row>
    <row r="133757" spans="1:3" x14ac:dyDescent="0.2">
      <c r="A133757" t="s">
        <v>536</v>
      </c>
      <c r="B133757" s="1" t="s">
        <v>281</v>
      </c>
      <c r="C133757">
        <v>26.62</v>
      </c>
    </row>
    <row r="133758" spans="1:3" x14ac:dyDescent="0.2">
      <c r="A133758" t="s">
        <v>536</v>
      </c>
      <c r="B133758" s="1" t="s">
        <v>281</v>
      </c>
      <c r="C133758">
        <v>26.64</v>
      </c>
    </row>
    <row r="133759" spans="1:3" x14ac:dyDescent="0.2">
      <c r="A133759" t="s">
        <v>536</v>
      </c>
      <c r="B133759" s="1" t="s">
        <v>281</v>
      </c>
      <c r="C133759">
        <v>25.84</v>
      </c>
    </row>
    <row r="133760" spans="1:3" x14ac:dyDescent="0.2">
      <c r="A133760" t="s">
        <v>536</v>
      </c>
      <c r="B133760" s="1" t="s">
        <v>281</v>
      </c>
      <c r="C133760">
        <v>25.27</v>
      </c>
    </row>
    <row r="133761" spans="1:3" x14ac:dyDescent="0.2">
      <c r="A133761" t="s">
        <v>536</v>
      </c>
      <c r="B133761" s="1" t="s">
        <v>281</v>
      </c>
      <c r="C133761">
        <v>25.23</v>
      </c>
    </row>
    <row r="133762" spans="1:3" x14ac:dyDescent="0.2">
      <c r="A133762" t="s">
        <v>536</v>
      </c>
      <c r="B133762" s="1" t="s">
        <v>281</v>
      </c>
      <c r="C133762">
        <v>24.89</v>
      </c>
    </row>
    <row r="133763" spans="1:3" x14ac:dyDescent="0.2">
      <c r="A133763" t="s">
        <v>537</v>
      </c>
      <c r="B133763" s="1" t="s">
        <v>281</v>
      </c>
      <c r="C133763">
        <v>24.79</v>
      </c>
    </row>
    <row r="133764" spans="1:3" x14ac:dyDescent="0.2">
      <c r="A133764" t="s">
        <v>537</v>
      </c>
      <c r="B133764" s="1" t="s">
        <v>281</v>
      </c>
      <c r="C133764">
        <v>22.65</v>
      </c>
    </row>
    <row r="133765" spans="1:3" x14ac:dyDescent="0.2">
      <c r="A133765" t="s">
        <v>537</v>
      </c>
      <c r="B133765" s="1" t="s">
        <v>281</v>
      </c>
      <c r="C133765">
        <v>21.51</v>
      </c>
    </row>
    <row r="133766" spans="1:3" x14ac:dyDescent="0.2">
      <c r="A133766" t="s">
        <v>537</v>
      </c>
      <c r="B133766" s="1" t="s">
        <v>281</v>
      </c>
      <c r="C133766">
        <v>22.39</v>
      </c>
    </row>
    <row r="133767" spans="1:3" x14ac:dyDescent="0.2">
      <c r="A133767" t="s">
        <v>537</v>
      </c>
      <c r="B133767" s="1" t="s">
        <v>281</v>
      </c>
      <c r="C133767">
        <v>21</v>
      </c>
    </row>
    <row r="133768" spans="1:3" x14ac:dyDescent="0.2">
      <c r="A133768" t="s">
        <v>537</v>
      </c>
      <c r="B133768" s="1" t="s">
        <v>281</v>
      </c>
      <c r="C133768">
        <v>20.28</v>
      </c>
    </row>
    <row r="133769" spans="1:3" x14ac:dyDescent="0.2">
      <c r="A133769" t="s">
        <v>537</v>
      </c>
      <c r="B133769" s="1" t="s">
        <v>281</v>
      </c>
      <c r="C133769">
        <v>19.27</v>
      </c>
    </row>
    <row r="133770" spans="1:3" x14ac:dyDescent="0.2">
      <c r="A133770" t="s">
        <v>537</v>
      </c>
      <c r="B133770" s="1" t="s">
        <v>281</v>
      </c>
      <c r="C133770">
        <v>21.07</v>
      </c>
    </row>
    <row r="133771" spans="1:3" x14ac:dyDescent="0.2">
      <c r="A133771" t="s">
        <v>537</v>
      </c>
      <c r="B133771" s="1" t="s">
        <v>281</v>
      </c>
      <c r="C133771">
        <v>21.3</v>
      </c>
    </row>
    <row r="133772" spans="1:3" x14ac:dyDescent="0.2">
      <c r="A133772" t="s">
        <v>537</v>
      </c>
      <c r="B133772" s="1" t="s">
        <v>281</v>
      </c>
      <c r="C133772">
        <v>21.05</v>
      </c>
    </row>
    <row r="133773" spans="1:3" x14ac:dyDescent="0.2">
      <c r="A133773" t="s">
        <v>537</v>
      </c>
      <c r="B133773" s="1" t="s">
        <v>281</v>
      </c>
      <c r="C133773">
        <v>20.47</v>
      </c>
    </row>
    <row r="133774" spans="1:3" x14ac:dyDescent="0.2">
      <c r="A133774" t="s">
        <v>537</v>
      </c>
      <c r="B133774" s="1" t="s">
        <v>281</v>
      </c>
      <c r="C133774">
        <v>21.79</v>
      </c>
    </row>
    <row r="133775" spans="1:3" x14ac:dyDescent="0.2">
      <c r="A133775" t="s">
        <v>537</v>
      </c>
      <c r="B133775" s="1" t="s">
        <v>281</v>
      </c>
      <c r="C133775">
        <v>22.25</v>
      </c>
    </row>
    <row r="133776" spans="1:3" x14ac:dyDescent="0.2">
      <c r="A133776" t="s">
        <v>537</v>
      </c>
      <c r="B133776" s="1" t="s">
        <v>281</v>
      </c>
      <c r="C133776">
        <v>22.09</v>
      </c>
    </row>
    <row r="133777" spans="1:3" x14ac:dyDescent="0.2">
      <c r="A133777" t="s">
        <v>537</v>
      </c>
      <c r="B133777" s="1" t="s">
        <v>281</v>
      </c>
      <c r="C133777">
        <v>22.14</v>
      </c>
    </row>
    <row r="133778" spans="1:3" x14ac:dyDescent="0.2">
      <c r="A133778" t="s">
        <v>537</v>
      </c>
      <c r="B133778" s="1" t="s">
        <v>281</v>
      </c>
      <c r="C133778">
        <v>21.46</v>
      </c>
    </row>
    <row r="133779" spans="1:3" x14ac:dyDescent="0.2">
      <c r="A133779" t="s">
        <v>537</v>
      </c>
      <c r="B133779" s="1" t="s">
        <v>281</v>
      </c>
      <c r="C133779">
        <v>21.3</v>
      </c>
    </row>
    <row r="133780" spans="1:3" x14ac:dyDescent="0.2">
      <c r="A133780" t="s">
        <v>537</v>
      </c>
      <c r="B133780" s="1" t="s">
        <v>281</v>
      </c>
      <c r="C133780">
        <v>20.78</v>
      </c>
    </row>
    <row r="133781" spans="1:3" x14ac:dyDescent="0.2">
      <c r="A133781" t="s">
        <v>537</v>
      </c>
      <c r="B133781" s="1" t="s">
        <v>281</v>
      </c>
      <c r="C133781">
        <v>20.75</v>
      </c>
    </row>
    <row r="133782" spans="1:3" x14ac:dyDescent="0.2">
      <c r="A133782" t="s">
        <v>537</v>
      </c>
      <c r="B133782" s="1" t="s">
        <v>281</v>
      </c>
      <c r="C133782">
        <v>20.63</v>
      </c>
    </row>
    <row r="133783" spans="1:3" x14ac:dyDescent="0.2">
      <c r="A133783" t="s">
        <v>537</v>
      </c>
      <c r="B133783" s="1" t="s">
        <v>281</v>
      </c>
      <c r="C133783">
        <v>20.84</v>
      </c>
    </row>
    <row r="133784" spans="1:3" x14ac:dyDescent="0.2">
      <c r="A133784" t="s">
        <v>537</v>
      </c>
      <c r="B133784" s="1" t="s">
        <v>281</v>
      </c>
      <c r="C133784">
        <v>20.96</v>
      </c>
    </row>
    <row r="133785" spans="1:3" x14ac:dyDescent="0.2">
      <c r="A133785" t="s">
        <v>537</v>
      </c>
      <c r="B133785" s="1" t="s">
        <v>281</v>
      </c>
      <c r="C133785">
        <v>20.79</v>
      </c>
    </row>
    <row r="133786" spans="1:3" x14ac:dyDescent="0.2">
      <c r="A133786" t="s">
        <v>538</v>
      </c>
      <c r="B133786" s="1" t="s">
        <v>281</v>
      </c>
      <c r="C133786">
        <v>21.09</v>
      </c>
    </row>
    <row r="133787" spans="1:3" x14ac:dyDescent="0.2">
      <c r="A133787" t="s">
        <v>538</v>
      </c>
      <c r="B133787" s="1" t="s">
        <v>281</v>
      </c>
      <c r="C133787">
        <v>20.98</v>
      </c>
    </row>
    <row r="133788" spans="1:3" x14ac:dyDescent="0.2">
      <c r="A133788" t="s">
        <v>538</v>
      </c>
      <c r="B133788" s="1" t="s">
        <v>281</v>
      </c>
      <c r="C133788">
        <v>21.47</v>
      </c>
    </row>
    <row r="133789" spans="1:3" x14ac:dyDescent="0.2">
      <c r="A133789" t="s">
        <v>538</v>
      </c>
      <c r="B133789" s="1" t="s">
        <v>281</v>
      </c>
      <c r="C133789">
        <v>22.82</v>
      </c>
    </row>
    <row r="133790" spans="1:3" x14ac:dyDescent="0.2">
      <c r="A133790" t="s">
        <v>538</v>
      </c>
      <c r="B133790" s="1" t="s">
        <v>281</v>
      </c>
      <c r="C133790">
        <v>23.6</v>
      </c>
    </row>
    <row r="133791" spans="1:3" x14ac:dyDescent="0.2">
      <c r="A133791" t="s">
        <v>538</v>
      </c>
      <c r="B133791" s="1" t="s">
        <v>281</v>
      </c>
      <c r="C133791">
        <v>23.41</v>
      </c>
    </row>
    <row r="133792" spans="1:3" x14ac:dyDescent="0.2">
      <c r="A133792" t="s">
        <v>538</v>
      </c>
      <c r="B133792" s="1" t="s">
        <v>281</v>
      </c>
      <c r="C133792">
        <v>22.25</v>
      </c>
    </row>
    <row r="133793" spans="1:3" x14ac:dyDescent="0.2">
      <c r="A133793" t="s">
        <v>538</v>
      </c>
      <c r="B133793" s="1" t="s">
        <v>281</v>
      </c>
      <c r="C133793">
        <v>22.53</v>
      </c>
    </row>
    <row r="133794" spans="1:3" x14ac:dyDescent="0.2">
      <c r="A133794" t="s">
        <v>538</v>
      </c>
      <c r="B133794" s="1" t="s">
        <v>281</v>
      </c>
      <c r="C133794">
        <v>22.01</v>
      </c>
    </row>
    <row r="133795" spans="1:3" x14ac:dyDescent="0.2">
      <c r="A133795" t="s">
        <v>538</v>
      </c>
      <c r="B133795" s="1" t="s">
        <v>281</v>
      </c>
      <c r="C133795">
        <v>21.32</v>
      </c>
    </row>
    <row r="133796" spans="1:3" x14ac:dyDescent="0.2">
      <c r="A133796" t="s">
        <v>538</v>
      </c>
      <c r="B133796" s="1" t="s">
        <v>281</v>
      </c>
      <c r="C133796">
        <v>21.35</v>
      </c>
    </row>
    <row r="133797" spans="1:3" x14ac:dyDescent="0.2">
      <c r="A133797" t="s">
        <v>538</v>
      </c>
      <c r="B133797" s="1" t="s">
        <v>281</v>
      </c>
      <c r="C133797">
        <v>20.53</v>
      </c>
    </row>
    <row r="133798" spans="1:3" x14ac:dyDescent="0.2">
      <c r="A133798" t="s">
        <v>538</v>
      </c>
      <c r="B133798" s="1" t="s">
        <v>281</v>
      </c>
      <c r="C133798">
        <v>19.97</v>
      </c>
    </row>
    <row r="133799" spans="1:3" x14ac:dyDescent="0.2">
      <c r="A133799" t="s">
        <v>538</v>
      </c>
      <c r="B133799" s="1" t="s">
        <v>281</v>
      </c>
      <c r="C133799">
        <v>20.21</v>
      </c>
    </row>
    <row r="133800" spans="1:3" x14ac:dyDescent="0.2">
      <c r="A133800" t="s">
        <v>538</v>
      </c>
      <c r="B133800" s="1" t="s">
        <v>281</v>
      </c>
      <c r="C133800">
        <v>19.82</v>
      </c>
    </row>
    <row r="133801" spans="1:3" x14ac:dyDescent="0.2">
      <c r="A133801" t="s">
        <v>538</v>
      </c>
      <c r="B133801" s="1" t="s">
        <v>281</v>
      </c>
      <c r="C133801">
        <v>19.72</v>
      </c>
    </row>
    <row r="133802" spans="1:3" x14ac:dyDescent="0.2">
      <c r="A133802" t="s">
        <v>538</v>
      </c>
      <c r="B133802" s="1" t="s">
        <v>281</v>
      </c>
      <c r="C133802">
        <v>20.14</v>
      </c>
    </row>
    <row r="133803" spans="1:3" x14ac:dyDescent="0.2">
      <c r="A133803" t="s">
        <v>538</v>
      </c>
      <c r="B133803" s="1" t="s">
        <v>281</v>
      </c>
      <c r="C133803">
        <v>20.11</v>
      </c>
    </row>
    <row r="133804" spans="1:3" x14ac:dyDescent="0.2">
      <c r="A133804" t="s">
        <v>538</v>
      </c>
      <c r="B133804" s="1" t="s">
        <v>281</v>
      </c>
      <c r="C133804">
        <v>20.95</v>
      </c>
    </row>
    <row r="133805" spans="1:3" x14ac:dyDescent="0.2">
      <c r="A133805" t="s">
        <v>539</v>
      </c>
      <c r="B133805" s="1" t="s">
        <v>281</v>
      </c>
      <c r="C133805">
        <v>22.23</v>
      </c>
    </row>
    <row r="133806" spans="1:3" x14ac:dyDescent="0.2">
      <c r="A133806" t="s">
        <v>539</v>
      </c>
      <c r="B133806" s="1" t="s">
        <v>281</v>
      </c>
      <c r="C133806">
        <v>23.72</v>
      </c>
    </row>
    <row r="133807" spans="1:3" x14ac:dyDescent="0.2">
      <c r="A133807" t="s">
        <v>539</v>
      </c>
      <c r="B133807" s="1" t="s">
        <v>281</v>
      </c>
      <c r="C133807">
        <v>23.96</v>
      </c>
    </row>
    <row r="133808" spans="1:3" x14ac:dyDescent="0.2">
      <c r="A133808" t="s">
        <v>539</v>
      </c>
      <c r="B133808" s="1" t="s">
        <v>281</v>
      </c>
      <c r="C133808">
        <v>22.52</v>
      </c>
    </row>
    <row r="133809" spans="1:3" x14ac:dyDescent="0.2">
      <c r="A133809" t="s">
        <v>539</v>
      </c>
      <c r="B133809" s="1" t="s">
        <v>281</v>
      </c>
      <c r="C133809">
        <v>22.35</v>
      </c>
    </row>
    <row r="133810" spans="1:3" x14ac:dyDescent="0.2">
      <c r="A133810" t="s">
        <v>539</v>
      </c>
      <c r="B133810" s="1" t="s">
        <v>281</v>
      </c>
      <c r="C133810">
        <v>22.48</v>
      </c>
    </row>
    <row r="133811" spans="1:3" x14ac:dyDescent="0.2">
      <c r="A133811" t="s">
        <v>539</v>
      </c>
      <c r="B133811" s="1" t="s">
        <v>281</v>
      </c>
      <c r="C133811">
        <v>21.85</v>
      </c>
    </row>
    <row r="133812" spans="1:3" x14ac:dyDescent="0.2">
      <c r="A133812" t="s">
        <v>539</v>
      </c>
      <c r="B133812" s="1" t="s">
        <v>281</v>
      </c>
      <c r="C133812">
        <v>21.96</v>
      </c>
    </row>
    <row r="133813" spans="1:3" x14ac:dyDescent="0.2">
      <c r="A133813" t="s">
        <v>539</v>
      </c>
      <c r="B133813" s="1" t="s">
        <v>281</v>
      </c>
      <c r="C133813">
        <v>22.5</v>
      </c>
    </row>
    <row r="133814" spans="1:3" x14ac:dyDescent="0.2">
      <c r="A133814" t="s">
        <v>539</v>
      </c>
      <c r="B133814" s="1" t="s">
        <v>281</v>
      </c>
      <c r="C133814">
        <v>22.24</v>
      </c>
    </row>
    <row r="133815" spans="1:3" x14ac:dyDescent="0.2">
      <c r="A133815" t="s">
        <v>539</v>
      </c>
      <c r="B133815" s="1" t="s">
        <v>281</v>
      </c>
      <c r="C133815">
        <v>22.27</v>
      </c>
    </row>
    <row r="133816" spans="1:3" x14ac:dyDescent="0.2">
      <c r="A133816" t="s">
        <v>539</v>
      </c>
      <c r="B133816" s="1" t="s">
        <v>281</v>
      </c>
      <c r="C133816">
        <v>22.25</v>
      </c>
    </row>
    <row r="133817" spans="1:3" x14ac:dyDescent="0.2">
      <c r="A133817" t="s">
        <v>539</v>
      </c>
      <c r="B133817" s="1" t="s">
        <v>281</v>
      </c>
      <c r="C133817">
        <v>22.44</v>
      </c>
    </row>
    <row r="133818" spans="1:3" x14ac:dyDescent="0.2">
      <c r="A133818" t="s">
        <v>539</v>
      </c>
      <c r="B133818" s="1" t="s">
        <v>281</v>
      </c>
      <c r="C133818">
        <v>22.01</v>
      </c>
    </row>
    <row r="133819" spans="1:3" x14ac:dyDescent="0.2">
      <c r="A133819" t="s">
        <v>539</v>
      </c>
      <c r="B133819" s="1" t="s">
        <v>281</v>
      </c>
      <c r="C133819">
        <v>21.72</v>
      </c>
    </row>
    <row r="133820" spans="1:3" x14ac:dyDescent="0.2">
      <c r="A133820" t="s">
        <v>539</v>
      </c>
      <c r="B133820" s="1" t="s">
        <v>281</v>
      </c>
      <c r="C133820">
        <v>22.55</v>
      </c>
    </row>
    <row r="133821" spans="1:3" x14ac:dyDescent="0.2">
      <c r="A133821" t="s">
        <v>539</v>
      </c>
      <c r="B133821" s="1" t="s">
        <v>281</v>
      </c>
      <c r="C133821">
        <v>22.72</v>
      </c>
    </row>
    <row r="133822" spans="1:3" x14ac:dyDescent="0.2">
      <c r="A133822" t="s">
        <v>539</v>
      </c>
      <c r="B133822" s="1" t="s">
        <v>281</v>
      </c>
      <c r="C133822">
        <v>23.46</v>
      </c>
    </row>
    <row r="133823" spans="1:3" x14ac:dyDescent="0.2">
      <c r="A133823" t="s">
        <v>539</v>
      </c>
      <c r="B133823" s="1" t="s">
        <v>281</v>
      </c>
      <c r="C133823">
        <v>23.58</v>
      </c>
    </row>
    <row r="133824" spans="1:3" x14ac:dyDescent="0.2">
      <c r="A133824" t="s">
        <v>540</v>
      </c>
      <c r="B133824" s="1" t="s">
        <v>281</v>
      </c>
      <c r="C133824">
        <v>22.32</v>
      </c>
    </row>
    <row r="133825" spans="1:3" x14ac:dyDescent="0.2">
      <c r="A133825" t="s">
        <v>540</v>
      </c>
      <c r="B133825" s="1" t="s">
        <v>281</v>
      </c>
      <c r="C133825">
        <v>22.34</v>
      </c>
    </row>
    <row r="133826" spans="1:3" x14ac:dyDescent="0.2">
      <c r="A133826" t="s">
        <v>540</v>
      </c>
      <c r="B133826" s="1" t="s">
        <v>281</v>
      </c>
      <c r="C133826">
        <v>22.71</v>
      </c>
    </row>
    <row r="133827" spans="1:3" x14ac:dyDescent="0.2">
      <c r="A133827" t="s">
        <v>540</v>
      </c>
      <c r="B133827" s="1" t="s">
        <v>281</v>
      </c>
      <c r="C133827">
        <v>22.59</v>
      </c>
    </row>
    <row r="133828" spans="1:3" x14ac:dyDescent="0.2">
      <c r="A133828" t="s">
        <v>540</v>
      </c>
      <c r="B133828" s="1" t="s">
        <v>281</v>
      </c>
      <c r="C133828">
        <v>23.28</v>
      </c>
    </row>
    <row r="133829" spans="1:3" x14ac:dyDescent="0.2">
      <c r="A133829" t="s">
        <v>540</v>
      </c>
      <c r="B133829" s="1" t="s">
        <v>281</v>
      </c>
      <c r="C133829">
        <v>23.26</v>
      </c>
    </row>
    <row r="133830" spans="1:3" x14ac:dyDescent="0.2">
      <c r="A133830" t="s">
        <v>540</v>
      </c>
      <c r="B133830" s="1" t="s">
        <v>281</v>
      </c>
      <c r="C133830">
        <v>23.16</v>
      </c>
    </row>
    <row r="133831" spans="1:3" x14ac:dyDescent="0.2">
      <c r="A133831" t="s">
        <v>540</v>
      </c>
      <c r="B133831" s="1" t="s">
        <v>281</v>
      </c>
      <c r="C133831">
        <v>23.23</v>
      </c>
    </row>
    <row r="133832" spans="1:3" x14ac:dyDescent="0.2">
      <c r="A133832" t="s">
        <v>540</v>
      </c>
      <c r="B133832" s="1" t="s">
        <v>281</v>
      </c>
      <c r="C133832">
        <v>23.79</v>
      </c>
    </row>
    <row r="133833" spans="1:3" x14ac:dyDescent="0.2">
      <c r="A133833" t="s">
        <v>540</v>
      </c>
      <c r="B133833" s="1" t="s">
        <v>281</v>
      </c>
      <c r="C133833">
        <v>23.52</v>
      </c>
    </row>
    <row r="133834" spans="1:3" x14ac:dyDescent="0.2">
      <c r="A133834" t="s">
        <v>540</v>
      </c>
      <c r="B133834" s="1" t="s">
        <v>281</v>
      </c>
      <c r="C133834">
        <v>22.86</v>
      </c>
    </row>
    <row r="133835" spans="1:3" x14ac:dyDescent="0.2">
      <c r="A133835" t="s">
        <v>540</v>
      </c>
      <c r="B133835" s="1" t="s">
        <v>281</v>
      </c>
      <c r="C133835">
        <v>22.97</v>
      </c>
    </row>
    <row r="133836" spans="1:3" x14ac:dyDescent="0.2">
      <c r="A133836" t="s">
        <v>540</v>
      </c>
      <c r="B133836" s="1" t="s">
        <v>281</v>
      </c>
      <c r="C133836">
        <v>22.72</v>
      </c>
    </row>
    <row r="133837" spans="1:3" x14ac:dyDescent="0.2">
      <c r="A133837" t="s">
        <v>540</v>
      </c>
      <c r="B133837" s="1" t="s">
        <v>281</v>
      </c>
      <c r="C133837">
        <v>22.38</v>
      </c>
    </row>
    <row r="133838" spans="1:3" x14ac:dyDescent="0.2">
      <c r="A133838" t="s">
        <v>540</v>
      </c>
      <c r="B133838" s="1" t="s">
        <v>281</v>
      </c>
      <c r="C133838">
        <v>22.27</v>
      </c>
    </row>
    <row r="133839" spans="1:3" x14ac:dyDescent="0.2">
      <c r="A133839" t="s">
        <v>540</v>
      </c>
      <c r="B133839" s="1" t="s">
        <v>281</v>
      </c>
      <c r="C133839">
        <v>21.99</v>
      </c>
    </row>
    <row r="133840" spans="1:3" x14ac:dyDescent="0.2">
      <c r="A133840" t="s">
        <v>540</v>
      </c>
      <c r="B133840" s="1" t="s">
        <v>281</v>
      </c>
      <c r="C133840">
        <v>21.96</v>
      </c>
    </row>
    <row r="133841" spans="1:3" x14ac:dyDescent="0.2">
      <c r="A133841" t="s">
        <v>540</v>
      </c>
      <c r="B133841" s="1" t="s">
        <v>281</v>
      </c>
      <c r="C133841">
        <v>22.21</v>
      </c>
    </row>
    <row r="133842" spans="1:3" x14ac:dyDescent="0.2">
      <c r="A133842" t="s">
        <v>540</v>
      </c>
      <c r="B133842" s="1" t="s">
        <v>281</v>
      </c>
      <c r="C133842">
        <v>22.12</v>
      </c>
    </row>
    <row r="133843" spans="1:3" x14ac:dyDescent="0.2">
      <c r="A133843" t="s">
        <v>540</v>
      </c>
      <c r="B133843" s="1" t="s">
        <v>281</v>
      </c>
      <c r="C133843">
        <v>22.05</v>
      </c>
    </row>
    <row r="133844" spans="1:3" x14ac:dyDescent="0.2">
      <c r="A133844" t="s">
        <v>540</v>
      </c>
      <c r="B133844" s="1" t="s">
        <v>281</v>
      </c>
      <c r="C133844">
        <v>22.24</v>
      </c>
    </row>
    <row r="133845" spans="1:3" x14ac:dyDescent="0.2">
      <c r="A133845" t="s">
        <v>541</v>
      </c>
      <c r="B133845" s="1" t="s">
        <v>281</v>
      </c>
      <c r="C133845">
        <v>22.04</v>
      </c>
    </row>
    <row r="133846" spans="1:3" x14ac:dyDescent="0.2">
      <c r="A133846" t="s">
        <v>541</v>
      </c>
      <c r="B133846" s="1" t="s">
        <v>281</v>
      </c>
      <c r="C133846">
        <v>22.01</v>
      </c>
    </row>
    <row r="133847" spans="1:3" x14ac:dyDescent="0.2">
      <c r="A133847" t="s">
        <v>541</v>
      </c>
      <c r="B133847" s="1" t="s">
        <v>281</v>
      </c>
      <c r="C133847">
        <v>21.95</v>
      </c>
    </row>
    <row r="133848" spans="1:3" x14ac:dyDescent="0.2">
      <c r="A133848" t="s">
        <v>541</v>
      </c>
      <c r="B133848" s="1" t="s">
        <v>281</v>
      </c>
      <c r="C133848">
        <v>21.72</v>
      </c>
    </row>
    <row r="133849" spans="1:3" x14ac:dyDescent="0.2">
      <c r="A133849" t="s">
        <v>541</v>
      </c>
      <c r="B133849" s="1" t="s">
        <v>281</v>
      </c>
      <c r="C133849">
        <v>21.26</v>
      </c>
    </row>
    <row r="133850" spans="1:3" x14ac:dyDescent="0.2">
      <c r="A133850" t="s">
        <v>541</v>
      </c>
      <c r="B133850" s="1" t="s">
        <v>281</v>
      </c>
      <c r="C133850">
        <v>21.26</v>
      </c>
    </row>
    <row r="133851" spans="1:3" x14ac:dyDescent="0.2">
      <c r="A133851" t="s">
        <v>541</v>
      </c>
      <c r="B133851" s="1" t="s">
        <v>281</v>
      </c>
      <c r="C133851">
        <v>21.59</v>
      </c>
    </row>
    <row r="133852" spans="1:3" x14ac:dyDescent="0.2">
      <c r="A133852" t="s">
        <v>541</v>
      </c>
      <c r="B133852" s="1" t="s">
        <v>281</v>
      </c>
      <c r="C133852">
        <v>21.23</v>
      </c>
    </row>
    <row r="133853" spans="1:3" x14ac:dyDescent="0.2">
      <c r="A133853" t="s">
        <v>541</v>
      </c>
      <c r="B133853" s="1" t="s">
        <v>281</v>
      </c>
      <c r="C133853">
        <v>21.12</v>
      </c>
    </row>
    <row r="133854" spans="1:3" x14ac:dyDescent="0.2">
      <c r="A133854" t="s">
        <v>541</v>
      </c>
      <c r="B133854" s="1" t="s">
        <v>281</v>
      </c>
      <c r="C133854">
        <v>20.98</v>
      </c>
    </row>
    <row r="133855" spans="1:3" x14ac:dyDescent="0.2">
      <c r="A133855" t="s">
        <v>541</v>
      </c>
      <c r="B133855" s="1" t="s">
        <v>281</v>
      </c>
      <c r="C133855">
        <v>20.56</v>
      </c>
    </row>
    <row r="133856" spans="1:3" x14ac:dyDescent="0.2">
      <c r="A133856" t="s">
        <v>541</v>
      </c>
      <c r="B133856" s="1" t="s">
        <v>281</v>
      </c>
      <c r="C133856">
        <v>20.95</v>
      </c>
    </row>
    <row r="133857" spans="1:3" x14ac:dyDescent="0.2">
      <c r="A133857" t="s">
        <v>541</v>
      </c>
      <c r="B133857" s="1" t="s">
        <v>281</v>
      </c>
      <c r="C133857">
        <v>20.78</v>
      </c>
    </row>
    <row r="133858" spans="1:3" x14ac:dyDescent="0.2">
      <c r="A133858" t="s">
        <v>541</v>
      </c>
      <c r="B133858" s="1" t="s">
        <v>281</v>
      </c>
      <c r="C133858">
        <v>20.82</v>
      </c>
    </row>
    <row r="133859" spans="1:3" x14ac:dyDescent="0.2">
      <c r="A133859" t="s">
        <v>541</v>
      </c>
      <c r="B133859" s="1" t="s">
        <v>281</v>
      </c>
      <c r="C133859">
        <v>20.59</v>
      </c>
    </row>
    <row r="133860" spans="1:3" x14ac:dyDescent="0.2">
      <c r="A133860" t="s">
        <v>541</v>
      </c>
      <c r="B133860" s="1" t="s">
        <v>281</v>
      </c>
      <c r="C133860">
        <v>20.25</v>
      </c>
    </row>
    <row r="133861" spans="1:3" x14ac:dyDescent="0.2">
      <c r="A133861" t="s">
        <v>541</v>
      </c>
      <c r="B133861" s="1" t="s">
        <v>281</v>
      </c>
      <c r="C133861">
        <v>20</v>
      </c>
    </row>
    <row r="133862" spans="1:3" x14ac:dyDescent="0.2">
      <c r="A133862" t="s">
        <v>541</v>
      </c>
      <c r="B133862" s="1" t="s">
        <v>281</v>
      </c>
      <c r="C133862">
        <v>20.25</v>
      </c>
    </row>
    <row r="133863" spans="1:3" x14ac:dyDescent="0.2">
      <c r="A133863" t="s">
        <v>541</v>
      </c>
      <c r="B133863" s="1" t="s">
        <v>281</v>
      </c>
      <c r="C133863">
        <v>20.059999999999999</v>
      </c>
    </row>
    <row r="133864" spans="1:3" x14ac:dyDescent="0.2">
      <c r="A133864" t="s">
        <v>541</v>
      </c>
      <c r="B133864" s="1" t="s">
        <v>281</v>
      </c>
      <c r="C133864">
        <v>20.43</v>
      </c>
    </row>
    <row r="133865" spans="1:3" x14ac:dyDescent="0.2">
      <c r="A133865" t="s">
        <v>541</v>
      </c>
      <c r="B133865" s="1" t="s">
        <v>281</v>
      </c>
      <c r="C133865">
        <v>20.18</v>
      </c>
    </row>
    <row r="133866" spans="1:3" x14ac:dyDescent="0.2">
      <c r="A133866" t="s">
        <v>542</v>
      </c>
      <c r="B133866" s="1" t="s">
        <v>281</v>
      </c>
      <c r="C133866">
        <v>19.89</v>
      </c>
    </row>
    <row r="133867" spans="1:3" x14ac:dyDescent="0.2">
      <c r="A133867" t="s">
        <v>542</v>
      </c>
      <c r="B133867" s="1" t="s">
        <v>281</v>
      </c>
      <c r="C133867">
        <v>19.45</v>
      </c>
    </row>
    <row r="133868" spans="1:3" x14ac:dyDescent="0.2">
      <c r="A133868" t="s">
        <v>542</v>
      </c>
      <c r="B133868" s="1" t="s">
        <v>281</v>
      </c>
      <c r="C133868">
        <v>19.3</v>
      </c>
    </row>
    <row r="133869" spans="1:3" x14ac:dyDescent="0.2">
      <c r="A133869" t="s">
        <v>542</v>
      </c>
      <c r="B133869" s="1" t="s">
        <v>281</v>
      </c>
      <c r="C133869">
        <v>19.28</v>
      </c>
    </row>
    <row r="133870" spans="1:3" x14ac:dyDescent="0.2">
      <c r="A133870" t="s">
        <v>542</v>
      </c>
      <c r="B133870" s="1" t="s">
        <v>281</v>
      </c>
      <c r="C133870">
        <v>19.809999999999999</v>
      </c>
    </row>
    <row r="133871" spans="1:3" x14ac:dyDescent="0.2">
      <c r="A133871" t="s">
        <v>542</v>
      </c>
      <c r="B133871" s="1" t="s">
        <v>281</v>
      </c>
      <c r="C133871">
        <v>20.34</v>
      </c>
    </row>
    <row r="133872" spans="1:3" x14ac:dyDescent="0.2">
      <c r="A133872" t="s">
        <v>542</v>
      </c>
      <c r="B133872" s="1" t="s">
        <v>281</v>
      </c>
      <c r="C133872">
        <v>20.22</v>
      </c>
    </row>
    <row r="133873" spans="1:3" x14ac:dyDescent="0.2">
      <c r="A133873" t="s">
        <v>542</v>
      </c>
      <c r="B133873" s="1" t="s">
        <v>281</v>
      </c>
      <c r="C133873">
        <v>20.82</v>
      </c>
    </row>
    <row r="133874" spans="1:3" x14ac:dyDescent="0.2">
      <c r="A133874" t="s">
        <v>542</v>
      </c>
      <c r="B133874" s="1" t="s">
        <v>281</v>
      </c>
      <c r="C133874">
        <v>20.87</v>
      </c>
    </row>
    <row r="133875" spans="1:3" x14ac:dyDescent="0.2">
      <c r="A133875" t="s">
        <v>542</v>
      </c>
      <c r="B133875" s="1" t="s">
        <v>281</v>
      </c>
      <c r="C133875">
        <v>21.24</v>
      </c>
    </row>
    <row r="133876" spans="1:3" x14ac:dyDescent="0.2">
      <c r="A133876" t="s">
        <v>542</v>
      </c>
      <c r="B133876" s="1" t="s">
        <v>281</v>
      </c>
      <c r="C133876">
        <v>20.69</v>
      </c>
    </row>
    <row r="133877" spans="1:3" x14ac:dyDescent="0.2">
      <c r="A133877" t="s">
        <v>542</v>
      </c>
      <c r="B133877" s="1" t="s">
        <v>281</v>
      </c>
      <c r="C133877">
        <v>20.38</v>
      </c>
    </row>
    <row r="133878" spans="1:3" x14ac:dyDescent="0.2">
      <c r="A133878" t="s">
        <v>542</v>
      </c>
      <c r="B133878" s="1" t="s">
        <v>281</v>
      </c>
      <c r="C133878">
        <v>20.100000000000001</v>
      </c>
    </row>
    <row r="133879" spans="1:3" x14ac:dyDescent="0.2">
      <c r="A133879" t="s">
        <v>542</v>
      </c>
      <c r="B133879" s="1" t="s">
        <v>281</v>
      </c>
      <c r="C133879">
        <v>20.02</v>
      </c>
    </row>
    <row r="133880" spans="1:3" x14ac:dyDescent="0.2">
      <c r="A133880" t="s">
        <v>542</v>
      </c>
      <c r="B133880" s="1" t="s">
        <v>281</v>
      </c>
      <c r="C133880">
        <v>19.989999999999998</v>
      </c>
    </row>
    <row r="133881" spans="1:3" x14ac:dyDescent="0.2">
      <c r="A133881" t="s">
        <v>542</v>
      </c>
      <c r="B133881" s="1" t="s">
        <v>281</v>
      </c>
      <c r="C133881">
        <v>19.97</v>
      </c>
    </row>
    <row r="133882" spans="1:3" x14ac:dyDescent="0.2">
      <c r="A133882" t="s">
        <v>542</v>
      </c>
      <c r="B133882" s="1" t="s">
        <v>281</v>
      </c>
      <c r="C133882">
        <v>19.809999999999999</v>
      </c>
    </row>
    <row r="133883" spans="1:3" x14ac:dyDescent="0.2">
      <c r="A133883" t="s">
        <v>542</v>
      </c>
      <c r="B133883" s="1" t="s">
        <v>281</v>
      </c>
      <c r="C133883">
        <v>19.29</v>
      </c>
    </row>
    <row r="133884" spans="1:3" x14ac:dyDescent="0.2">
      <c r="A133884" t="s">
        <v>542</v>
      </c>
      <c r="B133884" s="1" t="s">
        <v>281</v>
      </c>
      <c r="C133884">
        <v>19.600000000000001</v>
      </c>
    </row>
    <row r="133885" spans="1:3" x14ac:dyDescent="0.2">
      <c r="A133885" t="s">
        <v>542</v>
      </c>
      <c r="B133885" s="1" t="s">
        <v>281</v>
      </c>
      <c r="C133885">
        <v>19.329999999999998</v>
      </c>
    </row>
    <row r="133886" spans="1:3" x14ac:dyDescent="0.2">
      <c r="A133886" t="s">
        <v>542</v>
      </c>
      <c r="B133886" s="1" t="s">
        <v>281</v>
      </c>
      <c r="C133886">
        <v>19.29</v>
      </c>
    </row>
    <row r="133887" spans="1:3" x14ac:dyDescent="0.2">
      <c r="A133887" t="s">
        <v>542</v>
      </c>
      <c r="B133887" s="1" t="s">
        <v>281</v>
      </c>
      <c r="C133887">
        <v>19.14</v>
      </c>
    </row>
    <row r="133888" spans="1:3" x14ac:dyDescent="0.2">
      <c r="A133888" t="s">
        <v>542</v>
      </c>
      <c r="B133888" s="1" t="s">
        <v>281</v>
      </c>
      <c r="C133888">
        <v>19.2</v>
      </c>
    </row>
    <row r="133889" spans="1:3" x14ac:dyDescent="0.2">
      <c r="A133889" t="s">
        <v>543</v>
      </c>
      <c r="B133889" s="1" t="s">
        <v>281</v>
      </c>
      <c r="C133889">
        <v>19.21</v>
      </c>
    </row>
    <row r="133890" spans="1:3" x14ac:dyDescent="0.2">
      <c r="A133890" t="s">
        <v>543</v>
      </c>
      <c r="B133890" s="1" t="s">
        <v>281</v>
      </c>
      <c r="C133890">
        <v>19.149999999999999</v>
      </c>
    </row>
    <row r="133891" spans="1:3" x14ac:dyDescent="0.2">
      <c r="A133891" t="s">
        <v>543</v>
      </c>
      <c r="B133891" s="1" t="s">
        <v>281</v>
      </c>
      <c r="C133891">
        <v>19.12</v>
      </c>
    </row>
    <row r="133892" spans="1:3" x14ac:dyDescent="0.2">
      <c r="A133892" t="s">
        <v>543</v>
      </c>
      <c r="B133892" s="1" t="s">
        <v>281</v>
      </c>
      <c r="C133892">
        <v>19.579999999999998</v>
      </c>
    </row>
    <row r="133893" spans="1:3" x14ac:dyDescent="0.2">
      <c r="A133893" t="s">
        <v>543</v>
      </c>
      <c r="B133893" s="1" t="s">
        <v>281</v>
      </c>
      <c r="C133893">
        <v>19.760000000000002</v>
      </c>
    </row>
    <row r="133894" spans="1:3" x14ac:dyDescent="0.2">
      <c r="A133894" t="s">
        <v>543</v>
      </c>
      <c r="B133894" s="1" t="s">
        <v>281</v>
      </c>
      <c r="C133894">
        <v>19.7</v>
      </c>
    </row>
    <row r="133895" spans="1:3" x14ac:dyDescent="0.2">
      <c r="A133895" t="s">
        <v>543</v>
      </c>
      <c r="B133895" s="1" t="s">
        <v>281</v>
      </c>
      <c r="C133895">
        <v>20.059999999999999</v>
      </c>
    </row>
    <row r="133896" spans="1:3" x14ac:dyDescent="0.2">
      <c r="A133896" t="s">
        <v>543</v>
      </c>
      <c r="B133896" s="1" t="s">
        <v>281</v>
      </c>
      <c r="C133896">
        <v>20.03</v>
      </c>
    </row>
    <row r="133897" spans="1:3" x14ac:dyDescent="0.2">
      <c r="A133897" t="s">
        <v>543</v>
      </c>
      <c r="B133897" s="1" t="s">
        <v>281</v>
      </c>
      <c r="C133897">
        <v>19.84</v>
      </c>
    </row>
    <row r="133898" spans="1:3" x14ac:dyDescent="0.2">
      <c r="A133898" t="s">
        <v>543</v>
      </c>
      <c r="B133898" s="1" t="s">
        <v>281</v>
      </c>
      <c r="C133898">
        <v>19.46</v>
      </c>
    </row>
    <row r="133899" spans="1:3" x14ac:dyDescent="0.2">
      <c r="A133899" t="s">
        <v>543</v>
      </c>
      <c r="B133899" s="1" t="s">
        <v>281</v>
      </c>
      <c r="C133899">
        <v>19.03</v>
      </c>
    </row>
    <row r="133900" spans="1:3" x14ac:dyDescent="0.2">
      <c r="A133900" t="s">
        <v>543</v>
      </c>
      <c r="B133900" s="1" t="s">
        <v>281</v>
      </c>
      <c r="C133900">
        <v>18.82</v>
      </c>
    </row>
    <row r="133901" spans="1:3" x14ac:dyDescent="0.2">
      <c r="A133901" t="s">
        <v>543</v>
      </c>
      <c r="B133901" s="1" t="s">
        <v>281</v>
      </c>
      <c r="C133901">
        <v>19</v>
      </c>
    </row>
    <row r="133902" spans="1:3" x14ac:dyDescent="0.2">
      <c r="A133902" t="s">
        <v>543</v>
      </c>
      <c r="B133902" s="1" t="s">
        <v>281</v>
      </c>
      <c r="C133902">
        <v>18.43</v>
      </c>
    </row>
    <row r="133903" spans="1:3" x14ac:dyDescent="0.2">
      <c r="A133903" t="s">
        <v>543</v>
      </c>
      <c r="B133903" s="1" t="s">
        <v>281</v>
      </c>
      <c r="C133903">
        <v>18.350000000000001</v>
      </c>
    </row>
    <row r="133904" spans="1:3" x14ac:dyDescent="0.2">
      <c r="A133904" t="s">
        <v>543</v>
      </c>
      <c r="B133904" s="1" t="s">
        <v>281</v>
      </c>
      <c r="C133904">
        <v>18.260000000000002</v>
      </c>
    </row>
    <row r="133905" spans="1:3" x14ac:dyDescent="0.2">
      <c r="A133905" t="s">
        <v>543</v>
      </c>
      <c r="B133905" s="1" t="s">
        <v>281</v>
      </c>
      <c r="C133905">
        <v>17.350000000000001</v>
      </c>
    </row>
    <row r="133906" spans="1:3" x14ac:dyDescent="0.2">
      <c r="A133906" t="s">
        <v>543</v>
      </c>
      <c r="B133906" s="1" t="s">
        <v>281</v>
      </c>
      <c r="C133906">
        <v>17.739999999999998</v>
      </c>
    </row>
    <row r="133907" spans="1:3" x14ac:dyDescent="0.2">
      <c r="A133907" t="s">
        <v>543</v>
      </c>
      <c r="B133907" s="1" t="s">
        <v>281</v>
      </c>
      <c r="C133907">
        <v>17.41</v>
      </c>
    </row>
    <row r="133908" spans="1:3" x14ac:dyDescent="0.2">
      <c r="A133908" t="s">
        <v>543</v>
      </c>
      <c r="B133908" s="1" t="s">
        <v>281</v>
      </c>
      <c r="C133908">
        <v>17.149999999999999</v>
      </c>
    </row>
    <row r="133909" spans="1:3" x14ac:dyDescent="0.2">
      <c r="A133909" t="s">
        <v>543</v>
      </c>
      <c r="B133909" s="1" t="s">
        <v>281</v>
      </c>
      <c r="C133909">
        <v>16.920000000000002</v>
      </c>
    </row>
    <row r="133910" spans="1:3" x14ac:dyDescent="0.2">
      <c r="A133910" t="s">
        <v>544</v>
      </c>
      <c r="B133910" s="1" t="s">
        <v>281</v>
      </c>
      <c r="C133910">
        <v>16.489999999999998</v>
      </c>
    </row>
    <row r="133911" spans="1:3" x14ac:dyDescent="0.2">
      <c r="A133911" t="s">
        <v>544</v>
      </c>
      <c r="B133911" s="1" t="s">
        <v>281</v>
      </c>
      <c r="C133911">
        <v>16.62</v>
      </c>
    </row>
    <row r="133912" spans="1:3" x14ac:dyDescent="0.2">
      <c r="A133912" t="s">
        <v>544</v>
      </c>
      <c r="B133912" s="1" t="s">
        <v>281</v>
      </c>
      <c r="C133912">
        <v>16.59</v>
      </c>
    </row>
    <row r="133913" spans="1:3" x14ac:dyDescent="0.2">
      <c r="A133913" t="s">
        <v>544</v>
      </c>
      <c r="B133913" s="1" t="s">
        <v>281</v>
      </c>
      <c r="C133913">
        <v>16.12</v>
      </c>
    </row>
    <row r="133914" spans="1:3" x14ac:dyDescent="0.2">
      <c r="A133914" t="s">
        <v>544</v>
      </c>
      <c r="B133914" s="1" t="s">
        <v>281</v>
      </c>
      <c r="C133914">
        <v>16.46</v>
      </c>
    </row>
    <row r="133915" spans="1:3" x14ac:dyDescent="0.2">
      <c r="A133915" t="s">
        <v>544</v>
      </c>
      <c r="B133915" s="1" t="s">
        <v>281</v>
      </c>
      <c r="C133915">
        <v>16.579999999999998</v>
      </c>
    </row>
    <row r="133916" spans="1:3" x14ac:dyDescent="0.2">
      <c r="A133916" t="s">
        <v>544</v>
      </c>
      <c r="B133916" s="1" t="s">
        <v>281</v>
      </c>
      <c r="C133916">
        <v>16.46</v>
      </c>
    </row>
    <row r="133917" spans="1:3" x14ac:dyDescent="0.2">
      <c r="A133917" t="s">
        <v>544</v>
      </c>
      <c r="B133917" s="1" t="s">
        <v>281</v>
      </c>
      <c r="C133917">
        <v>15.9</v>
      </c>
    </row>
    <row r="133918" spans="1:3" x14ac:dyDescent="0.2">
      <c r="A133918" t="s">
        <v>544</v>
      </c>
      <c r="B133918" s="1" t="s">
        <v>281</v>
      </c>
      <c r="C133918">
        <v>15.82</v>
      </c>
    </row>
    <row r="133919" spans="1:3" x14ac:dyDescent="0.2">
      <c r="A133919" t="s">
        <v>544</v>
      </c>
      <c r="B133919" s="1" t="s">
        <v>281</v>
      </c>
      <c r="C133919">
        <v>16.100000000000001</v>
      </c>
    </row>
    <row r="133920" spans="1:3" x14ac:dyDescent="0.2">
      <c r="A133920" t="s">
        <v>544</v>
      </c>
      <c r="B133920" s="1" t="s">
        <v>281</v>
      </c>
      <c r="C133920">
        <v>15.68</v>
      </c>
    </row>
    <row r="133921" spans="1:3" x14ac:dyDescent="0.2">
      <c r="A133921" t="s">
        <v>544</v>
      </c>
      <c r="B133921" s="1" t="s">
        <v>281</v>
      </c>
      <c r="C133921">
        <v>15.58</v>
      </c>
    </row>
    <row r="133922" spans="1:3" x14ac:dyDescent="0.2">
      <c r="A133922" t="s">
        <v>544</v>
      </c>
      <c r="B133922" s="1" t="s">
        <v>281</v>
      </c>
      <c r="C133922">
        <v>15.78</v>
      </c>
    </row>
    <row r="133923" spans="1:3" x14ac:dyDescent="0.2">
      <c r="A133923" t="s">
        <v>544</v>
      </c>
      <c r="B133923" s="1" t="s">
        <v>281</v>
      </c>
      <c r="C133923">
        <v>15.96</v>
      </c>
    </row>
    <row r="133924" spans="1:3" x14ac:dyDescent="0.2">
      <c r="A133924" t="s">
        <v>544</v>
      </c>
      <c r="B133924" s="1" t="s">
        <v>281</v>
      </c>
      <c r="C133924">
        <v>15.31</v>
      </c>
    </row>
    <row r="133925" spans="1:3" x14ac:dyDescent="0.2">
      <c r="A133925" t="s">
        <v>544</v>
      </c>
      <c r="B133925" s="1" t="s">
        <v>281</v>
      </c>
      <c r="C133925">
        <v>15.34</v>
      </c>
    </row>
    <row r="133926" spans="1:3" x14ac:dyDescent="0.2">
      <c r="A133926" t="s">
        <v>545</v>
      </c>
      <c r="B133926" s="1" t="s">
        <v>281</v>
      </c>
      <c r="C133926">
        <v>15.14</v>
      </c>
    </row>
    <row r="133927" spans="1:3" x14ac:dyDescent="0.2">
      <c r="A133927" t="s">
        <v>545</v>
      </c>
      <c r="B133927" s="1" t="s">
        <v>281</v>
      </c>
      <c r="C133927">
        <v>15.46</v>
      </c>
    </row>
    <row r="133928" spans="1:3" x14ac:dyDescent="0.2">
      <c r="A133928" t="s">
        <v>545</v>
      </c>
      <c r="B133928" s="1" t="s">
        <v>281</v>
      </c>
      <c r="C133928">
        <v>15.35</v>
      </c>
    </row>
    <row r="133929" spans="1:3" x14ac:dyDescent="0.2">
      <c r="A133929" t="s">
        <v>545</v>
      </c>
      <c r="B133929" s="1" t="s">
        <v>281</v>
      </c>
      <c r="C133929">
        <v>16</v>
      </c>
    </row>
    <row r="133930" spans="1:3" x14ac:dyDescent="0.2">
      <c r="A133930" t="s">
        <v>545</v>
      </c>
      <c r="B133930" s="1" t="s">
        <v>281</v>
      </c>
      <c r="C133930">
        <v>16.13</v>
      </c>
    </row>
    <row r="133931" spans="1:3" x14ac:dyDescent="0.2">
      <c r="A133931" t="s">
        <v>545</v>
      </c>
      <c r="B133931" s="1" t="s">
        <v>281</v>
      </c>
      <c r="C133931">
        <v>16.09</v>
      </c>
    </row>
    <row r="133932" spans="1:3" x14ac:dyDescent="0.2">
      <c r="A133932" t="s">
        <v>545</v>
      </c>
      <c r="B133932" s="1" t="s">
        <v>281</v>
      </c>
      <c r="C133932">
        <v>16.100000000000001</v>
      </c>
    </row>
    <row r="133933" spans="1:3" x14ac:dyDescent="0.2">
      <c r="A133933" t="s">
        <v>545</v>
      </c>
      <c r="B133933" s="1" t="s">
        <v>281</v>
      </c>
      <c r="C133933">
        <v>15.95</v>
      </c>
    </row>
    <row r="133934" spans="1:3" x14ac:dyDescent="0.2">
      <c r="A133934" t="s">
        <v>545</v>
      </c>
      <c r="B133934" s="1" t="s">
        <v>281</v>
      </c>
      <c r="C133934">
        <v>16.670000000000002</v>
      </c>
    </row>
    <row r="133935" spans="1:3" x14ac:dyDescent="0.2">
      <c r="A133935" t="s">
        <v>545</v>
      </c>
      <c r="B133935" s="1" t="s">
        <v>281</v>
      </c>
      <c r="C133935">
        <v>16.260000000000002</v>
      </c>
    </row>
    <row r="133936" spans="1:3" x14ac:dyDescent="0.2">
      <c r="A133936" t="s">
        <v>545</v>
      </c>
      <c r="B133936" s="1" t="s">
        <v>281</v>
      </c>
      <c r="C133936">
        <v>16.43</v>
      </c>
    </row>
    <row r="133937" spans="1:3" x14ac:dyDescent="0.2">
      <c r="A133937" t="s">
        <v>545</v>
      </c>
      <c r="B133937" s="1" t="s">
        <v>281</v>
      </c>
      <c r="C133937">
        <v>16.510000000000002</v>
      </c>
    </row>
    <row r="133938" spans="1:3" x14ac:dyDescent="0.2">
      <c r="A133938" t="s">
        <v>545</v>
      </c>
      <c r="B133938" s="1" t="s">
        <v>281</v>
      </c>
      <c r="C133938">
        <v>16.38</v>
      </c>
    </row>
    <row r="133939" spans="1:3" x14ac:dyDescent="0.2">
      <c r="A133939" t="s">
        <v>545</v>
      </c>
      <c r="B133939" s="1" t="s">
        <v>281</v>
      </c>
      <c r="C133939">
        <v>16.27</v>
      </c>
    </row>
    <row r="133940" spans="1:3" x14ac:dyDescent="0.2">
      <c r="A133940" t="s">
        <v>545</v>
      </c>
      <c r="B133940" s="1" t="s">
        <v>281</v>
      </c>
      <c r="C133940">
        <v>16.5</v>
      </c>
    </row>
    <row r="133941" spans="1:3" x14ac:dyDescent="0.2">
      <c r="A133941" t="s">
        <v>545</v>
      </c>
      <c r="B133941" s="1" t="s">
        <v>281</v>
      </c>
      <c r="C133941">
        <v>16.329999999999998</v>
      </c>
    </row>
    <row r="133942" spans="1:3" x14ac:dyDescent="0.2">
      <c r="A133942" t="s">
        <v>545</v>
      </c>
      <c r="B133942" s="1" t="s">
        <v>281</v>
      </c>
      <c r="C133942">
        <v>16.45</v>
      </c>
    </row>
    <row r="133943" spans="1:3" x14ac:dyDescent="0.2">
      <c r="A133943" t="s">
        <v>545</v>
      </c>
      <c r="B133943" s="1" t="s">
        <v>281</v>
      </c>
      <c r="C133943">
        <v>16.440000000000001</v>
      </c>
    </row>
    <row r="133944" spans="1:3" x14ac:dyDescent="0.2">
      <c r="A133944" t="s">
        <v>545</v>
      </c>
      <c r="B133944" s="1" t="s">
        <v>281</v>
      </c>
      <c r="C133944">
        <v>16.63</v>
      </c>
    </row>
    <row r="133945" spans="1:3" x14ac:dyDescent="0.2">
      <c r="A133945" t="s">
        <v>545</v>
      </c>
      <c r="B133945" s="1" t="s">
        <v>281</v>
      </c>
      <c r="C133945">
        <v>16.579999999999998</v>
      </c>
    </row>
    <row r="133946" spans="1:3" x14ac:dyDescent="0.2">
      <c r="A133946" t="s">
        <v>545</v>
      </c>
      <c r="B133946" s="1" t="s">
        <v>281</v>
      </c>
      <c r="C133946">
        <v>16.809999999999999</v>
      </c>
    </row>
    <row r="133947" spans="1:3" x14ac:dyDescent="0.2">
      <c r="A133947" t="s">
        <v>545</v>
      </c>
      <c r="B133947" s="1" t="s">
        <v>281</v>
      </c>
      <c r="C133947">
        <v>16.8</v>
      </c>
    </row>
    <row r="133948" spans="1:3" x14ac:dyDescent="0.2">
      <c r="A133948" t="s">
        <v>546</v>
      </c>
      <c r="B133948" s="1" t="s">
        <v>281</v>
      </c>
      <c r="C133948">
        <v>17.170000000000002</v>
      </c>
    </row>
    <row r="133949" spans="1:3" x14ac:dyDescent="0.2">
      <c r="A133949" t="s">
        <v>546</v>
      </c>
      <c r="B133949" s="1" t="s">
        <v>281</v>
      </c>
      <c r="C133949">
        <v>17.260000000000002</v>
      </c>
    </row>
    <row r="133950" spans="1:3" x14ac:dyDescent="0.2">
      <c r="A133950" t="s">
        <v>546</v>
      </c>
      <c r="B133950" s="1" t="s">
        <v>281</v>
      </c>
      <c r="C133950">
        <v>17.55</v>
      </c>
    </row>
    <row r="133951" spans="1:3" x14ac:dyDescent="0.2">
      <c r="A133951" t="s">
        <v>546</v>
      </c>
      <c r="B133951" s="1" t="s">
        <v>281</v>
      </c>
      <c r="C133951">
        <v>17.510000000000002</v>
      </c>
    </row>
    <row r="133952" spans="1:3" x14ac:dyDescent="0.2">
      <c r="A133952" t="s">
        <v>546</v>
      </c>
      <c r="B133952" s="1" t="s">
        <v>281</v>
      </c>
      <c r="C133952">
        <v>17.25</v>
      </c>
    </row>
    <row r="133953" spans="1:3" x14ac:dyDescent="0.2">
      <c r="A133953" t="s">
        <v>546</v>
      </c>
      <c r="B133953" s="1" t="s">
        <v>281</v>
      </c>
      <c r="C133953">
        <v>17.350000000000001</v>
      </c>
    </row>
    <row r="133954" spans="1:3" x14ac:dyDescent="0.2">
      <c r="A133954" t="s">
        <v>546</v>
      </c>
      <c r="B133954" s="1" t="s">
        <v>281</v>
      </c>
      <c r="C133954">
        <v>17.5</v>
      </c>
    </row>
    <row r="133955" spans="1:3" x14ac:dyDescent="0.2">
      <c r="A133955" t="s">
        <v>546</v>
      </c>
      <c r="B133955" s="1" t="s">
        <v>281</v>
      </c>
      <c r="C133955">
        <v>17.059999999999999</v>
      </c>
    </row>
    <row r="133956" spans="1:3" x14ac:dyDescent="0.2">
      <c r="A133956" t="s">
        <v>546</v>
      </c>
      <c r="B133956" s="1" t="s">
        <v>281</v>
      </c>
      <c r="C133956">
        <v>17.100000000000001</v>
      </c>
    </row>
    <row r="133957" spans="1:3" x14ac:dyDescent="0.2">
      <c r="A133957" t="s">
        <v>546</v>
      </c>
      <c r="B133957" s="1" t="s">
        <v>281</v>
      </c>
      <c r="C133957">
        <v>17.23</v>
      </c>
    </row>
    <row r="133958" spans="1:3" x14ac:dyDescent="0.2">
      <c r="A133958" t="s">
        <v>546</v>
      </c>
      <c r="B133958" s="1" t="s">
        <v>281</v>
      </c>
      <c r="C133958">
        <v>16.86</v>
      </c>
    </row>
    <row r="133959" spans="1:3" x14ac:dyDescent="0.2">
      <c r="A133959" t="s">
        <v>546</v>
      </c>
      <c r="B133959" s="1" t="s">
        <v>281</v>
      </c>
      <c r="C133959">
        <v>17.100000000000001</v>
      </c>
    </row>
    <row r="133960" spans="1:3" x14ac:dyDescent="0.2">
      <c r="A133960" t="s">
        <v>546</v>
      </c>
      <c r="B133960" s="1" t="s">
        <v>281</v>
      </c>
      <c r="C133960">
        <v>16.47</v>
      </c>
    </row>
    <row r="133961" spans="1:3" x14ac:dyDescent="0.2">
      <c r="A133961" t="s">
        <v>546</v>
      </c>
      <c r="B133961" s="1" t="s">
        <v>281</v>
      </c>
      <c r="C133961">
        <v>16.52</v>
      </c>
    </row>
    <row r="133962" spans="1:3" x14ac:dyDescent="0.2">
      <c r="A133962" t="s">
        <v>546</v>
      </c>
      <c r="B133962" s="1" t="s">
        <v>281</v>
      </c>
      <c r="C133962">
        <v>16.38</v>
      </c>
    </row>
    <row r="133963" spans="1:3" x14ac:dyDescent="0.2">
      <c r="A133963" t="s">
        <v>546</v>
      </c>
      <c r="B133963" s="1" t="s">
        <v>281</v>
      </c>
      <c r="C133963">
        <v>16.13</v>
      </c>
    </row>
    <row r="133964" spans="1:3" x14ac:dyDescent="0.2">
      <c r="A133964" t="s">
        <v>546</v>
      </c>
      <c r="B133964" s="1" t="s">
        <v>281</v>
      </c>
      <c r="C133964">
        <v>15.95</v>
      </c>
    </row>
    <row r="133965" spans="1:3" x14ac:dyDescent="0.2">
      <c r="A133965" t="s">
        <v>546</v>
      </c>
      <c r="B133965" s="1" t="s">
        <v>281</v>
      </c>
      <c r="C133965">
        <v>15.97</v>
      </c>
    </row>
    <row r="133966" spans="1:3" x14ac:dyDescent="0.2">
      <c r="A133966" t="s">
        <v>546</v>
      </c>
      <c r="B133966" s="1" t="s">
        <v>281</v>
      </c>
      <c r="C133966">
        <v>16.079999999999998</v>
      </c>
    </row>
    <row r="133967" spans="1:3" x14ac:dyDescent="0.2">
      <c r="A133967" t="s">
        <v>546</v>
      </c>
      <c r="B133967" s="1" t="s">
        <v>281</v>
      </c>
      <c r="C133967">
        <v>15.95</v>
      </c>
    </row>
    <row r="133968" spans="1:3" x14ac:dyDescent="0.2">
      <c r="A133968" t="s">
        <v>546</v>
      </c>
      <c r="B133968" s="1" t="s">
        <v>281</v>
      </c>
      <c r="C133968">
        <v>15.78</v>
      </c>
    </row>
    <row r="133969" spans="1:3" x14ac:dyDescent="0.2">
      <c r="A133969" t="s">
        <v>546</v>
      </c>
      <c r="B133969" s="1" t="s">
        <v>281</v>
      </c>
      <c r="C133969">
        <v>15.53</v>
      </c>
    </row>
    <row r="133970" spans="1:3" x14ac:dyDescent="0.2">
      <c r="A133970" t="s">
        <v>523</v>
      </c>
      <c r="B133970" s="1" t="s">
        <v>282</v>
      </c>
      <c r="C133970">
        <v>6.05</v>
      </c>
    </row>
    <row r="133971" spans="1:3" x14ac:dyDescent="0.2">
      <c r="A133971" t="s">
        <v>523</v>
      </c>
      <c r="B133971" s="1" t="s">
        <v>282</v>
      </c>
      <c r="C133971">
        <v>6.14</v>
      </c>
    </row>
    <row r="133972" spans="1:3" x14ac:dyDescent="0.2">
      <c r="A133972" t="s">
        <v>523</v>
      </c>
      <c r="B133972" s="1" t="s">
        <v>282</v>
      </c>
      <c r="C133972">
        <v>6.07</v>
      </c>
    </row>
    <row r="133973" spans="1:3" x14ac:dyDescent="0.2">
      <c r="A133973" t="s">
        <v>523</v>
      </c>
      <c r="B133973" s="1" t="s">
        <v>282</v>
      </c>
      <c r="C133973">
        <v>6.03</v>
      </c>
    </row>
    <row r="133974" spans="1:3" x14ac:dyDescent="0.2">
      <c r="A133974" t="s">
        <v>523</v>
      </c>
      <c r="B133974" s="1" t="s">
        <v>282</v>
      </c>
      <c r="C133974">
        <v>5.95</v>
      </c>
    </row>
    <row r="133975" spans="1:3" x14ac:dyDescent="0.2">
      <c r="A133975" t="s">
        <v>523</v>
      </c>
      <c r="B133975" s="1" t="s">
        <v>282</v>
      </c>
      <c r="C133975">
        <v>5.94</v>
      </c>
    </row>
    <row r="133976" spans="1:3" x14ac:dyDescent="0.2">
      <c r="A133976" t="s">
        <v>523</v>
      </c>
      <c r="B133976" s="1" t="s">
        <v>282</v>
      </c>
      <c r="C133976">
        <v>5.86</v>
      </c>
    </row>
    <row r="133977" spans="1:3" x14ac:dyDescent="0.2">
      <c r="A133977" t="s">
        <v>523</v>
      </c>
      <c r="B133977" s="1" t="s">
        <v>282</v>
      </c>
      <c r="C133977">
        <v>5.89</v>
      </c>
    </row>
    <row r="133978" spans="1:3" x14ac:dyDescent="0.2">
      <c r="A133978" t="s">
        <v>523</v>
      </c>
      <c r="B133978" s="1" t="s">
        <v>282</v>
      </c>
      <c r="C133978">
        <v>5.76</v>
      </c>
    </row>
    <row r="133979" spans="1:3" x14ac:dyDescent="0.2">
      <c r="A133979" t="s">
        <v>523</v>
      </c>
      <c r="B133979" s="1" t="s">
        <v>282</v>
      </c>
      <c r="C133979">
        <v>5.79</v>
      </c>
    </row>
    <row r="133980" spans="1:3" x14ac:dyDescent="0.2">
      <c r="A133980" t="s">
        <v>523</v>
      </c>
      <c r="B133980" s="1" t="s">
        <v>282</v>
      </c>
      <c r="C133980">
        <v>5.75</v>
      </c>
    </row>
    <row r="133981" spans="1:3" x14ac:dyDescent="0.2">
      <c r="A133981" t="s">
        <v>523</v>
      </c>
      <c r="B133981" s="1" t="s">
        <v>282</v>
      </c>
      <c r="C133981">
        <v>6.08</v>
      </c>
    </row>
    <row r="133982" spans="1:3" x14ac:dyDescent="0.2">
      <c r="A133982" t="s">
        <v>523</v>
      </c>
      <c r="B133982" s="1" t="s">
        <v>282</v>
      </c>
      <c r="C133982">
        <v>5.9</v>
      </c>
    </row>
    <row r="133983" spans="1:3" x14ac:dyDescent="0.2">
      <c r="A133983" t="s">
        <v>523</v>
      </c>
      <c r="B133983" s="1" t="s">
        <v>282</v>
      </c>
      <c r="C133983">
        <v>5.76</v>
      </c>
    </row>
    <row r="133984" spans="1:3" x14ac:dyDescent="0.2">
      <c r="A133984" t="s">
        <v>523</v>
      </c>
      <c r="B133984" s="1" t="s">
        <v>282</v>
      </c>
      <c r="C133984">
        <v>5.73</v>
      </c>
    </row>
    <row r="133985" spans="1:3" x14ac:dyDescent="0.2">
      <c r="A133985" t="s">
        <v>523</v>
      </c>
      <c r="B133985" s="1" t="s">
        <v>282</v>
      </c>
      <c r="C133985">
        <v>5.6</v>
      </c>
    </row>
    <row r="133986" spans="1:3" x14ac:dyDescent="0.2">
      <c r="A133986" t="s">
        <v>523</v>
      </c>
      <c r="B133986" s="1" t="s">
        <v>282</v>
      </c>
      <c r="C133986">
        <v>5.56</v>
      </c>
    </row>
    <row r="133987" spans="1:3" x14ac:dyDescent="0.2">
      <c r="A133987" t="s">
        <v>523</v>
      </c>
      <c r="B133987" s="1" t="s">
        <v>282</v>
      </c>
      <c r="C133987">
        <v>5.5</v>
      </c>
    </row>
    <row r="133988" spans="1:3" x14ac:dyDescent="0.2">
      <c r="A133988" t="s">
        <v>523</v>
      </c>
      <c r="B133988" s="1" t="s">
        <v>282</v>
      </c>
      <c r="C133988">
        <v>5.45</v>
      </c>
    </row>
    <row r="133989" spans="1:3" x14ac:dyDescent="0.2">
      <c r="A133989" t="s">
        <v>523</v>
      </c>
      <c r="B133989" s="1" t="s">
        <v>282</v>
      </c>
      <c r="C133989">
        <v>5.53</v>
      </c>
    </row>
    <row r="133990" spans="1:3" x14ac:dyDescent="0.2">
      <c r="A133990" t="s">
        <v>524</v>
      </c>
      <c r="B133990" s="1" t="s">
        <v>282</v>
      </c>
      <c r="C133990">
        <v>5.68</v>
      </c>
    </row>
    <row r="133991" spans="1:3" x14ac:dyDescent="0.2">
      <c r="A133991" t="s">
        <v>524</v>
      </c>
      <c r="B133991" s="1" t="s">
        <v>282</v>
      </c>
      <c r="C133991">
        <v>5.53</v>
      </c>
    </row>
    <row r="133992" spans="1:3" x14ac:dyDescent="0.2">
      <c r="A133992" t="s">
        <v>524</v>
      </c>
      <c r="B133992" s="1" t="s">
        <v>282</v>
      </c>
      <c r="C133992">
        <v>5.47</v>
      </c>
    </row>
    <row r="133993" spans="1:3" x14ac:dyDescent="0.2">
      <c r="A133993" t="s">
        <v>524</v>
      </c>
      <c r="B133993" s="1" t="s">
        <v>282</v>
      </c>
      <c r="C133993">
        <v>5.62</v>
      </c>
    </row>
    <row r="133994" spans="1:3" x14ac:dyDescent="0.2">
      <c r="A133994" t="s">
        <v>524</v>
      </c>
      <c r="B133994" s="1" t="s">
        <v>282</v>
      </c>
      <c r="C133994">
        <v>5.65</v>
      </c>
    </row>
    <row r="133995" spans="1:3" x14ac:dyDescent="0.2">
      <c r="A133995" t="s">
        <v>524</v>
      </c>
      <c r="B133995" s="1" t="s">
        <v>282</v>
      </c>
      <c r="C133995">
        <v>5.74</v>
      </c>
    </row>
    <row r="133996" spans="1:3" x14ac:dyDescent="0.2">
      <c r="A133996" t="s">
        <v>524</v>
      </c>
      <c r="B133996" s="1" t="s">
        <v>282</v>
      </c>
      <c r="C133996">
        <v>5.81</v>
      </c>
    </row>
    <row r="133997" spans="1:3" x14ac:dyDescent="0.2">
      <c r="A133997" t="s">
        <v>524</v>
      </c>
      <c r="B133997" s="1" t="s">
        <v>282</v>
      </c>
      <c r="C133997">
        <v>6.01</v>
      </c>
    </row>
    <row r="133998" spans="1:3" x14ac:dyDescent="0.2">
      <c r="A133998" t="s">
        <v>524</v>
      </c>
      <c r="B133998" s="1" t="s">
        <v>282</v>
      </c>
      <c r="C133998">
        <v>6.36</v>
      </c>
    </row>
    <row r="133999" spans="1:3" x14ac:dyDescent="0.2">
      <c r="A133999" t="s">
        <v>524</v>
      </c>
      <c r="B133999" s="1" t="s">
        <v>282</v>
      </c>
      <c r="C133999">
        <v>6.26</v>
      </c>
    </row>
    <row r="134000" spans="1:3" x14ac:dyDescent="0.2">
      <c r="A134000" t="s">
        <v>524</v>
      </c>
      <c r="B134000" s="1" t="s">
        <v>282</v>
      </c>
      <c r="C134000">
        <v>6.25</v>
      </c>
    </row>
    <row r="134001" spans="1:3" x14ac:dyDescent="0.2">
      <c r="A134001" t="s">
        <v>524</v>
      </c>
      <c r="B134001" s="1" t="s">
        <v>282</v>
      </c>
      <c r="C134001">
        <v>6.27</v>
      </c>
    </row>
    <row r="134002" spans="1:3" x14ac:dyDescent="0.2">
      <c r="A134002" t="s">
        <v>525</v>
      </c>
      <c r="B134002" s="1" t="s">
        <v>282</v>
      </c>
      <c r="C134002">
        <v>6.26</v>
      </c>
    </row>
    <row r="134003" spans="1:3" x14ac:dyDescent="0.2">
      <c r="A134003" t="s">
        <v>525</v>
      </c>
      <c r="B134003" s="1" t="s">
        <v>282</v>
      </c>
      <c r="C134003">
        <v>6.28</v>
      </c>
    </row>
    <row r="134004" spans="1:3" x14ac:dyDescent="0.2">
      <c r="A134004" t="s">
        <v>525</v>
      </c>
      <c r="B134004" s="1" t="s">
        <v>282</v>
      </c>
      <c r="C134004">
        <v>6.3</v>
      </c>
    </row>
    <row r="134005" spans="1:3" x14ac:dyDescent="0.2">
      <c r="A134005" t="s">
        <v>525</v>
      </c>
      <c r="B134005" s="1" t="s">
        <v>282</v>
      </c>
      <c r="C134005">
        <v>6.36</v>
      </c>
    </row>
    <row r="134006" spans="1:3" x14ac:dyDescent="0.2">
      <c r="A134006" t="s">
        <v>525</v>
      </c>
      <c r="B134006" s="1" t="s">
        <v>282</v>
      </c>
      <c r="C134006">
        <v>6.4</v>
      </c>
    </row>
    <row r="134007" spans="1:3" x14ac:dyDescent="0.2">
      <c r="A134007" t="s">
        <v>525</v>
      </c>
      <c r="B134007" s="1" t="s">
        <v>282</v>
      </c>
      <c r="C134007">
        <v>6.34</v>
      </c>
    </row>
    <row r="134008" spans="1:3" x14ac:dyDescent="0.2">
      <c r="A134008" t="s">
        <v>525</v>
      </c>
      <c r="B134008" s="1" t="s">
        <v>282</v>
      </c>
      <c r="C134008">
        <v>6.39</v>
      </c>
    </row>
    <row r="134009" spans="1:3" x14ac:dyDescent="0.2">
      <c r="A134009" t="s">
        <v>525</v>
      </c>
      <c r="B134009" s="1" t="s">
        <v>282</v>
      </c>
      <c r="C134009">
        <v>6.29</v>
      </c>
    </row>
    <row r="134010" spans="1:3" x14ac:dyDescent="0.2">
      <c r="A134010" t="s">
        <v>525</v>
      </c>
      <c r="B134010" s="1" t="s">
        <v>282</v>
      </c>
      <c r="C134010">
        <v>6.51</v>
      </c>
    </row>
    <row r="134011" spans="1:3" x14ac:dyDescent="0.2">
      <c r="A134011" t="s">
        <v>525</v>
      </c>
      <c r="B134011" s="1" t="s">
        <v>282</v>
      </c>
      <c r="C134011">
        <v>6.67</v>
      </c>
    </row>
    <row r="134012" spans="1:3" x14ac:dyDescent="0.2">
      <c r="A134012" t="s">
        <v>525</v>
      </c>
      <c r="B134012" s="1" t="s">
        <v>282</v>
      </c>
      <c r="C134012">
        <v>6.64</v>
      </c>
    </row>
    <row r="134013" spans="1:3" x14ac:dyDescent="0.2">
      <c r="A134013" t="s">
        <v>525</v>
      </c>
      <c r="B134013" s="1" t="s">
        <v>282</v>
      </c>
      <c r="C134013">
        <v>6.58</v>
      </c>
    </row>
    <row r="134014" spans="1:3" x14ac:dyDescent="0.2">
      <c r="A134014" t="s">
        <v>525</v>
      </c>
      <c r="B134014" s="1" t="s">
        <v>282</v>
      </c>
      <c r="C134014">
        <v>6.48</v>
      </c>
    </row>
    <row r="134015" spans="1:3" x14ac:dyDescent="0.2">
      <c r="A134015" t="s">
        <v>525</v>
      </c>
      <c r="B134015" s="1" t="s">
        <v>282</v>
      </c>
      <c r="C134015">
        <v>6.41</v>
      </c>
    </row>
    <row r="134016" spans="1:3" x14ac:dyDescent="0.2">
      <c r="A134016" t="s">
        <v>525</v>
      </c>
      <c r="B134016" s="1" t="s">
        <v>282</v>
      </c>
      <c r="C134016">
        <v>6.31</v>
      </c>
    </row>
    <row r="134017" spans="1:3" x14ac:dyDescent="0.2">
      <c r="A134017" t="s">
        <v>525</v>
      </c>
      <c r="B134017" s="1" t="s">
        <v>282</v>
      </c>
      <c r="C134017">
        <v>6.5</v>
      </c>
    </row>
    <row r="134018" spans="1:3" x14ac:dyDescent="0.2">
      <c r="A134018" t="s">
        <v>525</v>
      </c>
      <c r="B134018" s="1" t="s">
        <v>282</v>
      </c>
      <c r="C134018">
        <v>6.64</v>
      </c>
    </row>
    <row r="134019" spans="1:3" x14ac:dyDescent="0.2">
      <c r="A134019" t="s">
        <v>525</v>
      </c>
      <c r="B134019" s="1" t="s">
        <v>282</v>
      </c>
      <c r="C134019">
        <v>6.3</v>
      </c>
    </row>
    <row r="134020" spans="1:3" x14ac:dyDescent="0.2">
      <c r="A134020" t="s">
        <v>526</v>
      </c>
      <c r="B134020" s="1" t="s">
        <v>282</v>
      </c>
      <c r="C134020">
        <v>6.6</v>
      </c>
    </row>
    <row r="134021" spans="1:3" x14ac:dyDescent="0.2">
      <c r="A134021" t="s">
        <v>526</v>
      </c>
      <c r="B134021" s="1" t="s">
        <v>282</v>
      </c>
      <c r="C134021">
        <v>6.5</v>
      </c>
    </row>
    <row r="134022" spans="1:3" x14ac:dyDescent="0.2">
      <c r="A134022" t="s">
        <v>526</v>
      </c>
      <c r="B134022" s="1" t="s">
        <v>282</v>
      </c>
      <c r="C134022">
        <v>6.37</v>
      </c>
    </row>
    <row r="134023" spans="1:3" x14ac:dyDescent="0.2">
      <c r="A134023" t="s">
        <v>526</v>
      </c>
      <c r="B134023" s="1" t="s">
        <v>282</v>
      </c>
      <c r="C134023">
        <v>6.32</v>
      </c>
    </row>
    <row r="134024" spans="1:3" x14ac:dyDescent="0.2">
      <c r="A134024" t="s">
        <v>526</v>
      </c>
      <c r="B134024" s="1" t="s">
        <v>282</v>
      </c>
      <c r="C134024">
        <v>6.24</v>
      </c>
    </row>
    <row r="134025" spans="1:3" x14ac:dyDescent="0.2">
      <c r="A134025" t="s">
        <v>526</v>
      </c>
      <c r="B134025" s="1" t="s">
        <v>282</v>
      </c>
      <c r="C134025">
        <v>6.29</v>
      </c>
    </row>
    <row r="134026" spans="1:3" x14ac:dyDescent="0.2">
      <c r="A134026" t="s">
        <v>526</v>
      </c>
      <c r="B134026" s="1" t="s">
        <v>282</v>
      </c>
      <c r="C134026">
        <v>6.4</v>
      </c>
    </row>
    <row r="134027" spans="1:3" x14ac:dyDescent="0.2">
      <c r="A134027" t="s">
        <v>526</v>
      </c>
      <c r="B134027" s="1" t="s">
        <v>282</v>
      </c>
      <c r="C134027">
        <v>6.59</v>
      </c>
    </row>
    <row r="134028" spans="1:3" x14ac:dyDescent="0.2">
      <c r="A134028" t="s">
        <v>526</v>
      </c>
      <c r="B134028" s="1" t="s">
        <v>282</v>
      </c>
      <c r="C134028">
        <v>6.66</v>
      </c>
    </row>
    <row r="134029" spans="1:3" x14ac:dyDescent="0.2">
      <c r="A134029" t="s">
        <v>526</v>
      </c>
      <c r="B134029" s="1" t="s">
        <v>282</v>
      </c>
      <c r="C134029">
        <v>6.85</v>
      </c>
    </row>
    <row r="134030" spans="1:3" x14ac:dyDescent="0.2">
      <c r="A134030" t="s">
        <v>526</v>
      </c>
      <c r="B134030" s="1" t="s">
        <v>282</v>
      </c>
      <c r="C134030">
        <v>6.84</v>
      </c>
    </row>
    <row r="134031" spans="1:3" x14ac:dyDescent="0.2">
      <c r="A134031" t="s">
        <v>526</v>
      </c>
      <c r="B134031" s="1" t="s">
        <v>282</v>
      </c>
      <c r="C134031">
        <v>6.87</v>
      </c>
    </row>
    <row r="134032" spans="1:3" x14ac:dyDescent="0.2">
      <c r="A134032" t="s">
        <v>526</v>
      </c>
      <c r="B134032" s="1" t="s">
        <v>282</v>
      </c>
      <c r="C134032">
        <v>6.78</v>
      </c>
    </row>
    <row r="134033" spans="1:3" x14ac:dyDescent="0.2">
      <c r="A134033" t="s">
        <v>526</v>
      </c>
      <c r="B134033" s="1" t="s">
        <v>282</v>
      </c>
      <c r="C134033">
        <v>6.67</v>
      </c>
    </row>
    <row r="134034" spans="1:3" x14ac:dyDescent="0.2">
      <c r="A134034" t="s">
        <v>526</v>
      </c>
      <c r="B134034" s="1" t="s">
        <v>282</v>
      </c>
      <c r="C134034">
        <v>6.76</v>
      </c>
    </row>
    <row r="134035" spans="1:3" x14ac:dyDescent="0.2">
      <c r="A134035" t="s">
        <v>526</v>
      </c>
      <c r="B134035" s="1" t="s">
        <v>282</v>
      </c>
      <c r="C134035">
        <v>7</v>
      </c>
    </row>
    <row r="134036" spans="1:3" x14ac:dyDescent="0.2">
      <c r="A134036" t="s">
        <v>527</v>
      </c>
      <c r="B134036" s="1" t="s">
        <v>282</v>
      </c>
      <c r="C134036">
        <v>6.87</v>
      </c>
    </row>
    <row r="134037" spans="1:3" x14ac:dyDescent="0.2">
      <c r="A134037" t="s">
        <v>527</v>
      </c>
      <c r="B134037" s="1" t="s">
        <v>282</v>
      </c>
      <c r="C134037">
        <v>6.98</v>
      </c>
    </row>
    <row r="134038" spans="1:3" x14ac:dyDescent="0.2">
      <c r="A134038" t="s">
        <v>527</v>
      </c>
      <c r="B134038" s="1" t="s">
        <v>282</v>
      </c>
      <c r="C134038">
        <v>6.98</v>
      </c>
    </row>
    <row r="134039" spans="1:3" x14ac:dyDescent="0.2">
      <c r="A134039" t="s">
        <v>527</v>
      </c>
      <c r="B134039" s="1" t="s">
        <v>282</v>
      </c>
      <c r="C134039">
        <v>6.95</v>
      </c>
    </row>
    <row r="134040" spans="1:3" x14ac:dyDescent="0.2">
      <c r="A134040" t="s">
        <v>527</v>
      </c>
      <c r="B134040" s="1" t="s">
        <v>282</v>
      </c>
      <c r="C134040">
        <v>6.85</v>
      </c>
    </row>
    <row r="134041" spans="1:3" x14ac:dyDescent="0.2">
      <c r="A134041" t="s">
        <v>527</v>
      </c>
      <c r="B134041" s="1" t="s">
        <v>282</v>
      </c>
      <c r="C134041">
        <v>6.83</v>
      </c>
    </row>
    <row r="134042" spans="1:3" x14ac:dyDescent="0.2">
      <c r="A134042" t="s">
        <v>527</v>
      </c>
      <c r="B134042" s="1" t="s">
        <v>282</v>
      </c>
      <c r="C134042">
        <v>6.75</v>
      </c>
    </row>
    <row r="134043" spans="1:3" x14ac:dyDescent="0.2">
      <c r="A134043" t="s">
        <v>527</v>
      </c>
      <c r="B134043" s="1" t="s">
        <v>282</v>
      </c>
      <c r="C134043">
        <v>6.66</v>
      </c>
    </row>
    <row r="134044" spans="1:3" x14ac:dyDescent="0.2">
      <c r="A134044" t="s">
        <v>527</v>
      </c>
      <c r="B134044" s="1" t="s">
        <v>282</v>
      </c>
      <c r="C134044">
        <v>6.65</v>
      </c>
    </row>
    <row r="134045" spans="1:3" x14ac:dyDescent="0.2">
      <c r="A134045" t="s">
        <v>527</v>
      </c>
      <c r="B134045" s="1" t="s">
        <v>282</v>
      </c>
      <c r="C134045">
        <v>6.64</v>
      </c>
    </row>
    <row r="134046" spans="1:3" x14ac:dyDescent="0.2">
      <c r="A134046" t="s">
        <v>527</v>
      </c>
      <c r="B134046" s="1" t="s">
        <v>282</v>
      </c>
      <c r="C134046">
        <v>6.57</v>
      </c>
    </row>
    <row r="134047" spans="1:3" x14ac:dyDescent="0.2">
      <c r="A134047" t="s">
        <v>527</v>
      </c>
      <c r="B134047" s="1" t="s">
        <v>282</v>
      </c>
      <c r="C134047">
        <v>6.55</v>
      </c>
    </row>
    <row r="134048" spans="1:3" x14ac:dyDescent="0.2">
      <c r="A134048" t="s">
        <v>527</v>
      </c>
      <c r="B134048" s="1" t="s">
        <v>282</v>
      </c>
      <c r="C134048">
        <v>6.49</v>
      </c>
    </row>
    <row r="134049" spans="1:3" x14ac:dyDescent="0.2">
      <c r="A134049" t="s">
        <v>527</v>
      </c>
      <c r="B134049" s="1" t="s">
        <v>282</v>
      </c>
      <c r="C134049">
        <v>6.47</v>
      </c>
    </row>
    <row r="134050" spans="1:3" x14ac:dyDescent="0.2">
      <c r="A134050" t="s">
        <v>527</v>
      </c>
      <c r="B134050" s="1" t="s">
        <v>282</v>
      </c>
      <c r="C134050">
        <v>6.36</v>
      </c>
    </row>
    <row r="134051" spans="1:3" x14ac:dyDescent="0.2">
      <c r="A134051" t="s">
        <v>528</v>
      </c>
      <c r="B134051" s="1" t="s">
        <v>282</v>
      </c>
      <c r="C134051">
        <v>6.41</v>
      </c>
    </row>
    <row r="134052" spans="1:3" x14ac:dyDescent="0.2">
      <c r="A134052" t="s">
        <v>528</v>
      </c>
      <c r="B134052" s="1" t="s">
        <v>282</v>
      </c>
      <c r="C134052">
        <v>6.38</v>
      </c>
    </row>
    <row r="134053" spans="1:3" x14ac:dyDescent="0.2">
      <c r="A134053" t="s">
        <v>528</v>
      </c>
      <c r="B134053" s="1" t="s">
        <v>282</v>
      </c>
      <c r="C134053">
        <v>6.38</v>
      </c>
    </row>
    <row r="134054" spans="1:3" x14ac:dyDescent="0.2">
      <c r="A134054" t="s">
        <v>528</v>
      </c>
      <c r="B134054" s="1" t="s">
        <v>282</v>
      </c>
      <c r="C134054">
        <v>6.34</v>
      </c>
    </row>
    <row r="134055" spans="1:3" x14ac:dyDescent="0.2">
      <c r="A134055" t="s">
        <v>528</v>
      </c>
      <c r="B134055" s="1" t="s">
        <v>282</v>
      </c>
      <c r="C134055">
        <v>6.31</v>
      </c>
    </row>
    <row r="134056" spans="1:3" x14ac:dyDescent="0.2">
      <c r="A134056" t="s">
        <v>528</v>
      </c>
      <c r="B134056" s="1" t="s">
        <v>282</v>
      </c>
      <c r="C134056">
        <v>6.36</v>
      </c>
    </row>
    <row r="134057" spans="1:3" x14ac:dyDescent="0.2">
      <c r="A134057" t="s">
        <v>528</v>
      </c>
      <c r="B134057" s="1" t="s">
        <v>282</v>
      </c>
      <c r="C134057">
        <v>6.37</v>
      </c>
    </row>
    <row r="134058" spans="1:3" x14ac:dyDescent="0.2">
      <c r="A134058" t="s">
        <v>528</v>
      </c>
      <c r="B134058" s="1" t="s">
        <v>282</v>
      </c>
      <c r="C134058">
        <v>6.33</v>
      </c>
    </row>
    <row r="134059" spans="1:3" x14ac:dyDescent="0.2">
      <c r="A134059" t="s">
        <v>528</v>
      </c>
      <c r="B134059" s="1" t="s">
        <v>282</v>
      </c>
      <c r="C134059">
        <v>6.33</v>
      </c>
    </row>
    <row r="134060" spans="1:3" x14ac:dyDescent="0.2">
      <c r="A134060" t="s">
        <v>528</v>
      </c>
      <c r="B134060" s="1" t="s">
        <v>282</v>
      </c>
      <c r="C134060">
        <v>6.28</v>
      </c>
    </row>
    <row r="134061" spans="1:3" x14ac:dyDescent="0.2">
      <c r="A134061" t="s">
        <v>528</v>
      </c>
      <c r="B134061" s="1" t="s">
        <v>282</v>
      </c>
      <c r="C134061">
        <v>6.24</v>
      </c>
    </row>
    <row r="134062" spans="1:3" x14ac:dyDescent="0.2">
      <c r="A134062" t="s">
        <v>528</v>
      </c>
      <c r="B134062" s="1" t="s">
        <v>282</v>
      </c>
      <c r="C134062">
        <v>6.32</v>
      </c>
    </row>
    <row r="134063" spans="1:3" x14ac:dyDescent="0.2">
      <c r="A134063" t="s">
        <v>528</v>
      </c>
      <c r="B134063" s="1" t="s">
        <v>282</v>
      </c>
      <c r="C134063">
        <v>6.32</v>
      </c>
    </row>
    <row r="134064" spans="1:3" x14ac:dyDescent="0.2">
      <c r="A134064" t="s">
        <v>528</v>
      </c>
      <c r="B134064" s="1" t="s">
        <v>282</v>
      </c>
      <c r="C134064">
        <v>6.15</v>
      </c>
    </row>
    <row r="134065" spans="1:3" x14ac:dyDescent="0.2">
      <c r="A134065" t="s">
        <v>528</v>
      </c>
      <c r="B134065" s="1" t="s">
        <v>282</v>
      </c>
      <c r="C134065">
        <v>6.16</v>
      </c>
    </row>
    <row r="134066" spans="1:3" x14ac:dyDescent="0.2">
      <c r="A134066" t="s">
        <v>528</v>
      </c>
      <c r="B134066" s="1" t="s">
        <v>282</v>
      </c>
      <c r="C134066">
        <v>6.15</v>
      </c>
    </row>
    <row r="134067" spans="1:3" x14ac:dyDescent="0.2">
      <c r="A134067" t="s">
        <v>528</v>
      </c>
      <c r="B134067" s="1" t="s">
        <v>282</v>
      </c>
      <c r="C134067">
        <v>6.2</v>
      </c>
    </row>
    <row r="134068" spans="1:3" x14ac:dyDescent="0.2">
      <c r="A134068" t="s">
        <v>528</v>
      </c>
      <c r="B134068" s="1" t="s">
        <v>282</v>
      </c>
      <c r="C134068">
        <v>6.24</v>
      </c>
    </row>
    <row r="134069" spans="1:3" x14ac:dyDescent="0.2">
      <c r="A134069" t="s">
        <v>528</v>
      </c>
      <c r="B134069" s="1" t="s">
        <v>282</v>
      </c>
      <c r="C134069">
        <v>6.17</v>
      </c>
    </row>
    <row r="134070" spans="1:3" x14ac:dyDescent="0.2">
      <c r="A134070" t="s">
        <v>528</v>
      </c>
      <c r="B134070" s="1" t="s">
        <v>282</v>
      </c>
      <c r="C134070">
        <v>6.09</v>
      </c>
    </row>
    <row r="134071" spans="1:3" x14ac:dyDescent="0.2">
      <c r="A134071" t="s">
        <v>528</v>
      </c>
      <c r="B134071" s="1" t="s">
        <v>282</v>
      </c>
      <c r="C134071">
        <v>6.15</v>
      </c>
    </row>
    <row r="134072" spans="1:3" x14ac:dyDescent="0.2">
      <c r="A134072" t="s">
        <v>529</v>
      </c>
      <c r="B134072" s="1" t="s">
        <v>282</v>
      </c>
      <c r="C134072">
        <v>6.11</v>
      </c>
    </row>
    <row r="134073" spans="1:3" x14ac:dyDescent="0.2">
      <c r="A134073" t="s">
        <v>529</v>
      </c>
      <c r="B134073" s="1" t="s">
        <v>282</v>
      </c>
      <c r="C134073">
        <v>6.1</v>
      </c>
    </row>
    <row r="134074" spans="1:3" x14ac:dyDescent="0.2">
      <c r="A134074" t="s">
        <v>529</v>
      </c>
      <c r="B134074" s="1" t="s">
        <v>282</v>
      </c>
      <c r="C134074">
        <v>6.12</v>
      </c>
    </row>
    <row r="134075" spans="1:3" x14ac:dyDescent="0.2">
      <c r="A134075" t="s">
        <v>529</v>
      </c>
      <c r="B134075" s="1" t="s">
        <v>282</v>
      </c>
      <c r="C134075">
        <v>6.17</v>
      </c>
    </row>
    <row r="134076" spans="1:3" x14ac:dyDescent="0.2">
      <c r="A134076" t="s">
        <v>529</v>
      </c>
      <c r="B134076" s="1" t="s">
        <v>282</v>
      </c>
      <c r="C134076">
        <v>6.15</v>
      </c>
    </row>
    <row r="134077" spans="1:3" x14ac:dyDescent="0.2">
      <c r="A134077" t="s">
        <v>529</v>
      </c>
      <c r="B134077" s="1" t="s">
        <v>282</v>
      </c>
      <c r="C134077">
        <v>6.1</v>
      </c>
    </row>
    <row r="134078" spans="1:3" x14ac:dyDescent="0.2">
      <c r="A134078" t="s">
        <v>529</v>
      </c>
      <c r="B134078" s="1" t="s">
        <v>282</v>
      </c>
      <c r="C134078">
        <v>6.15</v>
      </c>
    </row>
    <row r="134079" spans="1:3" x14ac:dyDescent="0.2">
      <c r="A134079" t="s">
        <v>529</v>
      </c>
      <c r="B134079" s="1" t="s">
        <v>282</v>
      </c>
      <c r="C134079">
        <v>6.2</v>
      </c>
    </row>
    <row r="134080" spans="1:3" x14ac:dyDescent="0.2">
      <c r="A134080" t="s">
        <v>529</v>
      </c>
      <c r="B134080" s="1" t="s">
        <v>282</v>
      </c>
      <c r="C134080">
        <v>6.21</v>
      </c>
    </row>
    <row r="134081" spans="1:3" x14ac:dyDescent="0.2">
      <c r="A134081" t="s">
        <v>529</v>
      </c>
      <c r="B134081" s="1" t="s">
        <v>282</v>
      </c>
      <c r="C134081">
        <v>6.18</v>
      </c>
    </row>
    <row r="134082" spans="1:3" x14ac:dyDescent="0.2">
      <c r="A134082" t="s">
        <v>529</v>
      </c>
      <c r="B134082" s="1" t="s">
        <v>282</v>
      </c>
      <c r="C134082">
        <v>6.32</v>
      </c>
    </row>
    <row r="134083" spans="1:3" x14ac:dyDescent="0.2">
      <c r="A134083" t="s">
        <v>529</v>
      </c>
      <c r="B134083" s="1" t="s">
        <v>282</v>
      </c>
      <c r="C134083">
        <v>6.43</v>
      </c>
    </row>
    <row r="134084" spans="1:3" x14ac:dyDescent="0.2">
      <c r="A134084" t="s">
        <v>529</v>
      </c>
      <c r="B134084" s="1" t="s">
        <v>282</v>
      </c>
      <c r="C134084">
        <v>6.42</v>
      </c>
    </row>
    <row r="134085" spans="1:3" x14ac:dyDescent="0.2">
      <c r="A134085" t="s">
        <v>529</v>
      </c>
      <c r="B134085" s="1" t="s">
        <v>282</v>
      </c>
      <c r="C134085">
        <v>6.41</v>
      </c>
    </row>
    <row r="134086" spans="1:3" x14ac:dyDescent="0.2">
      <c r="A134086" t="s">
        <v>529</v>
      </c>
      <c r="B134086" s="1" t="s">
        <v>282</v>
      </c>
      <c r="C134086">
        <v>6.34</v>
      </c>
    </row>
    <row r="134087" spans="1:3" x14ac:dyDescent="0.2">
      <c r="A134087" t="s">
        <v>529</v>
      </c>
      <c r="B134087" s="1" t="s">
        <v>282</v>
      </c>
      <c r="C134087">
        <v>6.24</v>
      </c>
    </row>
    <row r="134088" spans="1:3" x14ac:dyDescent="0.2">
      <c r="A134088" t="s">
        <v>529</v>
      </c>
      <c r="B134088" s="1" t="s">
        <v>282</v>
      </c>
      <c r="C134088">
        <v>6.12</v>
      </c>
    </row>
    <row r="134089" spans="1:3" x14ac:dyDescent="0.2">
      <c r="A134089" t="s">
        <v>529</v>
      </c>
      <c r="B134089" s="1" t="s">
        <v>282</v>
      </c>
      <c r="C134089">
        <v>5.79</v>
      </c>
    </row>
    <row r="134090" spans="1:3" x14ac:dyDescent="0.2">
      <c r="A134090" t="s">
        <v>529</v>
      </c>
      <c r="B134090" s="1" t="s">
        <v>282</v>
      </c>
      <c r="C134090">
        <v>5.99</v>
      </c>
    </row>
    <row r="134091" spans="1:3" x14ac:dyDescent="0.2">
      <c r="A134091" t="s">
        <v>529</v>
      </c>
      <c r="B134091" s="1" t="s">
        <v>282</v>
      </c>
      <c r="C134091">
        <v>6.15</v>
      </c>
    </row>
    <row r="134092" spans="1:3" x14ac:dyDescent="0.2">
      <c r="A134092" t="s">
        <v>529</v>
      </c>
      <c r="B134092" s="1" t="s">
        <v>282</v>
      </c>
      <c r="C134092">
        <v>6.16</v>
      </c>
    </row>
    <row r="134093" spans="1:3" x14ac:dyDescent="0.2">
      <c r="A134093" t="s">
        <v>530</v>
      </c>
      <c r="B134093" s="1" t="s">
        <v>282</v>
      </c>
      <c r="C134093">
        <v>6.07</v>
      </c>
    </row>
    <row r="134094" spans="1:3" x14ac:dyDescent="0.2">
      <c r="A134094" t="s">
        <v>530</v>
      </c>
      <c r="B134094" s="1" t="s">
        <v>282</v>
      </c>
      <c r="C134094">
        <v>6.1</v>
      </c>
    </row>
    <row r="134095" spans="1:3" x14ac:dyDescent="0.2">
      <c r="A134095" t="s">
        <v>530</v>
      </c>
      <c r="B134095" s="1" t="s">
        <v>282</v>
      </c>
      <c r="C134095">
        <v>6.25</v>
      </c>
    </row>
    <row r="134096" spans="1:3" x14ac:dyDescent="0.2">
      <c r="A134096" t="s">
        <v>530</v>
      </c>
      <c r="B134096" s="1" t="s">
        <v>282</v>
      </c>
      <c r="C134096">
        <v>6.28</v>
      </c>
    </row>
    <row r="134097" spans="1:3" x14ac:dyDescent="0.2">
      <c r="A134097" t="s">
        <v>530</v>
      </c>
      <c r="B134097" s="1" t="s">
        <v>282</v>
      </c>
      <c r="C134097">
        <v>6.15</v>
      </c>
    </row>
    <row r="134098" spans="1:3" x14ac:dyDescent="0.2">
      <c r="A134098" t="s">
        <v>530</v>
      </c>
      <c r="B134098" s="1" t="s">
        <v>282</v>
      </c>
      <c r="C134098">
        <v>6.27</v>
      </c>
    </row>
    <row r="134099" spans="1:3" x14ac:dyDescent="0.2">
      <c r="A134099" t="s">
        <v>530</v>
      </c>
      <c r="B134099" s="1" t="s">
        <v>282</v>
      </c>
      <c r="C134099">
        <v>5.74</v>
      </c>
    </row>
    <row r="134100" spans="1:3" x14ac:dyDescent="0.2">
      <c r="A134100" t="s">
        <v>530</v>
      </c>
      <c r="B134100" s="1" t="s">
        <v>282</v>
      </c>
      <c r="C134100">
        <v>5.68</v>
      </c>
    </row>
    <row r="134101" spans="1:3" x14ac:dyDescent="0.2">
      <c r="A134101" t="s">
        <v>530</v>
      </c>
      <c r="B134101" s="1" t="s">
        <v>282</v>
      </c>
      <c r="C134101">
        <v>5.63</v>
      </c>
    </row>
    <row r="134102" spans="1:3" x14ac:dyDescent="0.2">
      <c r="A134102" t="s">
        <v>530</v>
      </c>
      <c r="B134102" s="1" t="s">
        <v>282</v>
      </c>
      <c r="C134102">
        <v>5.57</v>
      </c>
    </row>
    <row r="134103" spans="1:3" x14ac:dyDescent="0.2">
      <c r="A134103" t="s">
        <v>530</v>
      </c>
      <c r="B134103" s="1" t="s">
        <v>282</v>
      </c>
      <c r="C134103">
        <v>5.71</v>
      </c>
    </row>
    <row r="134104" spans="1:3" x14ac:dyDescent="0.2">
      <c r="A134104" t="s">
        <v>530</v>
      </c>
      <c r="B134104" s="1" t="s">
        <v>282</v>
      </c>
      <c r="C134104">
        <v>5.87</v>
      </c>
    </row>
    <row r="134105" spans="1:3" x14ac:dyDescent="0.2">
      <c r="A134105" t="s">
        <v>530</v>
      </c>
      <c r="B134105" s="1" t="s">
        <v>282</v>
      </c>
      <c r="C134105">
        <v>5.71</v>
      </c>
    </row>
    <row r="134106" spans="1:3" x14ac:dyDescent="0.2">
      <c r="A134106" t="s">
        <v>530</v>
      </c>
      <c r="B134106" s="1" t="s">
        <v>282</v>
      </c>
      <c r="C134106">
        <v>5.69</v>
      </c>
    </row>
    <row r="134107" spans="1:3" x14ac:dyDescent="0.2">
      <c r="A134107" t="s">
        <v>530</v>
      </c>
      <c r="B134107" s="1" t="s">
        <v>282</v>
      </c>
      <c r="C134107">
        <v>5.76</v>
      </c>
    </row>
    <row r="134108" spans="1:3" x14ac:dyDescent="0.2">
      <c r="A134108" t="s">
        <v>530</v>
      </c>
      <c r="B134108" s="1" t="s">
        <v>282</v>
      </c>
      <c r="C134108">
        <v>5.84</v>
      </c>
    </row>
    <row r="134109" spans="1:3" x14ac:dyDescent="0.2">
      <c r="A134109" t="s">
        <v>530</v>
      </c>
      <c r="B134109" s="1" t="s">
        <v>282</v>
      </c>
      <c r="C134109">
        <v>5.97</v>
      </c>
    </row>
    <row r="134110" spans="1:3" x14ac:dyDescent="0.2">
      <c r="A134110" t="s">
        <v>530</v>
      </c>
      <c r="B134110" s="1" t="s">
        <v>282</v>
      </c>
      <c r="C134110">
        <v>5.82</v>
      </c>
    </row>
    <row r="134111" spans="1:3" x14ac:dyDescent="0.2">
      <c r="A134111" t="s">
        <v>530</v>
      </c>
      <c r="B134111" s="1" t="s">
        <v>282</v>
      </c>
      <c r="C134111">
        <v>5.73</v>
      </c>
    </row>
    <row r="134112" spans="1:3" x14ac:dyDescent="0.2">
      <c r="A134112" t="s">
        <v>530</v>
      </c>
      <c r="B134112" s="1" t="s">
        <v>282</v>
      </c>
      <c r="C134112">
        <v>5.66</v>
      </c>
    </row>
    <row r="134113" spans="1:3" x14ac:dyDescent="0.2">
      <c r="A134113" t="s">
        <v>530</v>
      </c>
      <c r="B134113" s="1" t="s">
        <v>282</v>
      </c>
      <c r="C134113">
        <v>5.62</v>
      </c>
    </row>
    <row r="134114" spans="1:3" x14ac:dyDescent="0.2">
      <c r="A134114" t="s">
        <v>531</v>
      </c>
      <c r="B134114" s="1" t="s">
        <v>282</v>
      </c>
      <c r="C134114">
        <v>5.69</v>
      </c>
    </row>
    <row r="134115" spans="1:3" x14ac:dyDescent="0.2">
      <c r="A134115" t="s">
        <v>531</v>
      </c>
      <c r="B134115" s="1" t="s">
        <v>282</v>
      </c>
      <c r="C134115">
        <v>5.67</v>
      </c>
    </row>
    <row r="134116" spans="1:3" x14ac:dyDescent="0.2">
      <c r="A134116" t="s">
        <v>531</v>
      </c>
      <c r="B134116" s="1" t="s">
        <v>282</v>
      </c>
      <c r="C134116">
        <v>5.74</v>
      </c>
    </row>
    <row r="134117" spans="1:3" x14ac:dyDescent="0.2">
      <c r="A134117" t="s">
        <v>531</v>
      </c>
      <c r="B134117" s="1" t="s">
        <v>282</v>
      </c>
      <c r="C134117">
        <v>5.8</v>
      </c>
    </row>
    <row r="134118" spans="1:3" x14ac:dyDescent="0.2">
      <c r="A134118" t="s">
        <v>531</v>
      </c>
      <c r="B134118" s="1" t="s">
        <v>282</v>
      </c>
      <c r="C134118">
        <v>5.86</v>
      </c>
    </row>
    <row r="134119" spans="1:3" x14ac:dyDescent="0.2">
      <c r="A134119" t="s">
        <v>531</v>
      </c>
      <c r="B134119" s="1" t="s">
        <v>282</v>
      </c>
      <c r="C134119">
        <v>5.91</v>
      </c>
    </row>
    <row r="134120" spans="1:3" x14ac:dyDescent="0.2">
      <c r="A134120" t="s">
        <v>531</v>
      </c>
      <c r="B134120" s="1" t="s">
        <v>282</v>
      </c>
      <c r="C134120">
        <v>5.93</v>
      </c>
    </row>
    <row r="134121" spans="1:3" x14ac:dyDescent="0.2">
      <c r="A134121" t="s">
        <v>531</v>
      </c>
      <c r="B134121" s="1" t="s">
        <v>282</v>
      </c>
      <c r="C134121">
        <v>6.07</v>
      </c>
    </row>
    <row r="134122" spans="1:3" x14ac:dyDescent="0.2">
      <c r="A134122" t="s">
        <v>531</v>
      </c>
      <c r="B134122" s="1" t="s">
        <v>282</v>
      </c>
      <c r="C134122">
        <v>5.91</v>
      </c>
    </row>
    <row r="134123" spans="1:3" x14ac:dyDescent="0.2">
      <c r="A134123" t="s">
        <v>531</v>
      </c>
      <c r="B134123" s="1" t="s">
        <v>282</v>
      </c>
      <c r="C134123">
        <v>5.84</v>
      </c>
    </row>
    <row r="134124" spans="1:3" x14ac:dyDescent="0.2">
      <c r="A134124" t="s">
        <v>531</v>
      </c>
      <c r="B134124" s="1" t="s">
        <v>282</v>
      </c>
      <c r="C134124">
        <v>5.74</v>
      </c>
    </row>
    <row r="134125" spans="1:3" x14ac:dyDescent="0.2">
      <c r="A134125" t="s">
        <v>531</v>
      </c>
      <c r="B134125" s="1" t="s">
        <v>282</v>
      </c>
      <c r="C134125">
        <v>5.69</v>
      </c>
    </row>
    <row r="134126" spans="1:3" x14ac:dyDescent="0.2">
      <c r="A134126" t="s">
        <v>531</v>
      </c>
      <c r="B134126" s="1" t="s">
        <v>282</v>
      </c>
      <c r="C134126">
        <v>5.95</v>
      </c>
    </row>
    <row r="134127" spans="1:3" x14ac:dyDescent="0.2">
      <c r="A134127" t="s">
        <v>531</v>
      </c>
      <c r="B134127" s="1" t="s">
        <v>282</v>
      </c>
      <c r="C134127">
        <v>5.91</v>
      </c>
    </row>
    <row r="134128" spans="1:3" x14ac:dyDescent="0.2">
      <c r="A134128" t="s">
        <v>531</v>
      </c>
      <c r="B134128" s="1" t="s">
        <v>282</v>
      </c>
      <c r="C134128">
        <v>5.9</v>
      </c>
    </row>
    <row r="134129" spans="1:3" x14ac:dyDescent="0.2">
      <c r="A134129" t="s">
        <v>531</v>
      </c>
      <c r="B134129" s="1" t="s">
        <v>282</v>
      </c>
      <c r="C134129">
        <v>5.65</v>
      </c>
    </row>
    <row r="134130" spans="1:3" x14ac:dyDescent="0.2">
      <c r="A134130" t="s">
        <v>531</v>
      </c>
      <c r="B134130" s="1" t="s">
        <v>282</v>
      </c>
      <c r="C134130">
        <v>5.61</v>
      </c>
    </row>
    <row r="134131" spans="1:3" x14ac:dyDescent="0.2">
      <c r="A134131" t="s">
        <v>531</v>
      </c>
      <c r="B134131" s="1" t="s">
        <v>282</v>
      </c>
      <c r="C134131">
        <v>5.54</v>
      </c>
    </row>
    <row r="134132" spans="1:3" x14ac:dyDescent="0.2">
      <c r="A134132" t="s">
        <v>532</v>
      </c>
      <c r="B134132" s="1" t="s">
        <v>282</v>
      </c>
      <c r="C134132">
        <v>5.62</v>
      </c>
    </row>
    <row r="134133" spans="1:3" x14ac:dyDescent="0.2">
      <c r="A134133" t="s">
        <v>532</v>
      </c>
      <c r="B134133" s="1" t="s">
        <v>282</v>
      </c>
      <c r="C134133">
        <v>5.57</v>
      </c>
    </row>
    <row r="134134" spans="1:3" x14ac:dyDescent="0.2">
      <c r="A134134" t="s">
        <v>532</v>
      </c>
      <c r="B134134" s="1" t="s">
        <v>282</v>
      </c>
      <c r="C134134">
        <v>5.59</v>
      </c>
    </row>
    <row r="134135" spans="1:3" x14ac:dyDescent="0.2">
      <c r="A134135" t="s">
        <v>532</v>
      </c>
      <c r="B134135" s="1" t="s">
        <v>282</v>
      </c>
      <c r="C134135">
        <v>5.64</v>
      </c>
    </row>
    <row r="134136" spans="1:3" x14ac:dyDescent="0.2">
      <c r="A134136" t="s">
        <v>532</v>
      </c>
      <c r="B134136" s="1" t="s">
        <v>282</v>
      </c>
      <c r="C134136">
        <v>5.58</v>
      </c>
    </row>
    <row r="134137" spans="1:3" x14ac:dyDescent="0.2">
      <c r="A134137" t="s">
        <v>532</v>
      </c>
      <c r="B134137" s="1" t="s">
        <v>282</v>
      </c>
      <c r="C134137">
        <v>5.58</v>
      </c>
    </row>
    <row r="134138" spans="1:3" x14ac:dyDescent="0.2">
      <c r="A134138" t="s">
        <v>532</v>
      </c>
      <c r="B134138" s="1" t="s">
        <v>282</v>
      </c>
      <c r="C134138">
        <v>5.59</v>
      </c>
    </row>
    <row r="134139" spans="1:3" x14ac:dyDescent="0.2">
      <c r="A134139" t="s">
        <v>532</v>
      </c>
      <c r="B134139" s="1" t="s">
        <v>282</v>
      </c>
      <c r="C134139">
        <v>5.55</v>
      </c>
    </row>
    <row r="134140" spans="1:3" x14ac:dyDescent="0.2">
      <c r="A134140" t="s">
        <v>532</v>
      </c>
      <c r="B134140" s="1" t="s">
        <v>282</v>
      </c>
      <c r="C134140">
        <v>5.54</v>
      </c>
    </row>
    <row r="134141" spans="1:3" x14ac:dyDescent="0.2">
      <c r="A134141" t="s">
        <v>532</v>
      </c>
      <c r="B134141" s="1" t="s">
        <v>282</v>
      </c>
      <c r="C134141">
        <v>5.55</v>
      </c>
    </row>
    <row r="134142" spans="1:3" x14ac:dyDescent="0.2">
      <c r="A134142" t="s">
        <v>532</v>
      </c>
      <c r="B134142" s="1" t="s">
        <v>282</v>
      </c>
      <c r="C134142">
        <v>5.48</v>
      </c>
    </row>
    <row r="134143" spans="1:3" x14ac:dyDescent="0.2">
      <c r="A134143" t="s">
        <v>532</v>
      </c>
      <c r="B134143" s="1" t="s">
        <v>282</v>
      </c>
      <c r="C134143">
        <v>5.46</v>
      </c>
    </row>
    <row r="134144" spans="1:3" x14ac:dyDescent="0.2">
      <c r="A134144" t="s">
        <v>532</v>
      </c>
      <c r="B134144" s="1" t="s">
        <v>282</v>
      </c>
      <c r="C134144">
        <v>5.37</v>
      </c>
    </row>
    <row r="134145" spans="1:3" x14ac:dyDescent="0.2">
      <c r="A134145" t="s">
        <v>532</v>
      </c>
      <c r="B134145" s="1" t="s">
        <v>282</v>
      </c>
      <c r="C134145">
        <v>5.36</v>
      </c>
    </row>
    <row r="134146" spans="1:3" x14ac:dyDescent="0.2">
      <c r="A134146" t="s">
        <v>532</v>
      </c>
      <c r="B134146" s="1" t="s">
        <v>282</v>
      </c>
      <c r="C134146">
        <v>5.37</v>
      </c>
    </row>
    <row r="134147" spans="1:3" x14ac:dyDescent="0.2">
      <c r="A134147" t="s">
        <v>533</v>
      </c>
      <c r="B134147" s="1" t="s">
        <v>282</v>
      </c>
      <c r="C134147">
        <v>5.27</v>
      </c>
    </row>
    <row r="134148" spans="1:3" x14ac:dyDescent="0.2">
      <c r="A134148" t="s">
        <v>533</v>
      </c>
      <c r="B134148" s="1" t="s">
        <v>282</v>
      </c>
      <c r="C134148">
        <v>5.14</v>
      </c>
    </row>
    <row r="134149" spans="1:3" x14ac:dyDescent="0.2">
      <c r="A134149" t="s">
        <v>533</v>
      </c>
      <c r="B134149" s="1" t="s">
        <v>282</v>
      </c>
      <c r="C134149">
        <v>5.13</v>
      </c>
    </row>
    <row r="134150" spans="1:3" x14ac:dyDescent="0.2">
      <c r="A134150" t="s">
        <v>533</v>
      </c>
      <c r="B134150" s="1" t="s">
        <v>282</v>
      </c>
      <c r="C134150">
        <v>5.1100000000000003</v>
      </c>
    </row>
    <row r="134151" spans="1:3" x14ac:dyDescent="0.2">
      <c r="A134151" t="s">
        <v>533</v>
      </c>
      <c r="B134151" s="1" t="s">
        <v>282</v>
      </c>
      <c r="C134151">
        <v>5.04</v>
      </c>
    </row>
    <row r="134152" spans="1:3" x14ac:dyDescent="0.2">
      <c r="A134152" t="s">
        <v>533</v>
      </c>
      <c r="B134152" s="1" t="s">
        <v>282</v>
      </c>
      <c r="C134152">
        <v>5.0599999999999996</v>
      </c>
    </row>
    <row r="134153" spans="1:3" x14ac:dyDescent="0.2">
      <c r="A134153" t="s">
        <v>533</v>
      </c>
      <c r="B134153" s="1" t="s">
        <v>282</v>
      </c>
      <c r="C134153">
        <v>5.08</v>
      </c>
    </row>
    <row r="134154" spans="1:3" x14ac:dyDescent="0.2">
      <c r="A134154" t="s">
        <v>533</v>
      </c>
      <c r="B134154" s="1" t="s">
        <v>282</v>
      </c>
      <c r="C134154">
        <v>5.0999999999999996</v>
      </c>
    </row>
    <row r="134155" spans="1:3" x14ac:dyDescent="0.2">
      <c r="A134155" t="s">
        <v>533</v>
      </c>
      <c r="B134155" s="1" t="s">
        <v>282</v>
      </c>
      <c r="C134155">
        <v>5.13</v>
      </c>
    </row>
    <row r="134156" spans="1:3" x14ac:dyDescent="0.2">
      <c r="A134156" t="s">
        <v>533</v>
      </c>
      <c r="B134156" s="1" t="s">
        <v>282</v>
      </c>
      <c r="C134156">
        <v>5.18</v>
      </c>
    </row>
    <row r="134157" spans="1:3" x14ac:dyDescent="0.2">
      <c r="A134157" t="s">
        <v>533</v>
      </c>
      <c r="B134157" s="1" t="s">
        <v>282</v>
      </c>
      <c r="C134157">
        <v>5.18</v>
      </c>
    </row>
    <row r="134158" spans="1:3" x14ac:dyDescent="0.2">
      <c r="A134158" t="s">
        <v>533</v>
      </c>
      <c r="B134158" s="1" t="s">
        <v>282</v>
      </c>
      <c r="C134158">
        <v>5.14</v>
      </c>
    </row>
    <row r="134159" spans="1:3" x14ac:dyDescent="0.2">
      <c r="A134159" t="s">
        <v>533</v>
      </c>
      <c r="B134159" s="1" t="s">
        <v>282</v>
      </c>
      <c r="C134159">
        <v>5.14</v>
      </c>
    </row>
    <row r="134160" spans="1:3" x14ac:dyDescent="0.2">
      <c r="A134160" t="s">
        <v>533</v>
      </c>
      <c r="B134160" s="1" t="s">
        <v>282</v>
      </c>
      <c r="C134160">
        <v>5.17</v>
      </c>
    </row>
    <row r="134161" spans="1:3" x14ac:dyDescent="0.2">
      <c r="A134161" t="s">
        <v>533</v>
      </c>
      <c r="B134161" s="1" t="s">
        <v>282</v>
      </c>
      <c r="C134161">
        <v>5.14</v>
      </c>
    </row>
    <row r="134162" spans="1:3" x14ac:dyDescent="0.2">
      <c r="A134162" t="s">
        <v>533</v>
      </c>
      <c r="B134162" s="1" t="s">
        <v>282</v>
      </c>
      <c r="C134162">
        <v>5.04</v>
      </c>
    </row>
    <row r="134163" spans="1:3" x14ac:dyDescent="0.2">
      <c r="A134163" t="s">
        <v>533</v>
      </c>
      <c r="B134163" s="1" t="s">
        <v>282</v>
      </c>
      <c r="C134163">
        <v>5.03</v>
      </c>
    </row>
    <row r="134164" spans="1:3" x14ac:dyDescent="0.2">
      <c r="A134164" t="s">
        <v>533</v>
      </c>
      <c r="B134164" s="1" t="s">
        <v>282</v>
      </c>
      <c r="C134164">
        <v>5.07</v>
      </c>
    </row>
    <row r="134165" spans="1:3" x14ac:dyDescent="0.2">
      <c r="A134165" t="s">
        <v>533</v>
      </c>
      <c r="B134165" s="1" t="s">
        <v>282</v>
      </c>
      <c r="C134165">
        <v>5.0199999999999996</v>
      </c>
    </row>
    <row r="134166" spans="1:3" x14ac:dyDescent="0.2">
      <c r="A134166" t="s">
        <v>533</v>
      </c>
      <c r="B134166" s="1" t="s">
        <v>282</v>
      </c>
      <c r="C134166">
        <v>5.0599999999999996</v>
      </c>
    </row>
    <row r="134167" spans="1:3" x14ac:dyDescent="0.2">
      <c r="A134167" t="s">
        <v>533</v>
      </c>
      <c r="B134167" s="1" t="s">
        <v>282</v>
      </c>
      <c r="C134167">
        <v>4.9800000000000004</v>
      </c>
    </row>
    <row r="134168" spans="1:3" x14ac:dyDescent="0.2">
      <c r="A134168" t="s">
        <v>534</v>
      </c>
      <c r="B134168" s="1" t="s">
        <v>282</v>
      </c>
      <c r="C134168">
        <v>5.03</v>
      </c>
    </row>
    <row r="134169" spans="1:3" x14ac:dyDescent="0.2">
      <c r="A134169" t="s">
        <v>534</v>
      </c>
      <c r="B134169" s="1" t="s">
        <v>282</v>
      </c>
      <c r="C134169">
        <v>5.03</v>
      </c>
    </row>
    <row r="134170" spans="1:3" x14ac:dyDescent="0.2">
      <c r="A134170" t="s">
        <v>534</v>
      </c>
      <c r="B134170" s="1" t="s">
        <v>282</v>
      </c>
      <c r="C134170">
        <v>5.09</v>
      </c>
    </row>
    <row r="134171" spans="1:3" x14ac:dyDescent="0.2">
      <c r="A134171" t="s">
        <v>534</v>
      </c>
      <c r="B134171" s="1" t="s">
        <v>282</v>
      </c>
      <c r="C134171">
        <v>5.05</v>
      </c>
    </row>
    <row r="134172" spans="1:3" x14ac:dyDescent="0.2">
      <c r="A134172" t="s">
        <v>534</v>
      </c>
      <c r="B134172" s="1" t="s">
        <v>282</v>
      </c>
      <c r="C134172">
        <v>5.08</v>
      </c>
    </row>
    <row r="134173" spans="1:3" x14ac:dyDescent="0.2">
      <c r="A134173" t="s">
        <v>534</v>
      </c>
      <c r="B134173" s="1" t="s">
        <v>282</v>
      </c>
      <c r="C134173">
        <v>5.19</v>
      </c>
    </row>
    <row r="134174" spans="1:3" x14ac:dyDescent="0.2">
      <c r="A134174" t="s">
        <v>534</v>
      </c>
      <c r="B134174" s="1" t="s">
        <v>282</v>
      </c>
      <c r="C134174">
        <v>5.49</v>
      </c>
    </row>
    <row r="134175" spans="1:3" x14ac:dyDescent="0.2">
      <c r="A134175" t="s">
        <v>534</v>
      </c>
      <c r="B134175" s="1" t="s">
        <v>282</v>
      </c>
      <c r="C134175">
        <v>5.43</v>
      </c>
    </row>
    <row r="134176" spans="1:3" x14ac:dyDescent="0.2">
      <c r="A134176" t="s">
        <v>534</v>
      </c>
      <c r="B134176" s="1" t="s">
        <v>282</v>
      </c>
      <c r="C134176">
        <v>5.22</v>
      </c>
    </row>
    <row r="134177" spans="1:3" x14ac:dyDescent="0.2">
      <c r="A134177" t="s">
        <v>534</v>
      </c>
      <c r="B134177" s="1" t="s">
        <v>282</v>
      </c>
      <c r="C134177">
        <v>5.0999999999999996</v>
      </c>
    </row>
    <row r="134178" spans="1:3" x14ac:dyDescent="0.2">
      <c r="A134178" t="s">
        <v>534</v>
      </c>
      <c r="B134178" s="1" t="s">
        <v>282</v>
      </c>
      <c r="C134178">
        <v>5.0999999999999996</v>
      </c>
    </row>
    <row r="134179" spans="1:3" x14ac:dyDescent="0.2">
      <c r="A134179" t="s">
        <v>534</v>
      </c>
      <c r="B134179" s="1" t="s">
        <v>282</v>
      </c>
      <c r="C134179">
        <v>5.0999999999999996</v>
      </c>
    </row>
    <row r="134180" spans="1:3" x14ac:dyDescent="0.2">
      <c r="A134180" t="s">
        <v>534</v>
      </c>
      <c r="B134180" s="1" t="s">
        <v>282</v>
      </c>
      <c r="C134180">
        <v>5.1100000000000003</v>
      </c>
    </row>
    <row r="134181" spans="1:3" x14ac:dyDescent="0.2">
      <c r="A134181" t="s">
        <v>534</v>
      </c>
      <c r="B134181" s="1" t="s">
        <v>282</v>
      </c>
      <c r="C134181">
        <v>5.09</v>
      </c>
    </row>
    <row r="134182" spans="1:3" x14ac:dyDescent="0.2">
      <c r="A134182" t="s">
        <v>534</v>
      </c>
      <c r="B134182" s="1" t="s">
        <v>282</v>
      </c>
      <c r="C134182">
        <v>5.13</v>
      </c>
    </row>
    <row r="134183" spans="1:3" x14ac:dyDescent="0.2">
      <c r="A134183" t="s">
        <v>534</v>
      </c>
      <c r="B134183" s="1" t="s">
        <v>282</v>
      </c>
      <c r="C134183">
        <v>5.12</v>
      </c>
    </row>
    <row r="134184" spans="1:3" x14ac:dyDescent="0.2">
      <c r="A134184" t="s">
        <v>534</v>
      </c>
      <c r="B134184" s="1" t="s">
        <v>282</v>
      </c>
      <c r="C134184">
        <v>5.14</v>
      </c>
    </row>
    <row r="134185" spans="1:3" x14ac:dyDescent="0.2">
      <c r="A134185" t="s">
        <v>534</v>
      </c>
      <c r="B134185" s="1" t="s">
        <v>282</v>
      </c>
      <c r="C134185">
        <v>5.14</v>
      </c>
    </row>
    <row r="134186" spans="1:3" x14ac:dyDescent="0.2">
      <c r="A134186" t="s">
        <v>534</v>
      </c>
      <c r="B134186" s="1" t="s">
        <v>282</v>
      </c>
      <c r="C134186">
        <v>5.13</v>
      </c>
    </row>
    <row r="134187" spans="1:3" x14ac:dyDescent="0.2">
      <c r="A134187" t="s">
        <v>534</v>
      </c>
      <c r="B134187" s="1" t="s">
        <v>282</v>
      </c>
      <c r="C134187">
        <v>5.1100000000000003</v>
      </c>
    </row>
    <row r="134188" spans="1:3" x14ac:dyDescent="0.2">
      <c r="A134188" t="s">
        <v>534</v>
      </c>
      <c r="B134188" s="1" t="s">
        <v>282</v>
      </c>
      <c r="C134188">
        <v>5.16</v>
      </c>
    </row>
    <row r="134189" spans="1:3" x14ac:dyDescent="0.2">
      <c r="A134189" t="s">
        <v>534</v>
      </c>
      <c r="B134189" s="1" t="s">
        <v>282</v>
      </c>
      <c r="C134189">
        <v>5.14</v>
      </c>
    </row>
    <row r="134190" spans="1:3" x14ac:dyDescent="0.2">
      <c r="A134190" t="s">
        <v>534</v>
      </c>
      <c r="B134190" s="1" t="s">
        <v>282</v>
      </c>
      <c r="C134190">
        <v>5.16</v>
      </c>
    </row>
    <row r="134191" spans="1:3" x14ac:dyDescent="0.2">
      <c r="A134191" t="s">
        <v>535</v>
      </c>
      <c r="B134191" s="1" t="s">
        <v>282</v>
      </c>
      <c r="C134191">
        <v>5.26</v>
      </c>
    </row>
    <row r="134192" spans="1:3" x14ac:dyDescent="0.2">
      <c r="A134192" t="s">
        <v>535</v>
      </c>
      <c r="B134192" s="1" t="s">
        <v>282</v>
      </c>
      <c r="C134192">
        <v>5.3</v>
      </c>
    </row>
    <row r="134193" spans="1:3" x14ac:dyDescent="0.2">
      <c r="A134193" t="s">
        <v>535</v>
      </c>
      <c r="B134193" s="1" t="s">
        <v>282</v>
      </c>
      <c r="C134193">
        <v>5.28</v>
      </c>
    </row>
    <row r="134194" spans="1:3" x14ac:dyDescent="0.2">
      <c r="A134194" t="s">
        <v>535</v>
      </c>
      <c r="B134194" s="1" t="s">
        <v>282</v>
      </c>
      <c r="C134194">
        <v>5.33</v>
      </c>
    </row>
    <row r="134195" spans="1:3" x14ac:dyDescent="0.2">
      <c r="A134195" t="s">
        <v>535</v>
      </c>
      <c r="B134195" s="1" t="s">
        <v>282</v>
      </c>
      <c r="C134195">
        <v>5.37</v>
      </c>
    </row>
    <row r="134196" spans="1:3" x14ac:dyDescent="0.2">
      <c r="A134196" t="s">
        <v>535</v>
      </c>
      <c r="B134196" s="1" t="s">
        <v>282</v>
      </c>
      <c r="C134196">
        <v>5.41</v>
      </c>
    </row>
    <row r="134197" spans="1:3" x14ac:dyDescent="0.2">
      <c r="A134197" t="s">
        <v>535</v>
      </c>
      <c r="B134197" s="1" t="s">
        <v>282</v>
      </c>
      <c r="C134197">
        <v>5.34</v>
      </c>
    </row>
    <row r="134198" spans="1:3" x14ac:dyDescent="0.2">
      <c r="A134198" t="s">
        <v>535</v>
      </c>
      <c r="B134198" s="1" t="s">
        <v>282</v>
      </c>
      <c r="C134198">
        <v>5.36</v>
      </c>
    </row>
    <row r="134199" spans="1:3" x14ac:dyDescent="0.2">
      <c r="A134199" t="s">
        <v>535</v>
      </c>
      <c r="B134199" s="1" t="s">
        <v>282</v>
      </c>
      <c r="C134199">
        <v>5.28</v>
      </c>
    </row>
    <row r="134200" spans="1:3" x14ac:dyDescent="0.2">
      <c r="A134200" t="s">
        <v>535</v>
      </c>
      <c r="B134200" s="1" t="s">
        <v>282</v>
      </c>
      <c r="C134200">
        <v>5.3</v>
      </c>
    </row>
    <row r="134201" spans="1:3" x14ac:dyDescent="0.2">
      <c r="A134201" t="s">
        <v>535</v>
      </c>
      <c r="B134201" s="1" t="s">
        <v>282</v>
      </c>
      <c r="C134201">
        <v>5.3</v>
      </c>
    </row>
    <row r="134202" spans="1:3" x14ac:dyDescent="0.2">
      <c r="A134202" t="s">
        <v>535</v>
      </c>
      <c r="B134202" s="1" t="s">
        <v>282</v>
      </c>
      <c r="C134202">
        <v>5.37</v>
      </c>
    </row>
    <row r="134203" spans="1:3" x14ac:dyDescent="0.2">
      <c r="A134203" t="s">
        <v>535</v>
      </c>
      <c r="B134203" s="1" t="s">
        <v>282</v>
      </c>
      <c r="C134203">
        <v>5.38</v>
      </c>
    </row>
    <row r="134204" spans="1:3" x14ac:dyDescent="0.2">
      <c r="A134204" t="s">
        <v>535</v>
      </c>
      <c r="B134204" s="1" t="s">
        <v>282</v>
      </c>
      <c r="C134204">
        <v>5.35</v>
      </c>
    </row>
    <row r="134205" spans="1:3" x14ac:dyDescent="0.2">
      <c r="A134205" t="s">
        <v>535</v>
      </c>
      <c r="B134205" s="1" t="s">
        <v>282</v>
      </c>
      <c r="C134205">
        <v>5.33</v>
      </c>
    </row>
    <row r="134206" spans="1:3" x14ac:dyDescent="0.2">
      <c r="A134206" t="s">
        <v>535</v>
      </c>
      <c r="B134206" s="1" t="s">
        <v>282</v>
      </c>
      <c r="C134206">
        <v>5.29</v>
      </c>
    </row>
    <row r="134207" spans="1:3" x14ac:dyDescent="0.2">
      <c r="A134207" t="s">
        <v>535</v>
      </c>
      <c r="B134207" s="1" t="s">
        <v>282</v>
      </c>
      <c r="C134207">
        <v>5.27</v>
      </c>
    </row>
    <row r="134208" spans="1:3" x14ac:dyDescent="0.2">
      <c r="A134208" t="s">
        <v>535</v>
      </c>
      <c r="B134208" s="1" t="s">
        <v>282</v>
      </c>
      <c r="C134208">
        <v>5.31</v>
      </c>
    </row>
    <row r="134209" spans="1:3" x14ac:dyDescent="0.2">
      <c r="A134209" t="s">
        <v>536</v>
      </c>
      <c r="B134209" s="1" t="s">
        <v>282</v>
      </c>
      <c r="C134209">
        <v>5.49</v>
      </c>
    </row>
    <row r="134210" spans="1:3" x14ac:dyDescent="0.2">
      <c r="A134210" t="s">
        <v>536</v>
      </c>
      <c r="B134210" s="1" t="s">
        <v>282</v>
      </c>
      <c r="C134210">
        <v>5.66</v>
      </c>
    </row>
    <row r="134211" spans="1:3" x14ac:dyDescent="0.2">
      <c r="A134211" t="s">
        <v>536</v>
      </c>
      <c r="B134211" s="1" t="s">
        <v>282</v>
      </c>
      <c r="C134211">
        <v>5.76</v>
      </c>
    </row>
    <row r="134212" spans="1:3" x14ac:dyDescent="0.2">
      <c r="A134212" t="s">
        <v>536</v>
      </c>
      <c r="B134212" s="1" t="s">
        <v>282</v>
      </c>
      <c r="C134212">
        <v>5.79</v>
      </c>
    </row>
    <row r="134213" spans="1:3" x14ac:dyDescent="0.2">
      <c r="A134213" t="s">
        <v>536</v>
      </c>
      <c r="B134213" s="1" t="s">
        <v>282</v>
      </c>
      <c r="C134213">
        <v>5.78</v>
      </c>
    </row>
    <row r="134214" spans="1:3" x14ac:dyDescent="0.2">
      <c r="A134214" t="s">
        <v>536</v>
      </c>
      <c r="B134214" s="1" t="s">
        <v>282</v>
      </c>
      <c r="C134214">
        <v>5.62</v>
      </c>
    </row>
    <row r="134215" spans="1:3" x14ac:dyDescent="0.2">
      <c r="A134215" t="s">
        <v>536</v>
      </c>
      <c r="B134215" s="1" t="s">
        <v>282</v>
      </c>
      <c r="C134215">
        <v>5.64</v>
      </c>
    </row>
    <row r="134216" spans="1:3" x14ac:dyDescent="0.2">
      <c r="A134216" t="s">
        <v>536</v>
      </c>
      <c r="B134216" s="1" t="s">
        <v>282</v>
      </c>
      <c r="C134216">
        <v>5.63</v>
      </c>
    </row>
    <row r="134217" spans="1:3" x14ac:dyDescent="0.2">
      <c r="A134217" t="s">
        <v>536</v>
      </c>
      <c r="B134217" s="1" t="s">
        <v>282</v>
      </c>
      <c r="C134217">
        <v>5.69</v>
      </c>
    </row>
    <row r="134218" spans="1:3" x14ac:dyDescent="0.2">
      <c r="A134218" t="s">
        <v>536</v>
      </c>
      <c r="B134218" s="1" t="s">
        <v>282</v>
      </c>
      <c r="C134218">
        <v>5.63</v>
      </c>
    </row>
    <row r="134219" spans="1:3" x14ac:dyDescent="0.2">
      <c r="A134219" t="s">
        <v>536</v>
      </c>
      <c r="B134219" s="1" t="s">
        <v>282</v>
      </c>
      <c r="C134219">
        <v>5.6</v>
      </c>
    </row>
    <row r="134220" spans="1:3" x14ac:dyDescent="0.2">
      <c r="A134220" t="s">
        <v>536</v>
      </c>
      <c r="B134220" s="1" t="s">
        <v>282</v>
      </c>
      <c r="C134220">
        <v>5.49</v>
      </c>
    </row>
    <row r="134221" spans="1:3" x14ac:dyDescent="0.2">
      <c r="A134221" t="s">
        <v>536</v>
      </c>
      <c r="B134221" s="1" t="s">
        <v>282</v>
      </c>
      <c r="C134221">
        <v>5.44</v>
      </c>
    </row>
    <row r="134222" spans="1:3" x14ac:dyDescent="0.2">
      <c r="A134222" t="s">
        <v>536</v>
      </c>
      <c r="B134222" s="1" t="s">
        <v>282</v>
      </c>
      <c r="C134222">
        <v>5.39</v>
      </c>
    </row>
    <row r="134223" spans="1:3" x14ac:dyDescent="0.2">
      <c r="A134223" t="s">
        <v>537</v>
      </c>
      <c r="B134223" s="1" t="s">
        <v>282</v>
      </c>
      <c r="C134223">
        <v>5.43</v>
      </c>
    </row>
    <row r="134224" spans="1:3" x14ac:dyDescent="0.2">
      <c r="A134224" t="s">
        <v>537</v>
      </c>
      <c r="B134224" s="1" t="s">
        <v>282</v>
      </c>
      <c r="C134224">
        <v>5.46</v>
      </c>
    </row>
    <row r="134225" spans="1:3" x14ac:dyDescent="0.2">
      <c r="A134225" t="s">
        <v>537</v>
      </c>
      <c r="B134225" s="1" t="s">
        <v>282</v>
      </c>
      <c r="C134225">
        <v>5.54</v>
      </c>
    </row>
    <row r="134226" spans="1:3" x14ac:dyDescent="0.2">
      <c r="A134226" t="s">
        <v>537</v>
      </c>
      <c r="B134226" s="1" t="s">
        <v>282</v>
      </c>
      <c r="C134226">
        <v>5.53</v>
      </c>
    </row>
    <row r="134227" spans="1:3" x14ac:dyDescent="0.2">
      <c r="A134227" t="s">
        <v>537</v>
      </c>
      <c r="B134227" s="1" t="s">
        <v>282</v>
      </c>
      <c r="C134227">
        <v>5.43</v>
      </c>
    </row>
    <row r="134228" spans="1:3" x14ac:dyDescent="0.2">
      <c r="A134228" t="s">
        <v>537</v>
      </c>
      <c r="B134228" s="1" t="s">
        <v>282</v>
      </c>
      <c r="C134228">
        <v>5.3</v>
      </c>
    </row>
    <row r="134229" spans="1:3" x14ac:dyDescent="0.2">
      <c r="A134229" t="s">
        <v>537</v>
      </c>
      <c r="B134229" s="1" t="s">
        <v>282</v>
      </c>
      <c r="C134229">
        <v>5.18</v>
      </c>
    </row>
    <row r="134230" spans="1:3" x14ac:dyDescent="0.2">
      <c r="A134230" t="s">
        <v>537</v>
      </c>
      <c r="B134230" s="1" t="s">
        <v>282</v>
      </c>
      <c r="C134230">
        <v>5.2</v>
      </c>
    </row>
    <row r="134231" spans="1:3" x14ac:dyDescent="0.2">
      <c r="A134231" t="s">
        <v>537</v>
      </c>
      <c r="B134231" s="1" t="s">
        <v>282</v>
      </c>
      <c r="C134231">
        <v>5.3</v>
      </c>
    </row>
    <row r="134232" spans="1:3" x14ac:dyDescent="0.2">
      <c r="A134232" t="s">
        <v>537</v>
      </c>
      <c r="B134232" s="1" t="s">
        <v>282</v>
      </c>
      <c r="C134232">
        <v>5.26</v>
      </c>
    </row>
    <row r="134233" spans="1:3" x14ac:dyDescent="0.2">
      <c r="A134233" t="s">
        <v>537</v>
      </c>
      <c r="B134233" s="1" t="s">
        <v>282</v>
      </c>
      <c r="C134233">
        <v>4.99</v>
      </c>
    </row>
    <row r="134234" spans="1:3" x14ac:dyDescent="0.2">
      <c r="A134234" t="s">
        <v>537</v>
      </c>
      <c r="B134234" s="1" t="s">
        <v>282</v>
      </c>
      <c r="C134234">
        <v>5.17</v>
      </c>
    </row>
    <row r="134235" spans="1:3" x14ac:dyDescent="0.2">
      <c r="A134235" t="s">
        <v>537</v>
      </c>
      <c r="B134235" s="1" t="s">
        <v>282</v>
      </c>
      <c r="C134235">
        <v>5.12</v>
      </c>
    </row>
    <row r="134236" spans="1:3" x14ac:dyDescent="0.2">
      <c r="A134236" t="s">
        <v>537</v>
      </c>
      <c r="B134236" s="1" t="s">
        <v>282</v>
      </c>
      <c r="C134236">
        <v>5.13</v>
      </c>
    </row>
    <row r="134237" spans="1:3" x14ac:dyDescent="0.2">
      <c r="A134237" t="s">
        <v>537</v>
      </c>
      <c r="B134237" s="1" t="s">
        <v>282</v>
      </c>
      <c r="C134237">
        <v>5.09</v>
      </c>
    </row>
    <row r="134238" spans="1:3" x14ac:dyDescent="0.2">
      <c r="A134238" t="s">
        <v>537</v>
      </c>
      <c r="B134238" s="1" t="s">
        <v>282</v>
      </c>
      <c r="C134238">
        <v>5.14</v>
      </c>
    </row>
    <row r="134239" spans="1:3" x14ac:dyDescent="0.2">
      <c r="A134239" t="s">
        <v>537</v>
      </c>
      <c r="B134239" s="1" t="s">
        <v>282</v>
      </c>
      <c r="C134239">
        <v>5.1100000000000003</v>
      </c>
    </row>
    <row r="134240" spans="1:3" x14ac:dyDescent="0.2">
      <c r="A134240" t="s">
        <v>537</v>
      </c>
      <c r="B134240" s="1" t="s">
        <v>282</v>
      </c>
      <c r="C134240">
        <v>5.09</v>
      </c>
    </row>
    <row r="134241" spans="1:3" x14ac:dyDescent="0.2">
      <c r="A134241" t="s">
        <v>537</v>
      </c>
      <c r="B134241" s="1" t="s">
        <v>282</v>
      </c>
      <c r="C134241">
        <v>5.07</v>
      </c>
    </row>
    <row r="134242" spans="1:3" x14ac:dyDescent="0.2">
      <c r="A134242" t="s">
        <v>537</v>
      </c>
      <c r="B134242" s="1" t="s">
        <v>282</v>
      </c>
      <c r="C134242">
        <v>5.13</v>
      </c>
    </row>
    <row r="134243" spans="1:3" x14ac:dyDescent="0.2">
      <c r="A134243" t="s">
        <v>537</v>
      </c>
      <c r="B134243" s="1" t="s">
        <v>282</v>
      </c>
      <c r="C134243">
        <v>5.21</v>
      </c>
    </row>
    <row r="134244" spans="1:3" x14ac:dyDescent="0.2">
      <c r="A134244" t="s">
        <v>537</v>
      </c>
      <c r="B134244" s="1" t="s">
        <v>282</v>
      </c>
      <c r="C134244">
        <v>5.32</v>
      </c>
    </row>
    <row r="134245" spans="1:3" x14ac:dyDescent="0.2">
      <c r="A134245" t="s">
        <v>537</v>
      </c>
      <c r="B134245" s="1" t="s">
        <v>282</v>
      </c>
      <c r="C134245">
        <v>5.4</v>
      </c>
    </row>
    <row r="134246" spans="1:3" x14ac:dyDescent="0.2">
      <c r="A134246" t="s">
        <v>538</v>
      </c>
      <c r="B134246" s="1" t="s">
        <v>282</v>
      </c>
      <c r="C134246">
        <v>5.51</v>
      </c>
    </row>
    <row r="134247" spans="1:3" x14ac:dyDescent="0.2">
      <c r="A134247" t="s">
        <v>538</v>
      </c>
      <c r="B134247" s="1" t="s">
        <v>282</v>
      </c>
      <c r="C134247">
        <v>5.65</v>
      </c>
    </row>
    <row r="134248" spans="1:3" x14ac:dyDescent="0.2">
      <c r="A134248" t="s">
        <v>538</v>
      </c>
      <c r="B134248" s="1" t="s">
        <v>282</v>
      </c>
      <c r="C134248">
        <v>5.58</v>
      </c>
    </row>
    <row r="134249" spans="1:3" x14ac:dyDescent="0.2">
      <c r="A134249" t="s">
        <v>538</v>
      </c>
      <c r="B134249" s="1" t="s">
        <v>282</v>
      </c>
      <c r="C134249">
        <v>5.65</v>
      </c>
    </row>
    <row r="134250" spans="1:3" x14ac:dyDescent="0.2">
      <c r="A134250" t="s">
        <v>538</v>
      </c>
      <c r="B134250" s="1" t="s">
        <v>282</v>
      </c>
      <c r="C134250">
        <v>5.64</v>
      </c>
    </row>
    <row r="134251" spans="1:3" x14ac:dyDescent="0.2">
      <c r="A134251" t="s">
        <v>538</v>
      </c>
      <c r="B134251" s="1" t="s">
        <v>282</v>
      </c>
      <c r="C134251">
        <v>5.64</v>
      </c>
    </row>
    <row r="134252" spans="1:3" x14ac:dyDescent="0.2">
      <c r="A134252" t="s">
        <v>538</v>
      </c>
      <c r="B134252" s="1" t="s">
        <v>282</v>
      </c>
      <c r="C134252">
        <v>5.66</v>
      </c>
    </row>
    <row r="134253" spans="1:3" x14ac:dyDescent="0.2">
      <c r="A134253" t="s">
        <v>538</v>
      </c>
      <c r="B134253" s="1" t="s">
        <v>282</v>
      </c>
      <c r="C134253">
        <v>5.77</v>
      </c>
    </row>
    <row r="134254" spans="1:3" x14ac:dyDescent="0.2">
      <c r="A134254" t="s">
        <v>538</v>
      </c>
      <c r="B134254" s="1" t="s">
        <v>282</v>
      </c>
      <c r="C134254">
        <v>5.71</v>
      </c>
    </row>
    <row r="134255" spans="1:3" x14ac:dyDescent="0.2">
      <c r="A134255" t="s">
        <v>538</v>
      </c>
      <c r="B134255" s="1" t="s">
        <v>282</v>
      </c>
      <c r="C134255">
        <v>5.64</v>
      </c>
    </row>
    <row r="134256" spans="1:3" x14ac:dyDescent="0.2">
      <c r="A134256" t="s">
        <v>538</v>
      </c>
      <c r="B134256" s="1" t="s">
        <v>282</v>
      </c>
      <c r="C134256">
        <v>5.79</v>
      </c>
    </row>
    <row r="134257" spans="1:3" x14ac:dyDescent="0.2">
      <c r="A134257" t="s">
        <v>538</v>
      </c>
      <c r="B134257" s="1" t="s">
        <v>282</v>
      </c>
      <c r="C134257">
        <v>5.67</v>
      </c>
    </row>
    <row r="134258" spans="1:3" x14ac:dyDescent="0.2">
      <c r="A134258" t="s">
        <v>538</v>
      </c>
      <c r="B134258" s="1" t="s">
        <v>282</v>
      </c>
      <c r="C134258">
        <v>5.48</v>
      </c>
    </row>
    <row r="134259" spans="1:3" x14ac:dyDescent="0.2">
      <c r="A134259" t="s">
        <v>538</v>
      </c>
      <c r="B134259" s="1" t="s">
        <v>282</v>
      </c>
      <c r="C134259">
        <v>5.72</v>
      </c>
    </row>
    <row r="134260" spans="1:3" x14ac:dyDescent="0.2">
      <c r="A134260" t="s">
        <v>538</v>
      </c>
      <c r="B134260" s="1" t="s">
        <v>282</v>
      </c>
      <c r="C134260">
        <v>5.66</v>
      </c>
    </row>
    <row r="134261" spans="1:3" x14ac:dyDescent="0.2">
      <c r="A134261" t="s">
        <v>538</v>
      </c>
      <c r="B134261" s="1" t="s">
        <v>282</v>
      </c>
      <c r="C134261">
        <v>5.55</v>
      </c>
    </row>
    <row r="134262" spans="1:3" x14ac:dyDescent="0.2">
      <c r="A134262" t="s">
        <v>539</v>
      </c>
      <c r="B134262" s="1" t="s">
        <v>282</v>
      </c>
      <c r="C134262">
        <v>5.55</v>
      </c>
    </row>
    <row r="134263" spans="1:3" x14ac:dyDescent="0.2">
      <c r="A134263" t="s">
        <v>539</v>
      </c>
      <c r="B134263" s="1" t="s">
        <v>282</v>
      </c>
      <c r="C134263">
        <v>5.56</v>
      </c>
    </row>
    <row r="134264" spans="1:3" x14ac:dyDescent="0.2">
      <c r="A134264" t="s">
        <v>539</v>
      </c>
      <c r="B134264" s="1" t="s">
        <v>282</v>
      </c>
      <c r="C134264">
        <v>5.71</v>
      </c>
    </row>
    <row r="134265" spans="1:3" x14ac:dyDescent="0.2">
      <c r="A134265" t="s">
        <v>539</v>
      </c>
      <c r="B134265" s="1" t="s">
        <v>282</v>
      </c>
      <c r="C134265">
        <v>5.6</v>
      </c>
    </row>
    <row r="134266" spans="1:3" x14ac:dyDescent="0.2">
      <c r="A134266" t="s">
        <v>539</v>
      </c>
      <c r="B134266" s="1" t="s">
        <v>282</v>
      </c>
      <c r="C134266">
        <v>5.56</v>
      </c>
    </row>
    <row r="134267" spans="1:3" x14ac:dyDescent="0.2">
      <c r="A134267" t="s">
        <v>539</v>
      </c>
      <c r="B134267" s="1" t="s">
        <v>282</v>
      </c>
      <c r="C134267">
        <v>5.53</v>
      </c>
    </row>
    <row r="134268" spans="1:3" x14ac:dyDescent="0.2">
      <c r="A134268" t="s">
        <v>539</v>
      </c>
      <c r="B134268" s="1" t="s">
        <v>282</v>
      </c>
      <c r="C134268">
        <v>5.59</v>
      </c>
    </row>
    <row r="134269" spans="1:3" x14ac:dyDescent="0.2">
      <c r="A134269" t="s">
        <v>539</v>
      </c>
      <c r="B134269" s="1" t="s">
        <v>282</v>
      </c>
      <c r="C134269">
        <v>5.59</v>
      </c>
    </row>
    <row r="134270" spans="1:3" x14ac:dyDescent="0.2">
      <c r="A134270" t="s">
        <v>539</v>
      </c>
      <c r="B134270" s="1" t="s">
        <v>282</v>
      </c>
      <c r="C134270">
        <v>5.56</v>
      </c>
    </row>
    <row r="134271" spans="1:3" x14ac:dyDescent="0.2">
      <c r="A134271" t="s">
        <v>539</v>
      </c>
      <c r="B134271" s="1" t="s">
        <v>282</v>
      </c>
      <c r="C134271">
        <v>5.47</v>
      </c>
    </row>
    <row r="134272" spans="1:3" x14ac:dyDescent="0.2">
      <c r="A134272" t="s">
        <v>539</v>
      </c>
      <c r="B134272" s="1" t="s">
        <v>282</v>
      </c>
      <c r="C134272">
        <v>5.56</v>
      </c>
    </row>
    <row r="134273" spans="1:3" x14ac:dyDescent="0.2">
      <c r="A134273" t="s">
        <v>539</v>
      </c>
      <c r="B134273" s="1" t="s">
        <v>282</v>
      </c>
      <c r="C134273">
        <v>5.62</v>
      </c>
    </row>
    <row r="134274" spans="1:3" x14ac:dyDescent="0.2">
      <c r="A134274" t="s">
        <v>539</v>
      </c>
      <c r="B134274" s="1" t="s">
        <v>282</v>
      </c>
      <c r="C134274">
        <v>5.62</v>
      </c>
    </row>
    <row r="134275" spans="1:3" x14ac:dyDescent="0.2">
      <c r="A134275" t="s">
        <v>539</v>
      </c>
      <c r="B134275" s="1" t="s">
        <v>282</v>
      </c>
      <c r="C134275">
        <v>5.52</v>
      </c>
    </row>
    <row r="134276" spans="1:3" x14ac:dyDescent="0.2">
      <c r="A134276" t="s">
        <v>539</v>
      </c>
      <c r="B134276" s="1" t="s">
        <v>282</v>
      </c>
      <c r="C134276">
        <v>5.78</v>
      </c>
    </row>
    <row r="134277" spans="1:3" x14ac:dyDescent="0.2">
      <c r="A134277" t="s">
        <v>539</v>
      </c>
      <c r="B134277" s="1" t="s">
        <v>282</v>
      </c>
      <c r="C134277">
        <v>5.83</v>
      </c>
    </row>
    <row r="134278" spans="1:3" x14ac:dyDescent="0.2">
      <c r="A134278" t="s">
        <v>539</v>
      </c>
      <c r="B134278" s="1" t="s">
        <v>282</v>
      </c>
      <c r="C134278">
        <v>5.84</v>
      </c>
    </row>
    <row r="134279" spans="1:3" x14ac:dyDescent="0.2">
      <c r="A134279" t="s">
        <v>539</v>
      </c>
      <c r="B134279" s="1" t="s">
        <v>282</v>
      </c>
      <c r="C134279">
        <v>5.93</v>
      </c>
    </row>
    <row r="134280" spans="1:3" x14ac:dyDescent="0.2">
      <c r="A134280" t="s">
        <v>539</v>
      </c>
      <c r="B134280" s="1" t="s">
        <v>282</v>
      </c>
      <c r="C134280">
        <v>5.93</v>
      </c>
    </row>
    <row r="134281" spans="1:3" x14ac:dyDescent="0.2">
      <c r="A134281" t="s">
        <v>540</v>
      </c>
      <c r="B134281" s="1" t="s">
        <v>282</v>
      </c>
      <c r="C134281">
        <v>5.91</v>
      </c>
    </row>
    <row r="134282" spans="1:3" x14ac:dyDescent="0.2">
      <c r="A134282" t="s">
        <v>540</v>
      </c>
      <c r="B134282" s="1" t="s">
        <v>282</v>
      </c>
      <c r="C134282">
        <v>5.92</v>
      </c>
    </row>
    <row r="134283" spans="1:3" x14ac:dyDescent="0.2">
      <c r="A134283" t="s">
        <v>540</v>
      </c>
      <c r="B134283" s="1" t="s">
        <v>282</v>
      </c>
      <c r="C134283">
        <v>5.75</v>
      </c>
    </row>
    <row r="134284" spans="1:3" x14ac:dyDescent="0.2">
      <c r="A134284" t="s">
        <v>540</v>
      </c>
      <c r="B134284" s="1" t="s">
        <v>282</v>
      </c>
      <c r="C134284">
        <v>5.9</v>
      </c>
    </row>
    <row r="134285" spans="1:3" x14ac:dyDescent="0.2">
      <c r="A134285" t="s">
        <v>540</v>
      </c>
      <c r="B134285" s="1" t="s">
        <v>282</v>
      </c>
      <c r="C134285">
        <v>5.9</v>
      </c>
    </row>
    <row r="134286" spans="1:3" x14ac:dyDescent="0.2">
      <c r="A134286" t="s">
        <v>540</v>
      </c>
      <c r="B134286" s="1" t="s">
        <v>282</v>
      </c>
      <c r="C134286">
        <v>5.97</v>
      </c>
    </row>
    <row r="134287" spans="1:3" x14ac:dyDescent="0.2">
      <c r="A134287" t="s">
        <v>540</v>
      </c>
      <c r="B134287" s="1" t="s">
        <v>282</v>
      </c>
      <c r="C134287">
        <v>5.88</v>
      </c>
    </row>
    <row r="134288" spans="1:3" x14ac:dyDescent="0.2">
      <c r="A134288" t="s">
        <v>540</v>
      </c>
      <c r="B134288" s="1" t="s">
        <v>282</v>
      </c>
      <c r="C134288">
        <v>5.82</v>
      </c>
    </row>
    <row r="134289" spans="1:3" x14ac:dyDescent="0.2">
      <c r="A134289" t="s">
        <v>540</v>
      </c>
      <c r="B134289" s="1" t="s">
        <v>282</v>
      </c>
      <c r="C134289">
        <v>5.84</v>
      </c>
    </row>
    <row r="134290" spans="1:3" x14ac:dyDescent="0.2">
      <c r="A134290" t="s">
        <v>540</v>
      </c>
      <c r="B134290" s="1" t="s">
        <v>282</v>
      </c>
      <c r="C134290">
        <v>5.35</v>
      </c>
    </row>
    <row r="134291" spans="1:3" x14ac:dyDescent="0.2">
      <c r="A134291" t="s">
        <v>540</v>
      </c>
      <c r="B134291" s="1" t="s">
        <v>282</v>
      </c>
      <c r="C134291">
        <v>5.32</v>
      </c>
    </row>
    <row r="134292" spans="1:3" x14ac:dyDescent="0.2">
      <c r="A134292" t="s">
        <v>540</v>
      </c>
      <c r="B134292" s="1" t="s">
        <v>282</v>
      </c>
      <c r="C134292">
        <v>5.3</v>
      </c>
    </row>
    <row r="134293" spans="1:3" x14ac:dyDescent="0.2">
      <c r="A134293" t="s">
        <v>540</v>
      </c>
      <c r="B134293" s="1" t="s">
        <v>282</v>
      </c>
      <c r="C134293">
        <v>5.27</v>
      </c>
    </row>
    <row r="134294" spans="1:3" x14ac:dyDescent="0.2">
      <c r="A134294" t="s">
        <v>540</v>
      </c>
      <c r="B134294" s="1" t="s">
        <v>282</v>
      </c>
      <c r="C134294">
        <v>5.26</v>
      </c>
    </row>
    <row r="134295" spans="1:3" x14ac:dyDescent="0.2">
      <c r="A134295" t="s">
        <v>540</v>
      </c>
      <c r="B134295" s="1" t="s">
        <v>282</v>
      </c>
      <c r="C134295">
        <v>5.27</v>
      </c>
    </row>
    <row r="134296" spans="1:3" x14ac:dyDescent="0.2">
      <c r="A134296" t="s">
        <v>540</v>
      </c>
      <c r="B134296" s="1" t="s">
        <v>282</v>
      </c>
      <c r="C134296">
        <v>5.26</v>
      </c>
    </row>
    <row r="134297" spans="1:3" x14ac:dyDescent="0.2">
      <c r="A134297" t="s">
        <v>540</v>
      </c>
      <c r="B134297" s="1" t="s">
        <v>282</v>
      </c>
      <c r="C134297">
        <v>5.25</v>
      </c>
    </row>
    <row r="134298" spans="1:3" x14ac:dyDescent="0.2">
      <c r="A134298" t="s">
        <v>540</v>
      </c>
      <c r="B134298" s="1" t="s">
        <v>282</v>
      </c>
      <c r="C134298">
        <v>5.26</v>
      </c>
    </row>
    <row r="134299" spans="1:3" x14ac:dyDescent="0.2">
      <c r="A134299" t="s">
        <v>540</v>
      </c>
      <c r="B134299" s="1" t="s">
        <v>282</v>
      </c>
      <c r="C134299">
        <v>5.29</v>
      </c>
    </row>
    <row r="134300" spans="1:3" x14ac:dyDescent="0.2">
      <c r="A134300" t="s">
        <v>540</v>
      </c>
      <c r="B134300" s="1" t="s">
        <v>282</v>
      </c>
      <c r="C134300">
        <v>5.25</v>
      </c>
    </row>
    <row r="134301" spans="1:3" x14ac:dyDescent="0.2">
      <c r="A134301" t="s">
        <v>540</v>
      </c>
      <c r="B134301" s="1" t="s">
        <v>282</v>
      </c>
      <c r="C134301">
        <v>5.25</v>
      </c>
    </row>
    <row r="134302" spans="1:3" x14ac:dyDescent="0.2">
      <c r="A134302" t="s">
        <v>541</v>
      </c>
      <c r="B134302" s="1" t="s">
        <v>282</v>
      </c>
      <c r="C134302">
        <v>5.25</v>
      </c>
    </row>
    <row r="134303" spans="1:3" x14ac:dyDescent="0.2">
      <c r="A134303" t="s">
        <v>541</v>
      </c>
      <c r="B134303" s="1" t="s">
        <v>282</v>
      </c>
      <c r="C134303">
        <v>5.28</v>
      </c>
    </row>
    <row r="134304" spans="1:3" x14ac:dyDescent="0.2">
      <c r="A134304" t="s">
        <v>541</v>
      </c>
      <c r="B134304" s="1" t="s">
        <v>282</v>
      </c>
      <c r="C134304">
        <v>5.28</v>
      </c>
    </row>
    <row r="134305" spans="1:3" x14ac:dyDescent="0.2">
      <c r="A134305" t="s">
        <v>541</v>
      </c>
      <c r="B134305" s="1" t="s">
        <v>282</v>
      </c>
      <c r="C134305">
        <v>5.24</v>
      </c>
    </row>
    <row r="134306" spans="1:3" x14ac:dyDescent="0.2">
      <c r="A134306" t="s">
        <v>541</v>
      </c>
      <c r="B134306" s="1" t="s">
        <v>282</v>
      </c>
      <c r="C134306">
        <v>5.21</v>
      </c>
    </row>
    <row r="134307" spans="1:3" x14ac:dyDescent="0.2">
      <c r="A134307" t="s">
        <v>541</v>
      </c>
      <c r="B134307" s="1" t="s">
        <v>282</v>
      </c>
      <c r="C134307">
        <v>5.21</v>
      </c>
    </row>
    <row r="134308" spans="1:3" x14ac:dyDescent="0.2">
      <c r="A134308" t="s">
        <v>541</v>
      </c>
      <c r="B134308" s="1" t="s">
        <v>282</v>
      </c>
      <c r="C134308">
        <v>5.21</v>
      </c>
    </row>
    <row r="134309" spans="1:3" x14ac:dyDescent="0.2">
      <c r="A134309" t="s">
        <v>541</v>
      </c>
      <c r="B134309" s="1" t="s">
        <v>282</v>
      </c>
      <c r="C134309">
        <v>5.53</v>
      </c>
    </row>
    <row r="134310" spans="1:3" x14ac:dyDescent="0.2">
      <c r="A134310" t="s">
        <v>541</v>
      </c>
      <c r="B134310" s="1" t="s">
        <v>282</v>
      </c>
      <c r="C134310">
        <v>5.71</v>
      </c>
    </row>
    <row r="134311" spans="1:3" x14ac:dyDescent="0.2">
      <c r="A134311" t="s">
        <v>541</v>
      </c>
      <c r="B134311" s="1" t="s">
        <v>282</v>
      </c>
      <c r="C134311">
        <v>5.31</v>
      </c>
    </row>
    <row r="134312" spans="1:3" x14ac:dyDescent="0.2">
      <c r="A134312" t="s">
        <v>541</v>
      </c>
      <c r="B134312" s="1" t="s">
        <v>282</v>
      </c>
      <c r="C134312">
        <v>5.22</v>
      </c>
    </row>
    <row r="134313" spans="1:3" x14ac:dyDescent="0.2">
      <c r="A134313" t="s">
        <v>541</v>
      </c>
      <c r="B134313" s="1" t="s">
        <v>282</v>
      </c>
      <c r="C134313">
        <v>5.36</v>
      </c>
    </row>
    <row r="134314" spans="1:3" x14ac:dyDescent="0.2">
      <c r="A134314" t="s">
        <v>541</v>
      </c>
      <c r="B134314" s="1" t="s">
        <v>282</v>
      </c>
      <c r="C134314">
        <v>5.35</v>
      </c>
    </row>
    <row r="134315" spans="1:3" x14ac:dyDescent="0.2">
      <c r="A134315" t="s">
        <v>541</v>
      </c>
      <c r="B134315" s="1" t="s">
        <v>282</v>
      </c>
      <c r="C134315">
        <v>5.27</v>
      </c>
    </row>
    <row r="134316" spans="1:3" x14ac:dyDescent="0.2">
      <c r="A134316" t="s">
        <v>541</v>
      </c>
      <c r="B134316" s="1" t="s">
        <v>282</v>
      </c>
      <c r="C134316">
        <v>5.23</v>
      </c>
    </row>
    <row r="134317" spans="1:3" x14ac:dyDescent="0.2">
      <c r="A134317" t="s">
        <v>541</v>
      </c>
      <c r="B134317" s="1" t="s">
        <v>282</v>
      </c>
      <c r="C134317">
        <v>5.26</v>
      </c>
    </row>
    <row r="134318" spans="1:3" x14ac:dyDescent="0.2">
      <c r="A134318" t="s">
        <v>541</v>
      </c>
      <c r="B134318" s="1" t="s">
        <v>282</v>
      </c>
      <c r="C134318">
        <v>5.25</v>
      </c>
    </row>
    <row r="134319" spans="1:3" x14ac:dyDescent="0.2">
      <c r="A134319" t="s">
        <v>541</v>
      </c>
      <c r="B134319" s="1" t="s">
        <v>282</v>
      </c>
      <c r="C134319">
        <v>5.26</v>
      </c>
    </row>
    <row r="134320" spans="1:3" x14ac:dyDescent="0.2">
      <c r="A134320" t="s">
        <v>541</v>
      </c>
      <c r="B134320" s="1" t="s">
        <v>282</v>
      </c>
      <c r="C134320">
        <v>5.23</v>
      </c>
    </row>
    <row r="134321" spans="1:3" x14ac:dyDescent="0.2">
      <c r="A134321" t="s">
        <v>541</v>
      </c>
      <c r="B134321" s="1" t="s">
        <v>282</v>
      </c>
      <c r="C134321">
        <v>5.27</v>
      </c>
    </row>
    <row r="134322" spans="1:3" x14ac:dyDescent="0.2">
      <c r="A134322" t="s">
        <v>541</v>
      </c>
      <c r="B134322" s="1" t="s">
        <v>282</v>
      </c>
      <c r="C134322">
        <v>5.24</v>
      </c>
    </row>
    <row r="134323" spans="1:3" x14ac:dyDescent="0.2">
      <c r="A134323" t="s">
        <v>542</v>
      </c>
      <c r="B134323" s="1" t="s">
        <v>282</v>
      </c>
      <c r="C134323">
        <v>5.22</v>
      </c>
    </row>
    <row r="134324" spans="1:3" x14ac:dyDescent="0.2">
      <c r="A134324" t="s">
        <v>542</v>
      </c>
      <c r="B134324" s="1" t="s">
        <v>282</v>
      </c>
      <c r="C134324">
        <v>5.18</v>
      </c>
    </row>
    <row r="134325" spans="1:3" x14ac:dyDescent="0.2">
      <c r="A134325" t="s">
        <v>542</v>
      </c>
      <c r="B134325" s="1" t="s">
        <v>282</v>
      </c>
      <c r="C134325">
        <v>5.13</v>
      </c>
    </row>
    <row r="134326" spans="1:3" x14ac:dyDescent="0.2">
      <c r="A134326" t="s">
        <v>542</v>
      </c>
      <c r="B134326" s="1" t="s">
        <v>282</v>
      </c>
      <c r="C134326">
        <v>5.15</v>
      </c>
    </row>
    <row r="134327" spans="1:3" x14ac:dyDescent="0.2">
      <c r="A134327" t="s">
        <v>542</v>
      </c>
      <c r="B134327" s="1" t="s">
        <v>282</v>
      </c>
      <c r="C134327">
        <v>5.21</v>
      </c>
    </row>
    <row r="134328" spans="1:3" x14ac:dyDescent="0.2">
      <c r="A134328" t="s">
        <v>542</v>
      </c>
      <c r="B134328" s="1" t="s">
        <v>282</v>
      </c>
      <c r="C134328">
        <v>5.21</v>
      </c>
    </row>
    <row r="134329" spans="1:3" x14ac:dyDescent="0.2">
      <c r="A134329" t="s">
        <v>542</v>
      </c>
      <c r="B134329" s="1" t="s">
        <v>282</v>
      </c>
      <c r="C134329">
        <v>5.18</v>
      </c>
    </row>
    <row r="134330" spans="1:3" x14ac:dyDescent="0.2">
      <c r="A134330" t="s">
        <v>542</v>
      </c>
      <c r="B134330" s="1" t="s">
        <v>282</v>
      </c>
      <c r="C134330">
        <v>5.19</v>
      </c>
    </row>
    <row r="134331" spans="1:3" x14ac:dyDescent="0.2">
      <c r="A134331" t="s">
        <v>542</v>
      </c>
      <c r="B134331" s="1" t="s">
        <v>282</v>
      </c>
      <c r="C134331">
        <v>5.21</v>
      </c>
    </row>
    <row r="134332" spans="1:3" x14ac:dyDescent="0.2">
      <c r="A134332" t="s">
        <v>542</v>
      </c>
      <c r="B134332" s="1" t="s">
        <v>282</v>
      </c>
      <c r="C134332">
        <v>5.21</v>
      </c>
    </row>
    <row r="134333" spans="1:3" x14ac:dyDescent="0.2">
      <c r="A134333" t="s">
        <v>542</v>
      </c>
      <c r="B134333" s="1" t="s">
        <v>282</v>
      </c>
      <c r="C134333">
        <v>5.17</v>
      </c>
    </row>
    <row r="134334" spans="1:3" x14ac:dyDescent="0.2">
      <c r="A134334" t="s">
        <v>542</v>
      </c>
      <c r="B134334" s="1" t="s">
        <v>282</v>
      </c>
      <c r="C134334">
        <v>5.18</v>
      </c>
    </row>
    <row r="134335" spans="1:3" x14ac:dyDescent="0.2">
      <c r="A134335" t="s">
        <v>542</v>
      </c>
      <c r="B134335" s="1" t="s">
        <v>282</v>
      </c>
      <c r="C134335">
        <v>5.2</v>
      </c>
    </row>
    <row r="134336" spans="1:3" x14ac:dyDescent="0.2">
      <c r="A134336" t="s">
        <v>542</v>
      </c>
      <c r="B134336" s="1" t="s">
        <v>282</v>
      </c>
      <c r="C134336">
        <v>5.21</v>
      </c>
    </row>
    <row r="134337" spans="1:3" x14ac:dyDescent="0.2">
      <c r="A134337" t="s">
        <v>542</v>
      </c>
      <c r="B134337" s="1" t="s">
        <v>282</v>
      </c>
      <c r="C134337">
        <v>5.21</v>
      </c>
    </row>
    <row r="134338" spans="1:3" x14ac:dyDescent="0.2">
      <c r="A134338" t="s">
        <v>542</v>
      </c>
      <c r="B134338" s="1" t="s">
        <v>282</v>
      </c>
      <c r="C134338">
        <v>5.18</v>
      </c>
    </row>
    <row r="134339" spans="1:3" x14ac:dyDescent="0.2">
      <c r="A134339" t="s">
        <v>542</v>
      </c>
      <c r="B134339" s="1" t="s">
        <v>282</v>
      </c>
      <c r="C134339">
        <v>5.23</v>
      </c>
    </row>
    <row r="134340" spans="1:3" x14ac:dyDescent="0.2">
      <c r="A134340" t="s">
        <v>542</v>
      </c>
      <c r="B134340" s="1" t="s">
        <v>282</v>
      </c>
      <c r="C134340">
        <v>5.17</v>
      </c>
    </row>
    <row r="134341" spans="1:3" x14ac:dyDescent="0.2">
      <c r="A134341" t="s">
        <v>542</v>
      </c>
      <c r="B134341" s="1" t="s">
        <v>282</v>
      </c>
      <c r="C134341">
        <v>5.2</v>
      </c>
    </row>
    <row r="134342" spans="1:3" x14ac:dyDescent="0.2">
      <c r="A134342" t="s">
        <v>542</v>
      </c>
      <c r="B134342" s="1" t="s">
        <v>282</v>
      </c>
      <c r="C134342">
        <v>5.19</v>
      </c>
    </row>
    <row r="134343" spans="1:3" x14ac:dyDescent="0.2">
      <c r="A134343" t="s">
        <v>542</v>
      </c>
      <c r="B134343" s="1" t="s">
        <v>282</v>
      </c>
      <c r="C134343">
        <v>5.23</v>
      </c>
    </row>
    <row r="134344" spans="1:3" x14ac:dyDescent="0.2">
      <c r="A134344" t="s">
        <v>542</v>
      </c>
      <c r="B134344" s="1" t="s">
        <v>282</v>
      </c>
      <c r="C134344">
        <v>5.21</v>
      </c>
    </row>
    <row r="134345" spans="1:3" x14ac:dyDescent="0.2">
      <c r="A134345" t="s">
        <v>543</v>
      </c>
      <c r="B134345" s="1" t="s">
        <v>282</v>
      </c>
      <c r="C134345">
        <v>5.31</v>
      </c>
    </row>
    <row r="134346" spans="1:3" x14ac:dyDescent="0.2">
      <c r="A134346" t="s">
        <v>543</v>
      </c>
      <c r="B134346" s="1" t="s">
        <v>282</v>
      </c>
      <c r="C134346">
        <v>5.31</v>
      </c>
    </row>
    <row r="134347" spans="1:3" x14ac:dyDescent="0.2">
      <c r="A134347" t="s">
        <v>543</v>
      </c>
      <c r="B134347" s="1" t="s">
        <v>282</v>
      </c>
      <c r="C134347">
        <v>5.41</v>
      </c>
    </row>
    <row r="134348" spans="1:3" x14ac:dyDescent="0.2">
      <c r="A134348" t="s">
        <v>543</v>
      </c>
      <c r="B134348" s="1" t="s">
        <v>282</v>
      </c>
      <c r="C134348">
        <v>5.39</v>
      </c>
    </row>
    <row r="134349" spans="1:3" x14ac:dyDescent="0.2">
      <c r="A134349" t="s">
        <v>543</v>
      </c>
      <c r="B134349" s="1" t="s">
        <v>282</v>
      </c>
      <c r="C134349">
        <v>5.41</v>
      </c>
    </row>
    <row r="134350" spans="1:3" x14ac:dyDescent="0.2">
      <c r="A134350" t="s">
        <v>543</v>
      </c>
      <c r="B134350" s="1" t="s">
        <v>282</v>
      </c>
      <c r="C134350">
        <v>5.53</v>
      </c>
    </row>
    <row r="134351" spans="1:3" x14ac:dyDescent="0.2">
      <c r="A134351" t="s">
        <v>543</v>
      </c>
      <c r="B134351" s="1" t="s">
        <v>282</v>
      </c>
      <c r="C134351">
        <v>5.59</v>
      </c>
    </row>
    <row r="134352" spans="1:3" x14ac:dyDescent="0.2">
      <c r="A134352" t="s">
        <v>543</v>
      </c>
      <c r="B134352" s="1" t="s">
        <v>282</v>
      </c>
      <c r="C134352">
        <v>5.53</v>
      </c>
    </row>
    <row r="134353" spans="1:3" x14ac:dyDescent="0.2">
      <c r="A134353" t="s">
        <v>543</v>
      </c>
      <c r="B134353" s="1" t="s">
        <v>282</v>
      </c>
      <c r="C134353">
        <v>5.55</v>
      </c>
    </row>
    <row r="134354" spans="1:3" x14ac:dyDescent="0.2">
      <c r="A134354" t="s">
        <v>543</v>
      </c>
      <c r="B134354" s="1" t="s">
        <v>282</v>
      </c>
      <c r="C134354">
        <v>5.44</v>
      </c>
    </row>
    <row r="134355" spans="1:3" x14ac:dyDescent="0.2">
      <c r="A134355" t="s">
        <v>543</v>
      </c>
      <c r="B134355" s="1" t="s">
        <v>282</v>
      </c>
      <c r="C134355">
        <v>5.46</v>
      </c>
    </row>
    <row r="134356" spans="1:3" x14ac:dyDescent="0.2">
      <c r="A134356" t="s">
        <v>543</v>
      </c>
      <c r="B134356" s="1" t="s">
        <v>282</v>
      </c>
      <c r="C134356">
        <v>5.4</v>
      </c>
    </row>
    <row r="134357" spans="1:3" x14ac:dyDescent="0.2">
      <c r="A134357" t="s">
        <v>543</v>
      </c>
      <c r="B134357" s="1" t="s">
        <v>282</v>
      </c>
      <c r="C134357">
        <v>5.5</v>
      </c>
    </row>
    <row r="134358" spans="1:3" x14ac:dyDescent="0.2">
      <c r="A134358" t="s">
        <v>543</v>
      </c>
      <c r="B134358" s="1" t="s">
        <v>282</v>
      </c>
      <c r="C134358">
        <v>5.45</v>
      </c>
    </row>
    <row r="134359" spans="1:3" x14ac:dyDescent="0.2">
      <c r="A134359" t="s">
        <v>543</v>
      </c>
      <c r="B134359" s="1" t="s">
        <v>282</v>
      </c>
      <c r="C134359">
        <v>5.32</v>
      </c>
    </row>
    <row r="134360" spans="1:3" x14ac:dyDescent="0.2">
      <c r="A134360" t="s">
        <v>543</v>
      </c>
      <c r="B134360" s="1" t="s">
        <v>282</v>
      </c>
      <c r="C134360">
        <v>5.4</v>
      </c>
    </row>
    <row r="134361" spans="1:3" x14ac:dyDescent="0.2">
      <c r="A134361" t="s">
        <v>543</v>
      </c>
      <c r="B134361" s="1" t="s">
        <v>282</v>
      </c>
      <c r="C134361">
        <v>5.37</v>
      </c>
    </row>
    <row r="134362" spans="1:3" x14ac:dyDescent="0.2">
      <c r="A134362" t="s">
        <v>543</v>
      </c>
      <c r="B134362" s="1" t="s">
        <v>282</v>
      </c>
      <c r="C134362">
        <v>5.43</v>
      </c>
    </row>
    <row r="134363" spans="1:3" x14ac:dyDescent="0.2">
      <c r="A134363" t="s">
        <v>544</v>
      </c>
      <c r="B134363" s="1" t="s">
        <v>282</v>
      </c>
      <c r="C134363">
        <v>5.52</v>
      </c>
    </row>
    <row r="134364" spans="1:3" x14ac:dyDescent="0.2">
      <c r="A134364" t="s">
        <v>544</v>
      </c>
      <c r="B134364" s="1" t="s">
        <v>282</v>
      </c>
      <c r="C134364">
        <v>5.51</v>
      </c>
    </row>
    <row r="134365" spans="1:3" x14ac:dyDescent="0.2">
      <c r="A134365" t="s">
        <v>544</v>
      </c>
      <c r="B134365" s="1" t="s">
        <v>282</v>
      </c>
      <c r="C134365">
        <v>5.52</v>
      </c>
    </row>
    <row r="134366" spans="1:3" x14ac:dyDescent="0.2">
      <c r="A134366" t="s">
        <v>544</v>
      </c>
      <c r="B134366" s="1" t="s">
        <v>282</v>
      </c>
      <c r="C134366">
        <v>5.52</v>
      </c>
    </row>
    <row r="134367" spans="1:3" x14ac:dyDescent="0.2">
      <c r="A134367" t="s">
        <v>544</v>
      </c>
      <c r="B134367" s="1" t="s">
        <v>282</v>
      </c>
      <c r="C134367">
        <v>5.59</v>
      </c>
    </row>
    <row r="134368" spans="1:3" x14ac:dyDescent="0.2">
      <c r="A134368" t="s">
        <v>544</v>
      </c>
      <c r="B134368" s="1" t="s">
        <v>282</v>
      </c>
      <c r="C134368">
        <v>5.64</v>
      </c>
    </row>
    <row r="134369" spans="1:3" x14ac:dyDescent="0.2">
      <c r="A134369" t="s">
        <v>544</v>
      </c>
      <c r="B134369" s="1" t="s">
        <v>282</v>
      </c>
      <c r="C134369">
        <v>5.8</v>
      </c>
    </row>
    <row r="134370" spans="1:3" x14ac:dyDescent="0.2">
      <c r="A134370" t="s">
        <v>544</v>
      </c>
      <c r="B134370" s="1" t="s">
        <v>282</v>
      </c>
      <c r="C134370">
        <v>5.76</v>
      </c>
    </row>
    <row r="134371" spans="1:3" x14ac:dyDescent="0.2">
      <c r="A134371" t="s">
        <v>544</v>
      </c>
      <c r="B134371" s="1" t="s">
        <v>282</v>
      </c>
      <c r="C134371">
        <v>5.75</v>
      </c>
    </row>
    <row r="134372" spans="1:3" x14ac:dyDescent="0.2">
      <c r="A134372" t="s">
        <v>544</v>
      </c>
      <c r="B134372" s="1" t="s">
        <v>282</v>
      </c>
      <c r="C134372">
        <v>5.69</v>
      </c>
    </row>
    <row r="134373" spans="1:3" x14ac:dyDescent="0.2">
      <c r="A134373" t="s">
        <v>544</v>
      </c>
      <c r="B134373" s="1" t="s">
        <v>282</v>
      </c>
      <c r="C134373">
        <v>5.71</v>
      </c>
    </row>
    <row r="134374" spans="1:3" x14ac:dyDescent="0.2">
      <c r="A134374" t="s">
        <v>544</v>
      </c>
      <c r="B134374" s="1" t="s">
        <v>282</v>
      </c>
      <c r="C134374">
        <v>5.66</v>
      </c>
    </row>
    <row r="134375" spans="1:3" x14ac:dyDescent="0.2">
      <c r="A134375" t="s">
        <v>544</v>
      </c>
      <c r="B134375" s="1" t="s">
        <v>282</v>
      </c>
      <c r="C134375">
        <v>5.66</v>
      </c>
    </row>
    <row r="134376" spans="1:3" x14ac:dyDescent="0.2">
      <c r="A134376" t="s">
        <v>544</v>
      </c>
      <c r="B134376" s="1" t="s">
        <v>282</v>
      </c>
      <c r="C134376">
        <v>5.54</v>
      </c>
    </row>
    <row r="134377" spans="1:3" x14ac:dyDescent="0.2">
      <c r="A134377" t="s">
        <v>545</v>
      </c>
      <c r="B134377" s="1" t="s">
        <v>282</v>
      </c>
      <c r="C134377">
        <v>5.52</v>
      </c>
    </row>
    <row r="134378" spans="1:3" x14ac:dyDescent="0.2">
      <c r="A134378" t="s">
        <v>545</v>
      </c>
      <c r="B134378" s="1" t="s">
        <v>282</v>
      </c>
      <c r="C134378">
        <v>5.54</v>
      </c>
    </row>
    <row r="134379" spans="1:3" x14ac:dyDescent="0.2">
      <c r="A134379" t="s">
        <v>545</v>
      </c>
      <c r="B134379" s="1" t="s">
        <v>282</v>
      </c>
      <c r="C134379">
        <v>5.44</v>
      </c>
    </row>
    <row r="134380" spans="1:3" x14ac:dyDescent="0.2">
      <c r="A134380" t="s">
        <v>545</v>
      </c>
      <c r="B134380" s="1" t="s">
        <v>282</v>
      </c>
      <c r="C134380">
        <v>5.48</v>
      </c>
    </row>
    <row r="134381" spans="1:3" x14ac:dyDescent="0.2">
      <c r="A134381" t="s">
        <v>545</v>
      </c>
      <c r="B134381" s="1" t="s">
        <v>282</v>
      </c>
      <c r="C134381">
        <v>5.54</v>
      </c>
    </row>
    <row r="134382" spans="1:3" x14ac:dyDescent="0.2">
      <c r="A134382" t="s">
        <v>545</v>
      </c>
      <c r="B134382" s="1" t="s">
        <v>282</v>
      </c>
      <c r="C134382">
        <v>5.51</v>
      </c>
    </row>
    <row r="134383" spans="1:3" x14ac:dyDescent="0.2">
      <c r="A134383" t="s">
        <v>545</v>
      </c>
      <c r="B134383" s="1" t="s">
        <v>282</v>
      </c>
      <c r="C134383">
        <v>5.52</v>
      </c>
    </row>
    <row r="134384" spans="1:3" x14ac:dyDescent="0.2">
      <c r="A134384" t="s">
        <v>545</v>
      </c>
      <c r="B134384" s="1" t="s">
        <v>282</v>
      </c>
      <c r="C134384">
        <v>5.57</v>
      </c>
    </row>
    <row r="134385" spans="1:3" x14ac:dyDescent="0.2">
      <c r="A134385" t="s">
        <v>545</v>
      </c>
      <c r="B134385" s="1" t="s">
        <v>282</v>
      </c>
      <c r="C134385">
        <v>5.56</v>
      </c>
    </row>
    <row r="134386" spans="1:3" x14ac:dyDescent="0.2">
      <c r="A134386" t="s">
        <v>545</v>
      </c>
      <c r="B134386" s="1" t="s">
        <v>282</v>
      </c>
      <c r="C134386">
        <v>5.58</v>
      </c>
    </row>
    <row r="134387" spans="1:3" x14ac:dyDescent="0.2">
      <c r="A134387" t="s">
        <v>545</v>
      </c>
      <c r="B134387" s="1" t="s">
        <v>282</v>
      </c>
      <c r="C134387">
        <v>5.6</v>
      </c>
    </row>
    <row r="134388" spans="1:3" x14ac:dyDescent="0.2">
      <c r="A134388" t="s">
        <v>545</v>
      </c>
      <c r="B134388" s="1" t="s">
        <v>282</v>
      </c>
      <c r="C134388">
        <v>5.6</v>
      </c>
    </row>
    <row r="134389" spans="1:3" x14ac:dyDescent="0.2">
      <c r="A134389" t="s">
        <v>545</v>
      </c>
      <c r="B134389" s="1" t="s">
        <v>282</v>
      </c>
      <c r="C134389">
        <v>5.65</v>
      </c>
    </row>
    <row r="134390" spans="1:3" x14ac:dyDescent="0.2">
      <c r="A134390" t="s">
        <v>545</v>
      </c>
      <c r="B134390" s="1" t="s">
        <v>282</v>
      </c>
      <c r="C134390">
        <v>5.62</v>
      </c>
    </row>
    <row r="134391" spans="1:3" x14ac:dyDescent="0.2">
      <c r="A134391" t="s">
        <v>545</v>
      </c>
      <c r="B134391" s="1" t="s">
        <v>282</v>
      </c>
      <c r="C134391">
        <v>5.68</v>
      </c>
    </row>
    <row r="134392" spans="1:3" x14ac:dyDescent="0.2">
      <c r="A134392" t="s">
        <v>545</v>
      </c>
      <c r="B134392" s="1" t="s">
        <v>282</v>
      </c>
      <c r="C134392">
        <v>5.66</v>
      </c>
    </row>
    <row r="134393" spans="1:3" x14ac:dyDescent="0.2">
      <c r="A134393" t="s">
        <v>545</v>
      </c>
      <c r="B134393" s="1" t="s">
        <v>282</v>
      </c>
      <c r="C134393">
        <v>5.75</v>
      </c>
    </row>
    <row r="134394" spans="1:3" x14ac:dyDescent="0.2">
      <c r="A134394" t="s">
        <v>545</v>
      </c>
      <c r="B134394" s="1" t="s">
        <v>282</v>
      </c>
      <c r="C134394">
        <v>5.7</v>
      </c>
    </row>
    <row r="134395" spans="1:3" x14ac:dyDescent="0.2">
      <c r="A134395" t="s">
        <v>546</v>
      </c>
      <c r="B134395" s="1" t="s">
        <v>282</v>
      </c>
      <c r="C134395">
        <v>5.64</v>
      </c>
    </row>
    <row r="134396" spans="1:3" x14ac:dyDescent="0.2">
      <c r="A134396" t="s">
        <v>546</v>
      </c>
      <c r="B134396" s="1" t="s">
        <v>282</v>
      </c>
      <c r="C134396">
        <v>5.79</v>
      </c>
    </row>
    <row r="134397" spans="1:3" x14ac:dyDescent="0.2">
      <c r="A134397" t="s">
        <v>546</v>
      </c>
      <c r="B134397" s="1" t="s">
        <v>282</v>
      </c>
      <c r="C134397">
        <v>5.88</v>
      </c>
    </row>
    <row r="134398" spans="1:3" x14ac:dyDescent="0.2">
      <c r="A134398" t="s">
        <v>546</v>
      </c>
      <c r="B134398" s="1" t="s">
        <v>282</v>
      </c>
      <c r="C134398">
        <v>5.83</v>
      </c>
    </row>
    <row r="134399" spans="1:3" x14ac:dyDescent="0.2">
      <c r="A134399" t="s">
        <v>546</v>
      </c>
      <c r="B134399" s="1" t="s">
        <v>282</v>
      </c>
      <c r="C134399">
        <v>5.91</v>
      </c>
    </row>
    <row r="134400" spans="1:3" x14ac:dyDescent="0.2">
      <c r="A134400" t="s">
        <v>546</v>
      </c>
      <c r="B134400" s="1" t="s">
        <v>282</v>
      </c>
      <c r="C134400">
        <v>5.86</v>
      </c>
    </row>
    <row r="134401" spans="1:3" x14ac:dyDescent="0.2">
      <c r="A134401" t="s">
        <v>546</v>
      </c>
      <c r="B134401" s="1" t="s">
        <v>282</v>
      </c>
      <c r="C134401">
        <v>5.79</v>
      </c>
    </row>
    <row r="134402" spans="1:3" x14ac:dyDescent="0.2">
      <c r="A134402" t="s">
        <v>546</v>
      </c>
      <c r="B134402" s="1" t="s">
        <v>282</v>
      </c>
      <c r="C134402">
        <v>5.83</v>
      </c>
    </row>
    <row r="134403" spans="1:3" x14ac:dyDescent="0.2">
      <c r="A134403" t="s">
        <v>546</v>
      </c>
      <c r="B134403" s="1" t="s">
        <v>282</v>
      </c>
      <c r="C134403">
        <v>5.84</v>
      </c>
    </row>
    <row r="134404" spans="1:3" x14ac:dyDescent="0.2">
      <c r="A134404" t="s">
        <v>546</v>
      </c>
      <c r="B134404" s="1" t="s">
        <v>282</v>
      </c>
      <c r="C134404">
        <v>5.76</v>
      </c>
    </row>
    <row r="134405" spans="1:3" x14ac:dyDescent="0.2">
      <c r="A134405" t="s">
        <v>546</v>
      </c>
      <c r="B134405" s="1" t="s">
        <v>282</v>
      </c>
      <c r="C134405">
        <v>5.75</v>
      </c>
    </row>
    <row r="134406" spans="1:3" x14ac:dyDescent="0.2">
      <c r="A134406" t="s">
        <v>546</v>
      </c>
      <c r="B134406" s="1" t="s">
        <v>282</v>
      </c>
      <c r="C134406">
        <v>5.63</v>
      </c>
    </row>
    <row r="134407" spans="1:3" x14ac:dyDescent="0.2">
      <c r="A134407" t="s">
        <v>546</v>
      </c>
      <c r="B134407" s="1" t="s">
        <v>282</v>
      </c>
      <c r="C134407">
        <v>5.55</v>
      </c>
    </row>
    <row r="134408" spans="1:3" x14ac:dyDescent="0.2">
      <c r="A134408" t="s">
        <v>546</v>
      </c>
      <c r="B134408" s="1" t="s">
        <v>282</v>
      </c>
      <c r="C134408">
        <v>5.69</v>
      </c>
    </row>
    <row r="134409" spans="1:3" x14ac:dyDescent="0.2">
      <c r="A134409" t="s">
        <v>523</v>
      </c>
      <c r="B134409" s="1" t="s">
        <v>283</v>
      </c>
      <c r="C134409">
        <v>21.38</v>
      </c>
    </row>
    <row r="134410" spans="1:3" x14ac:dyDescent="0.2">
      <c r="A134410" t="s">
        <v>523</v>
      </c>
      <c r="B134410" s="1" t="s">
        <v>283</v>
      </c>
      <c r="C134410">
        <v>20.99</v>
      </c>
    </row>
    <row r="134411" spans="1:3" x14ac:dyDescent="0.2">
      <c r="A134411" t="s">
        <v>523</v>
      </c>
      <c r="B134411" s="1" t="s">
        <v>283</v>
      </c>
      <c r="C134411">
        <v>21.07</v>
      </c>
    </row>
    <row r="134412" spans="1:3" x14ac:dyDescent="0.2">
      <c r="A134412" t="s">
        <v>523</v>
      </c>
      <c r="B134412" s="1" t="s">
        <v>283</v>
      </c>
      <c r="C134412">
        <v>22.81</v>
      </c>
    </row>
    <row r="134413" spans="1:3" x14ac:dyDescent="0.2">
      <c r="A134413" t="s">
        <v>523</v>
      </c>
      <c r="B134413" s="1" t="s">
        <v>283</v>
      </c>
      <c r="C134413">
        <v>24.84</v>
      </c>
    </row>
    <row r="134414" spans="1:3" x14ac:dyDescent="0.2">
      <c r="A134414" t="s">
        <v>523</v>
      </c>
      <c r="B134414" s="1" t="s">
        <v>283</v>
      </c>
      <c r="C134414">
        <v>23.1</v>
      </c>
    </row>
    <row r="134415" spans="1:3" x14ac:dyDescent="0.2">
      <c r="A134415" t="s">
        <v>523</v>
      </c>
      <c r="B134415" s="1" t="s">
        <v>283</v>
      </c>
      <c r="C134415">
        <v>23.35</v>
      </c>
    </row>
    <row r="134416" spans="1:3" x14ac:dyDescent="0.2">
      <c r="A134416" t="s">
        <v>523</v>
      </c>
      <c r="B134416" s="1" t="s">
        <v>283</v>
      </c>
      <c r="C134416">
        <v>22.55</v>
      </c>
    </row>
    <row r="134417" spans="1:3" x14ac:dyDescent="0.2">
      <c r="A134417" t="s">
        <v>523</v>
      </c>
      <c r="B134417" s="1" t="s">
        <v>283</v>
      </c>
      <c r="C134417">
        <v>21.8</v>
      </c>
    </row>
    <row r="134418" spans="1:3" x14ac:dyDescent="0.2">
      <c r="A134418" t="s">
        <v>523</v>
      </c>
      <c r="B134418" s="1" t="s">
        <v>283</v>
      </c>
      <c r="C134418">
        <v>21.85</v>
      </c>
    </row>
    <row r="134419" spans="1:3" x14ac:dyDescent="0.2">
      <c r="A134419" t="s">
        <v>523</v>
      </c>
      <c r="B134419" s="1" t="s">
        <v>283</v>
      </c>
      <c r="C134419">
        <v>21.97</v>
      </c>
    </row>
    <row r="134420" spans="1:3" x14ac:dyDescent="0.2">
      <c r="A134420" t="s">
        <v>523</v>
      </c>
      <c r="B134420" s="1" t="s">
        <v>283</v>
      </c>
      <c r="C134420">
        <v>20.87</v>
      </c>
    </row>
    <row r="134421" spans="1:3" x14ac:dyDescent="0.2">
      <c r="A134421" t="s">
        <v>523</v>
      </c>
      <c r="B134421" s="1" t="s">
        <v>283</v>
      </c>
      <c r="C134421">
        <v>21.37</v>
      </c>
    </row>
    <row r="134422" spans="1:3" x14ac:dyDescent="0.2">
      <c r="A134422" t="s">
        <v>523</v>
      </c>
      <c r="B134422" s="1" t="s">
        <v>283</v>
      </c>
      <c r="C134422">
        <v>22.92</v>
      </c>
    </row>
    <row r="134423" spans="1:3" x14ac:dyDescent="0.2">
      <c r="A134423" t="s">
        <v>523</v>
      </c>
      <c r="B134423" s="1" t="s">
        <v>283</v>
      </c>
      <c r="C134423">
        <v>22.31</v>
      </c>
    </row>
    <row r="134424" spans="1:3" x14ac:dyDescent="0.2">
      <c r="A134424" t="s">
        <v>523</v>
      </c>
      <c r="B134424" s="1" t="s">
        <v>283</v>
      </c>
      <c r="C134424">
        <v>22.72</v>
      </c>
    </row>
    <row r="134425" spans="1:3" x14ac:dyDescent="0.2">
      <c r="A134425" t="s">
        <v>523</v>
      </c>
      <c r="B134425" s="1" t="s">
        <v>283</v>
      </c>
      <c r="C134425">
        <v>21.17</v>
      </c>
    </row>
    <row r="134426" spans="1:3" x14ac:dyDescent="0.2">
      <c r="A134426" t="s">
        <v>523</v>
      </c>
      <c r="B134426" s="1" t="s">
        <v>283</v>
      </c>
      <c r="C134426">
        <v>20.87</v>
      </c>
    </row>
    <row r="134427" spans="1:3" x14ac:dyDescent="0.2">
      <c r="A134427" t="s">
        <v>523</v>
      </c>
      <c r="B134427" s="1" t="s">
        <v>283</v>
      </c>
      <c r="C134427">
        <v>19.39</v>
      </c>
    </row>
    <row r="134428" spans="1:3" x14ac:dyDescent="0.2">
      <c r="A134428" t="s">
        <v>523</v>
      </c>
      <c r="B134428" s="1" t="s">
        <v>283</v>
      </c>
      <c r="C134428">
        <v>18.84</v>
      </c>
    </row>
    <row r="134429" spans="1:3" x14ac:dyDescent="0.2">
      <c r="A134429" t="s">
        <v>524</v>
      </c>
      <c r="B134429" s="1" t="s">
        <v>283</v>
      </c>
      <c r="C134429">
        <v>19.55</v>
      </c>
    </row>
    <row r="134430" spans="1:3" x14ac:dyDescent="0.2">
      <c r="A134430" t="s">
        <v>524</v>
      </c>
      <c r="B134430" s="1" t="s">
        <v>283</v>
      </c>
      <c r="C134430">
        <v>19.55</v>
      </c>
    </row>
    <row r="134431" spans="1:3" x14ac:dyDescent="0.2">
      <c r="A134431" t="s">
        <v>524</v>
      </c>
      <c r="B134431" s="1" t="s">
        <v>283</v>
      </c>
      <c r="C134431">
        <v>19.39</v>
      </c>
    </row>
    <row r="134432" spans="1:3" x14ac:dyDescent="0.2">
      <c r="A134432" t="s">
        <v>524</v>
      </c>
      <c r="B134432" s="1" t="s">
        <v>283</v>
      </c>
      <c r="C134432">
        <v>19.3</v>
      </c>
    </row>
    <row r="134433" spans="1:3" x14ac:dyDescent="0.2">
      <c r="A134433" t="s">
        <v>524</v>
      </c>
      <c r="B134433" s="1" t="s">
        <v>283</v>
      </c>
      <c r="C134433">
        <v>18.66</v>
      </c>
    </row>
    <row r="134434" spans="1:3" x14ac:dyDescent="0.2">
      <c r="A134434" t="s">
        <v>524</v>
      </c>
      <c r="B134434" s="1" t="s">
        <v>283</v>
      </c>
      <c r="C134434">
        <v>19.79</v>
      </c>
    </row>
    <row r="134435" spans="1:3" x14ac:dyDescent="0.2">
      <c r="A134435" t="s">
        <v>524</v>
      </c>
      <c r="B134435" s="1" t="s">
        <v>283</v>
      </c>
      <c r="C134435">
        <v>21.17</v>
      </c>
    </row>
    <row r="134436" spans="1:3" x14ac:dyDescent="0.2">
      <c r="A134436" t="s">
        <v>524</v>
      </c>
      <c r="B134436" s="1" t="s">
        <v>283</v>
      </c>
      <c r="C134436">
        <v>22.92</v>
      </c>
    </row>
    <row r="134437" spans="1:3" x14ac:dyDescent="0.2">
      <c r="A134437" t="s">
        <v>524</v>
      </c>
      <c r="B134437" s="1" t="s">
        <v>283</v>
      </c>
      <c r="C134437">
        <v>25.21</v>
      </c>
    </row>
    <row r="134438" spans="1:3" x14ac:dyDescent="0.2">
      <c r="A134438" t="s">
        <v>524</v>
      </c>
      <c r="B134438" s="1" t="s">
        <v>283</v>
      </c>
      <c r="C134438">
        <v>26.94</v>
      </c>
    </row>
    <row r="134439" spans="1:3" x14ac:dyDescent="0.2">
      <c r="A134439" t="s">
        <v>524</v>
      </c>
      <c r="B134439" s="1" t="s">
        <v>283</v>
      </c>
      <c r="C134439">
        <v>29.63</v>
      </c>
    </row>
    <row r="134440" spans="1:3" x14ac:dyDescent="0.2">
      <c r="A134440" t="s">
        <v>524</v>
      </c>
      <c r="B134440" s="1" t="s">
        <v>283</v>
      </c>
      <c r="C134440">
        <v>30.32</v>
      </c>
    </row>
    <row r="134441" spans="1:3" x14ac:dyDescent="0.2">
      <c r="A134441" t="s">
        <v>524</v>
      </c>
      <c r="B134441" s="1" t="s">
        <v>283</v>
      </c>
      <c r="C134441">
        <v>28.29</v>
      </c>
    </row>
    <row r="134442" spans="1:3" x14ac:dyDescent="0.2">
      <c r="A134442" t="s">
        <v>524</v>
      </c>
      <c r="B134442" s="1" t="s">
        <v>283</v>
      </c>
      <c r="C134442">
        <v>28.5</v>
      </c>
    </row>
    <row r="134443" spans="1:3" x14ac:dyDescent="0.2">
      <c r="A134443" t="s">
        <v>524</v>
      </c>
      <c r="B134443" s="1" t="s">
        <v>283</v>
      </c>
      <c r="C134443">
        <v>27.9</v>
      </c>
    </row>
    <row r="134444" spans="1:3" x14ac:dyDescent="0.2">
      <c r="A134444" t="s">
        <v>525</v>
      </c>
      <c r="B134444" s="1" t="s">
        <v>283</v>
      </c>
      <c r="C134444">
        <v>28.2</v>
      </c>
    </row>
    <row r="134445" spans="1:3" x14ac:dyDescent="0.2">
      <c r="A134445" t="s">
        <v>525</v>
      </c>
      <c r="B134445" s="1" t="s">
        <v>283</v>
      </c>
      <c r="C134445">
        <v>26.65</v>
      </c>
    </row>
    <row r="134446" spans="1:3" x14ac:dyDescent="0.2">
      <c r="A134446" t="s">
        <v>525</v>
      </c>
      <c r="B134446" s="1" t="s">
        <v>283</v>
      </c>
      <c r="C134446">
        <v>26.85</v>
      </c>
    </row>
    <row r="134447" spans="1:3" x14ac:dyDescent="0.2">
      <c r="A134447" t="s">
        <v>525</v>
      </c>
      <c r="B134447" s="1" t="s">
        <v>283</v>
      </c>
      <c r="C134447">
        <v>25.5</v>
      </c>
    </row>
    <row r="134448" spans="1:3" x14ac:dyDescent="0.2">
      <c r="A134448" t="s">
        <v>525</v>
      </c>
      <c r="B134448" s="1" t="s">
        <v>283</v>
      </c>
      <c r="C134448">
        <v>25.04</v>
      </c>
    </row>
    <row r="134449" spans="1:3" x14ac:dyDescent="0.2">
      <c r="A134449" t="s">
        <v>525</v>
      </c>
      <c r="B134449" s="1" t="s">
        <v>283</v>
      </c>
      <c r="C134449">
        <v>24.05</v>
      </c>
    </row>
    <row r="134450" spans="1:3" x14ac:dyDescent="0.2">
      <c r="A134450" t="s">
        <v>525</v>
      </c>
      <c r="B134450" s="1" t="s">
        <v>283</v>
      </c>
      <c r="C134450">
        <v>24.52</v>
      </c>
    </row>
    <row r="134451" spans="1:3" x14ac:dyDescent="0.2">
      <c r="A134451" t="s">
        <v>525</v>
      </c>
      <c r="B134451" s="1" t="s">
        <v>283</v>
      </c>
      <c r="C134451">
        <v>24.25</v>
      </c>
    </row>
    <row r="134452" spans="1:3" x14ac:dyDescent="0.2">
      <c r="A134452" t="s">
        <v>525</v>
      </c>
      <c r="B134452" s="1" t="s">
        <v>283</v>
      </c>
      <c r="C134452">
        <v>26.68</v>
      </c>
    </row>
    <row r="134453" spans="1:3" x14ac:dyDescent="0.2">
      <c r="A134453" t="s">
        <v>525</v>
      </c>
      <c r="B134453" s="1" t="s">
        <v>283</v>
      </c>
      <c r="C134453">
        <v>27</v>
      </c>
    </row>
    <row r="134454" spans="1:3" x14ac:dyDescent="0.2">
      <c r="A134454" t="s">
        <v>525</v>
      </c>
      <c r="B134454" s="1" t="s">
        <v>283</v>
      </c>
      <c r="C134454">
        <v>26.78</v>
      </c>
    </row>
    <row r="134455" spans="1:3" x14ac:dyDescent="0.2">
      <c r="A134455" t="s">
        <v>525</v>
      </c>
      <c r="B134455" s="1" t="s">
        <v>283</v>
      </c>
      <c r="C134455">
        <v>25.12</v>
      </c>
    </row>
    <row r="134456" spans="1:3" x14ac:dyDescent="0.2">
      <c r="A134456" t="s">
        <v>525</v>
      </c>
      <c r="B134456" s="1" t="s">
        <v>283</v>
      </c>
      <c r="C134456">
        <v>25</v>
      </c>
    </row>
    <row r="134457" spans="1:3" x14ac:dyDescent="0.2">
      <c r="A134457" t="s">
        <v>525</v>
      </c>
      <c r="B134457" s="1" t="s">
        <v>283</v>
      </c>
      <c r="C134457">
        <v>24.66</v>
      </c>
    </row>
    <row r="134458" spans="1:3" x14ac:dyDescent="0.2">
      <c r="A134458" t="s">
        <v>525</v>
      </c>
      <c r="B134458" s="1" t="s">
        <v>283</v>
      </c>
      <c r="C134458">
        <v>24.11</v>
      </c>
    </row>
    <row r="134459" spans="1:3" x14ac:dyDescent="0.2">
      <c r="A134459" t="s">
        <v>525</v>
      </c>
      <c r="B134459" s="1" t="s">
        <v>283</v>
      </c>
      <c r="C134459">
        <v>24.53</v>
      </c>
    </row>
    <row r="134460" spans="1:3" x14ac:dyDescent="0.2">
      <c r="A134460" t="s">
        <v>525</v>
      </c>
      <c r="B134460" s="1" t="s">
        <v>283</v>
      </c>
      <c r="C134460">
        <v>23.3</v>
      </c>
    </row>
    <row r="134461" spans="1:3" x14ac:dyDescent="0.2">
      <c r="A134461" t="s">
        <v>525</v>
      </c>
      <c r="B134461" s="1" t="s">
        <v>283</v>
      </c>
      <c r="C134461">
        <v>21.62</v>
      </c>
    </row>
    <row r="134462" spans="1:3" x14ac:dyDescent="0.2">
      <c r="A134462" t="s">
        <v>525</v>
      </c>
      <c r="B134462" s="1" t="s">
        <v>283</v>
      </c>
      <c r="C134462">
        <v>21.64</v>
      </c>
    </row>
    <row r="134463" spans="1:3" x14ac:dyDescent="0.2">
      <c r="A134463" t="s">
        <v>525</v>
      </c>
      <c r="B134463" s="1" t="s">
        <v>283</v>
      </c>
      <c r="C134463">
        <v>22.03</v>
      </c>
    </row>
    <row r="134464" spans="1:3" x14ac:dyDescent="0.2">
      <c r="A134464" t="s">
        <v>525</v>
      </c>
      <c r="B134464" s="1" t="s">
        <v>283</v>
      </c>
      <c r="C134464">
        <v>22.02</v>
      </c>
    </row>
    <row r="134465" spans="1:3" x14ac:dyDescent="0.2">
      <c r="A134465" t="s">
        <v>525</v>
      </c>
      <c r="B134465" s="1" t="s">
        <v>283</v>
      </c>
      <c r="C134465">
        <v>22.53</v>
      </c>
    </row>
    <row r="134466" spans="1:3" x14ac:dyDescent="0.2">
      <c r="A134466" t="s">
        <v>525</v>
      </c>
      <c r="B134466" s="1" t="s">
        <v>283</v>
      </c>
      <c r="C134466">
        <v>22.12</v>
      </c>
    </row>
    <row r="134467" spans="1:3" x14ac:dyDescent="0.2">
      <c r="A134467" t="s">
        <v>526</v>
      </c>
      <c r="B134467" s="1" t="s">
        <v>283</v>
      </c>
      <c r="C134467">
        <v>22.2</v>
      </c>
    </row>
    <row r="134468" spans="1:3" x14ac:dyDescent="0.2">
      <c r="A134468" t="s">
        <v>526</v>
      </c>
      <c r="B134468" s="1" t="s">
        <v>283</v>
      </c>
      <c r="C134468">
        <v>23.1</v>
      </c>
    </row>
    <row r="134469" spans="1:3" x14ac:dyDescent="0.2">
      <c r="A134469" t="s">
        <v>526</v>
      </c>
      <c r="B134469" s="1" t="s">
        <v>283</v>
      </c>
      <c r="C134469">
        <v>23.08</v>
      </c>
    </row>
    <row r="134470" spans="1:3" x14ac:dyDescent="0.2">
      <c r="A134470" t="s">
        <v>526</v>
      </c>
      <c r="B134470" s="1" t="s">
        <v>283</v>
      </c>
      <c r="C134470">
        <v>23.25</v>
      </c>
    </row>
    <row r="134471" spans="1:3" x14ac:dyDescent="0.2">
      <c r="A134471" t="s">
        <v>526</v>
      </c>
      <c r="B134471" s="1" t="s">
        <v>283</v>
      </c>
      <c r="C134471">
        <v>25.46</v>
      </c>
    </row>
    <row r="134472" spans="1:3" x14ac:dyDescent="0.2">
      <c r="A134472" t="s">
        <v>526</v>
      </c>
      <c r="B134472" s="1" t="s">
        <v>283</v>
      </c>
      <c r="C134472">
        <v>24.6</v>
      </c>
    </row>
    <row r="134473" spans="1:3" x14ac:dyDescent="0.2">
      <c r="A134473" t="s">
        <v>526</v>
      </c>
      <c r="B134473" s="1" t="s">
        <v>283</v>
      </c>
      <c r="C134473">
        <v>23.4</v>
      </c>
    </row>
    <row r="134474" spans="1:3" x14ac:dyDescent="0.2">
      <c r="A134474" t="s">
        <v>526</v>
      </c>
      <c r="B134474" s="1" t="s">
        <v>283</v>
      </c>
      <c r="C134474">
        <v>23.48</v>
      </c>
    </row>
    <row r="134475" spans="1:3" x14ac:dyDescent="0.2">
      <c r="A134475" t="s">
        <v>526</v>
      </c>
      <c r="B134475" s="1" t="s">
        <v>283</v>
      </c>
      <c r="C134475">
        <v>23.68</v>
      </c>
    </row>
    <row r="134476" spans="1:3" x14ac:dyDescent="0.2">
      <c r="A134476" t="s">
        <v>526</v>
      </c>
      <c r="B134476" s="1" t="s">
        <v>283</v>
      </c>
      <c r="C134476">
        <v>25.27</v>
      </c>
    </row>
    <row r="134477" spans="1:3" x14ac:dyDescent="0.2">
      <c r="A134477" t="s">
        <v>526</v>
      </c>
      <c r="B134477" s="1" t="s">
        <v>283</v>
      </c>
      <c r="C134477">
        <v>25.05</v>
      </c>
    </row>
    <row r="134478" spans="1:3" x14ac:dyDescent="0.2">
      <c r="A134478" t="s">
        <v>526</v>
      </c>
      <c r="B134478" s="1" t="s">
        <v>283</v>
      </c>
      <c r="C134478">
        <v>26.5</v>
      </c>
    </row>
    <row r="134479" spans="1:3" x14ac:dyDescent="0.2">
      <c r="A134479" t="s">
        <v>526</v>
      </c>
      <c r="B134479" s="1" t="s">
        <v>283</v>
      </c>
      <c r="C134479">
        <v>26</v>
      </c>
    </row>
    <row r="134480" spans="1:3" x14ac:dyDescent="0.2">
      <c r="A134480" t="s">
        <v>526</v>
      </c>
      <c r="B134480" s="1" t="s">
        <v>283</v>
      </c>
      <c r="C134480">
        <v>25.53</v>
      </c>
    </row>
    <row r="134481" spans="1:3" x14ac:dyDescent="0.2">
      <c r="A134481" t="s">
        <v>526</v>
      </c>
      <c r="B134481" s="1" t="s">
        <v>283</v>
      </c>
      <c r="C134481">
        <v>25.59</v>
      </c>
    </row>
    <row r="134482" spans="1:3" x14ac:dyDescent="0.2">
      <c r="A134482" t="s">
        <v>526</v>
      </c>
      <c r="B134482" s="1" t="s">
        <v>283</v>
      </c>
      <c r="C134482">
        <v>25.92</v>
      </c>
    </row>
    <row r="134483" spans="1:3" x14ac:dyDescent="0.2">
      <c r="A134483" t="s">
        <v>526</v>
      </c>
      <c r="B134483" s="1" t="s">
        <v>283</v>
      </c>
      <c r="C134483">
        <v>26.78</v>
      </c>
    </row>
    <row r="134484" spans="1:3" x14ac:dyDescent="0.2">
      <c r="A134484" t="s">
        <v>526</v>
      </c>
      <c r="B134484" s="1" t="s">
        <v>283</v>
      </c>
      <c r="C134484">
        <v>28.11</v>
      </c>
    </row>
    <row r="134485" spans="1:3" x14ac:dyDescent="0.2">
      <c r="A134485" t="s">
        <v>526</v>
      </c>
      <c r="B134485" s="1" t="s">
        <v>283</v>
      </c>
      <c r="C134485">
        <v>27.05</v>
      </c>
    </row>
    <row r="134486" spans="1:3" x14ac:dyDescent="0.2">
      <c r="A134486" t="s">
        <v>526</v>
      </c>
      <c r="B134486" s="1" t="s">
        <v>283</v>
      </c>
      <c r="C134486">
        <v>27.33</v>
      </c>
    </row>
    <row r="134487" spans="1:3" x14ac:dyDescent="0.2">
      <c r="A134487" t="s">
        <v>526</v>
      </c>
      <c r="B134487" s="1" t="s">
        <v>283</v>
      </c>
      <c r="C134487">
        <v>26.56</v>
      </c>
    </row>
    <row r="134488" spans="1:3" x14ac:dyDescent="0.2">
      <c r="A134488" t="s">
        <v>527</v>
      </c>
      <c r="B134488" s="1" t="s">
        <v>283</v>
      </c>
      <c r="C134488">
        <v>27.45</v>
      </c>
    </row>
    <row r="134489" spans="1:3" x14ac:dyDescent="0.2">
      <c r="A134489" t="s">
        <v>527</v>
      </c>
      <c r="B134489" s="1" t="s">
        <v>283</v>
      </c>
      <c r="C134489">
        <v>28.03</v>
      </c>
    </row>
    <row r="134490" spans="1:3" x14ac:dyDescent="0.2">
      <c r="A134490" t="s">
        <v>527</v>
      </c>
      <c r="B134490" s="1" t="s">
        <v>283</v>
      </c>
      <c r="C134490">
        <v>30.81</v>
      </c>
    </row>
    <row r="134491" spans="1:3" x14ac:dyDescent="0.2">
      <c r="A134491" t="s">
        <v>527</v>
      </c>
      <c r="B134491" s="1" t="s">
        <v>283</v>
      </c>
      <c r="C134491">
        <v>29.22</v>
      </c>
    </row>
    <row r="134492" spans="1:3" x14ac:dyDescent="0.2">
      <c r="A134492" t="s">
        <v>527</v>
      </c>
      <c r="B134492" s="1" t="s">
        <v>283</v>
      </c>
      <c r="C134492">
        <v>29.52</v>
      </c>
    </row>
    <row r="134493" spans="1:3" x14ac:dyDescent="0.2">
      <c r="A134493" t="s">
        <v>527</v>
      </c>
      <c r="B134493" s="1" t="s">
        <v>283</v>
      </c>
      <c r="C134493">
        <v>27.18</v>
      </c>
    </row>
    <row r="134494" spans="1:3" x14ac:dyDescent="0.2">
      <c r="A134494" t="s">
        <v>527</v>
      </c>
      <c r="B134494" s="1" t="s">
        <v>283</v>
      </c>
      <c r="C134494">
        <v>26.56</v>
      </c>
    </row>
    <row r="134495" spans="1:3" x14ac:dyDescent="0.2">
      <c r="A134495" t="s">
        <v>527</v>
      </c>
      <c r="B134495" s="1" t="s">
        <v>283</v>
      </c>
      <c r="C134495">
        <v>27.01</v>
      </c>
    </row>
    <row r="134496" spans="1:3" x14ac:dyDescent="0.2">
      <c r="A134496" t="s">
        <v>527</v>
      </c>
      <c r="B134496" s="1" t="s">
        <v>283</v>
      </c>
      <c r="C134496">
        <v>27.5</v>
      </c>
    </row>
    <row r="134497" spans="1:3" x14ac:dyDescent="0.2">
      <c r="A134497" t="s">
        <v>527</v>
      </c>
      <c r="B134497" s="1" t="s">
        <v>283</v>
      </c>
      <c r="C134497">
        <v>26.67</v>
      </c>
    </row>
    <row r="134498" spans="1:3" x14ac:dyDescent="0.2">
      <c r="A134498" t="s">
        <v>527</v>
      </c>
      <c r="B134498" s="1" t="s">
        <v>283</v>
      </c>
      <c r="C134498">
        <v>25.42</v>
      </c>
    </row>
    <row r="134499" spans="1:3" x14ac:dyDescent="0.2">
      <c r="A134499" t="s">
        <v>527</v>
      </c>
      <c r="B134499" s="1" t="s">
        <v>283</v>
      </c>
      <c r="C134499">
        <v>25.77</v>
      </c>
    </row>
    <row r="134500" spans="1:3" x14ac:dyDescent="0.2">
      <c r="A134500" t="s">
        <v>527</v>
      </c>
      <c r="B134500" s="1" t="s">
        <v>283</v>
      </c>
      <c r="C134500">
        <v>25.13</v>
      </c>
    </row>
    <row r="134501" spans="1:3" x14ac:dyDescent="0.2">
      <c r="A134501" t="s">
        <v>527</v>
      </c>
      <c r="B134501" s="1" t="s">
        <v>283</v>
      </c>
      <c r="C134501">
        <v>25.59</v>
      </c>
    </row>
    <row r="134502" spans="1:3" x14ac:dyDescent="0.2">
      <c r="A134502" t="s">
        <v>527</v>
      </c>
      <c r="B134502" s="1" t="s">
        <v>283</v>
      </c>
      <c r="C134502">
        <v>25.74</v>
      </c>
    </row>
    <row r="134503" spans="1:3" x14ac:dyDescent="0.2">
      <c r="A134503" t="s">
        <v>527</v>
      </c>
      <c r="B134503" s="1" t="s">
        <v>283</v>
      </c>
      <c r="C134503">
        <v>25.5</v>
      </c>
    </row>
    <row r="134504" spans="1:3" x14ac:dyDescent="0.2">
      <c r="A134504" t="s">
        <v>527</v>
      </c>
      <c r="B134504" s="1" t="s">
        <v>283</v>
      </c>
      <c r="C134504">
        <v>25.82</v>
      </c>
    </row>
    <row r="134505" spans="1:3" x14ac:dyDescent="0.2">
      <c r="A134505" t="s">
        <v>527</v>
      </c>
      <c r="B134505" s="1" t="s">
        <v>283</v>
      </c>
      <c r="C134505">
        <v>26.24</v>
      </c>
    </row>
    <row r="134506" spans="1:3" x14ac:dyDescent="0.2">
      <c r="A134506" t="s">
        <v>528</v>
      </c>
      <c r="B134506" s="1" t="s">
        <v>283</v>
      </c>
      <c r="C134506">
        <v>26.29</v>
      </c>
    </row>
    <row r="134507" spans="1:3" x14ac:dyDescent="0.2">
      <c r="A134507" t="s">
        <v>528</v>
      </c>
      <c r="B134507" s="1" t="s">
        <v>283</v>
      </c>
      <c r="C134507">
        <v>25.53</v>
      </c>
    </row>
    <row r="134508" spans="1:3" x14ac:dyDescent="0.2">
      <c r="A134508" t="s">
        <v>528</v>
      </c>
      <c r="B134508" s="1" t="s">
        <v>283</v>
      </c>
      <c r="C134508">
        <v>25.51</v>
      </c>
    </row>
    <row r="134509" spans="1:3" x14ac:dyDescent="0.2">
      <c r="A134509" t="s">
        <v>528</v>
      </c>
      <c r="B134509" s="1" t="s">
        <v>283</v>
      </c>
      <c r="C134509">
        <v>24.8</v>
      </c>
    </row>
    <row r="134510" spans="1:3" x14ac:dyDescent="0.2">
      <c r="A134510" t="s">
        <v>528</v>
      </c>
      <c r="B134510" s="1" t="s">
        <v>283</v>
      </c>
      <c r="C134510">
        <v>24.83</v>
      </c>
    </row>
    <row r="134511" spans="1:3" x14ac:dyDescent="0.2">
      <c r="A134511" t="s">
        <v>528</v>
      </c>
      <c r="B134511" s="1" t="s">
        <v>283</v>
      </c>
      <c r="C134511">
        <v>24.1</v>
      </c>
    </row>
    <row r="134512" spans="1:3" x14ac:dyDescent="0.2">
      <c r="A134512" t="s">
        <v>528</v>
      </c>
      <c r="B134512" s="1" t="s">
        <v>283</v>
      </c>
      <c r="C134512">
        <v>24.42</v>
      </c>
    </row>
    <row r="134513" spans="1:3" x14ac:dyDescent="0.2">
      <c r="A134513" t="s">
        <v>528</v>
      </c>
      <c r="B134513" s="1" t="s">
        <v>283</v>
      </c>
      <c r="C134513">
        <v>24.22</v>
      </c>
    </row>
    <row r="134514" spans="1:3" x14ac:dyDescent="0.2">
      <c r="A134514" t="s">
        <v>528</v>
      </c>
      <c r="B134514" s="1" t="s">
        <v>283</v>
      </c>
      <c r="C134514">
        <v>24.61</v>
      </c>
    </row>
    <row r="134515" spans="1:3" x14ac:dyDescent="0.2">
      <c r="A134515" t="s">
        <v>528</v>
      </c>
      <c r="B134515" s="1" t="s">
        <v>283</v>
      </c>
      <c r="C134515">
        <v>23.09</v>
      </c>
    </row>
    <row r="134516" spans="1:3" x14ac:dyDescent="0.2">
      <c r="A134516" t="s">
        <v>528</v>
      </c>
      <c r="B134516" s="1" t="s">
        <v>283</v>
      </c>
      <c r="C134516">
        <v>22.24</v>
      </c>
    </row>
    <row r="134517" spans="1:3" x14ac:dyDescent="0.2">
      <c r="A134517" t="s">
        <v>528</v>
      </c>
      <c r="B134517" s="1" t="s">
        <v>283</v>
      </c>
      <c r="C134517">
        <v>22.24</v>
      </c>
    </row>
    <row r="134518" spans="1:3" x14ac:dyDescent="0.2">
      <c r="A134518" t="s">
        <v>528</v>
      </c>
      <c r="B134518" s="1" t="s">
        <v>283</v>
      </c>
      <c r="C134518">
        <v>22.27</v>
      </c>
    </row>
    <row r="134519" spans="1:3" x14ac:dyDescent="0.2">
      <c r="A134519" t="s">
        <v>528</v>
      </c>
      <c r="B134519" s="1" t="s">
        <v>283</v>
      </c>
      <c r="C134519">
        <v>22.08</v>
      </c>
    </row>
    <row r="134520" spans="1:3" x14ac:dyDescent="0.2">
      <c r="A134520" t="s">
        <v>528</v>
      </c>
      <c r="B134520" s="1" t="s">
        <v>283</v>
      </c>
      <c r="C134520">
        <v>22.64</v>
      </c>
    </row>
    <row r="134521" spans="1:3" x14ac:dyDescent="0.2">
      <c r="A134521" t="s">
        <v>528</v>
      </c>
      <c r="B134521" s="1" t="s">
        <v>283</v>
      </c>
      <c r="C134521">
        <v>22.82</v>
      </c>
    </row>
    <row r="134522" spans="1:3" x14ac:dyDescent="0.2">
      <c r="A134522" t="s">
        <v>528</v>
      </c>
      <c r="B134522" s="1" t="s">
        <v>283</v>
      </c>
      <c r="C134522">
        <v>22.63</v>
      </c>
    </row>
    <row r="134523" spans="1:3" x14ac:dyDescent="0.2">
      <c r="A134523" t="s">
        <v>528</v>
      </c>
      <c r="B134523" s="1" t="s">
        <v>283</v>
      </c>
      <c r="C134523">
        <v>23.47</v>
      </c>
    </row>
    <row r="134524" spans="1:3" x14ac:dyDescent="0.2">
      <c r="A134524" t="s">
        <v>528</v>
      </c>
      <c r="B134524" s="1" t="s">
        <v>283</v>
      </c>
      <c r="C134524">
        <v>22.9</v>
      </c>
    </row>
    <row r="134525" spans="1:3" x14ac:dyDescent="0.2">
      <c r="A134525" t="s">
        <v>528</v>
      </c>
      <c r="B134525" s="1" t="s">
        <v>283</v>
      </c>
      <c r="C134525">
        <v>22.3</v>
      </c>
    </row>
    <row r="134526" spans="1:3" x14ac:dyDescent="0.2">
      <c r="A134526" t="s">
        <v>528</v>
      </c>
      <c r="B134526" s="1" t="s">
        <v>283</v>
      </c>
      <c r="C134526">
        <v>22.38</v>
      </c>
    </row>
    <row r="134527" spans="1:3" x14ac:dyDescent="0.2">
      <c r="A134527" t="s">
        <v>529</v>
      </c>
      <c r="B134527" s="1" t="s">
        <v>283</v>
      </c>
      <c r="C134527">
        <v>21.95</v>
      </c>
    </row>
    <row r="134528" spans="1:3" x14ac:dyDescent="0.2">
      <c r="A134528" t="s">
        <v>529</v>
      </c>
      <c r="B134528" s="1" t="s">
        <v>283</v>
      </c>
      <c r="C134528">
        <v>22.06</v>
      </c>
    </row>
    <row r="134529" spans="1:3" x14ac:dyDescent="0.2">
      <c r="A134529" t="s">
        <v>529</v>
      </c>
      <c r="B134529" s="1" t="s">
        <v>283</v>
      </c>
      <c r="C134529">
        <v>23.3</v>
      </c>
    </row>
    <row r="134530" spans="1:3" x14ac:dyDescent="0.2">
      <c r="A134530" t="s">
        <v>529</v>
      </c>
      <c r="B134530" s="1" t="s">
        <v>283</v>
      </c>
      <c r="C134530">
        <v>23.53</v>
      </c>
    </row>
    <row r="134531" spans="1:3" x14ac:dyDescent="0.2">
      <c r="A134531" t="s">
        <v>529</v>
      </c>
      <c r="B134531" s="1" t="s">
        <v>283</v>
      </c>
      <c r="C134531">
        <v>23.42</v>
      </c>
    </row>
    <row r="134532" spans="1:3" x14ac:dyDescent="0.2">
      <c r="A134532" t="s">
        <v>529</v>
      </c>
      <c r="B134532" s="1" t="s">
        <v>283</v>
      </c>
      <c r="C134532">
        <v>22.9</v>
      </c>
    </row>
    <row r="134533" spans="1:3" x14ac:dyDescent="0.2">
      <c r="A134533" t="s">
        <v>529</v>
      </c>
      <c r="B134533" s="1" t="s">
        <v>283</v>
      </c>
      <c r="C134533">
        <v>24.4</v>
      </c>
    </row>
    <row r="134534" spans="1:3" x14ac:dyDescent="0.2">
      <c r="A134534" t="s">
        <v>529</v>
      </c>
      <c r="B134534" s="1" t="s">
        <v>283</v>
      </c>
      <c r="C134534">
        <v>24.61</v>
      </c>
    </row>
    <row r="134535" spans="1:3" x14ac:dyDescent="0.2">
      <c r="A134535" t="s">
        <v>529</v>
      </c>
      <c r="B134535" s="1" t="s">
        <v>283</v>
      </c>
      <c r="C134535">
        <v>24.4</v>
      </c>
    </row>
    <row r="134536" spans="1:3" x14ac:dyDescent="0.2">
      <c r="A134536" t="s">
        <v>529</v>
      </c>
      <c r="B134536" s="1" t="s">
        <v>283</v>
      </c>
      <c r="C134536">
        <v>23.53</v>
      </c>
    </row>
    <row r="134537" spans="1:3" x14ac:dyDescent="0.2">
      <c r="A134537" t="s">
        <v>529</v>
      </c>
      <c r="B134537" s="1" t="s">
        <v>283</v>
      </c>
      <c r="C134537">
        <v>24.71</v>
      </c>
    </row>
    <row r="134538" spans="1:3" x14ac:dyDescent="0.2">
      <c r="A134538" t="s">
        <v>529</v>
      </c>
      <c r="B134538" s="1" t="s">
        <v>283</v>
      </c>
      <c r="C134538">
        <v>24.89</v>
      </c>
    </row>
    <row r="134539" spans="1:3" x14ac:dyDescent="0.2">
      <c r="A134539" t="s">
        <v>529</v>
      </c>
      <c r="B134539" s="1" t="s">
        <v>283</v>
      </c>
      <c r="C134539">
        <v>24.74</v>
      </c>
    </row>
    <row r="134540" spans="1:3" x14ac:dyDescent="0.2">
      <c r="A134540" t="s">
        <v>529</v>
      </c>
      <c r="B134540" s="1" t="s">
        <v>283</v>
      </c>
      <c r="C134540">
        <v>23.82</v>
      </c>
    </row>
    <row r="134541" spans="1:3" x14ac:dyDescent="0.2">
      <c r="A134541" t="s">
        <v>529</v>
      </c>
      <c r="B134541" s="1" t="s">
        <v>283</v>
      </c>
      <c r="C134541">
        <v>24.07</v>
      </c>
    </row>
    <row r="134542" spans="1:3" x14ac:dyDescent="0.2">
      <c r="A134542" t="s">
        <v>529</v>
      </c>
      <c r="B134542" s="1" t="s">
        <v>283</v>
      </c>
      <c r="C134542">
        <v>25.43</v>
      </c>
    </row>
    <row r="134543" spans="1:3" x14ac:dyDescent="0.2">
      <c r="A134543" t="s">
        <v>529</v>
      </c>
      <c r="B134543" s="1" t="s">
        <v>283</v>
      </c>
      <c r="C134543">
        <v>25.87</v>
      </c>
    </row>
    <row r="134544" spans="1:3" x14ac:dyDescent="0.2">
      <c r="A134544" t="s">
        <v>529</v>
      </c>
      <c r="B134544" s="1" t="s">
        <v>283</v>
      </c>
      <c r="C134544">
        <v>26.5</v>
      </c>
    </row>
    <row r="134545" spans="1:3" x14ac:dyDescent="0.2">
      <c r="A134545" t="s">
        <v>529</v>
      </c>
      <c r="B134545" s="1" t="s">
        <v>283</v>
      </c>
      <c r="C134545">
        <v>26.5</v>
      </c>
    </row>
    <row r="134546" spans="1:3" x14ac:dyDescent="0.2">
      <c r="A134546" t="s">
        <v>529</v>
      </c>
      <c r="B134546" s="1" t="s">
        <v>283</v>
      </c>
      <c r="C134546">
        <v>25.1</v>
      </c>
    </row>
    <row r="134547" spans="1:3" x14ac:dyDescent="0.2">
      <c r="A134547" t="s">
        <v>529</v>
      </c>
      <c r="B134547" s="1" t="s">
        <v>283</v>
      </c>
      <c r="C134547">
        <v>25.88</v>
      </c>
    </row>
    <row r="134548" spans="1:3" x14ac:dyDescent="0.2">
      <c r="A134548" t="s">
        <v>529</v>
      </c>
      <c r="B134548" s="1" t="s">
        <v>283</v>
      </c>
      <c r="C134548">
        <v>25.82</v>
      </c>
    </row>
    <row r="134549" spans="1:3" x14ac:dyDescent="0.2">
      <c r="A134549" t="s">
        <v>530</v>
      </c>
      <c r="B134549" s="1" t="s">
        <v>283</v>
      </c>
      <c r="C134549">
        <v>26.44</v>
      </c>
    </row>
    <row r="134550" spans="1:3" x14ac:dyDescent="0.2">
      <c r="A134550" t="s">
        <v>530</v>
      </c>
      <c r="B134550" s="1" t="s">
        <v>283</v>
      </c>
      <c r="C134550">
        <v>24.5</v>
      </c>
    </row>
    <row r="134551" spans="1:3" x14ac:dyDescent="0.2">
      <c r="A134551" t="s">
        <v>530</v>
      </c>
      <c r="B134551" s="1" t="s">
        <v>283</v>
      </c>
      <c r="C134551">
        <v>24.86</v>
      </c>
    </row>
    <row r="134552" spans="1:3" x14ac:dyDescent="0.2">
      <c r="A134552" t="s">
        <v>530</v>
      </c>
      <c r="B134552" s="1" t="s">
        <v>283</v>
      </c>
      <c r="C134552">
        <v>23.77</v>
      </c>
    </row>
    <row r="134553" spans="1:3" x14ac:dyDescent="0.2">
      <c r="A134553" t="s">
        <v>530</v>
      </c>
      <c r="B134553" s="1" t="s">
        <v>283</v>
      </c>
      <c r="C134553">
        <v>24.78</v>
      </c>
    </row>
    <row r="134554" spans="1:3" x14ac:dyDescent="0.2">
      <c r="A134554" t="s">
        <v>530</v>
      </c>
      <c r="B134554" s="1" t="s">
        <v>283</v>
      </c>
      <c r="C134554">
        <v>24.47</v>
      </c>
    </row>
    <row r="134555" spans="1:3" x14ac:dyDescent="0.2">
      <c r="A134555" t="s">
        <v>530</v>
      </c>
      <c r="B134555" s="1" t="s">
        <v>283</v>
      </c>
      <c r="C134555">
        <v>24.29</v>
      </c>
    </row>
    <row r="134556" spans="1:3" x14ac:dyDescent="0.2">
      <c r="A134556" t="s">
        <v>530</v>
      </c>
      <c r="B134556" s="1" t="s">
        <v>283</v>
      </c>
      <c r="C134556">
        <v>24.41</v>
      </c>
    </row>
    <row r="134557" spans="1:3" x14ac:dyDescent="0.2">
      <c r="A134557" t="s">
        <v>530</v>
      </c>
      <c r="B134557" s="1" t="s">
        <v>283</v>
      </c>
      <c r="C134557">
        <v>25.5</v>
      </c>
    </row>
    <row r="134558" spans="1:3" x14ac:dyDescent="0.2">
      <c r="A134558" t="s">
        <v>530</v>
      </c>
      <c r="B134558" s="1" t="s">
        <v>283</v>
      </c>
      <c r="C134558">
        <v>25.27</v>
      </c>
    </row>
    <row r="134559" spans="1:3" x14ac:dyDescent="0.2">
      <c r="A134559" t="s">
        <v>530</v>
      </c>
      <c r="B134559" s="1" t="s">
        <v>283</v>
      </c>
      <c r="C134559">
        <v>24.24</v>
      </c>
    </row>
    <row r="134560" spans="1:3" x14ac:dyDescent="0.2">
      <c r="A134560" t="s">
        <v>530</v>
      </c>
      <c r="B134560" s="1" t="s">
        <v>283</v>
      </c>
      <c r="C134560">
        <v>23.75</v>
      </c>
    </row>
    <row r="134561" spans="1:3" x14ac:dyDescent="0.2">
      <c r="A134561" t="s">
        <v>530</v>
      </c>
      <c r="B134561" s="1" t="s">
        <v>283</v>
      </c>
      <c r="C134561">
        <v>23.74</v>
      </c>
    </row>
    <row r="134562" spans="1:3" x14ac:dyDescent="0.2">
      <c r="A134562" t="s">
        <v>530</v>
      </c>
      <c r="B134562" s="1" t="s">
        <v>283</v>
      </c>
      <c r="C134562">
        <v>22.86</v>
      </c>
    </row>
    <row r="134563" spans="1:3" x14ac:dyDescent="0.2">
      <c r="A134563" t="s">
        <v>530</v>
      </c>
      <c r="B134563" s="1" t="s">
        <v>283</v>
      </c>
      <c r="C134563">
        <v>22.7</v>
      </c>
    </row>
    <row r="134564" spans="1:3" x14ac:dyDescent="0.2">
      <c r="A134564" t="s">
        <v>530</v>
      </c>
      <c r="B134564" s="1" t="s">
        <v>283</v>
      </c>
      <c r="C134564">
        <v>23.13</v>
      </c>
    </row>
    <row r="134565" spans="1:3" x14ac:dyDescent="0.2">
      <c r="A134565" t="s">
        <v>530</v>
      </c>
      <c r="B134565" s="1" t="s">
        <v>283</v>
      </c>
      <c r="C134565">
        <v>23.98</v>
      </c>
    </row>
    <row r="134566" spans="1:3" x14ac:dyDescent="0.2">
      <c r="A134566" t="s">
        <v>530</v>
      </c>
      <c r="B134566" s="1" t="s">
        <v>283</v>
      </c>
      <c r="C134566">
        <v>24.55</v>
      </c>
    </row>
    <row r="134567" spans="1:3" x14ac:dyDescent="0.2">
      <c r="A134567" t="s">
        <v>530</v>
      </c>
      <c r="B134567" s="1" t="s">
        <v>283</v>
      </c>
      <c r="C134567">
        <v>24.75</v>
      </c>
    </row>
    <row r="134568" spans="1:3" x14ac:dyDescent="0.2">
      <c r="A134568" t="s">
        <v>530</v>
      </c>
      <c r="B134568" s="1" t="s">
        <v>283</v>
      </c>
      <c r="C134568">
        <v>25.42</v>
      </c>
    </row>
    <row r="134569" spans="1:3" x14ac:dyDescent="0.2">
      <c r="A134569" t="s">
        <v>530</v>
      </c>
      <c r="B134569" s="1" t="s">
        <v>283</v>
      </c>
      <c r="C134569">
        <v>25.84</v>
      </c>
    </row>
    <row r="134570" spans="1:3" x14ac:dyDescent="0.2">
      <c r="A134570" t="s">
        <v>530</v>
      </c>
      <c r="B134570" s="1" t="s">
        <v>283</v>
      </c>
      <c r="C134570">
        <v>26.53</v>
      </c>
    </row>
    <row r="134571" spans="1:3" x14ac:dyDescent="0.2">
      <c r="A134571" t="s">
        <v>531</v>
      </c>
      <c r="B134571" s="1" t="s">
        <v>283</v>
      </c>
      <c r="C134571">
        <v>24.87</v>
      </c>
    </row>
    <row r="134572" spans="1:3" x14ac:dyDescent="0.2">
      <c r="A134572" t="s">
        <v>531</v>
      </c>
      <c r="B134572" s="1" t="s">
        <v>283</v>
      </c>
      <c r="C134572">
        <v>25.72</v>
      </c>
    </row>
    <row r="134573" spans="1:3" x14ac:dyDescent="0.2">
      <c r="A134573" t="s">
        <v>531</v>
      </c>
      <c r="B134573" s="1" t="s">
        <v>283</v>
      </c>
      <c r="C134573">
        <v>26.3</v>
      </c>
    </row>
    <row r="134574" spans="1:3" x14ac:dyDescent="0.2">
      <c r="A134574" t="s">
        <v>531</v>
      </c>
      <c r="B134574" s="1" t="s">
        <v>283</v>
      </c>
      <c r="C134574">
        <v>25.95</v>
      </c>
    </row>
    <row r="134575" spans="1:3" x14ac:dyDescent="0.2">
      <c r="A134575" t="s">
        <v>531</v>
      </c>
      <c r="B134575" s="1" t="s">
        <v>283</v>
      </c>
      <c r="C134575">
        <v>26.36</v>
      </c>
    </row>
    <row r="134576" spans="1:3" x14ac:dyDescent="0.2">
      <c r="A134576" t="s">
        <v>531</v>
      </c>
      <c r="B134576" s="1" t="s">
        <v>283</v>
      </c>
      <c r="C134576">
        <v>26.58</v>
      </c>
    </row>
    <row r="134577" spans="1:3" x14ac:dyDescent="0.2">
      <c r="A134577" t="s">
        <v>531</v>
      </c>
      <c r="B134577" s="1" t="s">
        <v>283</v>
      </c>
      <c r="C134577">
        <v>28.1</v>
      </c>
    </row>
    <row r="134578" spans="1:3" x14ac:dyDescent="0.2">
      <c r="A134578" t="s">
        <v>531</v>
      </c>
      <c r="B134578" s="1" t="s">
        <v>283</v>
      </c>
      <c r="C134578">
        <v>28.58</v>
      </c>
    </row>
    <row r="134579" spans="1:3" x14ac:dyDescent="0.2">
      <c r="A134579" t="s">
        <v>531</v>
      </c>
      <c r="B134579" s="1" t="s">
        <v>283</v>
      </c>
      <c r="C134579">
        <v>30.95</v>
      </c>
    </row>
    <row r="134580" spans="1:3" x14ac:dyDescent="0.2">
      <c r="A134580" t="s">
        <v>531</v>
      </c>
      <c r="B134580" s="1" t="s">
        <v>283</v>
      </c>
      <c r="C134580">
        <v>28.57</v>
      </c>
    </row>
    <row r="134581" spans="1:3" x14ac:dyDescent="0.2">
      <c r="A134581" t="s">
        <v>531</v>
      </c>
      <c r="B134581" s="1" t="s">
        <v>283</v>
      </c>
      <c r="C134581">
        <v>28.35</v>
      </c>
    </row>
    <row r="134582" spans="1:3" x14ac:dyDescent="0.2">
      <c r="A134582" t="s">
        <v>531</v>
      </c>
      <c r="B134582" s="1" t="s">
        <v>283</v>
      </c>
      <c r="C134582">
        <v>27.19</v>
      </c>
    </row>
    <row r="134583" spans="1:3" x14ac:dyDescent="0.2">
      <c r="A134583" t="s">
        <v>531</v>
      </c>
      <c r="B134583" s="1" t="s">
        <v>283</v>
      </c>
      <c r="C134583">
        <v>26.29</v>
      </c>
    </row>
    <row r="134584" spans="1:3" x14ac:dyDescent="0.2">
      <c r="A134584" t="s">
        <v>531</v>
      </c>
      <c r="B134584" s="1" t="s">
        <v>283</v>
      </c>
      <c r="C134584">
        <v>26.05</v>
      </c>
    </row>
    <row r="134585" spans="1:3" x14ac:dyDescent="0.2">
      <c r="A134585" t="s">
        <v>531</v>
      </c>
      <c r="B134585" s="1" t="s">
        <v>283</v>
      </c>
      <c r="C134585">
        <v>25.8</v>
      </c>
    </row>
    <row r="134586" spans="1:3" x14ac:dyDescent="0.2">
      <c r="A134586" t="s">
        <v>531</v>
      </c>
      <c r="B134586" s="1" t="s">
        <v>283</v>
      </c>
      <c r="C134586">
        <v>24.87</v>
      </c>
    </row>
    <row r="134587" spans="1:3" x14ac:dyDescent="0.2">
      <c r="A134587" t="s">
        <v>531</v>
      </c>
      <c r="B134587" s="1" t="s">
        <v>283</v>
      </c>
      <c r="C134587">
        <v>23.62</v>
      </c>
    </row>
    <row r="134588" spans="1:3" x14ac:dyDescent="0.2">
      <c r="A134588" t="s">
        <v>531</v>
      </c>
      <c r="B134588" s="1" t="s">
        <v>283</v>
      </c>
      <c r="C134588">
        <v>24</v>
      </c>
    </row>
    <row r="134589" spans="1:3" x14ac:dyDescent="0.2">
      <c r="A134589" t="s">
        <v>531</v>
      </c>
      <c r="B134589" s="1" t="s">
        <v>283</v>
      </c>
      <c r="C134589">
        <v>23.64</v>
      </c>
    </row>
    <row r="134590" spans="1:3" x14ac:dyDescent="0.2">
      <c r="A134590" t="s">
        <v>531</v>
      </c>
      <c r="B134590" s="1" t="s">
        <v>283</v>
      </c>
      <c r="C134590">
        <v>24.46</v>
      </c>
    </row>
    <row r="134591" spans="1:3" x14ac:dyDescent="0.2">
      <c r="A134591" t="s">
        <v>532</v>
      </c>
      <c r="B134591" s="1" t="s">
        <v>283</v>
      </c>
      <c r="C134591">
        <v>24.34</v>
      </c>
    </row>
    <row r="134592" spans="1:3" x14ac:dyDescent="0.2">
      <c r="A134592" t="s">
        <v>532</v>
      </c>
      <c r="B134592" s="1" t="s">
        <v>283</v>
      </c>
      <c r="C134592">
        <v>24.95</v>
      </c>
    </row>
    <row r="134593" spans="1:3" x14ac:dyDescent="0.2">
      <c r="A134593" t="s">
        <v>532</v>
      </c>
      <c r="B134593" s="1" t="s">
        <v>283</v>
      </c>
      <c r="C134593">
        <v>24.3</v>
      </c>
    </row>
    <row r="134594" spans="1:3" x14ac:dyDescent="0.2">
      <c r="A134594" t="s">
        <v>532</v>
      </c>
      <c r="B134594" s="1" t="s">
        <v>283</v>
      </c>
      <c r="C134594">
        <v>24.29</v>
      </c>
    </row>
    <row r="134595" spans="1:3" x14ac:dyDescent="0.2">
      <c r="A134595" t="s">
        <v>532</v>
      </c>
      <c r="B134595" s="1" t="s">
        <v>283</v>
      </c>
      <c r="C134595">
        <v>25.43</v>
      </c>
    </row>
    <row r="134596" spans="1:3" x14ac:dyDescent="0.2">
      <c r="A134596" t="s">
        <v>532</v>
      </c>
      <c r="B134596" s="1" t="s">
        <v>283</v>
      </c>
      <c r="C134596">
        <v>25.65</v>
      </c>
    </row>
    <row r="134597" spans="1:3" x14ac:dyDescent="0.2">
      <c r="A134597" t="s">
        <v>532</v>
      </c>
      <c r="B134597" s="1" t="s">
        <v>283</v>
      </c>
      <c r="C134597">
        <v>26.79</v>
      </c>
    </row>
    <row r="134598" spans="1:3" x14ac:dyDescent="0.2">
      <c r="A134598" t="s">
        <v>532</v>
      </c>
      <c r="B134598" s="1" t="s">
        <v>283</v>
      </c>
      <c r="C134598">
        <v>26.6</v>
      </c>
    </row>
    <row r="134599" spans="1:3" x14ac:dyDescent="0.2">
      <c r="A134599" t="s">
        <v>532</v>
      </c>
      <c r="B134599" s="1" t="s">
        <v>283</v>
      </c>
      <c r="C134599">
        <v>25.61</v>
      </c>
    </row>
    <row r="134600" spans="1:3" x14ac:dyDescent="0.2">
      <c r="A134600" t="s">
        <v>532</v>
      </c>
      <c r="B134600" s="1" t="s">
        <v>283</v>
      </c>
      <c r="C134600">
        <v>25.4</v>
      </c>
    </row>
    <row r="134601" spans="1:3" x14ac:dyDescent="0.2">
      <c r="A134601" t="s">
        <v>532</v>
      </c>
      <c r="B134601" s="1" t="s">
        <v>283</v>
      </c>
      <c r="C134601">
        <v>24.49</v>
      </c>
    </row>
    <row r="134602" spans="1:3" x14ac:dyDescent="0.2">
      <c r="A134602" t="s">
        <v>532</v>
      </c>
      <c r="B134602" s="1" t="s">
        <v>283</v>
      </c>
      <c r="C134602">
        <v>24.69</v>
      </c>
    </row>
    <row r="134603" spans="1:3" x14ac:dyDescent="0.2">
      <c r="A134603" t="s">
        <v>532</v>
      </c>
      <c r="B134603" s="1" t="s">
        <v>283</v>
      </c>
      <c r="C134603">
        <v>24.6</v>
      </c>
    </row>
    <row r="134604" spans="1:3" x14ac:dyDescent="0.2">
      <c r="A134604" t="s">
        <v>532</v>
      </c>
      <c r="B134604" s="1" t="s">
        <v>283</v>
      </c>
      <c r="C134604">
        <v>23.99</v>
      </c>
    </row>
    <row r="134605" spans="1:3" x14ac:dyDescent="0.2">
      <c r="A134605" t="s">
        <v>532</v>
      </c>
      <c r="B134605" s="1" t="s">
        <v>283</v>
      </c>
      <c r="C134605">
        <v>23.16</v>
      </c>
    </row>
    <row r="134606" spans="1:3" x14ac:dyDescent="0.2">
      <c r="A134606" t="s">
        <v>532</v>
      </c>
      <c r="B134606" s="1" t="s">
        <v>283</v>
      </c>
      <c r="C134606">
        <v>23.29</v>
      </c>
    </row>
    <row r="134607" spans="1:3" x14ac:dyDescent="0.2">
      <c r="A134607" t="s">
        <v>533</v>
      </c>
      <c r="B134607" s="1" t="s">
        <v>283</v>
      </c>
      <c r="C134607">
        <v>23.39</v>
      </c>
    </row>
    <row r="134608" spans="1:3" x14ac:dyDescent="0.2">
      <c r="A134608" t="s">
        <v>533</v>
      </c>
      <c r="B134608" s="1" t="s">
        <v>283</v>
      </c>
      <c r="C134608">
        <v>22.94</v>
      </c>
    </row>
    <row r="134609" spans="1:3" x14ac:dyDescent="0.2">
      <c r="A134609" t="s">
        <v>533</v>
      </c>
      <c r="B134609" s="1" t="s">
        <v>283</v>
      </c>
      <c r="C134609">
        <v>23.56</v>
      </c>
    </row>
    <row r="134610" spans="1:3" x14ac:dyDescent="0.2">
      <c r="A134610" t="s">
        <v>533</v>
      </c>
      <c r="B134610" s="1" t="s">
        <v>283</v>
      </c>
      <c r="C134610">
        <v>23.37</v>
      </c>
    </row>
    <row r="134611" spans="1:3" x14ac:dyDescent="0.2">
      <c r="A134611" t="s">
        <v>533</v>
      </c>
      <c r="B134611" s="1" t="s">
        <v>283</v>
      </c>
      <c r="C134611">
        <v>22.66</v>
      </c>
    </row>
    <row r="134612" spans="1:3" x14ac:dyDescent="0.2">
      <c r="A134612" t="s">
        <v>533</v>
      </c>
      <c r="B134612" s="1" t="s">
        <v>283</v>
      </c>
      <c r="C134612">
        <v>23.06</v>
      </c>
    </row>
    <row r="134613" spans="1:3" x14ac:dyDescent="0.2">
      <c r="A134613" t="s">
        <v>533</v>
      </c>
      <c r="B134613" s="1" t="s">
        <v>283</v>
      </c>
      <c r="C134613">
        <v>23.12</v>
      </c>
    </row>
    <row r="134614" spans="1:3" x14ac:dyDescent="0.2">
      <c r="A134614" t="s">
        <v>533</v>
      </c>
      <c r="B134614" s="1" t="s">
        <v>283</v>
      </c>
      <c r="C134614">
        <v>22.92</v>
      </c>
    </row>
    <row r="134615" spans="1:3" x14ac:dyDescent="0.2">
      <c r="A134615" t="s">
        <v>533</v>
      </c>
      <c r="B134615" s="1" t="s">
        <v>283</v>
      </c>
      <c r="C134615">
        <v>23.25</v>
      </c>
    </row>
    <row r="134616" spans="1:3" x14ac:dyDescent="0.2">
      <c r="A134616" t="s">
        <v>533</v>
      </c>
      <c r="B134616" s="1" t="s">
        <v>283</v>
      </c>
      <c r="C134616">
        <v>23.22</v>
      </c>
    </row>
    <row r="134617" spans="1:3" x14ac:dyDescent="0.2">
      <c r="A134617" t="s">
        <v>533</v>
      </c>
      <c r="B134617" s="1" t="s">
        <v>283</v>
      </c>
      <c r="C134617">
        <v>23.1</v>
      </c>
    </row>
    <row r="134618" spans="1:3" x14ac:dyDescent="0.2">
      <c r="A134618" t="s">
        <v>533</v>
      </c>
      <c r="B134618" s="1" t="s">
        <v>283</v>
      </c>
      <c r="C134618">
        <v>22.85</v>
      </c>
    </row>
    <row r="134619" spans="1:3" x14ac:dyDescent="0.2">
      <c r="A134619" t="s">
        <v>533</v>
      </c>
      <c r="B134619" s="1" t="s">
        <v>283</v>
      </c>
      <c r="C134619">
        <v>22.89</v>
      </c>
    </row>
    <row r="134620" spans="1:3" x14ac:dyDescent="0.2">
      <c r="A134620" t="s">
        <v>533</v>
      </c>
      <c r="B134620" s="1" t="s">
        <v>283</v>
      </c>
      <c r="C134620">
        <v>23</v>
      </c>
    </row>
    <row r="134621" spans="1:3" x14ac:dyDescent="0.2">
      <c r="A134621" t="s">
        <v>533</v>
      </c>
      <c r="B134621" s="1" t="s">
        <v>283</v>
      </c>
      <c r="C134621">
        <v>23.5</v>
      </c>
    </row>
    <row r="134622" spans="1:3" x14ac:dyDescent="0.2">
      <c r="A134622" t="s">
        <v>533</v>
      </c>
      <c r="B134622" s="1" t="s">
        <v>283</v>
      </c>
      <c r="C134622">
        <v>23.43</v>
      </c>
    </row>
    <row r="134623" spans="1:3" x14ac:dyDescent="0.2">
      <c r="A134623" t="s">
        <v>533</v>
      </c>
      <c r="B134623" s="1" t="s">
        <v>283</v>
      </c>
      <c r="C134623">
        <v>23.52</v>
      </c>
    </row>
    <row r="134624" spans="1:3" x14ac:dyDescent="0.2">
      <c r="A134624" t="s">
        <v>533</v>
      </c>
      <c r="B134624" s="1" t="s">
        <v>283</v>
      </c>
      <c r="C134624">
        <v>23.64</v>
      </c>
    </row>
    <row r="134625" spans="1:3" x14ac:dyDescent="0.2">
      <c r="A134625" t="s">
        <v>533</v>
      </c>
      <c r="B134625" s="1" t="s">
        <v>283</v>
      </c>
      <c r="C134625">
        <v>23.92</v>
      </c>
    </row>
    <row r="134626" spans="1:3" x14ac:dyDescent="0.2">
      <c r="A134626" t="s">
        <v>533</v>
      </c>
      <c r="B134626" s="1" t="s">
        <v>283</v>
      </c>
      <c r="C134626">
        <v>23.49</v>
      </c>
    </row>
    <row r="134627" spans="1:3" x14ac:dyDescent="0.2">
      <c r="A134627" t="s">
        <v>533</v>
      </c>
      <c r="B134627" s="1" t="s">
        <v>283</v>
      </c>
      <c r="C134627">
        <v>22.96</v>
      </c>
    </row>
    <row r="134628" spans="1:3" x14ac:dyDescent="0.2">
      <c r="A134628" t="s">
        <v>533</v>
      </c>
      <c r="B134628" s="1" t="s">
        <v>283</v>
      </c>
      <c r="C134628">
        <v>22.79</v>
      </c>
    </row>
    <row r="134629" spans="1:3" x14ac:dyDescent="0.2">
      <c r="A134629" t="s">
        <v>534</v>
      </c>
      <c r="B134629" s="1" t="s">
        <v>283</v>
      </c>
      <c r="C134629">
        <v>23</v>
      </c>
    </row>
    <row r="134630" spans="1:3" x14ac:dyDescent="0.2">
      <c r="A134630" t="s">
        <v>534</v>
      </c>
      <c r="B134630" s="1" t="s">
        <v>283</v>
      </c>
      <c r="C134630">
        <v>22.72</v>
      </c>
    </row>
    <row r="134631" spans="1:3" x14ac:dyDescent="0.2">
      <c r="A134631" t="s">
        <v>534</v>
      </c>
      <c r="B134631" s="1" t="s">
        <v>283</v>
      </c>
      <c r="C134631">
        <v>22.92</v>
      </c>
    </row>
    <row r="134632" spans="1:3" x14ac:dyDescent="0.2">
      <c r="A134632" t="s">
        <v>534</v>
      </c>
      <c r="B134632" s="1" t="s">
        <v>283</v>
      </c>
      <c r="C134632">
        <v>23.06</v>
      </c>
    </row>
    <row r="134633" spans="1:3" x14ac:dyDescent="0.2">
      <c r="A134633" t="s">
        <v>534</v>
      </c>
      <c r="B134633" s="1" t="s">
        <v>283</v>
      </c>
      <c r="C134633">
        <v>23.2</v>
      </c>
    </row>
    <row r="134634" spans="1:3" x14ac:dyDescent="0.2">
      <c r="A134634" t="s">
        <v>534</v>
      </c>
      <c r="B134634" s="1" t="s">
        <v>283</v>
      </c>
      <c r="C134634">
        <v>23.53</v>
      </c>
    </row>
    <row r="134635" spans="1:3" x14ac:dyDescent="0.2">
      <c r="A134635" t="s">
        <v>534</v>
      </c>
      <c r="B134635" s="1" t="s">
        <v>283</v>
      </c>
      <c r="C134635">
        <v>23.52</v>
      </c>
    </row>
    <row r="134636" spans="1:3" x14ac:dyDescent="0.2">
      <c r="A134636" t="s">
        <v>534</v>
      </c>
      <c r="B134636" s="1" t="s">
        <v>283</v>
      </c>
      <c r="C134636">
        <v>23.31</v>
      </c>
    </row>
    <row r="134637" spans="1:3" x14ac:dyDescent="0.2">
      <c r="A134637" t="s">
        <v>534</v>
      </c>
      <c r="B134637" s="1" t="s">
        <v>283</v>
      </c>
      <c r="C134637">
        <v>23.35</v>
      </c>
    </row>
    <row r="134638" spans="1:3" x14ac:dyDescent="0.2">
      <c r="A134638" t="s">
        <v>534</v>
      </c>
      <c r="B134638" s="1" t="s">
        <v>283</v>
      </c>
      <c r="C134638">
        <v>22.9</v>
      </c>
    </row>
    <row r="134639" spans="1:3" x14ac:dyDescent="0.2">
      <c r="A134639" t="s">
        <v>534</v>
      </c>
      <c r="B134639" s="1" t="s">
        <v>283</v>
      </c>
      <c r="C134639">
        <v>22.81</v>
      </c>
    </row>
    <row r="134640" spans="1:3" x14ac:dyDescent="0.2">
      <c r="A134640" t="s">
        <v>534</v>
      </c>
      <c r="B134640" s="1" t="s">
        <v>283</v>
      </c>
      <c r="C134640">
        <v>23.24</v>
      </c>
    </row>
    <row r="134641" spans="1:3" x14ac:dyDescent="0.2">
      <c r="A134641" t="s">
        <v>534</v>
      </c>
      <c r="B134641" s="1" t="s">
        <v>283</v>
      </c>
      <c r="C134641">
        <v>23.29</v>
      </c>
    </row>
    <row r="134642" spans="1:3" x14ac:dyDescent="0.2">
      <c r="A134642" t="s">
        <v>534</v>
      </c>
      <c r="B134642" s="1" t="s">
        <v>283</v>
      </c>
      <c r="C134642">
        <v>22.78</v>
      </c>
    </row>
    <row r="134643" spans="1:3" x14ac:dyDescent="0.2">
      <c r="A134643" t="s">
        <v>534</v>
      </c>
      <c r="B134643" s="1" t="s">
        <v>283</v>
      </c>
      <c r="C134643">
        <v>22.93</v>
      </c>
    </row>
    <row r="134644" spans="1:3" x14ac:dyDescent="0.2">
      <c r="A134644" t="s">
        <v>534</v>
      </c>
      <c r="B134644" s="1" t="s">
        <v>283</v>
      </c>
      <c r="C134644">
        <v>22.88</v>
      </c>
    </row>
    <row r="134645" spans="1:3" x14ac:dyDescent="0.2">
      <c r="A134645" t="s">
        <v>534</v>
      </c>
      <c r="B134645" s="1" t="s">
        <v>283</v>
      </c>
      <c r="C134645">
        <v>23.15</v>
      </c>
    </row>
    <row r="134646" spans="1:3" x14ac:dyDescent="0.2">
      <c r="A134646" t="s">
        <v>534</v>
      </c>
      <c r="B134646" s="1" t="s">
        <v>283</v>
      </c>
      <c r="C134646">
        <v>22.71</v>
      </c>
    </row>
    <row r="134647" spans="1:3" x14ac:dyDescent="0.2">
      <c r="A134647" t="s">
        <v>534</v>
      </c>
      <c r="B134647" s="1" t="s">
        <v>283</v>
      </c>
      <c r="C134647">
        <v>22.53</v>
      </c>
    </row>
    <row r="134648" spans="1:3" x14ac:dyDescent="0.2">
      <c r="A134648" t="s">
        <v>534</v>
      </c>
      <c r="B134648" s="1" t="s">
        <v>283</v>
      </c>
      <c r="C134648">
        <v>22.63</v>
      </c>
    </row>
    <row r="134649" spans="1:3" x14ac:dyDescent="0.2">
      <c r="A134649" t="s">
        <v>534</v>
      </c>
      <c r="B134649" s="1" t="s">
        <v>283</v>
      </c>
      <c r="C134649">
        <v>22.54</v>
      </c>
    </row>
    <row r="134650" spans="1:3" x14ac:dyDescent="0.2">
      <c r="A134650" t="s">
        <v>534</v>
      </c>
      <c r="B134650" s="1" t="s">
        <v>283</v>
      </c>
      <c r="C134650">
        <v>22.25</v>
      </c>
    </row>
    <row r="134651" spans="1:3" x14ac:dyDescent="0.2">
      <c r="A134651" t="s">
        <v>534</v>
      </c>
      <c r="B134651" s="1" t="s">
        <v>283</v>
      </c>
      <c r="C134651">
        <v>22.33</v>
      </c>
    </row>
    <row r="134652" spans="1:3" x14ac:dyDescent="0.2">
      <c r="A134652" t="s">
        <v>535</v>
      </c>
      <c r="B134652" s="1" t="s">
        <v>283</v>
      </c>
      <c r="C134652">
        <v>22.38</v>
      </c>
    </row>
    <row r="134653" spans="1:3" x14ac:dyDescent="0.2">
      <c r="A134653" t="s">
        <v>535</v>
      </c>
      <c r="B134653" s="1" t="s">
        <v>283</v>
      </c>
      <c r="C134653">
        <v>22.42</v>
      </c>
    </row>
    <row r="134654" spans="1:3" x14ac:dyDescent="0.2">
      <c r="A134654" t="s">
        <v>535</v>
      </c>
      <c r="B134654" s="1" t="s">
        <v>283</v>
      </c>
      <c r="C134654">
        <v>22.31</v>
      </c>
    </row>
    <row r="134655" spans="1:3" x14ac:dyDescent="0.2">
      <c r="A134655" t="s">
        <v>535</v>
      </c>
      <c r="B134655" s="1" t="s">
        <v>283</v>
      </c>
      <c r="C134655">
        <v>22.35</v>
      </c>
    </row>
    <row r="134656" spans="1:3" x14ac:dyDescent="0.2">
      <c r="A134656" t="s">
        <v>535</v>
      </c>
      <c r="B134656" s="1" t="s">
        <v>283</v>
      </c>
      <c r="C134656">
        <v>22.49</v>
      </c>
    </row>
    <row r="134657" spans="1:3" x14ac:dyDescent="0.2">
      <c r="A134657" t="s">
        <v>535</v>
      </c>
      <c r="B134657" s="1" t="s">
        <v>283</v>
      </c>
      <c r="C134657">
        <v>22.58</v>
      </c>
    </row>
    <row r="134658" spans="1:3" x14ac:dyDescent="0.2">
      <c r="A134658" t="s">
        <v>535</v>
      </c>
      <c r="B134658" s="1" t="s">
        <v>283</v>
      </c>
      <c r="C134658">
        <v>23.14</v>
      </c>
    </row>
    <row r="134659" spans="1:3" x14ac:dyDescent="0.2">
      <c r="A134659" t="s">
        <v>535</v>
      </c>
      <c r="B134659" s="1" t="s">
        <v>283</v>
      </c>
      <c r="C134659">
        <v>23.06</v>
      </c>
    </row>
    <row r="134660" spans="1:3" x14ac:dyDescent="0.2">
      <c r="A134660" t="s">
        <v>535</v>
      </c>
      <c r="B134660" s="1" t="s">
        <v>283</v>
      </c>
      <c r="C134660">
        <v>22.57</v>
      </c>
    </row>
    <row r="134661" spans="1:3" x14ac:dyDescent="0.2">
      <c r="A134661" t="s">
        <v>535</v>
      </c>
      <c r="B134661" s="1" t="s">
        <v>283</v>
      </c>
      <c r="C134661">
        <v>22.37</v>
      </c>
    </row>
    <row r="134662" spans="1:3" x14ac:dyDescent="0.2">
      <c r="A134662" t="s">
        <v>535</v>
      </c>
      <c r="B134662" s="1" t="s">
        <v>283</v>
      </c>
      <c r="C134662">
        <v>22.47</v>
      </c>
    </row>
    <row r="134663" spans="1:3" x14ac:dyDescent="0.2">
      <c r="A134663" t="s">
        <v>535</v>
      </c>
      <c r="B134663" s="1" t="s">
        <v>283</v>
      </c>
      <c r="C134663">
        <v>22.28</v>
      </c>
    </row>
    <row r="134664" spans="1:3" x14ac:dyDescent="0.2">
      <c r="A134664" t="s">
        <v>535</v>
      </c>
      <c r="B134664" s="1" t="s">
        <v>283</v>
      </c>
      <c r="C134664">
        <v>22.57</v>
      </c>
    </row>
    <row r="134665" spans="1:3" x14ac:dyDescent="0.2">
      <c r="A134665" t="s">
        <v>535</v>
      </c>
      <c r="B134665" s="1" t="s">
        <v>283</v>
      </c>
      <c r="C134665">
        <v>22.43</v>
      </c>
    </row>
    <row r="134666" spans="1:3" x14ac:dyDescent="0.2">
      <c r="A134666" t="s">
        <v>535</v>
      </c>
      <c r="B134666" s="1" t="s">
        <v>283</v>
      </c>
      <c r="C134666">
        <v>21.74</v>
      </c>
    </row>
    <row r="134667" spans="1:3" x14ac:dyDescent="0.2">
      <c r="A134667" t="s">
        <v>535</v>
      </c>
      <c r="B134667" s="1" t="s">
        <v>283</v>
      </c>
      <c r="C134667">
        <v>20.69</v>
      </c>
    </row>
    <row r="134668" spans="1:3" x14ac:dyDescent="0.2">
      <c r="A134668" t="s">
        <v>535</v>
      </c>
      <c r="B134668" s="1" t="s">
        <v>283</v>
      </c>
      <c r="C134668">
        <v>20.95</v>
      </c>
    </row>
    <row r="134669" spans="1:3" x14ac:dyDescent="0.2">
      <c r="A134669" t="s">
        <v>535</v>
      </c>
      <c r="B134669" s="1" t="s">
        <v>283</v>
      </c>
      <c r="C134669">
        <v>20.239999999999998</v>
      </c>
    </row>
    <row r="134670" spans="1:3" x14ac:dyDescent="0.2">
      <c r="A134670" t="s">
        <v>535</v>
      </c>
      <c r="B134670" s="1" t="s">
        <v>283</v>
      </c>
      <c r="C134670">
        <v>20.18</v>
      </c>
    </row>
    <row r="134671" spans="1:3" x14ac:dyDescent="0.2">
      <c r="A134671" t="s">
        <v>536</v>
      </c>
      <c r="B134671" s="1" t="s">
        <v>283</v>
      </c>
      <c r="C134671">
        <v>20.75</v>
      </c>
    </row>
    <row r="134672" spans="1:3" x14ac:dyDescent="0.2">
      <c r="A134672" t="s">
        <v>536</v>
      </c>
      <c r="B134672" s="1" t="s">
        <v>283</v>
      </c>
      <c r="C134672">
        <v>21.13</v>
      </c>
    </row>
    <row r="134673" spans="1:3" x14ac:dyDescent="0.2">
      <c r="A134673" t="s">
        <v>536</v>
      </c>
      <c r="B134673" s="1" t="s">
        <v>283</v>
      </c>
      <c r="C134673">
        <v>21.83</v>
      </c>
    </row>
    <row r="134674" spans="1:3" x14ac:dyDescent="0.2">
      <c r="A134674" t="s">
        <v>536</v>
      </c>
      <c r="B134674" s="1" t="s">
        <v>283</v>
      </c>
      <c r="C134674">
        <v>22.62</v>
      </c>
    </row>
    <row r="134675" spans="1:3" x14ac:dyDescent="0.2">
      <c r="A134675" t="s">
        <v>536</v>
      </c>
      <c r="B134675" s="1" t="s">
        <v>283</v>
      </c>
      <c r="C134675">
        <v>22.33</v>
      </c>
    </row>
    <row r="134676" spans="1:3" x14ac:dyDescent="0.2">
      <c r="A134676" t="s">
        <v>536</v>
      </c>
      <c r="B134676" s="1" t="s">
        <v>283</v>
      </c>
      <c r="C134676">
        <v>22.18</v>
      </c>
    </row>
    <row r="134677" spans="1:3" x14ac:dyDescent="0.2">
      <c r="A134677" t="s">
        <v>536</v>
      </c>
      <c r="B134677" s="1" t="s">
        <v>283</v>
      </c>
      <c r="C134677">
        <v>21.99</v>
      </c>
    </row>
    <row r="134678" spans="1:3" x14ac:dyDescent="0.2">
      <c r="A134678" t="s">
        <v>536</v>
      </c>
      <c r="B134678" s="1" t="s">
        <v>283</v>
      </c>
      <c r="C134678">
        <v>22.07</v>
      </c>
    </row>
    <row r="134679" spans="1:3" x14ac:dyDescent="0.2">
      <c r="A134679" t="s">
        <v>536</v>
      </c>
      <c r="B134679" s="1" t="s">
        <v>283</v>
      </c>
      <c r="C134679">
        <v>22.11</v>
      </c>
    </row>
    <row r="134680" spans="1:3" x14ac:dyDescent="0.2">
      <c r="A134680" t="s">
        <v>536</v>
      </c>
      <c r="B134680" s="1" t="s">
        <v>283</v>
      </c>
      <c r="C134680">
        <v>22.33</v>
      </c>
    </row>
    <row r="134681" spans="1:3" x14ac:dyDescent="0.2">
      <c r="A134681" t="s">
        <v>536</v>
      </c>
      <c r="B134681" s="1" t="s">
        <v>283</v>
      </c>
      <c r="C134681">
        <v>22.16</v>
      </c>
    </row>
    <row r="134682" spans="1:3" x14ac:dyDescent="0.2">
      <c r="A134682" t="s">
        <v>536</v>
      </c>
      <c r="B134682" s="1" t="s">
        <v>283</v>
      </c>
      <c r="C134682">
        <v>22.05</v>
      </c>
    </row>
    <row r="134683" spans="1:3" x14ac:dyDescent="0.2">
      <c r="A134683" t="s">
        <v>536</v>
      </c>
      <c r="B134683" s="1" t="s">
        <v>283</v>
      </c>
      <c r="C134683">
        <v>22.09</v>
      </c>
    </row>
    <row r="134684" spans="1:3" x14ac:dyDescent="0.2">
      <c r="A134684" t="s">
        <v>536</v>
      </c>
      <c r="B134684" s="1" t="s">
        <v>283</v>
      </c>
      <c r="C134684">
        <v>21.5</v>
      </c>
    </row>
    <row r="134685" spans="1:3" x14ac:dyDescent="0.2">
      <c r="A134685" t="s">
        <v>536</v>
      </c>
      <c r="B134685" s="1" t="s">
        <v>283</v>
      </c>
      <c r="C134685">
        <v>21.71</v>
      </c>
    </row>
    <row r="134686" spans="1:3" x14ac:dyDescent="0.2">
      <c r="A134686" t="s">
        <v>536</v>
      </c>
      <c r="B134686" s="1" t="s">
        <v>283</v>
      </c>
      <c r="C134686">
        <v>22.16</v>
      </c>
    </row>
    <row r="134687" spans="1:3" x14ac:dyDescent="0.2">
      <c r="A134687" t="s">
        <v>537</v>
      </c>
      <c r="B134687" s="1" t="s">
        <v>283</v>
      </c>
      <c r="C134687">
        <v>21.86</v>
      </c>
    </row>
    <row r="134688" spans="1:3" x14ac:dyDescent="0.2">
      <c r="A134688" t="s">
        <v>537</v>
      </c>
      <c r="B134688" s="1" t="s">
        <v>283</v>
      </c>
      <c r="C134688">
        <v>22.49</v>
      </c>
    </row>
    <row r="134689" spans="1:3" x14ac:dyDescent="0.2">
      <c r="A134689" t="s">
        <v>537</v>
      </c>
      <c r="B134689" s="1" t="s">
        <v>283</v>
      </c>
      <c r="C134689">
        <v>23.11</v>
      </c>
    </row>
    <row r="134690" spans="1:3" x14ac:dyDescent="0.2">
      <c r="A134690" t="s">
        <v>537</v>
      </c>
      <c r="B134690" s="1" t="s">
        <v>283</v>
      </c>
      <c r="C134690">
        <v>22.76</v>
      </c>
    </row>
    <row r="134691" spans="1:3" x14ac:dyDescent="0.2">
      <c r="A134691" t="s">
        <v>537</v>
      </c>
      <c r="B134691" s="1" t="s">
        <v>283</v>
      </c>
      <c r="C134691">
        <v>22.86</v>
      </c>
    </row>
    <row r="134692" spans="1:3" x14ac:dyDescent="0.2">
      <c r="A134692" t="s">
        <v>537</v>
      </c>
      <c r="B134692" s="1" t="s">
        <v>283</v>
      </c>
      <c r="C134692">
        <v>21.41</v>
      </c>
    </row>
    <row r="134693" spans="1:3" x14ac:dyDescent="0.2">
      <c r="A134693" t="s">
        <v>537</v>
      </c>
      <c r="B134693" s="1" t="s">
        <v>283</v>
      </c>
      <c r="C134693">
        <v>20.3</v>
      </c>
    </row>
    <row r="134694" spans="1:3" x14ac:dyDescent="0.2">
      <c r="A134694" t="s">
        <v>537</v>
      </c>
      <c r="B134694" s="1" t="s">
        <v>283</v>
      </c>
      <c r="C134694">
        <v>20.37</v>
      </c>
    </row>
    <row r="134695" spans="1:3" x14ac:dyDescent="0.2">
      <c r="A134695" t="s">
        <v>537</v>
      </c>
      <c r="B134695" s="1" t="s">
        <v>283</v>
      </c>
      <c r="C134695">
        <v>20.58</v>
      </c>
    </row>
    <row r="134696" spans="1:3" x14ac:dyDescent="0.2">
      <c r="A134696" t="s">
        <v>537</v>
      </c>
      <c r="B134696" s="1" t="s">
        <v>283</v>
      </c>
      <c r="C134696">
        <v>19.72</v>
      </c>
    </row>
    <row r="134697" spans="1:3" x14ac:dyDescent="0.2">
      <c r="A134697" t="s">
        <v>537</v>
      </c>
      <c r="B134697" s="1" t="s">
        <v>283</v>
      </c>
      <c r="C134697">
        <v>17.98</v>
      </c>
    </row>
    <row r="134698" spans="1:3" x14ac:dyDescent="0.2">
      <c r="A134698" t="s">
        <v>537</v>
      </c>
      <c r="B134698" s="1" t="s">
        <v>283</v>
      </c>
      <c r="C134698">
        <v>18.690000000000001</v>
      </c>
    </row>
    <row r="134699" spans="1:3" x14ac:dyDescent="0.2">
      <c r="A134699" t="s">
        <v>537</v>
      </c>
      <c r="B134699" s="1" t="s">
        <v>283</v>
      </c>
      <c r="C134699">
        <v>19</v>
      </c>
    </row>
    <row r="134700" spans="1:3" x14ac:dyDescent="0.2">
      <c r="A134700" t="s">
        <v>537</v>
      </c>
      <c r="B134700" s="1" t="s">
        <v>283</v>
      </c>
      <c r="C134700">
        <v>19.45</v>
      </c>
    </row>
    <row r="134701" spans="1:3" x14ac:dyDescent="0.2">
      <c r="A134701" t="s">
        <v>537</v>
      </c>
      <c r="B134701" s="1" t="s">
        <v>283</v>
      </c>
      <c r="C134701">
        <v>19.399999999999999</v>
      </c>
    </row>
    <row r="134702" spans="1:3" x14ac:dyDescent="0.2">
      <c r="A134702" t="s">
        <v>537</v>
      </c>
      <c r="B134702" s="1" t="s">
        <v>283</v>
      </c>
      <c r="C134702">
        <v>19.63</v>
      </c>
    </row>
    <row r="134703" spans="1:3" x14ac:dyDescent="0.2">
      <c r="A134703" t="s">
        <v>537</v>
      </c>
      <c r="B134703" s="1" t="s">
        <v>283</v>
      </c>
      <c r="C134703">
        <v>19.53</v>
      </c>
    </row>
    <row r="134704" spans="1:3" x14ac:dyDescent="0.2">
      <c r="A134704" t="s">
        <v>537</v>
      </c>
      <c r="B134704" s="1" t="s">
        <v>283</v>
      </c>
      <c r="C134704">
        <v>19.66</v>
      </c>
    </row>
    <row r="134705" spans="1:3" x14ac:dyDescent="0.2">
      <c r="A134705" t="s">
        <v>537</v>
      </c>
      <c r="B134705" s="1" t="s">
        <v>283</v>
      </c>
      <c r="C134705">
        <v>19.61</v>
      </c>
    </row>
    <row r="134706" spans="1:3" x14ac:dyDescent="0.2">
      <c r="A134706" t="s">
        <v>537</v>
      </c>
      <c r="B134706" s="1" t="s">
        <v>283</v>
      </c>
      <c r="C134706">
        <v>19.79</v>
      </c>
    </row>
    <row r="134707" spans="1:3" x14ac:dyDescent="0.2">
      <c r="A134707" t="s">
        <v>537</v>
      </c>
      <c r="B134707" s="1" t="s">
        <v>283</v>
      </c>
      <c r="C134707">
        <v>19.64</v>
      </c>
    </row>
    <row r="134708" spans="1:3" x14ac:dyDescent="0.2">
      <c r="A134708" t="s">
        <v>537</v>
      </c>
      <c r="B134708" s="1" t="s">
        <v>283</v>
      </c>
      <c r="C134708">
        <v>19.75</v>
      </c>
    </row>
    <row r="134709" spans="1:3" x14ac:dyDescent="0.2">
      <c r="A134709" t="s">
        <v>537</v>
      </c>
      <c r="B134709" s="1" t="s">
        <v>283</v>
      </c>
      <c r="C134709">
        <v>19.28</v>
      </c>
    </row>
    <row r="134710" spans="1:3" x14ac:dyDescent="0.2">
      <c r="A134710" t="s">
        <v>538</v>
      </c>
      <c r="B134710" s="1" t="s">
        <v>283</v>
      </c>
      <c r="C134710">
        <v>19.39</v>
      </c>
    </row>
    <row r="134711" spans="1:3" x14ac:dyDescent="0.2">
      <c r="A134711" t="s">
        <v>538</v>
      </c>
      <c r="B134711" s="1" t="s">
        <v>283</v>
      </c>
      <c r="C134711">
        <v>19.71</v>
      </c>
    </row>
    <row r="134712" spans="1:3" x14ac:dyDescent="0.2">
      <c r="A134712" t="s">
        <v>538</v>
      </c>
      <c r="B134712" s="1" t="s">
        <v>283</v>
      </c>
      <c r="C134712">
        <v>19.25</v>
      </c>
    </row>
    <row r="134713" spans="1:3" x14ac:dyDescent="0.2">
      <c r="A134713" t="s">
        <v>538</v>
      </c>
      <c r="B134713" s="1" t="s">
        <v>283</v>
      </c>
      <c r="C134713">
        <v>19.690000000000001</v>
      </c>
    </row>
    <row r="134714" spans="1:3" x14ac:dyDescent="0.2">
      <c r="A134714" t="s">
        <v>538</v>
      </c>
      <c r="B134714" s="1" t="s">
        <v>283</v>
      </c>
      <c r="C134714">
        <v>18.97</v>
      </c>
    </row>
    <row r="134715" spans="1:3" x14ac:dyDescent="0.2">
      <c r="A134715" t="s">
        <v>538</v>
      </c>
      <c r="B134715" s="1" t="s">
        <v>283</v>
      </c>
      <c r="C134715">
        <v>19.239999999999998</v>
      </c>
    </row>
    <row r="134716" spans="1:3" x14ac:dyDescent="0.2">
      <c r="A134716" t="s">
        <v>538</v>
      </c>
      <c r="B134716" s="1" t="s">
        <v>283</v>
      </c>
      <c r="C134716">
        <v>20.22</v>
      </c>
    </row>
    <row r="134717" spans="1:3" x14ac:dyDescent="0.2">
      <c r="A134717" t="s">
        <v>538</v>
      </c>
      <c r="B134717" s="1" t="s">
        <v>283</v>
      </c>
      <c r="C134717">
        <v>20.46</v>
      </c>
    </row>
    <row r="134718" spans="1:3" x14ac:dyDescent="0.2">
      <c r="A134718" t="s">
        <v>538</v>
      </c>
      <c r="B134718" s="1" t="s">
        <v>283</v>
      </c>
      <c r="C134718">
        <v>20.25</v>
      </c>
    </row>
    <row r="134719" spans="1:3" x14ac:dyDescent="0.2">
      <c r="A134719" t="s">
        <v>538</v>
      </c>
      <c r="B134719" s="1" t="s">
        <v>283</v>
      </c>
      <c r="C134719">
        <v>19.72</v>
      </c>
    </row>
    <row r="134720" spans="1:3" x14ac:dyDescent="0.2">
      <c r="A134720" t="s">
        <v>538</v>
      </c>
      <c r="B134720" s="1" t="s">
        <v>283</v>
      </c>
      <c r="C134720">
        <v>20.04</v>
      </c>
    </row>
    <row r="134721" spans="1:3" x14ac:dyDescent="0.2">
      <c r="A134721" t="s">
        <v>538</v>
      </c>
      <c r="B134721" s="1" t="s">
        <v>283</v>
      </c>
      <c r="C134721">
        <v>19.29</v>
      </c>
    </row>
    <row r="134722" spans="1:3" x14ac:dyDescent="0.2">
      <c r="A134722" t="s">
        <v>538</v>
      </c>
      <c r="B134722" s="1" t="s">
        <v>283</v>
      </c>
      <c r="C134722">
        <v>18.48</v>
      </c>
    </row>
    <row r="134723" spans="1:3" x14ac:dyDescent="0.2">
      <c r="A134723" t="s">
        <v>538</v>
      </c>
      <c r="B134723" s="1" t="s">
        <v>283</v>
      </c>
      <c r="C134723">
        <v>18.43</v>
      </c>
    </row>
    <row r="134724" spans="1:3" x14ac:dyDescent="0.2">
      <c r="A134724" t="s">
        <v>538</v>
      </c>
      <c r="B134724" s="1" t="s">
        <v>283</v>
      </c>
      <c r="C134724">
        <v>17</v>
      </c>
    </row>
    <row r="134725" spans="1:3" x14ac:dyDescent="0.2">
      <c r="A134725" t="s">
        <v>538</v>
      </c>
      <c r="B134725" s="1" t="s">
        <v>283</v>
      </c>
      <c r="C134725">
        <v>16.09</v>
      </c>
    </row>
    <row r="134726" spans="1:3" x14ac:dyDescent="0.2">
      <c r="A134726" t="s">
        <v>538</v>
      </c>
      <c r="B134726" s="1" t="s">
        <v>283</v>
      </c>
      <c r="C134726">
        <v>16.82</v>
      </c>
    </row>
    <row r="134727" spans="1:3" x14ac:dyDescent="0.2">
      <c r="A134727" t="s">
        <v>538</v>
      </c>
      <c r="B134727" s="1" t="s">
        <v>283</v>
      </c>
      <c r="C134727">
        <v>17.03</v>
      </c>
    </row>
    <row r="134728" spans="1:3" x14ac:dyDescent="0.2">
      <c r="A134728" t="s">
        <v>538</v>
      </c>
      <c r="B134728" s="1" t="s">
        <v>283</v>
      </c>
      <c r="C134728">
        <v>17.62</v>
      </c>
    </row>
    <row r="134729" spans="1:3" x14ac:dyDescent="0.2">
      <c r="A134729" t="s">
        <v>539</v>
      </c>
      <c r="B134729" s="1" t="s">
        <v>283</v>
      </c>
      <c r="C134729">
        <v>17.61</v>
      </c>
    </row>
    <row r="134730" spans="1:3" x14ac:dyDescent="0.2">
      <c r="A134730" t="s">
        <v>539</v>
      </c>
      <c r="B134730" s="1" t="s">
        <v>283</v>
      </c>
      <c r="C134730">
        <v>16.88</v>
      </c>
    </row>
    <row r="134731" spans="1:3" x14ac:dyDescent="0.2">
      <c r="A134731" t="s">
        <v>539</v>
      </c>
      <c r="B134731" s="1" t="s">
        <v>283</v>
      </c>
      <c r="C134731">
        <v>16.690000000000001</v>
      </c>
    </row>
    <row r="134732" spans="1:3" x14ac:dyDescent="0.2">
      <c r="A134732" t="s">
        <v>539</v>
      </c>
      <c r="B134732" s="1" t="s">
        <v>283</v>
      </c>
      <c r="C134732">
        <v>16.79</v>
      </c>
    </row>
    <row r="134733" spans="1:3" x14ac:dyDescent="0.2">
      <c r="A134733" t="s">
        <v>539</v>
      </c>
      <c r="B134733" s="1" t="s">
        <v>283</v>
      </c>
      <c r="C134733">
        <v>17.059999999999999</v>
      </c>
    </row>
    <row r="134734" spans="1:3" x14ac:dyDescent="0.2">
      <c r="A134734" t="s">
        <v>539</v>
      </c>
      <c r="B134734" s="1" t="s">
        <v>283</v>
      </c>
      <c r="C134734">
        <v>16.96</v>
      </c>
    </row>
    <row r="134735" spans="1:3" x14ac:dyDescent="0.2">
      <c r="A134735" t="s">
        <v>539</v>
      </c>
      <c r="B134735" s="1" t="s">
        <v>283</v>
      </c>
      <c r="C134735">
        <v>17.02</v>
      </c>
    </row>
    <row r="134736" spans="1:3" x14ac:dyDescent="0.2">
      <c r="A134736" t="s">
        <v>539</v>
      </c>
      <c r="B134736" s="1" t="s">
        <v>283</v>
      </c>
      <c r="C134736">
        <v>17.25</v>
      </c>
    </row>
    <row r="134737" spans="1:3" x14ac:dyDescent="0.2">
      <c r="A134737" t="s">
        <v>539</v>
      </c>
      <c r="B134737" s="1" t="s">
        <v>283</v>
      </c>
      <c r="C134737">
        <v>17.41</v>
      </c>
    </row>
    <row r="134738" spans="1:3" x14ac:dyDescent="0.2">
      <c r="A134738" t="s">
        <v>539</v>
      </c>
      <c r="B134738" s="1" t="s">
        <v>283</v>
      </c>
      <c r="C134738">
        <v>17.25</v>
      </c>
    </row>
    <row r="134739" spans="1:3" x14ac:dyDescent="0.2">
      <c r="A134739" t="s">
        <v>539</v>
      </c>
      <c r="B134739" s="1" t="s">
        <v>283</v>
      </c>
      <c r="C134739">
        <v>17.2</v>
      </c>
    </row>
    <row r="134740" spans="1:3" x14ac:dyDescent="0.2">
      <c r="A134740" t="s">
        <v>539</v>
      </c>
      <c r="B134740" s="1" t="s">
        <v>283</v>
      </c>
      <c r="C134740">
        <v>17.91</v>
      </c>
    </row>
    <row r="134741" spans="1:3" x14ac:dyDescent="0.2">
      <c r="A134741" t="s">
        <v>539</v>
      </c>
      <c r="B134741" s="1" t="s">
        <v>283</v>
      </c>
      <c r="C134741">
        <v>18.2</v>
      </c>
    </row>
    <row r="134742" spans="1:3" x14ac:dyDescent="0.2">
      <c r="A134742" t="s">
        <v>539</v>
      </c>
      <c r="B134742" s="1" t="s">
        <v>283</v>
      </c>
      <c r="C134742">
        <v>17.510000000000002</v>
      </c>
    </row>
    <row r="134743" spans="1:3" x14ac:dyDescent="0.2">
      <c r="A134743" t="s">
        <v>539</v>
      </c>
      <c r="B134743" s="1" t="s">
        <v>283</v>
      </c>
      <c r="C134743">
        <v>17.850000000000001</v>
      </c>
    </row>
    <row r="134744" spans="1:3" x14ac:dyDescent="0.2">
      <c r="A134744" t="s">
        <v>539</v>
      </c>
      <c r="B134744" s="1" t="s">
        <v>283</v>
      </c>
      <c r="C134744">
        <v>18.059999999999999</v>
      </c>
    </row>
    <row r="134745" spans="1:3" x14ac:dyDescent="0.2">
      <c r="A134745" t="s">
        <v>539</v>
      </c>
      <c r="B134745" s="1" t="s">
        <v>283</v>
      </c>
      <c r="C134745">
        <v>17.940000000000001</v>
      </c>
    </row>
    <row r="134746" spans="1:3" x14ac:dyDescent="0.2">
      <c r="A134746" t="s">
        <v>539</v>
      </c>
      <c r="B134746" s="1" t="s">
        <v>283</v>
      </c>
      <c r="C134746">
        <v>17.98</v>
      </c>
    </row>
    <row r="134747" spans="1:3" x14ac:dyDescent="0.2">
      <c r="A134747" t="s">
        <v>539</v>
      </c>
      <c r="B134747" s="1" t="s">
        <v>283</v>
      </c>
      <c r="C134747">
        <v>18.12</v>
      </c>
    </row>
    <row r="134748" spans="1:3" x14ac:dyDescent="0.2">
      <c r="A134748" t="s">
        <v>540</v>
      </c>
      <c r="B134748" s="1" t="s">
        <v>283</v>
      </c>
      <c r="C134748">
        <v>18</v>
      </c>
    </row>
    <row r="134749" spans="1:3" x14ac:dyDescent="0.2">
      <c r="A134749" t="s">
        <v>540</v>
      </c>
      <c r="B134749" s="1" t="s">
        <v>283</v>
      </c>
      <c r="C134749">
        <v>18.11</v>
      </c>
    </row>
    <row r="134750" spans="1:3" x14ac:dyDescent="0.2">
      <c r="A134750" t="s">
        <v>540</v>
      </c>
      <c r="B134750" s="1" t="s">
        <v>283</v>
      </c>
      <c r="C134750">
        <v>18.64</v>
      </c>
    </row>
    <row r="134751" spans="1:3" x14ac:dyDescent="0.2">
      <c r="A134751" t="s">
        <v>540</v>
      </c>
      <c r="B134751" s="1" t="s">
        <v>283</v>
      </c>
      <c r="C134751">
        <v>18.55</v>
      </c>
    </row>
    <row r="134752" spans="1:3" x14ac:dyDescent="0.2">
      <c r="A134752" t="s">
        <v>540</v>
      </c>
      <c r="B134752" s="1" t="s">
        <v>283</v>
      </c>
      <c r="C134752">
        <v>18.72</v>
      </c>
    </row>
    <row r="134753" spans="1:3" x14ac:dyDescent="0.2">
      <c r="A134753" t="s">
        <v>540</v>
      </c>
      <c r="B134753" s="1" t="s">
        <v>283</v>
      </c>
      <c r="C134753">
        <v>18.66</v>
      </c>
    </row>
    <row r="134754" spans="1:3" x14ac:dyDescent="0.2">
      <c r="A134754" t="s">
        <v>540</v>
      </c>
      <c r="B134754" s="1" t="s">
        <v>283</v>
      </c>
      <c r="C134754">
        <v>18.850000000000001</v>
      </c>
    </row>
    <row r="134755" spans="1:3" x14ac:dyDescent="0.2">
      <c r="A134755" t="s">
        <v>540</v>
      </c>
      <c r="B134755" s="1" t="s">
        <v>283</v>
      </c>
      <c r="C134755">
        <v>18.600000000000001</v>
      </c>
    </row>
    <row r="134756" spans="1:3" x14ac:dyDescent="0.2">
      <c r="A134756" t="s">
        <v>540</v>
      </c>
      <c r="B134756" s="1" t="s">
        <v>283</v>
      </c>
      <c r="C134756">
        <v>18.809999999999999</v>
      </c>
    </row>
    <row r="134757" spans="1:3" x14ac:dyDescent="0.2">
      <c r="A134757" t="s">
        <v>540</v>
      </c>
      <c r="B134757" s="1" t="s">
        <v>283</v>
      </c>
      <c r="C134757">
        <v>18.79</v>
      </c>
    </row>
    <row r="134758" spans="1:3" x14ac:dyDescent="0.2">
      <c r="A134758" t="s">
        <v>540</v>
      </c>
      <c r="B134758" s="1" t="s">
        <v>283</v>
      </c>
      <c r="C134758">
        <v>18.57</v>
      </c>
    </row>
    <row r="134759" spans="1:3" x14ac:dyDescent="0.2">
      <c r="A134759" t="s">
        <v>540</v>
      </c>
      <c r="B134759" s="1" t="s">
        <v>283</v>
      </c>
      <c r="C134759">
        <v>18.5</v>
      </c>
    </row>
    <row r="134760" spans="1:3" x14ac:dyDescent="0.2">
      <c r="A134760" t="s">
        <v>540</v>
      </c>
      <c r="B134760" s="1" t="s">
        <v>283</v>
      </c>
      <c r="C134760">
        <v>18.309999999999999</v>
      </c>
    </row>
    <row r="134761" spans="1:3" x14ac:dyDescent="0.2">
      <c r="A134761" t="s">
        <v>540</v>
      </c>
      <c r="B134761" s="1" t="s">
        <v>283</v>
      </c>
      <c r="C134761">
        <v>17.84</v>
      </c>
    </row>
    <row r="134762" spans="1:3" x14ac:dyDescent="0.2">
      <c r="A134762" t="s">
        <v>540</v>
      </c>
      <c r="B134762" s="1" t="s">
        <v>283</v>
      </c>
      <c r="C134762">
        <v>17.63</v>
      </c>
    </row>
    <row r="134763" spans="1:3" x14ac:dyDescent="0.2">
      <c r="A134763" t="s">
        <v>540</v>
      </c>
      <c r="B134763" s="1" t="s">
        <v>283</v>
      </c>
      <c r="C134763">
        <v>17.78</v>
      </c>
    </row>
    <row r="134764" spans="1:3" x14ac:dyDescent="0.2">
      <c r="A134764" t="s">
        <v>540</v>
      </c>
      <c r="B134764" s="1" t="s">
        <v>283</v>
      </c>
      <c r="C134764">
        <v>17.489999999999998</v>
      </c>
    </row>
    <row r="134765" spans="1:3" x14ac:dyDescent="0.2">
      <c r="A134765" t="s">
        <v>540</v>
      </c>
      <c r="B134765" s="1" t="s">
        <v>283</v>
      </c>
      <c r="C134765">
        <v>17.920000000000002</v>
      </c>
    </row>
    <row r="134766" spans="1:3" x14ac:dyDescent="0.2">
      <c r="A134766" t="s">
        <v>540</v>
      </c>
      <c r="B134766" s="1" t="s">
        <v>283</v>
      </c>
      <c r="C134766">
        <v>18.52</v>
      </c>
    </row>
    <row r="134767" spans="1:3" x14ac:dyDescent="0.2">
      <c r="A134767" t="s">
        <v>540</v>
      </c>
      <c r="B134767" s="1" t="s">
        <v>283</v>
      </c>
      <c r="C134767">
        <v>17.850000000000001</v>
      </c>
    </row>
    <row r="134768" spans="1:3" x14ac:dyDescent="0.2">
      <c r="A134768" t="s">
        <v>540</v>
      </c>
      <c r="B134768" s="1" t="s">
        <v>283</v>
      </c>
      <c r="C134768">
        <v>17.829999999999998</v>
      </c>
    </row>
    <row r="134769" spans="1:3" x14ac:dyDescent="0.2">
      <c r="A134769" t="s">
        <v>541</v>
      </c>
      <c r="B134769" s="1" t="s">
        <v>283</v>
      </c>
      <c r="C134769">
        <v>17.72</v>
      </c>
    </row>
    <row r="134770" spans="1:3" x14ac:dyDescent="0.2">
      <c r="A134770" t="s">
        <v>541</v>
      </c>
      <c r="B134770" s="1" t="s">
        <v>283</v>
      </c>
      <c r="C134770">
        <v>17.72</v>
      </c>
    </row>
    <row r="134771" spans="1:3" x14ac:dyDescent="0.2">
      <c r="A134771" t="s">
        <v>541</v>
      </c>
      <c r="B134771" s="1" t="s">
        <v>283</v>
      </c>
      <c r="C134771">
        <v>17.829999999999998</v>
      </c>
    </row>
    <row r="134772" spans="1:3" x14ac:dyDescent="0.2">
      <c r="A134772" t="s">
        <v>541</v>
      </c>
      <c r="B134772" s="1" t="s">
        <v>283</v>
      </c>
      <c r="C134772">
        <v>17.149999999999999</v>
      </c>
    </row>
    <row r="134773" spans="1:3" x14ac:dyDescent="0.2">
      <c r="A134773" t="s">
        <v>541</v>
      </c>
      <c r="B134773" s="1" t="s">
        <v>283</v>
      </c>
      <c r="C134773">
        <v>17.45</v>
      </c>
    </row>
    <row r="134774" spans="1:3" x14ac:dyDescent="0.2">
      <c r="A134774" t="s">
        <v>541</v>
      </c>
      <c r="B134774" s="1" t="s">
        <v>283</v>
      </c>
      <c r="C134774">
        <v>17.309999999999999</v>
      </c>
    </row>
    <row r="134775" spans="1:3" x14ac:dyDescent="0.2">
      <c r="A134775" t="s">
        <v>541</v>
      </c>
      <c r="B134775" s="1" t="s">
        <v>283</v>
      </c>
      <c r="C134775">
        <v>16.899999999999999</v>
      </c>
    </row>
    <row r="134776" spans="1:3" x14ac:dyDescent="0.2">
      <c r="A134776" t="s">
        <v>541</v>
      </c>
      <c r="B134776" s="1" t="s">
        <v>283</v>
      </c>
      <c r="C134776">
        <v>16.88</v>
      </c>
    </row>
    <row r="134777" spans="1:3" x14ac:dyDescent="0.2">
      <c r="A134777" t="s">
        <v>541</v>
      </c>
      <c r="B134777" s="1" t="s">
        <v>283</v>
      </c>
      <c r="C134777">
        <v>16.760000000000002</v>
      </c>
    </row>
    <row r="134778" spans="1:3" x14ac:dyDescent="0.2">
      <c r="A134778" t="s">
        <v>541</v>
      </c>
      <c r="B134778" s="1" t="s">
        <v>283</v>
      </c>
      <c r="C134778">
        <v>16.7</v>
      </c>
    </row>
    <row r="134779" spans="1:3" x14ac:dyDescent="0.2">
      <c r="A134779" t="s">
        <v>541</v>
      </c>
      <c r="B134779" s="1" t="s">
        <v>283</v>
      </c>
      <c r="C134779">
        <v>16.48</v>
      </c>
    </row>
    <row r="134780" spans="1:3" x14ac:dyDescent="0.2">
      <c r="A134780" t="s">
        <v>541</v>
      </c>
      <c r="B134780" s="1" t="s">
        <v>283</v>
      </c>
      <c r="C134780">
        <v>17.18</v>
      </c>
    </row>
    <row r="134781" spans="1:3" x14ac:dyDescent="0.2">
      <c r="A134781" t="s">
        <v>541</v>
      </c>
      <c r="B134781" s="1" t="s">
        <v>283</v>
      </c>
      <c r="C134781">
        <v>17.350000000000001</v>
      </c>
    </row>
    <row r="134782" spans="1:3" x14ac:dyDescent="0.2">
      <c r="A134782" t="s">
        <v>541</v>
      </c>
      <c r="B134782" s="1" t="s">
        <v>283</v>
      </c>
      <c r="C134782">
        <v>17.39</v>
      </c>
    </row>
    <row r="134783" spans="1:3" x14ac:dyDescent="0.2">
      <c r="A134783" t="s">
        <v>541</v>
      </c>
      <c r="B134783" s="1" t="s">
        <v>283</v>
      </c>
      <c r="C134783">
        <v>17.25</v>
      </c>
    </row>
    <row r="134784" spans="1:3" x14ac:dyDescent="0.2">
      <c r="A134784" t="s">
        <v>541</v>
      </c>
      <c r="B134784" s="1" t="s">
        <v>283</v>
      </c>
      <c r="C134784">
        <v>17.37</v>
      </c>
    </row>
    <row r="134785" spans="1:3" x14ac:dyDescent="0.2">
      <c r="A134785" t="s">
        <v>541</v>
      </c>
      <c r="B134785" s="1" t="s">
        <v>283</v>
      </c>
      <c r="C134785">
        <v>16.579999999999998</v>
      </c>
    </row>
    <row r="134786" spans="1:3" x14ac:dyDescent="0.2">
      <c r="A134786" t="s">
        <v>541</v>
      </c>
      <c r="B134786" s="1" t="s">
        <v>283</v>
      </c>
      <c r="C134786">
        <v>16.899999999999999</v>
      </c>
    </row>
    <row r="134787" spans="1:3" x14ac:dyDescent="0.2">
      <c r="A134787" t="s">
        <v>541</v>
      </c>
      <c r="B134787" s="1" t="s">
        <v>283</v>
      </c>
      <c r="C134787">
        <v>16.82</v>
      </c>
    </row>
    <row r="134788" spans="1:3" x14ac:dyDescent="0.2">
      <c r="A134788" t="s">
        <v>541</v>
      </c>
      <c r="B134788" s="1" t="s">
        <v>283</v>
      </c>
      <c r="C134788">
        <v>17.03</v>
      </c>
    </row>
    <row r="134789" spans="1:3" x14ac:dyDescent="0.2">
      <c r="A134789" t="s">
        <v>541</v>
      </c>
      <c r="B134789" s="1" t="s">
        <v>283</v>
      </c>
      <c r="C134789">
        <v>16.86</v>
      </c>
    </row>
    <row r="134790" spans="1:3" x14ac:dyDescent="0.2">
      <c r="A134790" t="s">
        <v>542</v>
      </c>
      <c r="B134790" s="1" t="s">
        <v>283</v>
      </c>
      <c r="C134790">
        <v>16.89</v>
      </c>
    </row>
    <row r="134791" spans="1:3" x14ac:dyDescent="0.2">
      <c r="A134791" t="s">
        <v>542</v>
      </c>
      <c r="B134791" s="1" t="s">
        <v>283</v>
      </c>
      <c r="C134791">
        <v>16.440000000000001</v>
      </c>
    </row>
    <row r="134792" spans="1:3" x14ac:dyDescent="0.2">
      <c r="A134792" t="s">
        <v>542</v>
      </c>
      <c r="B134792" s="1" t="s">
        <v>283</v>
      </c>
      <c r="C134792">
        <v>16.3</v>
      </c>
    </row>
    <row r="134793" spans="1:3" x14ac:dyDescent="0.2">
      <c r="A134793" t="s">
        <v>542</v>
      </c>
      <c r="B134793" s="1" t="s">
        <v>283</v>
      </c>
      <c r="C134793">
        <v>16.27</v>
      </c>
    </row>
    <row r="134794" spans="1:3" x14ac:dyDescent="0.2">
      <c r="A134794" t="s">
        <v>542</v>
      </c>
      <c r="B134794" s="1" t="s">
        <v>283</v>
      </c>
      <c r="C134794">
        <v>16.989999999999998</v>
      </c>
    </row>
    <row r="134795" spans="1:3" x14ac:dyDescent="0.2">
      <c r="A134795" t="s">
        <v>542</v>
      </c>
      <c r="B134795" s="1" t="s">
        <v>283</v>
      </c>
      <c r="C134795">
        <v>17.12</v>
      </c>
    </row>
    <row r="134796" spans="1:3" x14ac:dyDescent="0.2">
      <c r="A134796" t="s">
        <v>542</v>
      </c>
      <c r="B134796" s="1" t="s">
        <v>283</v>
      </c>
      <c r="C134796">
        <v>17.09</v>
      </c>
    </row>
    <row r="134797" spans="1:3" x14ac:dyDescent="0.2">
      <c r="A134797" t="s">
        <v>542</v>
      </c>
      <c r="B134797" s="1" t="s">
        <v>283</v>
      </c>
      <c r="C134797">
        <v>17.02</v>
      </c>
    </row>
    <row r="134798" spans="1:3" x14ac:dyDescent="0.2">
      <c r="A134798" t="s">
        <v>542</v>
      </c>
      <c r="B134798" s="1" t="s">
        <v>283</v>
      </c>
      <c r="C134798">
        <v>17.3</v>
      </c>
    </row>
    <row r="134799" spans="1:3" x14ac:dyDescent="0.2">
      <c r="A134799" t="s">
        <v>542</v>
      </c>
      <c r="B134799" s="1" t="s">
        <v>283</v>
      </c>
      <c r="C134799">
        <v>17.350000000000001</v>
      </c>
    </row>
    <row r="134800" spans="1:3" x14ac:dyDescent="0.2">
      <c r="A134800" t="s">
        <v>542</v>
      </c>
      <c r="B134800" s="1" t="s">
        <v>283</v>
      </c>
      <c r="C134800">
        <v>17.3</v>
      </c>
    </row>
    <row r="134801" spans="1:3" x14ac:dyDescent="0.2">
      <c r="A134801" t="s">
        <v>542</v>
      </c>
      <c r="B134801" s="1" t="s">
        <v>283</v>
      </c>
      <c r="C134801">
        <v>17.190000000000001</v>
      </c>
    </row>
    <row r="134802" spans="1:3" x14ac:dyDescent="0.2">
      <c r="A134802" t="s">
        <v>542</v>
      </c>
      <c r="B134802" s="1" t="s">
        <v>283</v>
      </c>
      <c r="C134802">
        <v>17.12</v>
      </c>
    </row>
    <row r="134803" spans="1:3" x14ac:dyDescent="0.2">
      <c r="A134803" t="s">
        <v>542</v>
      </c>
      <c r="B134803" s="1" t="s">
        <v>283</v>
      </c>
      <c r="C134803">
        <v>16.96</v>
      </c>
    </row>
    <row r="134804" spans="1:3" x14ac:dyDescent="0.2">
      <c r="A134804" t="s">
        <v>542</v>
      </c>
      <c r="B134804" s="1" t="s">
        <v>283</v>
      </c>
      <c r="C134804">
        <v>16.850000000000001</v>
      </c>
    </row>
    <row r="134805" spans="1:3" x14ac:dyDescent="0.2">
      <c r="A134805" t="s">
        <v>542</v>
      </c>
      <c r="B134805" s="1" t="s">
        <v>283</v>
      </c>
      <c r="C134805">
        <v>17.149999999999999</v>
      </c>
    </row>
    <row r="134806" spans="1:3" x14ac:dyDescent="0.2">
      <c r="A134806" t="s">
        <v>542</v>
      </c>
      <c r="B134806" s="1" t="s">
        <v>283</v>
      </c>
      <c r="C134806">
        <v>17.010000000000002</v>
      </c>
    </row>
    <row r="134807" spans="1:3" x14ac:dyDescent="0.2">
      <c r="A134807" t="s">
        <v>542</v>
      </c>
      <c r="B134807" s="1" t="s">
        <v>283</v>
      </c>
      <c r="C134807">
        <v>16.71</v>
      </c>
    </row>
    <row r="134808" spans="1:3" x14ac:dyDescent="0.2">
      <c r="A134808" t="s">
        <v>542</v>
      </c>
      <c r="B134808" s="1" t="s">
        <v>283</v>
      </c>
      <c r="C134808">
        <v>17.149999999999999</v>
      </c>
    </row>
    <row r="134809" spans="1:3" x14ac:dyDescent="0.2">
      <c r="A134809" t="s">
        <v>542</v>
      </c>
      <c r="B134809" s="1" t="s">
        <v>283</v>
      </c>
      <c r="C134809">
        <v>17.02</v>
      </c>
    </row>
    <row r="134810" spans="1:3" x14ac:dyDescent="0.2">
      <c r="A134810" t="s">
        <v>542</v>
      </c>
      <c r="B134810" s="1" t="s">
        <v>283</v>
      </c>
      <c r="C134810">
        <v>16.87</v>
      </c>
    </row>
    <row r="134811" spans="1:3" x14ac:dyDescent="0.2">
      <c r="A134811" t="s">
        <v>542</v>
      </c>
      <c r="B134811" s="1" t="s">
        <v>283</v>
      </c>
      <c r="C134811">
        <v>16.72</v>
      </c>
    </row>
    <row r="134812" spans="1:3" x14ac:dyDescent="0.2">
      <c r="A134812" t="s">
        <v>542</v>
      </c>
      <c r="B134812" s="1" t="s">
        <v>283</v>
      </c>
      <c r="C134812">
        <v>16.38</v>
      </c>
    </row>
    <row r="134813" spans="1:3" x14ac:dyDescent="0.2">
      <c r="A134813" t="s">
        <v>543</v>
      </c>
      <c r="B134813" s="1" t="s">
        <v>283</v>
      </c>
      <c r="C134813">
        <v>16.329999999999998</v>
      </c>
    </row>
    <row r="134814" spans="1:3" x14ac:dyDescent="0.2">
      <c r="A134814" t="s">
        <v>543</v>
      </c>
      <c r="B134814" s="1" t="s">
        <v>283</v>
      </c>
      <c r="C134814">
        <v>16.170000000000002</v>
      </c>
    </row>
    <row r="134815" spans="1:3" x14ac:dyDescent="0.2">
      <c r="A134815" t="s">
        <v>543</v>
      </c>
      <c r="B134815" s="1" t="s">
        <v>283</v>
      </c>
      <c r="C134815">
        <v>16.309999999999999</v>
      </c>
    </row>
    <row r="134816" spans="1:3" x14ac:dyDescent="0.2">
      <c r="A134816" t="s">
        <v>543</v>
      </c>
      <c r="B134816" s="1" t="s">
        <v>283</v>
      </c>
      <c r="C134816">
        <v>16.63</v>
      </c>
    </row>
    <row r="134817" spans="1:3" x14ac:dyDescent="0.2">
      <c r="A134817" t="s">
        <v>543</v>
      </c>
      <c r="B134817" s="1" t="s">
        <v>283</v>
      </c>
      <c r="C134817">
        <v>16.920000000000002</v>
      </c>
    </row>
    <row r="134818" spans="1:3" x14ac:dyDescent="0.2">
      <c r="A134818" t="s">
        <v>543</v>
      </c>
      <c r="B134818" s="1" t="s">
        <v>283</v>
      </c>
      <c r="C134818">
        <v>16.940000000000001</v>
      </c>
    </row>
    <row r="134819" spans="1:3" x14ac:dyDescent="0.2">
      <c r="A134819" t="s">
        <v>543</v>
      </c>
      <c r="B134819" s="1" t="s">
        <v>283</v>
      </c>
      <c r="C134819">
        <v>17.329999999999998</v>
      </c>
    </row>
    <row r="134820" spans="1:3" x14ac:dyDescent="0.2">
      <c r="A134820" t="s">
        <v>543</v>
      </c>
      <c r="B134820" s="1" t="s">
        <v>283</v>
      </c>
      <c r="C134820">
        <v>17.3</v>
      </c>
    </row>
    <row r="134821" spans="1:3" x14ac:dyDescent="0.2">
      <c r="A134821" t="s">
        <v>543</v>
      </c>
      <c r="B134821" s="1" t="s">
        <v>283</v>
      </c>
      <c r="C134821">
        <v>16.989999999999998</v>
      </c>
    </row>
    <row r="134822" spans="1:3" x14ac:dyDescent="0.2">
      <c r="A134822" t="s">
        <v>543</v>
      </c>
      <c r="B134822" s="1" t="s">
        <v>283</v>
      </c>
      <c r="C134822">
        <v>16.8</v>
      </c>
    </row>
    <row r="134823" spans="1:3" x14ac:dyDescent="0.2">
      <c r="A134823" t="s">
        <v>543</v>
      </c>
      <c r="B134823" s="1" t="s">
        <v>283</v>
      </c>
      <c r="C134823">
        <v>16.100000000000001</v>
      </c>
    </row>
    <row r="134824" spans="1:3" x14ac:dyDescent="0.2">
      <c r="A134824" t="s">
        <v>543</v>
      </c>
      <c r="B134824" s="1" t="s">
        <v>283</v>
      </c>
      <c r="C134824">
        <v>15.93</v>
      </c>
    </row>
    <row r="134825" spans="1:3" x14ac:dyDescent="0.2">
      <c r="A134825" t="s">
        <v>543</v>
      </c>
      <c r="B134825" s="1" t="s">
        <v>283</v>
      </c>
      <c r="C134825">
        <v>16.11</v>
      </c>
    </row>
    <row r="134826" spans="1:3" x14ac:dyDescent="0.2">
      <c r="A134826" t="s">
        <v>543</v>
      </c>
      <c r="B134826" s="1" t="s">
        <v>283</v>
      </c>
      <c r="C134826">
        <v>16.28</v>
      </c>
    </row>
    <row r="134827" spans="1:3" x14ac:dyDescent="0.2">
      <c r="A134827" t="s">
        <v>543</v>
      </c>
      <c r="B134827" s="1" t="s">
        <v>283</v>
      </c>
      <c r="C134827">
        <v>16.350000000000001</v>
      </c>
    </row>
    <row r="134828" spans="1:3" x14ac:dyDescent="0.2">
      <c r="A134828" t="s">
        <v>543</v>
      </c>
      <c r="B134828" s="1" t="s">
        <v>283</v>
      </c>
      <c r="C134828">
        <v>16.170000000000002</v>
      </c>
    </row>
    <row r="134829" spans="1:3" x14ac:dyDescent="0.2">
      <c r="A134829" t="s">
        <v>543</v>
      </c>
      <c r="B134829" s="1" t="s">
        <v>283</v>
      </c>
      <c r="C134829">
        <v>15.43</v>
      </c>
    </row>
    <row r="134830" spans="1:3" x14ac:dyDescent="0.2">
      <c r="A134830" t="s">
        <v>543</v>
      </c>
      <c r="B134830" s="1" t="s">
        <v>283</v>
      </c>
      <c r="C134830">
        <v>15.49</v>
      </c>
    </row>
    <row r="134831" spans="1:3" x14ac:dyDescent="0.2">
      <c r="A134831" t="s">
        <v>543</v>
      </c>
      <c r="B134831" s="1" t="s">
        <v>283</v>
      </c>
      <c r="C134831">
        <v>15.06</v>
      </c>
    </row>
    <row r="134832" spans="1:3" x14ac:dyDescent="0.2">
      <c r="A134832" t="s">
        <v>543</v>
      </c>
      <c r="B134832" s="1" t="s">
        <v>283</v>
      </c>
      <c r="C134832">
        <v>15.12</v>
      </c>
    </row>
    <row r="134833" spans="1:3" x14ac:dyDescent="0.2">
      <c r="A134833" t="s">
        <v>543</v>
      </c>
      <c r="B134833" s="1" t="s">
        <v>283</v>
      </c>
      <c r="C134833">
        <v>15.24</v>
      </c>
    </row>
    <row r="134834" spans="1:3" x14ac:dyDescent="0.2">
      <c r="A134834" t="s">
        <v>544</v>
      </c>
      <c r="B134834" s="1" t="s">
        <v>283</v>
      </c>
      <c r="C134834">
        <v>15.16</v>
      </c>
    </row>
    <row r="134835" spans="1:3" x14ac:dyDescent="0.2">
      <c r="A134835" t="s">
        <v>544</v>
      </c>
      <c r="B134835" s="1" t="s">
        <v>283</v>
      </c>
      <c r="C134835">
        <v>15.29</v>
      </c>
    </row>
    <row r="134836" spans="1:3" x14ac:dyDescent="0.2">
      <c r="A134836" t="s">
        <v>544</v>
      </c>
      <c r="B134836" s="1" t="s">
        <v>283</v>
      </c>
      <c r="C134836">
        <v>15.84</v>
      </c>
    </row>
    <row r="134837" spans="1:3" x14ac:dyDescent="0.2">
      <c r="A134837" t="s">
        <v>544</v>
      </c>
      <c r="B134837" s="1" t="s">
        <v>283</v>
      </c>
      <c r="C134837">
        <v>15.61</v>
      </c>
    </row>
    <row r="134838" spans="1:3" x14ac:dyDescent="0.2">
      <c r="A134838" t="s">
        <v>544</v>
      </c>
      <c r="B134838" s="1" t="s">
        <v>283</v>
      </c>
      <c r="C134838">
        <v>15.84</v>
      </c>
    </row>
    <row r="134839" spans="1:3" x14ac:dyDescent="0.2">
      <c r="A134839" t="s">
        <v>544</v>
      </c>
      <c r="B134839" s="1" t="s">
        <v>283</v>
      </c>
      <c r="C134839">
        <v>15.77</v>
      </c>
    </row>
    <row r="134840" spans="1:3" x14ac:dyDescent="0.2">
      <c r="A134840" t="s">
        <v>544</v>
      </c>
      <c r="B134840" s="1" t="s">
        <v>283</v>
      </c>
      <c r="C134840">
        <v>15.69</v>
      </c>
    </row>
    <row r="134841" spans="1:3" x14ac:dyDescent="0.2">
      <c r="A134841" t="s">
        <v>544</v>
      </c>
      <c r="B134841" s="1" t="s">
        <v>283</v>
      </c>
      <c r="C134841">
        <v>15.45</v>
      </c>
    </row>
    <row r="134842" spans="1:3" x14ac:dyDescent="0.2">
      <c r="A134842" t="s">
        <v>544</v>
      </c>
      <c r="B134842" s="1" t="s">
        <v>283</v>
      </c>
      <c r="C134842">
        <v>15.47</v>
      </c>
    </row>
    <row r="134843" spans="1:3" x14ac:dyDescent="0.2">
      <c r="A134843" t="s">
        <v>544</v>
      </c>
      <c r="B134843" s="1" t="s">
        <v>283</v>
      </c>
      <c r="C134843">
        <v>15.51</v>
      </c>
    </row>
    <row r="134844" spans="1:3" x14ac:dyDescent="0.2">
      <c r="A134844" t="s">
        <v>544</v>
      </c>
      <c r="B134844" s="1" t="s">
        <v>283</v>
      </c>
      <c r="C134844">
        <v>15.47</v>
      </c>
    </row>
    <row r="134845" spans="1:3" x14ac:dyDescent="0.2">
      <c r="A134845" t="s">
        <v>544</v>
      </c>
      <c r="B134845" s="1" t="s">
        <v>283</v>
      </c>
      <c r="C134845">
        <v>15.42</v>
      </c>
    </row>
    <row r="134846" spans="1:3" x14ac:dyDescent="0.2">
      <c r="A134846" t="s">
        <v>544</v>
      </c>
      <c r="B134846" s="1" t="s">
        <v>283</v>
      </c>
      <c r="C134846">
        <v>15.6</v>
      </c>
    </row>
    <row r="134847" spans="1:3" x14ac:dyDescent="0.2">
      <c r="A134847" t="s">
        <v>544</v>
      </c>
      <c r="B134847" s="1" t="s">
        <v>283</v>
      </c>
      <c r="C134847">
        <v>15.81</v>
      </c>
    </row>
    <row r="134848" spans="1:3" x14ac:dyDescent="0.2">
      <c r="A134848" t="s">
        <v>544</v>
      </c>
      <c r="B134848" s="1" t="s">
        <v>283</v>
      </c>
      <c r="C134848">
        <v>15.4</v>
      </c>
    </row>
    <row r="134849" spans="1:3" x14ac:dyDescent="0.2">
      <c r="A134849" t="s">
        <v>544</v>
      </c>
      <c r="B134849" s="1" t="s">
        <v>283</v>
      </c>
      <c r="C134849">
        <v>15.4</v>
      </c>
    </row>
    <row r="134850" spans="1:3" x14ac:dyDescent="0.2">
      <c r="A134850" t="s">
        <v>545</v>
      </c>
      <c r="B134850" s="1" t="s">
        <v>283</v>
      </c>
      <c r="C134850">
        <v>15.74</v>
      </c>
    </row>
    <row r="134851" spans="1:3" x14ac:dyDescent="0.2">
      <c r="A134851" t="s">
        <v>545</v>
      </c>
      <c r="B134851" s="1" t="s">
        <v>283</v>
      </c>
      <c r="C134851">
        <v>15.98</v>
      </c>
    </row>
    <row r="134852" spans="1:3" x14ac:dyDescent="0.2">
      <c r="A134852" t="s">
        <v>545</v>
      </c>
      <c r="B134852" s="1" t="s">
        <v>283</v>
      </c>
      <c r="C134852">
        <v>15.94</v>
      </c>
    </row>
    <row r="134853" spans="1:3" x14ac:dyDescent="0.2">
      <c r="A134853" t="s">
        <v>545</v>
      </c>
      <c r="B134853" s="1" t="s">
        <v>283</v>
      </c>
      <c r="C134853">
        <v>16.29</v>
      </c>
    </row>
    <row r="134854" spans="1:3" x14ac:dyDescent="0.2">
      <c r="A134854" t="s">
        <v>545</v>
      </c>
      <c r="B134854" s="1" t="s">
        <v>283</v>
      </c>
      <c r="C134854">
        <v>17.03</v>
      </c>
    </row>
    <row r="134855" spans="1:3" x14ac:dyDescent="0.2">
      <c r="A134855" t="s">
        <v>545</v>
      </c>
      <c r="B134855" s="1" t="s">
        <v>283</v>
      </c>
      <c r="C134855">
        <v>16.989999999999998</v>
      </c>
    </row>
    <row r="134856" spans="1:3" x14ac:dyDescent="0.2">
      <c r="A134856" t="s">
        <v>545</v>
      </c>
      <c r="B134856" s="1" t="s">
        <v>283</v>
      </c>
      <c r="C134856">
        <v>17.02</v>
      </c>
    </row>
    <row r="134857" spans="1:3" x14ac:dyDescent="0.2">
      <c r="A134857" t="s">
        <v>545</v>
      </c>
      <c r="B134857" s="1" t="s">
        <v>283</v>
      </c>
      <c r="C134857">
        <v>17.02</v>
      </c>
    </row>
    <row r="134858" spans="1:3" x14ac:dyDescent="0.2">
      <c r="A134858" t="s">
        <v>545</v>
      </c>
      <c r="B134858" s="1" t="s">
        <v>283</v>
      </c>
      <c r="C134858">
        <v>17.690000000000001</v>
      </c>
    </row>
    <row r="134859" spans="1:3" x14ac:dyDescent="0.2">
      <c r="A134859" t="s">
        <v>545</v>
      </c>
      <c r="B134859" s="1" t="s">
        <v>283</v>
      </c>
      <c r="C134859">
        <v>17.27</v>
      </c>
    </row>
    <row r="134860" spans="1:3" x14ac:dyDescent="0.2">
      <c r="A134860" t="s">
        <v>545</v>
      </c>
      <c r="B134860" s="1" t="s">
        <v>283</v>
      </c>
      <c r="C134860">
        <v>17.399999999999999</v>
      </c>
    </row>
    <row r="134861" spans="1:3" x14ac:dyDescent="0.2">
      <c r="A134861" t="s">
        <v>545</v>
      </c>
      <c r="B134861" s="1" t="s">
        <v>283</v>
      </c>
      <c r="C134861">
        <v>17.43</v>
      </c>
    </row>
    <row r="134862" spans="1:3" x14ac:dyDescent="0.2">
      <c r="A134862" t="s">
        <v>545</v>
      </c>
      <c r="B134862" s="1" t="s">
        <v>283</v>
      </c>
      <c r="C134862">
        <v>17.239999999999998</v>
      </c>
    </row>
    <row r="134863" spans="1:3" x14ac:dyDescent="0.2">
      <c r="A134863" t="s">
        <v>545</v>
      </c>
      <c r="B134863" s="1" t="s">
        <v>283</v>
      </c>
      <c r="C134863">
        <v>17.02</v>
      </c>
    </row>
    <row r="134864" spans="1:3" x14ac:dyDescent="0.2">
      <c r="A134864" t="s">
        <v>545</v>
      </c>
      <c r="B134864" s="1" t="s">
        <v>283</v>
      </c>
      <c r="C134864">
        <v>16.829999999999998</v>
      </c>
    </row>
    <row r="134865" spans="1:3" x14ac:dyDescent="0.2">
      <c r="A134865" t="s">
        <v>545</v>
      </c>
      <c r="B134865" s="1" t="s">
        <v>283</v>
      </c>
      <c r="C134865">
        <v>16.77</v>
      </c>
    </row>
    <row r="134866" spans="1:3" x14ac:dyDescent="0.2">
      <c r="A134866" t="s">
        <v>545</v>
      </c>
      <c r="B134866" s="1" t="s">
        <v>283</v>
      </c>
      <c r="C134866">
        <v>16.91</v>
      </c>
    </row>
    <row r="134867" spans="1:3" x14ac:dyDescent="0.2">
      <c r="A134867" t="s">
        <v>545</v>
      </c>
      <c r="B134867" s="1" t="s">
        <v>283</v>
      </c>
      <c r="C134867">
        <v>16.940000000000001</v>
      </c>
    </row>
    <row r="134868" spans="1:3" x14ac:dyDescent="0.2">
      <c r="A134868" t="s">
        <v>545</v>
      </c>
      <c r="B134868" s="1" t="s">
        <v>283</v>
      </c>
      <c r="C134868">
        <v>17.190000000000001</v>
      </c>
    </row>
    <row r="134869" spans="1:3" x14ac:dyDescent="0.2">
      <c r="A134869" t="s">
        <v>545</v>
      </c>
      <c r="B134869" s="1" t="s">
        <v>283</v>
      </c>
      <c r="C134869">
        <v>17.059999999999999</v>
      </c>
    </row>
    <row r="134870" spans="1:3" x14ac:dyDescent="0.2">
      <c r="A134870" t="s">
        <v>545</v>
      </c>
      <c r="B134870" s="1" t="s">
        <v>283</v>
      </c>
      <c r="C134870">
        <v>17.34</v>
      </c>
    </row>
    <row r="134871" spans="1:3" x14ac:dyDescent="0.2">
      <c r="A134871" t="s">
        <v>545</v>
      </c>
      <c r="B134871" s="1" t="s">
        <v>283</v>
      </c>
      <c r="C134871">
        <v>17.38</v>
      </c>
    </row>
    <row r="134872" spans="1:3" x14ac:dyDescent="0.2">
      <c r="A134872" t="s">
        <v>546</v>
      </c>
      <c r="B134872" s="1" t="s">
        <v>283</v>
      </c>
      <c r="C134872">
        <v>17.510000000000002</v>
      </c>
    </row>
    <row r="134873" spans="1:3" x14ac:dyDescent="0.2">
      <c r="A134873" t="s">
        <v>546</v>
      </c>
      <c r="B134873" s="1" t="s">
        <v>283</v>
      </c>
      <c r="C134873">
        <v>17.309999999999999</v>
      </c>
    </row>
    <row r="134874" spans="1:3" x14ac:dyDescent="0.2">
      <c r="A134874" t="s">
        <v>546</v>
      </c>
      <c r="B134874" s="1" t="s">
        <v>283</v>
      </c>
      <c r="C134874">
        <v>17.91</v>
      </c>
    </row>
    <row r="134875" spans="1:3" x14ac:dyDescent="0.2">
      <c r="A134875" t="s">
        <v>546</v>
      </c>
      <c r="B134875" s="1" t="s">
        <v>283</v>
      </c>
      <c r="C134875">
        <v>17.760000000000002</v>
      </c>
    </row>
    <row r="134876" spans="1:3" x14ac:dyDescent="0.2">
      <c r="A134876" t="s">
        <v>546</v>
      </c>
      <c r="B134876" s="1" t="s">
        <v>283</v>
      </c>
      <c r="C134876">
        <v>17.5</v>
      </c>
    </row>
    <row r="134877" spans="1:3" x14ac:dyDescent="0.2">
      <c r="A134877" t="s">
        <v>546</v>
      </c>
      <c r="B134877" s="1" t="s">
        <v>283</v>
      </c>
      <c r="C134877">
        <v>17.559999999999999</v>
      </c>
    </row>
    <row r="134878" spans="1:3" x14ac:dyDescent="0.2">
      <c r="A134878" t="s">
        <v>546</v>
      </c>
      <c r="B134878" s="1" t="s">
        <v>283</v>
      </c>
      <c r="C134878">
        <v>18.079999999999998</v>
      </c>
    </row>
    <row r="134879" spans="1:3" x14ac:dyDescent="0.2">
      <c r="A134879" t="s">
        <v>546</v>
      </c>
      <c r="B134879" s="1" t="s">
        <v>283</v>
      </c>
      <c r="C134879">
        <v>17.36</v>
      </c>
    </row>
    <row r="134880" spans="1:3" x14ac:dyDescent="0.2">
      <c r="A134880" t="s">
        <v>546</v>
      </c>
      <c r="B134880" s="1" t="s">
        <v>283</v>
      </c>
      <c r="C134880">
        <v>17.559999999999999</v>
      </c>
    </row>
    <row r="134881" spans="1:3" x14ac:dyDescent="0.2">
      <c r="A134881" t="s">
        <v>546</v>
      </c>
      <c r="B134881" s="1" t="s">
        <v>283</v>
      </c>
      <c r="C134881">
        <v>17.670000000000002</v>
      </c>
    </row>
    <row r="134882" spans="1:3" x14ac:dyDescent="0.2">
      <c r="A134882" t="s">
        <v>546</v>
      </c>
      <c r="B134882" s="1" t="s">
        <v>283</v>
      </c>
      <c r="C134882">
        <v>17.46</v>
      </c>
    </row>
    <row r="134883" spans="1:3" x14ac:dyDescent="0.2">
      <c r="A134883" t="s">
        <v>546</v>
      </c>
      <c r="B134883" s="1" t="s">
        <v>283</v>
      </c>
      <c r="C134883">
        <v>17.47</v>
      </c>
    </row>
    <row r="134884" spans="1:3" x14ac:dyDescent="0.2">
      <c r="A134884" t="s">
        <v>546</v>
      </c>
      <c r="B134884" s="1" t="s">
        <v>283</v>
      </c>
      <c r="C134884">
        <v>17.04</v>
      </c>
    </row>
    <row r="134885" spans="1:3" x14ac:dyDescent="0.2">
      <c r="A134885" t="s">
        <v>546</v>
      </c>
      <c r="B134885" s="1" t="s">
        <v>283</v>
      </c>
      <c r="C134885">
        <v>16.97</v>
      </c>
    </row>
    <row r="134886" spans="1:3" x14ac:dyDescent="0.2">
      <c r="A134886" t="s">
        <v>546</v>
      </c>
      <c r="B134886" s="1" t="s">
        <v>283</v>
      </c>
      <c r="C134886">
        <v>17.04</v>
      </c>
    </row>
    <row r="134887" spans="1:3" x14ac:dyDescent="0.2">
      <c r="A134887" t="s">
        <v>546</v>
      </c>
      <c r="B134887" s="1" t="s">
        <v>283</v>
      </c>
      <c r="C134887">
        <v>16.809999999999999</v>
      </c>
    </row>
    <row r="134888" spans="1:3" x14ac:dyDescent="0.2">
      <c r="A134888" t="s">
        <v>546</v>
      </c>
      <c r="B134888" s="1" t="s">
        <v>283</v>
      </c>
      <c r="C134888">
        <v>16.79</v>
      </c>
    </row>
    <row r="134889" spans="1:3" x14ac:dyDescent="0.2">
      <c r="A134889" t="s">
        <v>546</v>
      </c>
      <c r="B134889" s="1" t="s">
        <v>283</v>
      </c>
      <c r="C134889">
        <v>16.77</v>
      </c>
    </row>
    <row r="134890" spans="1:3" x14ac:dyDescent="0.2">
      <c r="A134890" t="s">
        <v>546</v>
      </c>
      <c r="B134890" s="1" t="s">
        <v>283</v>
      </c>
      <c r="C134890">
        <v>17.350000000000001</v>
      </c>
    </row>
    <row r="134891" spans="1:3" x14ac:dyDescent="0.2">
      <c r="A134891" t="s">
        <v>546</v>
      </c>
      <c r="B134891" s="1" t="s">
        <v>283</v>
      </c>
      <c r="C134891">
        <v>17.64</v>
      </c>
    </row>
    <row r="134892" spans="1:3" x14ac:dyDescent="0.2">
      <c r="A134892" t="s">
        <v>546</v>
      </c>
      <c r="B134892" s="1" t="s">
        <v>283</v>
      </c>
      <c r="C134892">
        <v>17.46</v>
      </c>
    </row>
    <row r="134893" spans="1:3" x14ac:dyDescent="0.2">
      <c r="A134893" t="s">
        <v>546</v>
      </c>
      <c r="B134893" s="1" t="s">
        <v>283</v>
      </c>
      <c r="C134893">
        <v>17.43</v>
      </c>
    </row>
    <row r="134894" spans="1:3" x14ac:dyDescent="0.2">
      <c r="A134894" t="s">
        <v>523</v>
      </c>
      <c r="B134894" s="1" t="s">
        <v>284</v>
      </c>
      <c r="C134894">
        <v>20.95</v>
      </c>
    </row>
    <row r="134895" spans="1:3" x14ac:dyDescent="0.2">
      <c r="A134895" t="s">
        <v>523</v>
      </c>
      <c r="B134895" s="1" t="s">
        <v>284</v>
      </c>
      <c r="C134895">
        <v>20.65</v>
      </c>
    </row>
    <row r="134896" spans="1:3" x14ac:dyDescent="0.2">
      <c r="A134896" t="s">
        <v>523</v>
      </c>
      <c r="B134896" s="1" t="s">
        <v>284</v>
      </c>
      <c r="C134896">
        <v>21.89</v>
      </c>
    </row>
    <row r="134897" spans="1:3" x14ac:dyDescent="0.2">
      <c r="A134897" t="s">
        <v>523</v>
      </c>
      <c r="B134897" s="1" t="s">
        <v>284</v>
      </c>
      <c r="C134897">
        <v>22.08</v>
      </c>
    </row>
    <row r="134898" spans="1:3" x14ac:dyDescent="0.2">
      <c r="A134898" t="s">
        <v>523</v>
      </c>
      <c r="B134898" s="1" t="s">
        <v>284</v>
      </c>
      <c r="C134898">
        <v>21.67</v>
      </c>
    </row>
    <row r="134899" spans="1:3" x14ac:dyDescent="0.2">
      <c r="A134899" t="s">
        <v>523</v>
      </c>
      <c r="B134899" s="1" t="s">
        <v>284</v>
      </c>
      <c r="C134899">
        <v>21.8</v>
      </c>
    </row>
    <row r="134900" spans="1:3" x14ac:dyDescent="0.2">
      <c r="A134900" t="s">
        <v>523</v>
      </c>
      <c r="B134900" s="1" t="s">
        <v>284</v>
      </c>
      <c r="C134900">
        <v>23</v>
      </c>
    </row>
    <row r="134901" spans="1:3" x14ac:dyDescent="0.2">
      <c r="A134901" t="s">
        <v>523</v>
      </c>
      <c r="B134901" s="1" t="s">
        <v>284</v>
      </c>
      <c r="C134901">
        <v>21.91</v>
      </c>
    </row>
    <row r="134902" spans="1:3" x14ac:dyDescent="0.2">
      <c r="A134902" t="s">
        <v>523</v>
      </c>
      <c r="B134902" s="1" t="s">
        <v>284</v>
      </c>
      <c r="C134902">
        <v>20.71</v>
      </c>
    </row>
    <row r="134903" spans="1:3" x14ac:dyDescent="0.2">
      <c r="A134903" t="s">
        <v>523</v>
      </c>
      <c r="B134903" s="1" t="s">
        <v>284</v>
      </c>
      <c r="C134903">
        <v>20.43</v>
      </c>
    </row>
    <row r="134904" spans="1:3" x14ac:dyDescent="0.2">
      <c r="A134904" t="s">
        <v>523</v>
      </c>
      <c r="B134904" s="1" t="s">
        <v>284</v>
      </c>
      <c r="C134904">
        <v>21.15</v>
      </c>
    </row>
    <row r="134905" spans="1:3" x14ac:dyDescent="0.2">
      <c r="A134905" t="s">
        <v>523</v>
      </c>
      <c r="B134905" s="1" t="s">
        <v>284</v>
      </c>
      <c r="C134905">
        <v>20.5</v>
      </c>
    </row>
    <row r="134906" spans="1:3" x14ac:dyDescent="0.2">
      <c r="A134906" t="s">
        <v>523</v>
      </c>
      <c r="B134906" s="1" t="s">
        <v>284</v>
      </c>
      <c r="C134906">
        <v>20.88</v>
      </c>
    </row>
    <row r="134907" spans="1:3" x14ac:dyDescent="0.2">
      <c r="A134907" t="s">
        <v>523</v>
      </c>
      <c r="B134907" s="1" t="s">
        <v>284</v>
      </c>
      <c r="C134907">
        <v>20.68</v>
      </c>
    </row>
    <row r="134908" spans="1:3" x14ac:dyDescent="0.2">
      <c r="A134908" t="s">
        <v>523</v>
      </c>
      <c r="B134908" s="1" t="s">
        <v>284</v>
      </c>
      <c r="C134908">
        <v>20.260000000000002</v>
      </c>
    </row>
    <row r="134909" spans="1:3" x14ac:dyDescent="0.2">
      <c r="A134909" t="s">
        <v>523</v>
      </c>
      <c r="B134909" s="1" t="s">
        <v>284</v>
      </c>
      <c r="C134909">
        <v>19.88</v>
      </c>
    </row>
    <row r="134910" spans="1:3" x14ac:dyDescent="0.2">
      <c r="A134910" t="s">
        <v>523</v>
      </c>
      <c r="B134910" s="1" t="s">
        <v>284</v>
      </c>
      <c r="C134910">
        <v>18.39</v>
      </c>
    </row>
    <row r="134911" spans="1:3" x14ac:dyDescent="0.2">
      <c r="A134911" t="s">
        <v>523</v>
      </c>
      <c r="B134911" s="1" t="s">
        <v>284</v>
      </c>
      <c r="C134911">
        <v>18.489999999999998</v>
      </c>
    </row>
    <row r="134912" spans="1:3" x14ac:dyDescent="0.2">
      <c r="A134912" t="s">
        <v>523</v>
      </c>
      <c r="B134912" s="1" t="s">
        <v>284</v>
      </c>
      <c r="C134912">
        <v>18.86</v>
      </c>
    </row>
    <row r="134913" spans="1:3" x14ac:dyDescent="0.2">
      <c r="A134913" t="s">
        <v>523</v>
      </c>
      <c r="B134913" s="1" t="s">
        <v>284</v>
      </c>
      <c r="C134913">
        <v>18.32</v>
      </c>
    </row>
    <row r="134914" spans="1:3" x14ac:dyDescent="0.2">
      <c r="A134914" t="s">
        <v>524</v>
      </c>
      <c r="B134914" s="1" t="s">
        <v>284</v>
      </c>
      <c r="C134914">
        <v>18.059999999999999</v>
      </c>
    </row>
    <row r="134915" spans="1:3" x14ac:dyDescent="0.2">
      <c r="A134915" t="s">
        <v>524</v>
      </c>
      <c r="B134915" s="1" t="s">
        <v>284</v>
      </c>
      <c r="C134915">
        <v>18.22</v>
      </c>
    </row>
    <row r="134916" spans="1:3" x14ac:dyDescent="0.2">
      <c r="A134916" t="s">
        <v>524</v>
      </c>
      <c r="B134916" s="1" t="s">
        <v>284</v>
      </c>
      <c r="C134916">
        <v>17.52</v>
      </c>
    </row>
    <row r="134917" spans="1:3" x14ac:dyDescent="0.2">
      <c r="A134917" t="s">
        <v>524</v>
      </c>
      <c r="B134917" s="1" t="s">
        <v>284</v>
      </c>
      <c r="C134917">
        <v>17.02</v>
      </c>
    </row>
    <row r="134918" spans="1:3" x14ac:dyDescent="0.2">
      <c r="A134918" t="s">
        <v>524</v>
      </c>
      <c r="B134918" s="1" t="s">
        <v>284</v>
      </c>
      <c r="C134918">
        <v>16.5</v>
      </c>
    </row>
    <row r="134919" spans="1:3" x14ac:dyDescent="0.2">
      <c r="A134919" t="s">
        <v>524</v>
      </c>
      <c r="B134919" s="1" t="s">
        <v>284</v>
      </c>
      <c r="C134919">
        <v>16.46</v>
      </c>
    </row>
    <row r="134920" spans="1:3" x14ac:dyDescent="0.2">
      <c r="A134920" t="s">
        <v>524</v>
      </c>
      <c r="B134920" s="1" t="s">
        <v>284</v>
      </c>
      <c r="C134920">
        <v>17.02</v>
      </c>
    </row>
    <row r="134921" spans="1:3" x14ac:dyDescent="0.2">
      <c r="A134921" t="s">
        <v>524</v>
      </c>
      <c r="B134921" s="1" t="s">
        <v>284</v>
      </c>
      <c r="C134921">
        <v>16.899999999999999</v>
      </c>
    </row>
    <row r="134922" spans="1:3" x14ac:dyDescent="0.2">
      <c r="A134922" t="s">
        <v>524</v>
      </c>
      <c r="B134922" s="1" t="s">
        <v>284</v>
      </c>
      <c r="C134922">
        <v>16.989999999999998</v>
      </c>
    </row>
    <row r="134923" spans="1:3" x14ac:dyDescent="0.2">
      <c r="A134923" t="s">
        <v>524</v>
      </c>
      <c r="B134923" s="1" t="s">
        <v>284</v>
      </c>
      <c r="C134923">
        <v>17.37</v>
      </c>
    </row>
    <row r="134924" spans="1:3" x14ac:dyDescent="0.2">
      <c r="A134924" t="s">
        <v>524</v>
      </c>
      <c r="B134924" s="1" t="s">
        <v>284</v>
      </c>
      <c r="C134924">
        <v>16.95</v>
      </c>
    </row>
    <row r="134925" spans="1:3" x14ac:dyDescent="0.2">
      <c r="A134925" t="s">
        <v>524</v>
      </c>
      <c r="B134925" s="1" t="s">
        <v>284</v>
      </c>
      <c r="C134925">
        <v>17.739999999999998</v>
      </c>
    </row>
    <row r="134926" spans="1:3" x14ac:dyDescent="0.2">
      <c r="A134926" t="s">
        <v>524</v>
      </c>
      <c r="B134926" s="1" t="s">
        <v>284</v>
      </c>
      <c r="C134926">
        <v>17.48</v>
      </c>
    </row>
    <row r="134927" spans="1:3" x14ac:dyDescent="0.2">
      <c r="A134927" t="s">
        <v>524</v>
      </c>
      <c r="B134927" s="1" t="s">
        <v>284</v>
      </c>
      <c r="C134927">
        <v>17.600000000000001</v>
      </c>
    </row>
    <row r="134928" spans="1:3" x14ac:dyDescent="0.2">
      <c r="A134928" t="s">
        <v>524</v>
      </c>
      <c r="B134928" s="1" t="s">
        <v>284</v>
      </c>
      <c r="C134928">
        <v>17.07</v>
      </c>
    </row>
    <row r="134929" spans="1:3" x14ac:dyDescent="0.2">
      <c r="A134929" t="s">
        <v>525</v>
      </c>
      <c r="B134929" s="1" t="s">
        <v>284</v>
      </c>
      <c r="C134929">
        <v>17.170000000000002</v>
      </c>
    </row>
    <row r="134930" spans="1:3" x14ac:dyDescent="0.2">
      <c r="A134930" t="s">
        <v>525</v>
      </c>
      <c r="B134930" s="1" t="s">
        <v>284</v>
      </c>
      <c r="C134930">
        <v>17.399999999999999</v>
      </c>
    </row>
    <row r="134931" spans="1:3" x14ac:dyDescent="0.2">
      <c r="A134931" t="s">
        <v>525</v>
      </c>
      <c r="B134931" s="1" t="s">
        <v>284</v>
      </c>
      <c r="C134931">
        <v>17.32</v>
      </c>
    </row>
    <row r="134932" spans="1:3" x14ac:dyDescent="0.2">
      <c r="A134932" t="s">
        <v>525</v>
      </c>
      <c r="B134932" s="1" t="s">
        <v>284</v>
      </c>
      <c r="C134932">
        <v>17.5</v>
      </c>
    </row>
    <row r="134933" spans="1:3" x14ac:dyDescent="0.2">
      <c r="A134933" t="s">
        <v>525</v>
      </c>
      <c r="B134933" s="1" t="s">
        <v>284</v>
      </c>
      <c r="C134933">
        <v>17.32</v>
      </c>
    </row>
    <row r="134934" spans="1:3" x14ac:dyDescent="0.2">
      <c r="A134934" t="s">
        <v>525</v>
      </c>
      <c r="B134934" s="1" t="s">
        <v>284</v>
      </c>
      <c r="C134934">
        <v>16.2</v>
      </c>
    </row>
    <row r="134935" spans="1:3" x14ac:dyDescent="0.2">
      <c r="A134935" t="s">
        <v>525</v>
      </c>
      <c r="B134935" s="1" t="s">
        <v>284</v>
      </c>
      <c r="C134935">
        <v>15.31</v>
      </c>
    </row>
    <row r="134936" spans="1:3" x14ac:dyDescent="0.2">
      <c r="A134936" t="s">
        <v>525</v>
      </c>
      <c r="B134936" s="1" t="s">
        <v>284</v>
      </c>
      <c r="C134936">
        <v>14.94</v>
      </c>
    </row>
    <row r="134937" spans="1:3" x14ac:dyDescent="0.2">
      <c r="A134937" t="s">
        <v>525</v>
      </c>
      <c r="B134937" s="1" t="s">
        <v>284</v>
      </c>
      <c r="C134937">
        <v>15.13</v>
      </c>
    </row>
    <row r="134938" spans="1:3" x14ac:dyDescent="0.2">
      <c r="A134938" t="s">
        <v>525</v>
      </c>
      <c r="B134938" s="1" t="s">
        <v>284</v>
      </c>
      <c r="C134938">
        <v>14.75</v>
      </c>
    </row>
    <row r="134939" spans="1:3" x14ac:dyDescent="0.2">
      <c r="A134939" t="s">
        <v>525</v>
      </c>
      <c r="B134939" s="1" t="s">
        <v>284</v>
      </c>
      <c r="C134939">
        <v>14.97</v>
      </c>
    </row>
    <row r="134940" spans="1:3" x14ac:dyDescent="0.2">
      <c r="A134940" t="s">
        <v>525</v>
      </c>
      <c r="B134940" s="1" t="s">
        <v>284</v>
      </c>
      <c r="C134940">
        <v>14.99</v>
      </c>
    </row>
    <row r="134941" spans="1:3" x14ac:dyDescent="0.2">
      <c r="A134941" t="s">
        <v>525</v>
      </c>
      <c r="B134941" s="1" t="s">
        <v>284</v>
      </c>
      <c r="C134941">
        <v>15.17</v>
      </c>
    </row>
    <row r="134942" spans="1:3" x14ac:dyDescent="0.2">
      <c r="A134942" t="s">
        <v>525</v>
      </c>
      <c r="B134942" s="1" t="s">
        <v>284</v>
      </c>
      <c r="C134942">
        <v>15.22</v>
      </c>
    </row>
    <row r="134943" spans="1:3" x14ac:dyDescent="0.2">
      <c r="A134943" t="s">
        <v>525</v>
      </c>
      <c r="B134943" s="1" t="s">
        <v>284</v>
      </c>
      <c r="C134943">
        <v>15.3</v>
      </c>
    </row>
    <row r="134944" spans="1:3" x14ac:dyDescent="0.2">
      <c r="A134944" t="s">
        <v>525</v>
      </c>
      <c r="B134944" s="1" t="s">
        <v>284</v>
      </c>
      <c r="C134944">
        <v>15.36</v>
      </c>
    </row>
    <row r="134945" spans="1:3" x14ac:dyDescent="0.2">
      <c r="A134945" t="s">
        <v>525</v>
      </c>
      <c r="B134945" s="1" t="s">
        <v>284</v>
      </c>
      <c r="C134945">
        <v>15.49</v>
      </c>
    </row>
    <row r="134946" spans="1:3" x14ac:dyDescent="0.2">
      <c r="A134946" t="s">
        <v>525</v>
      </c>
      <c r="B134946" s="1" t="s">
        <v>284</v>
      </c>
      <c r="C134946">
        <v>15.21</v>
      </c>
    </row>
    <row r="134947" spans="1:3" x14ac:dyDescent="0.2">
      <c r="A134947" t="s">
        <v>525</v>
      </c>
      <c r="B134947" s="1" t="s">
        <v>284</v>
      </c>
      <c r="C134947">
        <v>15.26</v>
      </c>
    </row>
    <row r="134948" spans="1:3" x14ac:dyDescent="0.2">
      <c r="A134948" t="s">
        <v>525</v>
      </c>
      <c r="B134948" s="1" t="s">
        <v>284</v>
      </c>
      <c r="C134948">
        <v>15.42</v>
      </c>
    </row>
    <row r="134949" spans="1:3" x14ac:dyDescent="0.2">
      <c r="A134949" t="s">
        <v>525</v>
      </c>
      <c r="B134949" s="1" t="s">
        <v>284</v>
      </c>
      <c r="C134949">
        <v>15.59</v>
      </c>
    </row>
    <row r="134950" spans="1:3" x14ac:dyDescent="0.2">
      <c r="A134950" t="s">
        <v>525</v>
      </c>
      <c r="B134950" s="1" t="s">
        <v>284</v>
      </c>
      <c r="C134950">
        <v>15.98</v>
      </c>
    </row>
    <row r="134951" spans="1:3" x14ac:dyDescent="0.2">
      <c r="A134951" t="s">
        <v>525</v>
      </c>
      <c r="B134951" s="1" t="s">
        <v>284</v>
      </c>
      <c r="C134951">
        <v>15.09</v>
      </c>
    </row>
    <row r="134952" spans="1:3" x14ac:dyDescent="0.2">
      <c r="A134952" t="s">
        <v>526</v>
      </c>
      <c r="B134952" s="1" t="s">
        <v>284</v>
      </c>
      <c r="C134952">
        <v>15.01</v>
      </c>
    </row>
    <row r="134953" spans="1:3" x14ac:dyDescent="0.2">
      <c r="A134953" t="s">
        <v>526</v>
      </c>
      <c r="B134953" s="1" t="s">
        <v>284</v>
      </c>
      <c r="C134953">
        <v>14.96</v>
      </c>
    </row>
    <row r="134954" spans="1:3" x14ac:dyDescent="0.2">
      <c r="A134954" t="s">
        <v>526</v>
      </c>
      <c r="B134954" s="1" t="s">
        <v>284</v>
      </c>
      <c r="C134954">
        <v>15.06</v>
      </c>
    </row>
    <row r="134955" spans="1:3" x14ac:dyDescent="0.2">
      <c r="A134955" t="s">
        <v>526</v>
      </c>
      <c r="B134955" s="1" t="s">
        <v>284</v>
      </c>
      <c r="C134955">
        <v>14.94</v>
      </c>
    </row>
    <row r="134956" spans="1:3" x14ac:dyDescent="0.2">
      <c r="A134956" t="s">
        <v>526</v>
      </c>
      <c r="B134956" s="1" t="s">
        <v>284</v>
      </c>
      <c r="C134956">
        <v>14.81</v>
      </c>
    </row>
    <row r="134957" spans="1:3" x14ac:dyDescent="0.2">
      <c r="A134957" t="s">
        <v>526</v>
      </c>
      <c r="B134957" s="1" t="s">
        <v>284</v>
      </c>
      <c r="C134957">
        <v>14.76</v>
      </c>
    </row>
    <row r="134958" spans="1:3" x14ac:dyDescent="0.2">
      <c r="A134958" t="s">
        <v>526</v>
      </c>
      <c r="B134958" s="1" t="s">
        <v>284</v>
      </c>
      <c r="C134958">
        <v>14.43</v>
      </c>
    </row>
    <row r="134959" spans="1:3" x14ac:dyDescent="0.2">
      <c r="A134959" t="s">
        <v>526</v>
      </c>
      <c r="B134959" s="1" t="s">
        <v>284</v>
      </c>
      <c r="C134959">
        <v>14.41</v>
      </c>
    </row>
    <row r="134960" spans="1:3" x14ac:dyDescent="0.2">
      <c r="A134960" t="s">
        <v>526</v>
      </c>
      <c r="B134960" s="1" t="s">
        <v>284</v>
      </c>
      <c r="C134960">
        <v>14.75</v>
      </c>
    </row>
    <row r="134961" spans="1:3" x14ac:dyDescent="0.2">
      <c r="A134961" t="s">
        <v>526</v>
      </c>
      <c r="B134961" s="1" t="s">
        <v>284</v>
      </c>
      <c r="C134961">
        <v>14.81</v>
      </c>
    </row>
    <row r="134962" spans="1:3" x14ac:dyDescent="0.2">
      <c r="A134962" t="s">
        <v>526</v>
      </c>
      <c r="B134962" s="1" t="s">
        <v>284</v>
      </c>
      <c r="C134962">
        <v>14.99</v>
      </c>
    </row>
    <row r="134963" spans="1:3" x14ac:dyDescent="0.2">
      <c r="A134963" t="s">
        <v>526</v>
      </c>
      <c r="B134963" s="1" t="s">
        <v>284</v>
      </c>
      <c r="C134963">
        <v>15.06</v>
      </c>
    </row>
    <row r="134964" spans="1:3" x14ac:dyDescent="0.2">
      <c r="A134964" t="s">
        <v>526</v>
      </c>
      <c r="B134964" s="1" t="s">
        <v>284</v>
      </c>
      <c r="C134964">
        <v>14.95</v>
      </c>
    </row>
    <row r="134965" spans="1:3" x14ac:dyDescent="0.2">
      <c r="A134965" t="s">
        <v>526</v>
      </c>
      <c r="B134965" s="1" t="s">
        <v>284</v>
      </c>
      <c r="C134965">
        <v>14.86</v>
      </c>
    </row>
    <row r="134966" spans="1:3" x14ac:dyDescent="0.2">
      <c r="A134966" t="s">
        <v>526</v>
      </c>
      <c r="B134966" s="1" t="s">
        <v>284</v>
      </c>
      <c r="C134966">
        <v>14.9</v>
      </c>
    </row>
    <row r="134967" spans="1:3" x14ac:dyDescent="0.2">
      <c r="A134967" t="s">
        <v>526</v>
      </c>
      <c r="B134967" s="1" t="s">
        <v>284</v>
      </c>
      <c r="C134967">
        <v>14.82</v>
      </c>
    </row>
    <row r="134968" spans="1:3" x14ac:dyDescent="0.2">
      <c r="A134968" t="s">
        <v>526</v>
      </c>
      <c r="B134968" s="1" t="s">
        <v>284</v>
      </c>
      <c r="C134968">
        <v>14.72</v>
      </c>
    </row>
    <row r="134969" spans="1:3" x14ac:dyDescent="0.2">
      <c r="A134969" t="s">
        <v>526</v>
      </c>
      <c r="B134969" s="1" t="s">
        <v>284</v>
      </c>
      <c r="C134969">
        <v>14.4</v>
      </c>
    </row>
    <row r="134970" spans="1:3" x14ac:dyDescent="0.2">
      <c r="A134970" t="s">
        <v>526</v>
      </c>
      <c r="B134970" s="1" t="s">
        <v>284</v>
      </c>
      <c r="C134970">
        <v>14.43</v>
      </c>
    </row>
    <row r="134971" spans="1:3" x14ac:dyDescent="0.2">
      <c r="A134971" t="s">
        <v>526</v>
      </c>
      <c r="B134971" s="1" t="s">
        <v>284</v>
      </c>
      <c r="C134971">
        <v>14.95</v>
      </c>
    </row>
    <row r="134972" spans="1:3" x14ac:dyDescent="0.2">
      <c r="A134972" t="s">
        <v>526</v>
      </c>
      <c r="B134972" s="1" t="s">
        <v>284</v>
      </c>
      <c r="C134972">
        <v>15.03</v>
      </c>
    </row>
    <row r="134973" spans="1:3" x14ac:dyDescent="0.2">
      <c r="A134973" t="s">
        <v>527</v>
      </c>
      <c r="B134973" s="1" t="s">
        <v>284</v>
      </c>
      <c r="C134973">
        <v>15.22</v>
      </c>
    </row>
    <row r="134974" spans="1:3" x14ac:dyDescent="0.2">
      <c r="A134974" t="s">
        <v>527</v>
      </c>
      <c r="B134974" s="1" t="s">
        <v>284</v>
      </c>
      <c r="C134974">
        <v>15.14</v>
      </c>
    </row>
    <row r="134975" spans="1:3" x14ac:dyDescent="0.2">
      <c r="A134975" t="s">
        <v>527</v>
      </c>
      <c r="B134975" s="1" t="s">
        <v>284</v>
      </c>
      <c r="C134975">
        <v>14.83</v>
      </c>
    </row>
    <row r="134976" spans="1:3" x14ac:dyDescent="0.2">
      <c r="A134976" t="s">
        <v>527</v>
      </c>
      <c r="B134976" s="1" t="s">
        <v>284</v>
      </c>
      <c r="C134976">
        <v>15.18</v>
      </c>
    </row>
    <row r="134977" spans="1:3" x14ac:dyDescent="0.2">
      <c r="A134977" t="s">
        <v>527</v>
      </c>
      <c r="B134977" s="1" t="s">
        <v>284</v>
      </c>
      <c r="C134977">
        <v>15.05</v>
      </c>
    </row>
    <row r="134978" spans="1:3" x14ac:dyDescent="0.2">
      <c r="A134978" t="s">
        <v>527</v>
      </c>
      <c r="B134978" s="1" t="s">
        <v>284</v>
      </c>
      <c r="C134978">
        <v>15.16</v>
      </c>
    </row>
    <row r="134979" spans="1:3" x14ac:dyDescent="0.2">
      <c r="A134979" t="s">
        <v>527</v>
      </c>
      <c r="B134979" s="1" t="s">
        <v>284</v>
      </c>
      <c r="C134979">
        <v>15.47</v>
      </c>
    </row>
    <row r="134980" spans="1:3" x14ac:dyDescent="0.2">
      <c r="A134980" t="s">
        <v>527</v>
      </c>
      <c r="B134980" s="1" t="s">
        <v>284</v>
      </c>
      <c r="C134980">
        <v>15.3</v>
      </c>
    </row>
    <row r="134981" spans="1:3" x14ac:dyDescent="0.2">
      <c r="A134981" t="s">
        <v>527</v>
      </c>
      <c r="B134981" s="1" t="s">
        <v>284</v>
      </c>
      <c r="C134981">
        <v>15.48</v>
      </c>
    </row>
    <row r="134982" spans="1:3" x14ac:dyDescent="0.2">
      <c r="A134982" t="s">
        <v>527</v>
      </c>
      <c r="B134982" s="1" t="s">
        <v>284</v>
      </c>
      <c r="C134982">
        <v>15.28</v>
      </c>
    </row>
    <row r="134983" spans="1:3" x14ac:dyDescent="0.2">
      <c r="A134983" t="s">
        <v>527</v>
      </c>
      <c r="B134983" s="1" t="s">
        <v>284</v>
      </c>
      <c r="C134983">
        <v>15.45</v>
      </c>
    </row>
    <row r="134984" spans="1:3" x14ac:dyDescent="0.2">
      <c r="A134984" t="s">
        <v>527</v>
      </c>
      <c r="B134984" s="1" t="s">
        <v>284</v>
      </c>
      <c r="C134984">
        <v>15.08</v>
      </c>
    </row>
    <row r="134985" spans="1:3" x14ac:dyDescent="0.2">
      <c r="A134985" t="s">
        <v>527</v>
      </c>
      <c r="B134985" s="1" t="s">
        <v>284</v>
      </c>
      <c r="C134985">
        <v>15.17</v>
      </c>
    </row>
    <row r="134986" spans="1:3" x14ac:dyDescent="0.2">
      <c r="A134986" t="s">
        <v>527</v>
      </c>
      <c r="B134986" s="1" t="s">
        <v>284</v>
      </c>
      <c r="C134986">
        <v>15.55</v>
      </c>
    </row>
    <row r="134987" spans="1:3" x14ac:dyDescent="0.2">
      <c r="A134987" t="s">
        <v>527</v>
      </c>
      <c r="B134987" s="1" t="s">
        <v>284</v>
      </c>
      <c r="C134987">
        <v>15.5</v>
      </c>
    </row>
    <row r="134988" spans="1:3" x14ac:dyDescent="0.2">
      <c r="A134988" t="s">
        <v>527</v>
      </c>
      <c r="B134988" s="1" t="s">
        <v>284</v>
      </c>
      <c r="C134988">
        <v>15.58</v>
      </c>
    </row>
    <row r="134989" spans="1:3" x14ac:dyDescent="0.2">
      <c r="A134989" t="s">
        <v>527</v>
      </c>
      <c r="B134989" s="1" t="s">
        <v>284</v>
      </c>
      <c r="C134989">
        <v>15.7</v>
      </c>
    </row>
    <row r="134990" spans="1:3" x14ac:dyDescent="0.2">
      <c r="A134990" t="s">
        <v>527</v>
      </c>
      <c r="B134990" s="1" t="s">
        <v>284</v>
      </c>
      <c r="C134990">
        <v>15.99</v>
      </c>
    </row>
    <row r="134991" spans="1:3" x14ac:dyDescent="0.2">
      <c r="A134991" t="s">
        <v>528</v>
      </c>
      <c r="B134991" s="1" t="s">
        <v>284</v>
      </c>
      <c r="C134991">
        <v>15.7</v>
      </c>
    </row>
    <row r="134992" spans="1:3" x14ac:dyDescent="0.2">
      <c r="A134992" t="s">
        <v>528</v>
      </c>
      <c r="B134992" s="1" t="s">
        <v>284</v>
      </c>
      <c r="C134992">
        <v>15.38</v>
      </c>
    </row>
    <row r="134993" spans="1:3" x14ac:dyDescent="0.2">
      <c r="A134993" t="s">
        <v>528</v>
      </c>
      <c r="B134993" s="1" t="s">
        <v>284</v>
      </c>
      <c r="C134993">
        <v>15.32</v>
      </c>
    </row>
    <row r="134994" spans="1:3" x14ac:dyDescent="0.2">
      <c r="A134994" t="s">
        <v>528</v>
      </c>
      <c r="B134994" s="1" t="s">
        <v>284</v>
      </c>
      <c r="C134994">
        <v>15.5</v>
      </c>
    </row>
    <row r="134995" spans="1:3" x14ac:dyDescent="0.2">
      <c r="A134995" t="s">
        <v>528</v>
      </c>
      <c r="B134995" s="1" t="s">
        <v>284</v>
      </c>
      <c r="C134995">
        <v>15.74</v>
      </c>
    </row>
    <row r="134996" spans="1:3" x14ac:dyDescent="0.2">
      <c r="A134996" t="s">
        <v>528</v>
      </c>
      <c r="B134996" s="1" t="s">
        <v>284</v>
      </c>
      <c r="C134996">
        <v>15.89</v>
      </c>
    </row>
    <row r="134997" spans="1:3" x14ac:dyDescent="0.2">
      <c r="A134997" t="s">
        <v>528</v>
      </c>
      <c r="B134997" s="1" t="s">
        <v>284</v>
      </c>
      <c r="C134997">
        <v>15.74</v>
      </c>
    </row>
    <row r="134998" spans="1:3" x14ac:dyDescent="0.2">
      <c r="A134998" t="s">
        <v>528</v>
      </c>
      <c r="B134998" s="1" t="s">
        <v>284</v>
      </c>
      <c r="C134998">
        <v>16.03</v>
      </c>
    </row>
    <row r="134999" spans="1:3" x14ac:dyDescent="0.2">
      <c r="A134999" t="s">
        <v>528</v>
      </c>
      <c r="B134999" s="1" t="s">
        <v>284</v>
      </c>
      <c r="C134999">
        <v>15.52</v>
      </c>
    </row>
    <row r="135000" spans="1:3" x14ac:dyDescent="0.2">
      <c r="A135000" t="s">
        <v>528</v>
      </c>
      <c r="B135000" s="1" t="s">
        <v>284</v>
      </c>
      <c r="C135000">
        <v>15.52</v>
      </c>
    </row>
    <row r="135001" spans="1:3" x14ac:dyDescent="0.2">
      <c r="A135001" t="s">
        <v>528</v>
      </c>
      <c r="B135001" s="1" t="s">
        <v>284</v>
      </c>
      <c r="C135001">
        <v>15.95</v>
      </c>
    </row>
    <row r="135002" spans="1:3" x14ac:dyDescent="0.2">
      <c r="A135002" t="s">
        <v>528</v>
      </c>
      <c r="B135002" s="1" t="s">
        <v>284</v>
      </c>
      <c r="C135002">
        <v>16.03</v>
      </c>
    </row>
    <row r="135003" spans="1:3" x14ac:dyDescent="0.2">
      <c r="A135003" t="s">
        <v>528</v>
      </c>
      <c r="B135003" s="1" t="s">
        <v>284</v>
      </c>
      <c r="C135003">
        <v>16.41</v>
      </c>
    </row>
    <row r="135004" spans="1:3" x14ac:dyDescent="0.2">
      <c r="A135004" t="s">
        <v>528</v>
      </c>
      <c r="B135004" s="1" t="s">
        <v>284</v>
      </c>
      <c r="C135004">
        <v>17.25</v>
      </c>
    </row>
    <row r="135005" spans="1:3" x14ac:dyDescent="0.2">
      <c r="A135005" t="s">
        <v>528</v>
      </c>
      <c r="B135005" s="1" t="s">
        <v>284</v>
      </c>
      <c r="C135005">
        <v>16.940000000000001</v>
      </c>
    </row>
    <row r="135006" spans="1:3" x14ac:dyDescent="0.2">
      <c r="A135006" t="s">
        <v>528</v>
      </c>
      <c r="B135006" s="1" t="s">
        <v>284</v>
      </c>
      <c r="C135006">
        <v>16.87</v>
      </c>
    </row>
    <row r="135007" spans="1:3" x14ac:dyDescent="0.2">
      <c r="A135007" t="s">
        <v>528</v>
      </c>
      <c r="B135007" s="1" t="s">
        <v>284</v>
      </c>
      <c r="C135007">
        <v>16.489999999999998</v>
      </c>
    </row>
    <row r="135008" spans="1:3" x14ac:dyDescent="0.2">
      <c r="A135008" t="s">
        <v>528</v>
      </c>
      <c r="B135008" s="1" t="s">
        <v>284</v>
      </c>
      <c r="C135008">
        <v>16.7</v>
      </c>
    </row>
    <row r="135009" spans="1:3" x14ac:dyDescent="0.2">
      <c r="A135009" t="s">
        <v>528</v>
      </c>
      <c r="B135009" s="1" t="s">
        <v>284</v>
      </c>
      <c r="C135009">
        <v>16.39</v>
      </c>
    </row>
    <row r="135010" spans="1:3" x14ac:dyDescent="0.2">
      <c r="A135010" t="s">
        <v>528</v>
      </c>
      <c r="B135010" s="1" t="s">
        <v>284</v>
      </c>
      <c r="C135010">
        <v>16.21</v>
      </c>
    </row>
    <row r="135011" spans="1:3" x14ac:dyDescent="0.2">
      <c r="A135011" t="s">
        <v>528</v>
      </c>
      <c r="B135011" s="1" t="s">
        <v>284</v>
      </c>
      <c r="C135011">
        <v>16.55</v>
      </c>
    </row>
    <row r="135012" spans="1:3" x14ac:dyDescent="0.2">
      <c r="A135012" t="s">
        <v>529</v>
      </c>
      <c r="B135012" s="1" t="s">
        <v>284</v>
      </c>
      <c r="C135012">
        <v>15.57</v>
      </c>
    </row>
    <row r="135013" spans="1:3" x14ac:dyDescent="0.2">
      <c r="A135013" t="s">
        <v>529</v>
      </c>
      <c r="B135013" s="1" t="s">
        <v>284</v>
      </c>
      <c r="C135013">
        <v>14.98</v>
      </c>
    </row>
    <row r="135014" spans="1:3" x14ac:dyDescent="0.2">
      <c r="A135014" t="s">
        <v>529</v>
      </c>
      <c r="B135014" s="1" t="s">
        <v>284</v>
      </c>
      <c r="C135014">
        <v>15.17</v>
      </c>
    </row>
    <row r="135015" spans="1:3" x14ac:dyDescent="0.2">
      <c r="A135015" t="s">
        <v>529</v>
      </c>
      <c r="B135015" s="1" t="s">
        <v>284</v>
      </c>
      <c r="C135015">
        <v>15.15</v>
      </c>
    </row>
    <row r="135016" spans="1:3" x14ac:dyDescent="0.2">
      <c r="A135016" t="s">
        <v>529</v>
      </c>
      <c r="B135016" s="1" t="s">
        <v>284</v>
      </c>
      <c r="C135016">
        <v>15.3</v>
      </c>
    </row>
    <row r="135017" spans="1:3" x14ac:dyDescent="0.2">
      <c r="A135017" t="s">
        <v>529</v>
      </c>
      <c r="B135017" s="1" t="s">
        <v>284</v>
      </c>
      <c r="C135017">
        <v>15.87</v>
      </c>
    </row>
    <row r="135018" spans="1:3" x14ac:dyDescent="0.2">
      <c r="A135018" t="s">
        <v>529</v>
      </c>
      <c r="B135018" s="1" t="s">
        <v>284</v>
      </c>
      <c r="C135018">
        <v>15.86</v>
      </c>
    </row>
    <row r="135019" spans="1:3" x14ac:dyDescent="0.2">
      <c r="A135019" t="s">
        <v>529</v>
      </c>
      <c r="B135019" s="1" t="s">
        <v>284</v>
      </c>
      <c r="C135019">
        <v>16.079999999999998</v>
      </c>
    </row>
    <row r="135020" spans="1:3" x14ac:dyDescent="0.2">
      <c r="A135020" t="s">
        <v>529</v>
      </c>
      <c r="B135020" s="1" t="s">
        <v>284</v>
      </c>
      <c r="C135020">
        <v>15.86</v>
      </c>
    </row>
    <row r="135021" spans="1:3" x14ac:dyDescent="0.2">
      <c r="A135021" t="s">
        <v>529</v>
      </c>
      <c r="B135021" s="1" t="s">
        <v>284</v>
      </c>
      <c r="C135021">
        <v>15.48</v>
      </c>
    </row>
    <row r="135022" spans="1:3" x14ac:dyDescent="0.2">
      <c r="A135022" t="s">
        <v>529</v>
      </c>
      <c r="B135022" s="1" t="s">
        <v>284</v>
      </c>
      <c r="C135022">
        <v>15.51</v>
      </c>
    </row>
    <row r="135023" spans="1:3" x14ac:dyDescent="0.2">
      <c r="A135023" t="s">
        <v>529</v>
      </c>
      <c r="B135023" s="1" t="s">
        <v>284</v>
      </c>
      <c r="C135023">
        <v>16.350000000000001</v>
      </c>
    </row>
    <row r="135024" spans="1:3" x14ac:dyDescent="0.2">
      <c r="A135024" t="s">
        <v>529</v>
      </c>
      <c r="B135024" s="1" t="s">
        <v>284</v>
      </c>
      <c r="C135024">
        <v>16.46</v>
      </c>
    </row>
    <row r="135025" spans="1:3" x14ac:dyDescent="0.2">
      <c r="A135025" t="s">
        <v>529</v>
      </c>
      <c r="B135025" s="1" t="s">
        <v>284</v>
      </c>
      <c r="C135025">
        <v>16.41</v>
      </c>
    </row>
    <row r="135026" spans="1:3" x14ac:dyDescent="0.2">
      <c r="A135026" t="s">
        <v>529</v>
      </c>
      <c r="B135026" s="1" t="s">
        <v>284</v>
      </c>
      <c r="C135026">
        <v>16.62</v>
      </c>
    </row>
    <row r="135027" spans="1:3" x14ac:dyDescent="0.2">
      <c r="A135027" t="s">
        <v>529</v>
      </c>
      <c r="B135027" s="1" t="s">
        <v>284</v>
      </c>
      <c r="C135027">
        <v>16.239999999999998</v>
      </c>
    </row>
    <row r="135028" spans="1:3" x14ac:dyDescent="0.2">
      <c r="A135028" t="s">
        <v>529</v>
      </c>
      <c r="B135028" s="1" t="s">
        <v>284</v>
      </c>
      <c r="C135028">
        <v>16.47</v>
      </c>
    </row>
    <row r="135029" spans="1:3" x14ac:dyDescent="0.2">
      <c r="A135029" t="s">
        <v>529</v>
      </c>
      <c r="B135029" s="1" t="s">
        <v>284</v>
      </c>
      <c r="C135029">
        <v>16.22</v>
      </c>
    </row>
    <row r="135030" spans="1:3" x14ac:dyDescent="0.2">
      <c r="A135030" t="s">
        <v>529</v>
      </c>
      <c r="B135030" s="1" t="s">
        <v>284</v>
      </c>
      <c r="C135030">
        <v>16.53</v>
      </c>
    </row>
    <row r="135031" spans="1:3" x14ac:dyDescent="0.2">
      <c r="A135031" t="s">
        <v>529</v>
      </c>
      <c r="B135031" s="1" t="s">
        <v>284</v>
      </c>
      <c r="C135031">
        <v>15.76</v>
      </c>
    </row>
    <row r="135032" spans="1:3" x14ac:dyDescent="0.2">
      <c r="A135032" t="s">
        <v>529</v>
      </c>
      <c r="B135032" s="1" t="s">
        <v>284</v>
      </c>
      <c r="C135032">
        <v>16.57</v>
      </c>
    </row>
    <row r="135033" spans="1:3" x14ac:dyDescent="0.2">
      <c r="A135033" t="s">
        <v>529</v>
      </c>
      <c r="B135033" s="1" t="s">
        <v>284</v>
      </c>
      <c r="C135033">
        <v>16.52</v>
      </c>
    </row>
    <row r="135034" spans="1:3" x14ac:dyDescent="0.2">
      <c r="A135034" t="s">
        <v>530</v>
      </c>
      <c r="B135034" s="1" t="s">
        <v>284</v>
      </c>
      <c r="C135034">
        <v>17.3</v>
      </c>
    </row>
    <row r="135035" spans="1:3" x14ac:dyDescent="0.2">
      <c r="A135035" t="s">
        <v>530</v>
      </c>
      <c r="B135035" s="1" t="s">
        <v>284</v>
      </c>
      <c r="C135035">
        <v>16.87</v>
      </c>
    </row>
    <row r="135036" spans="1:3" x14ac:dyDescent="0.2">
      <c r="A135036" t="s">
        <v>530</v>
      </c>
      <c r="B135036" s="1" t="s">
        <v>284</v>
      </c>
      <c r="C135036">
        <v>17.21</v>
      </c>
    </row>
    <row r="135037" spans="1:3" x14ac:dyDescent="0.2">
      <c r="A135037" t="s">
        <v>530</v>
      </c>
      <c r="B135037" s="1" t="s">
        <v>284</v>
      </c>
      <c r="C135037">
        <v>18.93</v>
      </c>
    </row>
    <row r="135038" spans="1:3" x14ac:dyDescent="0.2">
      <c r="A135038" t="s">
        <v>530</v>
      </c>
      <c r="B135038" s="1" t="s">
        <v>284</v>
      </c>
      <c r="C135038">
        <v>18.829999999999998</v>
      </c>
    </row>
    <row r="135039" spans="1:3" x14ac:dyDescent="0.2">
      <c r="A135039" t="s">
        <v>530</v>
      </c>
      <c r="B135039" s="1" t="s">
        <v>284</v>
      </c>
      <c r="C135039">
        <v>18.71</v>
      </c>
    </row>
    <row r="135040" spans="1:3" x14ac:dyDescent="0.2">
      <c r="A135040" t="s">
        <v>530</v>
      </c>
      <c r="B135040" s="1" t="s">
        <v>284</v>
      </c>
      <c r="C135040">
        <v>19.96</v>
      </c>
    </row>
    <row r="135041" spans="1:3" x14ac:dyDescent="0.2">
      <c r="A135041" t="s">
        <v>530</v>
      </c>
      <c r="B135041" s="1" t="s">
        <v>284</v>
      </c>
      <c r="C135041">
        <v>19.48</v>
      </c>
    </row>
    <row r="135042" spans="1:3" x14ac:dyDescent="0.2">
      <c r="A135042" t="s">
        <v>530</v>
      </c>
      <c r="B135042" s="1" t="s">
        <v>284</v>
      </c>
      <c r="C135042">
        <v>18.75</v>
      </c>
    </row>
    <row r="135043" spans="1:3" x14ac:dyDescent="0.2">
      <c r="A135043" t="s">
        <v>530</v>
      </c>
      <c r="B135043" s="1" t="s">
        <v>284</v>
      </c>
      <c r="C135043">
        <v>18.600000000000001</v>
      </c>
    </row>
    <row r="135044" spans="1:3" x14ac:dyDescent="0.2">
      <c r="A135044" t="s">
        <v>530</v>
      </c>
      <c r="B135044" s="1" t="s">
        <v>284</v>
      </c>
      <c r="C135044">
        <v>18.27</v>
      </c>
    </row>
    <row r="135045" spans="1:3" x14ac:dyDescent="0.2">
      <c r="A135045" t="s">
        <v>530</v>
      </c>
      <c r="B135045" s="1" t="s">
        <v>284</v>
      </c>
      <c r="C135045">
        <v>17.97</v>
      </c>
    </row>
    <row r="135046" spans="1:3" x14ac:dyDescent="0.2">
      <c r="A135046" t="s">
        <v>530</v>
      </c>
      <c r="B135046" s="1" t="s">
        <v>284</v>
      </c>
      <c r="C135046">
        <v>18.59</v>
      </c>
    </row>
    <row r="135047" spans="1:3" x14ac:dyDescent="0.2">
      <c r="A135047" t="s">
        <v>530</v>
      </c>
      <c r="B135047" s="1" t="s">
        <v>284</v>
      </c>
      <c r="C135047">
        <v>18.77</v>
      </c>
    </row>
    <row r="135048" spans="1:3" x14ac:dyDescent="0.2">
      <c r="A135048" t="s">
        <v>530</v>
      </c>
      <c r="B135048" s="1" t="s">
        <v>284</v>
      </c>
      <c r="C135048">
        <v>18.670000000000002</v>
      </c>
    </row>
    <row r="135049" spans="1:3" x14ac:dyDescent="0.2">
      <c r="A135049" t="s">
        <v>530</v>
      </c>
      <c r="B135049" s="1" t="s">
        <v>284</v>
      </c>
      <c r="C135049">
        <v>19.489999999999998</v>
      </c>
    </row>
    <row r="135050" spans="1:3" x14ac:dyDescent="0.2">
      <c r="A135050" t="s">
        <v>530</v>
      </c>
      <c r="B135050" s="1" t="s">
        <v>284</v>
      </c>
      <c r="C135050">
        <v>19.149999999999999</v>
      </c>
    </row>
    <row r="135051" spans="1:3" x14ac:dyDescent="0.2">
      <c r="A135051" t="s">
        <v>530</v>
      </c>
      <c r="B135051" s="1" t="s">
        <v>284</v>
      </c>
      <c r="C135051">
        <v>18.91</v>
      </c>
    </row>
    <row r="135052" spans="1:3" x14ac:dyDescent="0.2">
      <c r="A135052" t="s">
        <v>530</v>
      </c>
      <c r="B135052" s="1" t="s">
        <v>284</v>
      </c>
      <c r="C135052">
        <v>19.82</v>
      </c>
    </row>
    <row r="135053" spans="1:3" x14ac:dyDescent="0.2">
      <c r="A135053" t="s">
        <v>530</v>
      </c>
      <c r="B135053" s="1" t="s">
        <v>284</v>
      </c>
      <c r="C135053">
        <v>19.71</v>
      </c>
    </row>
    <row r="135054" spans="1:3" x14ac:dyDescent="0.2">
      <c r="A135054" t="s">
        <v>530</v>
      </c>
      <c r="B135054" s="1" t="s">
        <v>284</v>
      </c>
      <c r="C135054">
        <v>19.45</v>
      </c>
    </row>
    <row r="135055" spans="1:3" x14ac:dyDescent="0.2">
      <c r="A135055" t="s">
        <v>530</v>
      </c>
      <c r="B135055" s="1" t="s">
        <v>284</v>
      </c>
      <c r="C135055">
        <v>19.48</v>
      </c>
    </row>
    <row r="135056" spans="1:3" x14ac:dyDescent="0.2">
      <c r="A135056" t="s">
        <v>531</v>
      </c>
      <c r="B135056" s="1" t="s">
        <v>284</v>
      </c>
      <c r="C135056">
        <v>18.41</v>
      </c>
    </row>
    <row r="135057" spans="1:3" x14ac:dyDescent="0.2">
      <c r="A135057" t="s">
        <v>531</v>
      </c>
      <c r="B135057" s="1" t="s">
        <v>284</v>
      </c>
      <c r="C135057">
        <v>18.62</v>
      </c>
    </row>
    <row r="135058" spans="1:3" x14ac:dyDescent="0.2">
      <c r="A135058" t="s">
        <v>531</v>
      </c>
      <c r="B135058" s="1" t="s">
        <v>284</v>
      </c>
      <c r="C135058">
        <v>17.899999999999999</v>
      </c>
    </row>
    <row r="135059" spans="1:3" x14ac:dyDescent="0.2">
      <c r="A135059" t="s">
        <v>531</v>
      </c>
      <c r="B135059" s="1" t="s">
        <v>284</v>
      </c>
      <c r="C135059">
        <v>17.86</v>
      </c>
    </row>
    <row r="135060" spans="1:3" x14ac:dyDescent="0.2">
      <c r="A135060" t="s">
        <v>531</v>
      </c>
      <c r="B135060" s="1" t="s">
        <v>284</v>
      </c>
      <c r="C135060">
        <v>17.899999999999999</v>
      </c>
    </row>
    <row r="135061" spans="1:3" x14ac:dyDescent="0.2">
      <c r="A135061" t="s">
        <v>531</v>
      </c>
      <c r="B135061" s="1" t="s">
        <v>284</v>
      </c>
      <c r="C135061">
        <v>17.93</v>
      </c>
    </row>
    <row r="135062" spans="1:3" x14ac:dyDescent="0.2">
      <c r="A135062" t="s">
        <v>531</v>
      </c>
      <c r="B135062" s="1" t="s">
        <v>284</v>
      </c>
      <c r="C135062">
        <v>18.649999999999999</v>
      </c>
    </row>
    <row r="135063" spans="1:3" x14ac:dyDescent="0.2">
      <c r="A135063" t="s">
        <v>531</v>
      </c>
      <c r="B135063" s="1" t="s">
        <v>284</v>
      </c>
      <c r="C135063">
        <v>18.510000000000002</v>
      </c>
    </row>
    <row r="135064" spans="1:3" x14ac:dyDescent="0.2">
      <c r="A135064" t="s">
        <v>531</v>
      </c>
      <c r="B135064" s="1" t="s">
        <v>284</v>
      </c>
      <c r="C135064">
        <v>18.350000000000001</v>
      </c>
    </row>
    <row r="135065" spans="1:3" x14ac:dyDescent="0.2">
      <c r="A135065" t="s">
        <v>531</v>
      </c>
      <c r="B135065" s="1" t="s">
        <v>284</v>
      </c>
      <c r="C135065">
        <v>18.25</v>
      </c>
    </row>
    <row r="135066" spans="1:3" x14ac:dyDescent="0.2">
      <c r="A135066" t="s">
        <v>531</v>
      </c>
      <c r="B135066" s="1" t="s">
        <v>284</v>
      </c>
      <c r="C135066">
        <v>18.28</v>
      </c>
    </row>
    <row r="135067" spans="1:3" x14ac:dyDescent="0.2">
      <c r="A135067" t="s">
        <v>531</v>
      </c>
      <c r="B135067" s="1" t="s">
        <v>284</v>
      </c>
      <c r="C135067">
        <v>17.55</v>
      </c>
    </row>
    <row r="135068" spans="1:3" x14ac:dyDescent="0.2">
      <c r="A135068" t="s">
        <v>531</v>
      </c>
      <c r="B135068" s="1" t="s">
        <v>284</v>
      </c>
      <c r="C135068">
        <v>17.170000000000002</v>
      </c>
    </row>
    <row r="135069" spans="1:3" x14ac:dyDescent="0.2">
      <c r="A135069" t="s">
        <v>531</v>
      </c>
      <c r="B135069" s="1" t="s">
        <v>284</v>
      </c>
      <c r="C135069">
        <v>17.420000000000002</v>
      </c>
    </row>
    <row r="135070" spans="1:3" x14ac:dyDescent="0.2">
      <c r="A135070" t="s">
        <v>531</v>
      </c>
      <c r="B135070" s="1" t="s">
        <v>284</v>
      </c>
      <c r="C135070">
        <v>17.809999999999999</v>
      </c>
    </row>
    <row r="135071" spans="1:3" x14ac:dyDescent="0.2">
      <c r="A135071" t="s">
        <v>531</v>
      </c>
      <c r="B135071" s="1" t="s">
        <v>284</v>
      </c>
      <c r="C135071">
        <v>17.63</v>
      </c>
    </row>
    <row r="135072" spans="1:3" x14ac:dyDescent="0.2">
      <c r="A135072" t="s">
        <v>531</v>
      </c>
      <c r="B135072" s="1" t="s">
        <v>284</v>
      </c>
      <c r="C135072">
        <v>17.16</v>
      </c>
    </row>
    <row r="135073" spans="1:3" x14ac:dyDescent="0.2">
      <c r="A135073" t="s">
        <v>531</v>
      </c>
      <c r="B135073" s="1" t="s">
        <v>284</v>
      </c>
      <c r="C135073">
        <v>16.97</v>
      </c>
    </row>
    <row r="135074" spans="1:3" x14ac:dyDescent="0.2">
      <c r="A135074" t="s">
        <v>531</v>
      </c>
      <c r="B135074" s="1" t="s">
        <v>284</v>
      </c>
      <c r="C135074">
        <v>16.62</v>
      </c>
    </row>
    <row r="135075" spans="1:3" x14ac:dyDescent="0.2">
      <c r="A135075" t="s">
        <v>531</v>
      </c>
      <c r="B135075" s="1" t="s">
        <v>284</v>
      </c>
      <c r="C135075">
        <v>16.48</v>
      </c>
    </row>
    <row r="135076" spans="1:3" x14ac:dyDescent="0.2">
      <c r="A135076" t="s">
        <v>532</v>
      </c>
      <c r="B135076" s="1" t="s">
        <v>284</v>
      </c>
      <c r="C135076">
        <v>16.66</v>
      </c>
    </row>
    <row r="135077" spans="1:3" x14ac:dyDescent="0.2">
      <c r="A135077" t="s">
        <v>532</v>
      </c>
      <c r="B135077" s="1" t="s">
        <v>284</v>
      </c>
      <c r="C135077">
        <v>17.07</v>
      </c>
    </row>
    <row r="135078" spans="1:3" x14ac:dyDescent="0.2">
      <c r="A135078" t="s">
        <v>532</v>
      </c>
      <c r="B135078" s="1" t="s">
        <v>284</v>
      </c>
      <c r="C135078">
        <v>16.649999999999999</v>
      </c>
    </row>
    <row r="135079" spans="1:3" x14ac:dyDescent="0.2">
      <c r="A135079" t="s">
        <v>532</v>
      </c>
      <c r="B135079" s="1" t="s">
        <v>284</v>
      </c>
      <c r="C135079">
        <v>16.239999999999998</v>
      </c>
    </row>
    <row r="135080" spans="1:3" x14ac:dyDescent="0.2">
      <c r="A135080" t="s">
        <v>532</v>
      </c>
      <c r="B135080" s="1" t="s">
        <v>284</v>
      </c>
      <c r="C135080">
        <v>16.48</v>
      </c>
    </row>
    <row r="135081" spans="1:3" x14ac:dyDescent="0.2">
      <c r="A135081" t="s">
        <v>532</v>
      </c>
      <c r="B135081" s="1" t="s">
        <v>284</v>
      </c>
      <c r="C135081">
        <v>16.68</v>
      </c>
    </row>
    <row r="135082" spans="1:3" x14ac:dyDescent="0.2">
      <c r="A135082" t="s">
        <v>532</v>
      </c>
      <c r="B135082" s="1" t="s">
        <v>284</v>
      </c>
      <c r="C135082">
        <v>16.75</v>
      </c>
    </row>
    <row r="135083" spans="1:3" x14ac:dyDescent="0.2">
      <c r="A135083" t="s">
        <v>532</v>
      </c>
      <c r="B135083" s="1" t="s">
        <v>284</v>
      </c>
      <c r="C135083">
        <v>16.78</v>
      </c>
    </row>
    <row r="135084" spans="1:3" x14ac:dyDescent="0.2">
      <c r="A135084" t="s">
        <v>532</v>
      </c>
      <c r="B135084" s="1" t="s">
        <v>284</v>
      </c>
      <c r="C135084">
        <v>16.93</v>
      </c>
    </row>
    <row r="135085" spans="1:3" x14ac:dyDescent="0.2">
      <c r="A135085" t="s">
        <v>532</v>
      </c>
      <c r="B135085" s="1" t="s">
        <v>284</v>
      </c>
      <c r="C135085">
        <v>16.920000000000002</v>
      </c>
    </row>
    <row r="135086" spans="1:3" x14ac:dyDescent="0.2">
      <c r="A135086" t="s">
        <v>532</v>
      </c>
      <c r="B135086" s="1" t="s">
        <v>284</v>
      </c>
      <c r="C135086">
        <v>17.12</v>
      </c>
    </row>
    <row r="135087" spans="1:3" x14ac:dyDescent="0.2">
      <c r="A135087" t="s">
        <v>532</v>
      </c>
      <c r="B135087" s="1" t="s">
        <v>284</v>
      </c>
      <c r="C135087">
        <v>17.59</v>
      </c>
    </row>
    <row r="135088" spans="1:3" x14ac:dyDescent="0.2">
      <c r="A135088" t="s">
        <v>532</v>
      </c>
      <c r="B135088" s="1" t="s">
        <v>284</v>
      </c>
      <c r="C135088">
        <v>17.489999999999998</v>
      </c>
    </row>
    <row r="135089" spans="1:3" x14ac:dyDescent="0.2">
      <c r="A135089" t="s">
        <v>532</v>
      </c>
      <c r="B135089" s="1" t="s">
        <v>284</v>
      </c>
      <c r="C135089">
        <v>17.53</v>
      </c>
    </row>
    <row r="135090" spans="1:3" x14ac:dyDescent="0.2">
      <c r="A135090" t="s">
        <v>532</v>
      </c>
      <c r="B135090" s="1" t="s">
        <v>284</v>
      </c>
      <c r="C135090">
        <v>17.07</v>
      </c>
    </row>
    <row r="135091" spans="1:3" x14ac:dyDescent="0.2">
      <c r="A135091" t="s">
        <v>532</v>
      </c>
      <c r="B135091" s="1" t="s">
        <v>284</v>
      </c>
      <c r="C135091">
        <v>17.760000000000002</v>
      </c>
    </row>
    <row r="135092" spans="1:3" x14ac:dyDescent="0.2">
      <c r="A135092" t="s">
        <v>533</v>
      </c>
      <c r="B135092" s="1" t="s">
        <v>284</v>
      </c>
      <c r="C135092">
        <v>17.920000000000002</v>
      </c>
    </row>
    <row r="135093" spans="1:3" x14ac:dyDescent="0.2">
      <c r="A135093" t="s">
        <v>533</v>
      </c>
      <c r="B135093" s="1" t="s">
        <v>284</v>
      </c>
      <c r="C135093">
        <v>18.71</v>
      </c>
    </row>
    <row r="135094" spans="1:3" x14ac:dyDescent="0.2">
      <c r="A135094" t="s">
        <v>533</v>
      </c>
      <c r="B135094" s="1" t="s">
        <v>284</v>
      </c>
      <c r="C135094">
        <v>18.64</v>
      </c>
    </row>
    <row r="135095" spans="1:3" x14ac:dyDescent="0.2">
      <c r="A135095" t="s">
        <v>533</v>
      </c>
      <c r="B135095" s="1" t="s">
        <v>284</v>
      </c>
      <c r="C135095">
        <v>18.78</v>
      </c>
    </row>
    <row r="135096" spans="1:3" x14ac:dyDescent="0.2">
      <c r="A135096" t="s">
        <v>533</v>
      </c>
      <c r="B135096" s="1" t="s">
        <v>284</v>
      </c>
      <c r="C135096">
        <v>18.63</v>
      </c>
    </row>
    <row r="135097" spans="1:3" x14ac:dyDescent="0.2">
      <c r="A135097" t="s">
        <v>533</v>
      </c>
      <c r="B135097" s="1" t="s">
        <v>284</v>
      </c>
      <c r="C135097">
        <v>18.66</v>
      </c>
    </row>
    <row r="135098" spans="1:3" x14ac:dyDescent="0.2">
      <c r="A135098" t="s">
        <v>533</v>
      </c>
      <c r="B135098" s="1" t="s">
        <v>284</v>
      </c>
      <c r="C135098">
        <v>18.989999999999998</v>
      </c>
    </row>
    <row r="135099" spans="1:3" x14ac:dyDescent="0.2">
      <c r="A135099" t="s">
        <v>533</v>
      </c>
      <c r="B135099" s="1" t="s">
        <v>284</v>
      </c>
      <c r="C135099">
        <v>18.899999999999999</v>
      </c>
    </row>
    <row r="135100" spans="1:3" x14ac:dyDescent="0.2">
      <c r="A135100" t="s">
        <v>533</v>
      </c>
      <c r="B135100" s="1" t="s">
        <v>284</v>
      </c>
      <c r="C135100">
        <v>18.72</v>
      </c>
    </row>
    <row r="135101" spans="1:3" x14ac:dyDescent="0.2">
      <c r="A135101" t="s">
        <v>533</v>
      </c>
      <c r="B135101" s="1" t="s">
        <v>284</v>
      </c>
      <c r="C135101">
        <v>19.34</v>
      </c>
    </row>
    <row r="135102" spans="1:3" x14ac:dyDescent="0.2">
      <c r="A135102" t="s">
        <v>533</v>
      </c>
      <c r="B135102" s="1" t="s">
        <v>284</v>
      </c>
      <c r="C135102">
        <v>19.05</v>
      </c>
    </row>
    <row r="135103" spans="1:3" x14ac:dyDescent="0.2">
      <c r="A135103" t="s">
        <v>533</v>
      </c>
      <c r="B135103" s="1" t="s">
        <v>284</v>
      </c>
      <c r="C135103">
        <v>18.149999999999999</v>
      </c>
    </row>
    <row r="135104" spans="1:3" x14ac:dyDescent="0.2">
      <c r="A135104" t="s">
        <v>533</v>
      </c>
      <c r="B135104" s="1" t="s">
        <v>284</v>
      </c>
      <c r="C135104">
        <v>18.260000000000002</v>
      </c>
    </row>
    <row r="135105" spans="1:3" x14ac:dyDescent="0.2">
      <c r="A135105" t="s">
        <v>533</v>
      </c>
      <c r="B135105" s="1" t="s">
        <v>284</v>
      </c>
      <c r="C135105">
        <v>18.78</v>
      </c>
    </row>
    <row r="135106" spans="1:3" x14ac:dyDescent="0.2">
      <c r="A135106" t="s">
        <v>533</v>
      </c>
      <c r="B135106" s="1" t="s">
        <v>284</v>
      </c>
      <c r="C135106">
        <v>19.11</v>
      </c>
    </row>
    <row r="135107" spans="1:3" x14ac:dyDescent="0.2">
      <c r="A135107" t="s">
        <v>533</v>
      </c>
      <c r="B135107" s="1" t="s">
        <v>284</v>
      </c>
      <c r="C135107">
        <v>19.11</v>
      </c>
    </row>
    <row r="135108" spans="1:3" x14ac:dyDescent="0.2">
      <c r="A135108" t="s">
        <v>533</v>
      </c>
      <c r="B135108" s="1" t="s">
        <v>284</v>
      </c>
      <c r="C135108">
        <v>19.73</v>
      </c>
    </row>
    <row r="135109" spans="1:3" x14ac:dyDescent="0.2">
      <c r="A135109" t="s">
        <v>533</v>
      </c>
      <c r="B135109" s="1" t="s">
        <v>284</v>
      </c>
      <c r="C135109">
        <v>19.350000000000001</v>
      </c>
    </row>
    <row r="135110" spans="1:3" x14ac:dyDescent="0.2">
      <c r="A135110" t="s">
        <v>533</v>
      </c>
      <c r="B135110" s="1" t="s">
        <v>284</v>
      </c>
      <c r="C135110">
        <v>19.68</v>
      </c>
    </row>
    <row r="135111" spans="1:3" x14ac:dyDescent="0.2">
      <c r="A135111" t="s">
        <v>533</v>
      </c>
      <c r="B135111" s="1" t="s">
        <v>284</v>
      </c>
      <c r="C135111">
        <v>19.559999999999999</v>
      </c>
    </row>
    <row r="135112" spans="1:3" x14ac:dyDescent="0.2">
      <c r="A135112" t="s">
        <v>533</v>
      </c>
      <c r="B135112" s="1" t="s">
        <v>284</v>
      </c>
      <c r="C135112">
        <v>20.03</v>
      </c>
    </row>
    <row r="135113" spans="1:3" x14ac:dyDescent="0.2">
      <c r="A135113" t="s">
        <v>533</v>
      </c>
      <c r="B135113" s="1" t="s">
        <v>284</v>
      </c>
      <c r="C135113">
        <v>20.38</v>
      </c>
    </row>
    <row r="135114" spans="1:3" x14ac:dyDescent="0.2">
      <c r="A135114" t="s">
        <v>534</v>
      </c>
      <c r="B135114" s="1" t="s">
        <v>284</v>
      </c>
      <c r="C135114">
        <v>20</v>
      </c>
    </row>
    <row r="135115" spans="1:3" x14ac:dyDescent="0.2">
      <c r="A135115" t="s">
        <v>534</v>
      </c>
      <c r="B135115" s="1" t="s">
        <v>284</v>
      </c>
      <c r="C135115">
        <v>20.5</v>
      </c>
    </row>
    <row r="135116" spans="1:3" x14ac:dyDescent="0.2">
      <c r="A135116" t="s">
        <v>534</v>
      </c>
      <c r="B135116" s="1" t="s">
        <v>284</v>
      </c>
      <c r="C135116">
        <v>21</v>
      </c>
    </row>
    <row r="135117" spans="1:3" x14ac:dyDescent="0.2">
      <c r="A135117" t="s">
        <v>534</v>
      </c>
      <c r="B135117" s="1" t="s">
        <v>284</v>
      </c>
      <c r="C135117">
        <v>20.66</v>
      </c>
    </row>
    <row r="135118" spans="1:3" x14ac:dyDescent="0.2">
      <c r="A135118" t="s">
        <v>534</v>
      </c>
      <c r="B135118" s="1" t="s">
        <v>284</v>
      </c>
      <c r="C135118">
        <v>19.98</v>
      </c>
    </row>
    <row r="135119" spans="1:3" x14ac:dyDescent="0.2">
      <c r="A135119" t="s">
        <v>534</v>
      </c>
      <c r="B135119" s="1" t="s">
        <v>284</v>
      </c>
      <c r="C135119">
        <v>20.74</v>
      </c>
    </row>
    <row r="135120" spans="1:3" x14ac:dyDescent="0.2">
      <c r="A135120" t="s">
        <v>534</v>
      </c>
      <c r="B135120" s="1" t="s">
        <v>284</v>
      </c>
      <c r="C135120">
        <v>20.16</v>
      </c>
    </row>
    <row r="135121" spans="1:3" x14ac:dyDescent="0.2">
      <c r="A135121" t="s">
        <v>534</v>
      </c>
      <c r="B135121" s="1" t="s">
        <v>284</v>
      </c>
      <c r="C135121">
        <v>19.579999999999998</v>
      </c>
    </row>
    <row r="135122" spans="1:3" x14ac:dyDescent="0.2">
      <c r="A135122" t="s">
        <v>534</v>
      </c>
      <c r="B135122" s="1" t="s">
        <v>284</v>
      </c>
      <c r="C135122">
        <v>19.38</v>
      </c>
    </row>
    <row r="135123" spans="1:3" x14ac:dyDescent="0.2">
      <c r="A135123" t="s">
        <v>534</v>
      </c>
      <c r="B135123" s="1" t="s">
        <v>284</v>
      </c>
      <c r="C135123">
        <v>19.66</v>
      </c>
    </row>
    <row r="135124" spans="1:3" x14ac:dyDescent="0.2">
      <c r="A135124" t="s">
        <v>534</v>
      </c>
      <c r="B135124" s="1" t="s">
        <v>284</v>
      </c>
      <c r="C135124">
        <v>19.63</v>
      </c>
    </row>
    <row r="135125" spans="1:3" x14ac:dyDescent="0.2">
      <c r="A135125" t="s">
        <v>534</v>
      </c>
      <c r="B135125" s="1" t="s">
        <v>284</v>
      </c>
      <c r="C135125">
        <v>19.68</v>
      </c>
    </row>
    <row r="135126" spans="1:3" x14ac:dyDescent="0.2">
      <c r="A135126" t="s">
        <v>534</v>
      </c>
      <c r="B135126" s="1" t="s">
        <v>284</v>
      </c>
      <c r="C135126">
        <v>19.399999999999999</v>
      </c>
    </row>
    <row r="135127" spans="1:3" x14ac:dyDescent="0.2">
      <c r="A135127" t="s">
        <v>534</v>
      </c>
      <c r="B135127" s="1" t="s">
        <v>284</v>
      </c>
      <c r="C135127">
        <v>19.170000000000002</v>
      </c>
    </row>
    <row r="135128" spans="1:3" x14ac:dyDescent="0.2">
      <c r="A135128" t="s">
        <v>534</v>
      </c>
      <c r="B135128" s="1" t="s">
        <v>284</v>
      </c>
      <c r="C135128">
        <v>19.28</v>
      </c>
    </row>
    <row r="135129" spans="1:3" x14ac:dyDescent="0.2">
      <c r="A135129" t="s">
        <v>534</v>
      </c>
      <c r="B135129" s="1" t="s">
        <v>284</v>
      </c>
      <c r="C135129">
        <v>20.260000000000002</v>
      </c>
    </row>
    <row r="135130" spans="1:3" x14ac:dyDescent="0.2">
      <c r="A135130" t="s">
        <v>534</v>
      </c>
      <c r="B135130" s="1" t="s">
        <v>284</v>
      </c>
      <c r="C135130">
        <v>20.9</v>
      </c>
    </row>
    <row r="135131" spans="1:3" x14ac:dyDescent="0.2">
      <c r="A135131" t="s">
        <v>534</v>
      </c>
      <c r="B135131" s="1" t="s">
        <v>284</v>
      </c>
      <c r="C135131">
        <v>20.8</v>
      </c>
    </row>
    <row r="135132" spans="1:3" x14ac:dyDescent="0.2">
      <c r="A135132" t="s">
        <v>534</v>
      </c>
      <c r="B135132" s="1" t="s">
        <v>284</v>
      </c>
      <c r="C135132">
        <v>20.52</v>
      </c>
    </row>
    <row r="135133" spans="1:3" x14ac:dyDescent="0.2">
      <c r="A135133" t="s">
        <v>534</v>
      </c>
      <c r="B135133" s="1" t="s">
        <v>284</v>
      </c>
      <c r="C135133">
        <v>20.75</v>
      </c>
    </row>
    <row r="135134" spans="1:3" x14ac:dyDescent="0.2">
      <c r="A135134" t="s">
        <v>534</v>
      </c>
      <c r="B135134" s="1" t="s">
        <v>284</v>
      </c>
      <c r="C135134">
        <v>21.5</v>
      </c>
    </row>
    <row r="135135" spans="1:3" x14ac:dyDescent="0.2">
      <c r="A135135" t="s">
        <v>534</v>
      </c>
      <c r="B135135" s="1" t="s">
        <v>284</v>
      </c>
      <c r="C135135">
        <v>22.6</v>
      </c>
    </row>
    <row r="135136" spans="1:3" x14ac:dyDescent="0.2">
      <c r="A135136" t="s">
        <v>534</v>
      </c>
      <c r="B135136" s="1" t="s">
        <v>284</v>
      </c>
      <c r="C135136">
        <v>22.39</v>
      </c>
    </row>
    <row r="135137" spans="1:3" x14ac:dyDescent="0.2">
      <c r="A135137" t="s">
        <v>535</v>
      </c>
      <c r="B135137" s="1" t="s">
        <v>284</v>
      </c>
      <c r="C135137">
        <v>22.18</v>
      </c>
    </row>
    <row r="135138" spans="1:3" x14ac:dyDescent="0.2">
      <c r="A135138" t="s">
        <v>535</v>
      </c>
      <c r="B135138" s="1" t="s">
        <v>284</v>
      </c>
      <c r="C135138">
        <v>20.65</v>
      </c>
    </row>
    <row r="135139" spans="1:3" x14ac:dyDescent="0.2">
      <c r="A135139" t="s">
        <v>535</v>
      </c>
      <c r="B135139" s="1" t="s">
        <v>284</v>
      </c>
      <c r="C135139">
        <v>20.61</v>
      </c>
    </row>
    <row r="135140" spans="1:3" x14ac:dyDescent="0.2">
      <c r="A135140" t="s">
        <v>535</v>
      </c>
      <c r="B135140" s="1" t="s">
        <v>284</v>
      </c>
      <c r="C135140">
        <v>20.05</v>
      </c>
    </row>
    <row r="135141" spans="1:3" x14ac:dyDescent="0.2">
      <c r="A135141" t="s">
        <v>535</v>
      </c>
      <c r="B135141" s="1" t="s">
        <v>284</v>
      </c>
      <c r="C135141">
        <v>19.75</v>
      </c>
    </row>
    <row r="135142" spans="1:3" x14ac:dyDescent="0.2">
      <c r="A135142" t="s">
        <v>535</v>
      </c>
      <c r="B135142" s="1" t="s">
        <v>284</v>
      </c>
      <c r="C135142">
        <v>19.3</v>
      </c>
    </row>
    <row r="135143" spans="1:3" x14ac:dyDescent="0.2">
      <c r="A135143" t="s">
        <v>535</v>
      </c>
      <c r="B135143" s="1" t="s">
        <v>284</v>
      </c>
      <c r="C135143">
        <v>19.5</v>
      </c>
    </row>
    <row r="135144" spans="1:3" x14ac:dyDescent="0.2">
      <c r="A135144" t="s">
        <v>535</v>
      </c>
      <c r="B135144" s="1" t="s">
        <v>284</v>
      </c>
      <c r="C135144">
        <v>18.940000000000001</v>
      </c>
    </row>
    <row r="135145" spans="1:3" x14ac:dyDescent="0.2">
      <c r="A135145" t="s">
        <v>535</v>
      </c>
      <c r="B135145" s="1" t="s">
        <v>284</v>
      </c>
      <c r="C135145">
        <v>18.86</v>
      </c>
    </row>
    <row r="135146" spans="1:3" x14ac:dyDescent="0.2">
      <c r="A135146" t="s">
        <v>535</v>
      </c>
      <c r="B135146" s="1" t="s">
        <v>284</v>
      </c>
      <c r="C135146">
        <v>19.11</v>
      </c>
    </row>
    <row r="135147" spans="1:3" x14ac:dyDescent="0.2">
      <c r="A135147" t="s">
        <v>535</v>
      </c>
      <c r="B135147" s="1" t="s">
        <v>284</v>
      </c>
      <c r="C135147">
        <v>19.190000000000001</v>
      </c>
    </row>
    <row r="135148" spans="1:3" x14ac:dyDescent="0.2">
      <c r="A135148" t="s">
        <v>535</v>
      </c>
      <c r="B135148" s="1" t="s">
        <v>284</v>
      </c>
      <c r="C135148">
        <v>18.61</v>
      </c>
    </row>
    <row r="135149" spans="1:3" x14ac:dyDescent="0.2">
      <c r="A135149" t="s">
        <v>535</v>
      </c>
      <c r="B135149" s="1" t="s">
        <v>284</v>
      </c>
      <c r="C135149">
        <v>17.899999999999999</v>
      </c>
    </row>
    <row r="135150" spans="1:3" x14ac:dyDescent="0.2">
      <c r="A135150" t="s">
        <v>535</v>
      </c>
      <c r="B135150" s="1" t="s">
        <v>284</v>
      </c>
      <c r="C135150">
        <v>17.8</v>
      </c>
    </row>
    <row r="135151" spans="1:3" x14ac:dyDescent="0.2">
      <c r="A135151" t="s">
        <v>535</v>
      </c>
      <c r="B135151" s="1" t="s">
        <v>284</v>
      </c>
      <c r="C135151">
        <v>17.579999999999998</v>
      </c>
    </row>
    <row r="135152" spans="1:3" x14ac:dyDescent="0.2">
      <c r="A135152" t="s">
        <v>535</v>
      </c>
      <c r="B135152" s="1" t="s">
        <v>284</v>
      </c>
      <c r="C135152">
        <v>17.5</v>
      </c>
    </row>
    <row r="135153" spans="1:3" x14ac:dyDescent="0.2">
      <c r="A135153" t="s">
        <v>535</v>
      </c>
      <c r="B135153" s="1" t="s">
        <v>284</v>
      </c>
      <c r="C135153">
        <v>17.27</v>
      </c>
    </row>
    <row r="135154" spans="1:3" x14ac:dyDescent="0.2">
      <c r="A135154" t="s">
        <v>535</v>
      </c>
      <c r="B135154" s="1" t="s">
        <v>284</v>
      </c>
      <c r="C135154">
        <v>17.03</v>
      </c>
    </row>
    <row r="135155" spans="1:3" x14ac:dyDescent="0.2">
      <c r="A135155" t="s">
        <v>535</v>
      </c>
      <c r="B135155" s="1" t="s">
        <v>284</v>
      </c>
      <c r="C135155">
        <v>17.13</v>
      </c>
    </row>
    <row r="135156" spans="1:3" x14ac:dyDescent="0.2">
      <c r="A135156" t="s">
        <v>536</v>
      </c>
      <c r="B135156" s="1" t="s">
        <v>284</v>
      </c>
      <c r="C135156">
        <v>17.43</v>
      </c>
    </row>
    <row r="135157" spans="1:3" x14ac:dyDescent="0.2">
      <c r="A135157" t="s">
        <v>536</v>
      </c>
      <c r="B135157" s="1" t="s">
        <v>284</v>
      </c>
      <c r="C135157">
        <v>17.57</v>
      </c>
    </row>
    <row r="135158" spans="1:3" x14ac:dyDescent="0.2">
      <c r="A135158" t="s">
        <v>536</v>
      </c>
      <c r="B135158" s="1" t="s">
        <v>284</v>
      </c>
      <c r="C135158">
        <v>17.829999999999998</v>
      </c>
    </row>
    <row r="135159" spans="1:3" x14ac:dyDescent="0.2">
      <c r="A135159" t="s">
        <v>536</v>
      </c>
      <c r="B135159" s="1" t="s">
        <v>284</v>
      </c>
      <c r="C135159">
        <v>17.84</v>
      </c>
    </row>
    <row r="135160" spans="1:3" x14ac:dyDescent="0.2">
      <c r="A135160" t="s">
        <v>536</v>
      </c>
      <c r="B135160" s="1" t="s">
        <v>284</v>
      </c>
      <c r="C135160">
        <v>17.52</v>
      </c>
    </row>
    <row r="135161" spans="1:3" x14ac:dyDescent="0.2">
      <c r="A135161" t="s">
        <v>536</v>
      </c>
      <c r="B135161" s="1" t="s">
        <v>284</v>
      </c>
      <c r="C135161">
        <v>17.52</v>
      </c>
    </row>
    <row r="135162" spans="1:3" x14ac:dyDescent="0.2">
      <c r="A135162" t="s">
        <v>536</v>
      </c>
      <c r="B135162" s="1" t="s">
        <v>284</v>
      </c>
      <c r="C135162">
        <v>17.75</v>
      </c>
    </row>
    <row r="135163" spans="1:3" x14ac:dyDescent="0.2">
      <c r="A135163" t="s">
        <v>536</v>
      </c>
      <c r="B135163" s="1" t="s">
        <v>284</v>
      </c>
      <c r="C135163">
        <v>17.440000000000001</v>
      </c>
    </row>
    <row r="135164" spans="1:3" x14ac:dyDescent="0.2">
      <c r="A135164" t="s">
        <v>536</v>
      </c>
      <c r="B135164" s="1" t="s">
        <v>284</v>
      </c>
      <c r="C135164">
        <v>17.32</v>
      </c>
    </row>
    <row r="135165" spans="1:3" x14ac:dyDescent="0.2">
      <c r="A135165" t="s">
        <v>536</v>
      </c>
      <c r="B135165" s="1" t="s">
        <v>284</v>
      </c>
      <c r="C135165">
        <v>17.38</v>
      </c>
    </row>
    <row r="135166" spans="1:3" x14ac:dyDescent="0.2">
      <c r="A135166" t="s">
        <v>536</v>
      </c>
      <c r="B135166" s="1" t="s">
        <v>284</v>
      </c>
      <c r="C135166">
        <v>17.600000000000001</v>
      </c>
    </row>
    <row r="135167" spans="1:3" x14ac:dyDescent="0.2">
      <c r="A135167" t="s">
        <v>536</v>
      </c>
      <c r="B135167" s="1" t="s">
        <v>284</v>
      </c>
      <c r="C135167">
        <v>17.600000000000001</v>
      </c>
    </row>
    <row r="135168" spans="1:3" x14ac:dyDescent="0.2">
      <c r="A135168" t="s">
        <v>536</v>
      </c>
      <c r="B135168" s="1" t="s">
        <v>284</v>
      </c>
      <c r="C135168">
        <v>17.96</v>
      </c>
    </row>
    <row r="135169" spans="1:3" x14ac:dyDescent="0.2">
      <c r="A135169" t="s">
        <v>536</v>
      </c>
      <c r="B135169" s="1" t="s">
        <v>284</v>
      </c>
      <c r="C135169">
        <v>18.23</v>
      </c>
    </row>
    <row r="135170" spans="1:3" x14ac:dyDescent="0.2">
      <c r="A135170" t="s">
        <v>536</v>
      </c>
      <c r="B135170" s="1" t="s">
        <v>284</v>
      </c>
      <c r="C135170">
        <v>18.13</v>
      </c>
    </row>
    <row r="135171" spans="1:3" x14ac:dyDescent="0.2">
      <c r="A135171" t="s">
        <v>536</v>
      </c>
      <c r="B135171" s="1" t="s">
        <v>284</v>
      </c>
      <c r="C135171">
        <v>18.18</v>
      </c>
    </row>
    <row r="135172" spans="1:3" x14ac:dyDescent="0.2">
      <c r="A135172" t="s">
        <v>537</v>
      </c>
      <c r="B135172" s="1" t="s">
        <v>284</v>
      </c>
      <c r="C135172">
        <v>19.25</v>
      </c>
    </row>
    <row r="135173" spans="1:3" x14ac:dyDescent="0.2">
      <c r="A135173" t="s">
        <v>537</v>
      </c>
      <c r="B135173" s="1" t="s">
        <v>284</v>
      </c>
      <c r="C135173">
        <v>19.329999999999998</v>
      </c>
    </row>
    <row r="135174" spans="1:3" x14ac:dyDescent="0.2">
      <c r="A135174" t="s">
        <v>537</v>
      </c>
      <c r="B135174" s="1" t="s">
        <v>284</v>
      </c>
      <c r="C135174">
        <v>18.95</v>
      </c>
    </row>
    <row r="135175" spans="1:3" x14ac:dyDescent="0.2">
      <c r="A135175" t="s">
        <v>537</v>
      </c>
      <c r="B135175" s="1" t="s">
        <v>284</v>
      </c>
      <c r="C135175">
        <v>18.54</v>
      </c>
    </row>
    <row r="135176" spans="1:3" x14ac:dyDescent="0.2">
      <c r="A135176" t="s">
        <v>537</v>
      </c>
      <c r="B135176" s="1" t="s">
        <v>284</v>
      </c>
      <c r="C135176">
        <v>18.670000000000002</v>
      </c>
    </row>
    <row r="135177" spans="1:3" x14ac:dyDescent="0.2">
      <c r="A135177" t="s">
        <v>537</v>
      </c>
      <c r="B135177" s="1" t="s">
        <v>284</v>
      </c>
      <c r="C135177">
        <v>18.23</v>
      </c>
    </row>
    <row r="135178" spans="1:3" x14ac:dyDescent="0.2">
      <c r="A135178" t="s">
        <v>537</v>
      </c>
      <c r="B135178" s="1" t="s">
        <v>284</v>
      </c>
      <c r="C135178">
        <v>18.059999999999999</v>
      </c>
    </row>
    <row r="135179" spans="1:3" x14ac:dyDescent="0.2">
      <c r="A135179" t="s">
        <v>537</v>
      </c>
      <c r="B135179" s="1" t="s">
        <v>284</v>
      </c>
      <c r="C135179">
        <v>18.760000000000002</v>
      </c>
    </row>
    <row r="135180" spans="1:3" x14ac:dyDescent="0.2">
      <c r="A135180" t="s">
        <v>537</v>
      </c>
      <c r="B135180" s="1" t="s">
        <v>284</v>
      </c>
      <c r="C135180">
        <v>19.2</v>
      </c>
    </row>
    <row r="135181" spans="1:3" x14ac:dyDescent="0.2">
      <c r="A135181" t="s">
        <v>537</v>
      </c>
      <c r="B135181" s="1" t="s">
        <v>284</v>
      </c>
      <c r="C135181">
        <v>19.16</v>
      </c>
    </row>
    <row r="135182" spans="1:3" x14ac:dyDescent="0.2">
      <c r="A135182" t="s">
        <v>537</v>
      </c>
      <c r="B135182" s="1" t="s">
        <v>284</v>
      </c>
      <c r="C135182">
        <v>18.55</v>
      </c>
    </row>
    <row r="135183" spans="1:3" x14ac:dyDescent="0.2">
      <c r="A135183" t="s">
        <v>537</v>
      </c>
      <c r="B135183" s="1" t="s">
        <v>284</v>
      </c>
      <c r="C135183">
        <v>19.3</v>
      </c>
    </row>
    <row r="135184" spans="1:3" x14ac:dyDescent="0.2">
      <c r="A135184" t="s">
        <v>537</v>
      </c>
      <c r="B135184" s="1" t="s">
        <v>284</v>
      </c>
      <c r="C135184">
        <v>18.96</v>
      </c>
    </row>
    <row r="135185" spans="1:3" x14ac:dyDescent="0.2">
      <c r="A135185" t="s">
        <v>537</v>
      </c>
      <c r="B135185" s="1" t="s">
        <v>284</v>
      </c>
      <c r="C135185">
        <v>18.399999999999999</v>
      </c>
    </row>
    <row r="135186" spans="1:3" x14ac:dyDescent="0.2">
      <c r="A135186" t="s">
        <v>537</v>
      </c>
      <c r="B135186" s="1" t="s">
        <v>284</v>
      </c>
      <c r="C135186">
        <v>18.579999999999998</v>
      </c>
    </row>
    <row r="135187" spans="1:3" x14ac:dyDescent="0.2">
      <c r="A135187" t="s">
        <v>537</v>
      </c>
      <c r="B135187" s="1" t="s">
        <v>284</v>
      </c>
      <c r="C135187">
        <v>18.66</v>
      </c>
    </row>
    <row r="135188" spans="1:3" x14ac:dyDescent="0.2">
      <c r="A135188" t="s">
        <v>537</v>
      </c>
      <c r="B135188" s="1" t="s">
        <v>284</v>
      </c>
      <c r="C135188">
        <v>19.600000000000001</v>
      </c>
    </row>
    <row r="135189" spans="1:3" x14ac:dyDescent="0.2">
      <c r="A135189" t="s">
        <v>537</v>
      </c>
      <c r="B135189" s="1" t="s">
        <v>284</v>
      </c>
      <c r="C135189">
        <v>19.96</v>
      </c>
    </row>
    <row r="135190" spans="1:3" x14ac:dyDescent="0.2">
      <c r="A135190" t="s">
        <v>537</v>
      </c>
      <c r="B135190" s="1" t="s">
        <v>284</v>
      </c>
      <c r="C135190">
        <v>19.93</v>
      </c>
    </row>
    <row r="135191" spans="1:3" x14ac:dyDescent="0.2">
      <c r="A135191" t="s">
        <v>537</v>
      </c>
      <c r="B135191" s="1" t="s">
        <v>284</v>
      </c>
      <c r="C135191">
        <v>19.87</v>
      </c>
    </row>
    <row r="135192" spans="1:3" x14ac:dyDescent="0.2">
      <c r="A135192" t="s">
        <v>537</v>
      </c>
      <c r="B135192" s="1" t="s">
        <v>284</v>
      </c>
      <c r="C135192">
        <v>19.86</v>
      </c>
    </row>
    <row r="135193" spans="1:3" x14ac:dyDescent="0.2">
      <c r="A135193" t="s">
        <v>537</v>
      </c>
      <c r="B135193" s="1" t="s">
        <v>284</v>
      </c>
      <c r="C135193">
        <v>20.21</v>
      </c>
    </row>
    <row r="135194" spans="1:3" x14ac:dyDescent="0.2">
      <c r="A135194" t="s">
        <v>537</v>
      </c>
      <c r="B135194" s="1" t="s">
        <v>284</v>
      </c>
      <c r="C135194">
        <v>18.77</v>
      </c>
    </row>
    <row r="135195" spans="1:3" x14ac:dyDescent="0.2">
      <c r="A135195" t="s">
        <v>538</v>
      </c>
      <c r="B135195" s="1" t="s">
        <v>284</v>
      </c>
      <c r="C135195">
        <v>18.32</v>
      </c>
    </row>
    <row r="135196" spans="1:3" x14ac:dyDescent="0.2">
      <c r="A135196" t="s">
        <v>538</v>
      </c>
      <c r="B135196" s="1" t="s">
        <v>284</v>
      </c>
      <c r="C135196">
        <v>18.72</v>
      </c>
    </row>
    <row r="135197" spans="1:3" x14ac:dyDescent="0.2">
      <c r="A135197" t="s">
        <v>538</v>
      </c>
      <c r="B135197" s="1" t="s">
        <v>284</v>
      </c>
      <c r="C135197">
        <v>18.420000000000002</v>
      </c>
    </row>
    <row r="135198" spans="1:3" x14ac:dyDescent="0.2">
      <c r="A135198" t="s">
        <v>538</v>
      </c>
      <c r="B135198" s="1" t="s">
        <v>284</v>
      </c>
      <c r="C135198">
        <v>17.84</v>
      </c>
    </row>
    <row r="135199" spans="1:3" x14ac:dyDescent="0.2">
      <c r="A135199" t="s">
        <v>538</v>
      </c>
      <c r="B135199" s="1" t="s">
        <v>284</v>
      </c>
      <c r="C135199">
        <v>17.010000000000002</v>
      </c>
    </row>
    <row r="135200" spans="1:3" x14ac:dyDescent="0.2">
      <c r="A135200" t="s">
        <v>538</v>
      </c>
      <c r="B135200" s="1" t="s">
        <v>284</v>
      </c>
      <c r="C135200">
        <v>17.03</v>
      </c>
    </row>
    <row r="135201" spans="1:3" x14ac:dyDescent="0.2">
      <c r="A135201" t="s">
        <v>538</v>
      </c>
      <c r="B135201" s="1" t="s">
        <v>284</v>
      </c>
      <c r="C135201">
        <v>16.29</v>
      </c>
    </row>
    <row r="135202" spans="1:3" x14ac:dyDescent="0.2">
      <c r="A135202" t="s">
        <v>538</v>
      </c>
      <c r="B135202" s="1" t="s">
        <v>284</v>
      </c>
      <c r="C135202">
        <v>16.329999999999998</v>
      </c>
    </row>
    <row r="135203" spans="1:3" x14ac:dyDescent="0.2">
      <c r="A135203" t="s">
        <v>538</v>
      </c>
      <c r="B135203" s="1" t="s">
        <v>284</v>
      </c>
      <c r="C135203">
        <v>16.34</v>
      </c>
    </row>
    <row r="135204" spans="1:3" x14ac:dyDescent="0.2">
      <c r="A135204" t="s">
        <v>538</v>
      </c>
      <c r="B135204" s="1" t="s">
        <v>284</v>
      </c>
      <c r="C135204">
        <v>17.149999999999999</v>
      </c>
    </row>
    <row r="135205" spans="1:3" x14ac:dyDescent="0.2">
      <c r="A135205" t="s">
        <v>538</v>
      </c>
      <c r="B135205" s="1" t="s">
        <v>284</v>
      </c>
      <c r="C135205">
        <v>16.989999999999998</v>
      </c>
    </row>
    <row r="135206" spans="1:3" x14ac:dyDescent="0.2">
      <c r="A135206" t="s">
        <v>538</v>
      </c>
      <c r="B135206" s="1" t="s">
        <v>284</v>
      </c>
      <c r="C135206">
        <v>17.010000000000002</v>
      </c>
    </row>
    <row r="135207" spans="1:3" x14ac:dyDescent="0.2">
      <c r="A135207" t="s">
        <v>538</v>
      </c>
      <c r="B135207" s="1" t="s">
        <v>284</v>
      </c>
      <c r="C135207">
        <v>16.8</v>
      </c>
    </row>
    <row r="135208" spans="1:3" x14ac:dyDescent="0.2">
      <c r="A135208" t="s">
        <v>538</v>
      </c>
      <c r="B135208" s="1" t="s">
        <v>284</v>
      </c>
      <c r="C135208">
        <v>17.09</v>
      </c>
    </row>
    <row r="135209" spans="1:3" x14ac:dyDescent="0.2">
      <c r="A135209" t="s">
        <v>538</v>
      </c>
      <c r="B135209" s="1" t="s">
        <v>284</v>
      </c>
      <c r="C135209">
        <v>15.41</v>
      </c>
    </row>
    <row r="135210" spans="1:3" x14ac:dyDescent="0.2">
      <c r="A135210" t="s">
        <v>538</v>
      </c>
      <c r="B135210" s="1" t="s">
        <v>284</v>
      </c>
      <c r="C135210">
        <v>14.21</v>
      </c>
    </row>
    <row r="135211" spans="1:3" x14ac:dyDescent="0.2">
      <c r="A135211" t="s">
        <v>538</v>
      </c>
      <c r="B135211" s="1" t="s">
        <v>284</v>
      </c>
      <c r="C135211">
        <v>15.36</v>
      </c>
    </row>
    <row r="135212" spans="1:3" x14ac:dyDescent="0.2">
      <c r="A135212" t="s">
        <v>538</v>
      </c>
      <c r="B135212" s="1" t="s">
        <v>284</v>
      </c>
      <c r="C135212">
        <v>15.71</v>
      </c>
    </row>
    <row r="135213" spans="1:3" x14ac:dyDescent="0.2">
      <c r="A135213" t="s">
        <v>538</v>
      </c>
      <c r="B135213" s="1" t="s">
        <v>284</v>
      </c>
      <c r="C135213">
        <v>16.98</v>
      </c>
    </row>
    <row r="135214" spans="1:3" x14ac:dyDescent="0.2">
      <c r="A135214" t="s">
        <v>539</v>
      </c>
      <c r="B135214" s="1" t="s">
        <v>284</v>
      </c>
      <c r="C135214">
        <v>17.899999999999999</v>
      </c>
    </row>
    <row r="135215" spans="1:3" x14ac:dyDescent="0.2">
      <c r="A135215" t="s">
        <v>539</v>
      </c>
      <c r="B135215" s="1" t="s">
        <v>284</v>
      </c>
      <c r="C135215">
        <v>17.350000000000001</v>
      </c>
    </row>
    <row r="135216" spans="1:3" x14ac:dyDescent="0.2">
      <c r="A135216" t="s">
        <v>539</v>
      </c>
      <c r="B135216" s="1" t="s">
        <v>284</v>
      </c>
      <c r="C135216">
        <v>18.52</v>
      </c>
    </row>
    <row r="135217" spans="1:3" x14ac:dyDescent="0.2">
      <c r="A135217" t="s">
        <v>539</v>
      </c>
      <c r="B135217" s="1" t="s">
        <v>284</v>
      </c>
      <c r="C135217">
        <v>18.510000000000002</v>
      </c>
    </row>
    <row r="135218" spans="1:3" x14ac:dyDescent="0.2">
      <c r="A135218" t="s">
        <v>539</v>
      </c>
      <c r="B135218" s="1" t="s">
        <v>284</v>
      </c>
      <c r="C135218">
        <v>18.29</v>
      </c>
    </row>
    <row r="135219" spans="1:3" x14ac:dyDescent="0.2">
      <c r="A135219" t="s">
        <v>539</v>
      </c>
      <c r="B135219" s="1" t="s">
        <v>284</v>
      </c>
      <c r="C135219">
        <v>18.989999999999998</v>
      </c>
    </row>
    <row r="135220" spans="1:3" x14ac:dyDescent="0.2">
      <c r="A135220" t="s">
        <v>539</v>
      </c>
      <c r="B135220" s="1" t="s">
        <v>284</v>
      </c>
      <c r="C135220">
        <v>18.82</v>
      </c>
    </row>
    <row r="135221" spans="1:3" x14ac:dyDescent="0.2">
      <c r="A135221" t="s">
        <v>539</v>
      </c>
      <c r="B135221" s="1" t="s">
        <v>284</v>
      </c>
      <c r="C135221">
        <v>19.02</v>
      </c>
    </row>
    <row r="135222" spans="1:3" x14ac:dyDescent="0.2">
      <c r="A135222" t="s">
        <v>539</v>
      </c>
      <c r="B135222" s="1" t="s">
        <v>284</v>
      </c>
      <c r="C135222">
        <v>19.28</v>
      </c>
    </row>
    <row r="135223" spans="1:3" x14ac:dyDescent="0.2">
      <c r="A135223" t="s">
        <v>539</v>
      </c>
      <c r="B135223" s="1" t="s">
        <v>284</v>
      </c>
      <c r="C135223">
        <v>19.78</v>
      </c>
    </row>
    <row r="135224" spans="1:3" x14ac:dyDescent="0.2">
      <c r="A135224" t="s">
        <v>539</v>
      </c>
      <c r="B135224" s="1" t="s">
        <v>284</v>
      </c>
      <c r="C135224">
        <v>19.62</v>
      </c>
    </row>
    <row r="135225" spans="1:3" x14ac:dyDescent="0.2">
      <c r="A135225" t="s">
        <v>539</v>
      </c>
      <c r="B135225" s="1" t="s">
        <v>284</v>
      </c>
      <c r="C135225">
        <v>19.41</v>
      </c>
    </row>
    <row r="135226" spans="1:3" x14ac:dyDescent="0.2">
      <c r="A135226" t="s">
        <v>539</v>
      </c>
      <c r="B135226" s="1" t="s">
        <v>284</v>
      </c>
      <c r="C135226">
        <v>19.350000000000001</v>
      </c>
    </row>
    <row r="135227" spans="1:3" x14ac:dyDescent="0.2">
      <c r="A135227" t="s">
        <v>539</v>
      </c>
      <c r="B135227" s="1" t="s">
        <v>284</v>
      </c>
      <c r="C135227">
        <v>18.73</v>
      </c>
    </row>
    <row r="135228" spans="1:3" x14ac:dyDescent="0.2">
      <c r="A135228" t="s">
        <v>539</v>
      </c>
      <c r="B135228" s="1" t="s">
        <v>284</v>
      </c>
      <c r="C135228">
        <v>18.850000000000001</v>
      </c>
    </row>
    <row r="135229" spans="1:3" x14ac:dyDescent="0.2">
      <c r="A135229" t="s">
        <v>539</v>
      </c>
      <c r="B135229" s="1" t="s">
        <v>284</v>
      </c>
      <c r="C135229">
        <v>20.6</v>
      </c>
    </row>
    <row r="135230" spans="1:3" x14ac:dyDescent="0.2">
      <c r="A135230" t="s">
        <v>540</v>
      </c>
      <c r="B135230" s="1" t="s">
        <v>284</v>
      </c>
      <c r="C135230">
        <v>21.91</v>
      </c>
    </row>
    <row r="135231" spans="1:3" x14ac:dyDescent="0.2">
      <c r="A135231" t="s">
        <v>540</v>
      </c>
      <c r="B135231" s="1" t="s">
        <v>284</v>
      </c>
      <c r="C135231">
        <v>19.72</v>
      </c>
    </row>
    <row r="135232" spans="1:3" x14ac:dyDescent="0.2">
      <c r="A135232" t="s">
        <v>540</v>
      </c>
      <c r="B135232" s="1" t="s">
        <v>284</v>
      </c>
      <c r="C135232">
        <v>19.399999999999999</v>
      </c>
    </row>
    <row r="135233" spans="1:3" x14ac:dyDescent="0.2">
      <c r="A135233" t="s">
        <v>540</v>
      </c>
      <c r="B135233" s="1" t="s">
        <v>284</v>
      </c>
      <c r="C135233">
        <v>19.14</v>
      </c>
    </row>
    <row r="135234" spans="1:3" x14ac:dyDescent="0.2">
      <c r="A135234" t="s">
        <v>540</v>
      </c>
      <c r="B135234" s="1" t="s">
        <v>284</v>
      </c>
      <c r="C135234">
        <v>19.02</v>
      </c>
    </row>
    <row r="135235" spans="1:3" x14ac:dyDescent="0.2">
      <c r="A135235" t="s">
        <v>540</v>
      </c>
      <c r="B135235" s="1" t="s">
        <v>284</v>
      </c>
      <c r="C135235">
        <v>18.88</v>
      </c>
    </row>
    <row r="135236" spans="1:3" x14ac:dyDescent="0.2">
      <c r="A135236" t="s">
        <v>540</v>
      </c>
      <c r="B135236" s="1" t="s">
        <v>284</v>
      </c>
      <c r="C135236">
        <v>19.02</v>
      </c>
    </row>
    <row r="135237" spans="1:3" x14ac:dyDescent="0.2">
      <c r="A135237" t="s">
        <v>540</v>
      </c>
      <c r="B135237" s="1" t="s">
        <v>284</v>
      </c>
      <c r="C135237">
        <v>18.829999999999998</v>
      </c>
    </row>
    <row r="135238" spans="1:3" x14ac:dyDescent="0.2">
      <c r="A135238" t="s">
        <v>540</v>
      </c>
      <c r="B135238" s="1" t="s">
        <v>284</v>
      </c>
      <c r="C135238">
        <v>19.600000000000001</v>
      </c>
    </row>
    <row r="135239" spans="1:3" x14ac:dyDescent="0.2">
      <c r="A135239" t="s">
        <v>540</v>
      </c>
      <c r="B135239" s="1" t="s">
        <v>284</v>
      </c>
      <c r="C135239">
        <v>19.7</v>
      </c>
    </row>
    <row r="135240" spans="1:3" x14ac:dyDescent="0.2">
      <c r="A135240" t="s">
        <v>540</v>
      </c>
      <c r="B135240" s="1" t="s">
        <v>284</v>
      </c>
      <c r="C135240">
        <v>19.350000000000001</v>
      </c>
    </row>
    <row r="135241" spans="1:3" x14ac:dyDescent="0.2">
      <c r="A135241" t="s">
        <v>540</v>
      </c>
      <c r="B135241" s="1" t="s">
        <v>284</v>
      </c>
      <c r="C135241">
        <v>19.88</v>
      </c>
    </row>
    <row r="135242" spans="1:3" x14ac:dyDescent="0.2">
      <c r="A135242" t="s">
        <v>540</v>
      </c>
      <c r="B135242" s="1" t="s">
        <v>284</v>
      </c>
      <c r="C135242">
        <v>19.329999999999998</v>
      </c>
    </row>
    <row r="135243" spans="1:3" x14ac:dyDescent="0.2">
      <c r="A135243" t="s">
        <v>540</v>
      </c>
      <c r="B135243" s="1" t="s">
        <v>284</v>
      </c>
      <c r="C135243">
        <v>19.39</v>
      </c>
    </row>
    <row r="135244" spans="1:3" x14ac:dyDescent="0.2">
      <c r="A135244" t="s">
        <v>541</v>
      </c>
      <c r="B135244" s="1" t="s">
        <v>284</v>
      </c>
      <c r="C135244">
        <v>18.87</v>
      </c>
    </row>
    <row r="135245" spans="1:3" x14ac:dyDescent="0.2">
      <c r="A135245" t="s">
        <v>541</v>
      </c>
      <c r="B135245" s="1" t="s">
        <v>284</v>
      </c>
      <c r="C135245">
        <v>20.010000000000002</v>
      </c>
    </row>
    <row r="135246" spans="1:3" x14ac:dyDescent="0.2">
      <c r="A135246" t="s">
        <v>541</v>
      </c>
      <c r="B135246" s="1" t="s">
        <v>284</v>
      </c>
      <c r="C135246">
        <v>19.850000000000001</v>
      </c>
    </row>
    <row r="135247" spans="1:3" x14ac:dyDescent="0.2">
      <c r="A135247" t="s">
        <v>541</v>
      </c>
      <c r="B135247" s="1" t="s">
        <v>284</v>
      </c>
      <c r="C135247">
        <v>19.57</v>
      </c>
    </row>
    <row r="135248" spans="1:3" x14ac:dyDescent="0.2">
      <c r="A135248" t="s">
        <v>541</v>
      </c>
      <c r="B135248" s="1" t="s">
        <v>284</v>
      </c>
      <c r="C135248">
        <v>19.55</v>
      </c>
    </row>
    <row r="135249" spans="1:3" x14ac:dyDescent="0.2">
      <c r="A135249" t="s">
        <v>541</v>
      </c>
      <c r="B135249" s="1" t="s">
        <v>284</v>
      </c>
      <c r="C135249">
        <v>19.12</v>
      </c>
    </row>
    <row r="135250" spans="1:3" x14ac:dyDescent="0.2">
      <c r="A135250" t="s">
        <v>541</v>
      </c>
      <c r="B135250" s="1" t="s">
        <v>284</v>
      </c>
      <c r="C135250">
        <v>19.329999999999998</v>
      </c>
    </row>
    <row r="135251" spans="1:3" x14ac:dyDescent="0.2">
      <c r="A135251" t="s">
        <v>541</v>
      </c>
      <c r="B135251" s="1" t="s">
        <v>284</v>
      </c>
      <c r="C135251">
        <v>18.989999999999998</v>
      </c>
    </row>
    <row r="135252" spans="1:3" x14ac:dyDescent="0.2">
      <c r="A135252" t="s">
        <v>541</v>
      </c>
      <c r="B135252" s="1" t="s">
        <v>284</v>
      </c>
      <c r="C135252">
        <v>19</v>
      </c>
    </row>
    <row r="135253" spans="1:3" x14ac:dyDescent="0.2">
      <c r="A135253" t="s">
        <v>541</v>
      </c>
      <c r="B135253" s="1" t="s">
        <v>284</v>
      </c>
      <c r="C135253">
        <v>19.27</v>
      </c>
    </row>
    <row r="135254" spans="1:3" x14ac:dyDescent="0.2">
      <c r="A135254" t="s">
        <v>541</v>
      </c>
      <c r="B135254" s="1" t="s">
        <v>284</v>
      </c>
      <c r="C135254">
        <v>18.86</v>
      </c>
    </row>
    <row r="135255" spans="1:3" x14ac:dyDescent="0.2">
      <c r="A135255" t="s">
        <v>541</v>
      </c>
      <c r="B135255" s="1" t="s">
        <v>284</v>
      </c>
      <c r="C135255">
        <v>18.98</v>
      </c>
    </row>
    <row r="135256" spans="1:3" x14ac:dyDescent="0.2">
      <c r="A135256" t="s">
        <v>541</v>
      </c>
      <c r="B135256" s="1" t="s">
        <v>284</v>
      </c>
      <c r="C135256">
        <v>18.96</v>
      </c>
    </row>
    <row r="135257" spans="1:3" x14ac:dyDescent="0.2">
      <c r="A135257" t="s">
        <v>541</v>
      </c>
      <c r="B135257" s="1" t="s">
        <v>284</v>
      </c>
      <c r="C135257">
        <v>19.829999999999998</v>
      </c>
    </row>
    <row r="135258" spans="1:3" x14ac:dyDescent="0.2">
      <c r="A135258" t="s">
        <v>541</v>
      </c>
      <c r="B135258" s="1" t="s">
        <v>284</v>
      </c>
      <c r="C135258">
        <v>19.37</v>
      </c>
    </row>
    <row r="135259" spans="1:3" x14ac:dyDescent="0.2">
      <c r="A135259" t="s">
        <v>541</v>
      </c>
      <c r="B135259" s="1" t="s">
        <v>284</v>
      </c>
      <c r="C135259">
        <v>19.190000000000001</v>
      </c>
    </row>
    <row r="135260" spans="1:3" x14ac:dyDescent="0.2">
      <c r="A135260" t="s">
        <v>541</v>
      </c>
      <c r="B135260" s="1" t="s">
        <v>284</v>
      </c>
      <c r="C135260">
        <v>18.96</v>
      </c>
    </row>
    <row r="135261" spans="1:3" x14ac:dyDescent="0.2">
      <c r="A135261" t="s">
        <v>541</v>
      </c>
      <c r="B135261" s="1" t="s">
        <v>284</v>
      </c>
      <c r="C135261">
        <v>19.07</v>
      </c>
    </row>
    <row r="135262" spans="1:3" x14ac:dyDescent="0.2">
      <c r="A135262" t="s">
        <v>541</v>
      </c>
      <c r="B135262" s="1" t="s">
        <v>284</v>
      </c>
      <c r="C135262">
        <v>19.03</v>
      </c>
    </row>
    <row r="135263" spans="1:3" x14ac:dyDescent="0.2">
      <c r="A135263" t="s">
        <v>541</v>
      </c>
      <c r="B135263" s="1" t="s">
        <v>284</v>
      </c>
      <c r="C135263">
        <v>19.100000000000001</v>
      </c>
    </row>
    <row r="135264" spans="1:3" x14ac:dyDescent="0.2">
      <c r="A135264" t="s">
        <v>541</v>
      </c>
      <c r="B135264" s="1" t="s">
        <v>284</v>
      </c>
      <c r="C135264">
        <v>19.23</v>
      </c>
    </row>
    <row r="135265" spans="1:3" x14ac:dyDescent="0.2">
      <c r="A135265" t="s">
        <v>542</v>
      </c>
      <c r="B135265" s="1" t="s">
        <v>284</v>
      </c>
      <c r="C135265">
        <v>19.03</v>
      </c>
    </row>
    <row r="135266" spans="1:3" x14ac:dyDescent="0.2">
      <c r="A135266" t="s">
        <v>542</v>
      </c>
      <c r="B135266" s="1" t="s">
        <v>284</v>
      </c>
      <c r="C135266">
        <v>18.77</v>
      </c>
    </row>
    <row r="135267" spans="1:3" x14ac:dyDescent="0.2">
      <c r="A135267" t="s">
        <v>542</v>
      </c>
      <c r="B135267" s="1" t="s">
        <v>284</v>
      </c>
      <c r="C135267">
        <v>19.21</v>
      </c>
    </row>
    <row r="135268" spans="1:3" x14ac:dyDescent="0.2">
      <c r="A135268" t="s">
        <v>542</v>
      </c>
      <c r="B135268" s="1" t="s">
        <v>284</v>
      </c>
      <c r="C135268">
        <v>19.010000000000002</v>
      </c>
    </row>
    <row r="135269" spans="1:3" x14ac:dyDescent="0.2">
      <c r="A135269" t="s">
        <v>542</v>
      </c>
      <c r="B135269" s="1" t="s">
        <v>284</v>
      </c>
      <c r="C135269">
        <v>18.96</v>
      </c>
    </row>
    <row r="135270" spans="1:3" x14ac:dyDescent="0.2">
      <c r="A135270" t="s">
        <v>542</v>
      </c>
      <c r="B135270" s="1" t="s">
        <v>284</v>
      </c>
      <c r="C135270">
        <v>19.010000000000002</v>
      </c>
    </row>
    <row r="135271" spans="1:3" x14ac:dyDescent="0.2">
      <c r="A135271" t="s">
        <v>542</v>
      </c>
      <c r="B135271" s="1" t="s">
        <v>284</v>
      </c>
      <c r="C135271">
        <v>19.36</v>
      </c>
    </row>
    <row r="135272" spans="1:3" x14ac:dyDescent="0.2">
      <c r="A135272" t="s">
        <v>542</v>
      </c>
      <c r="B135272" s="1" t="s">
        <v>284</v>
      </c>
      <c r="C135272">
        <v>19.43</v>
      </c>
    </row>
    <row r="135273" spans="1:3" x14ac:dyDescent="0.2">
      <c r="A135273" t="s">
        <v>542</v>
      </c>
      <c r="B135273" s="1" t="s">
        <v>284</v>
      </c>
      <c r="C135273">
        <v>19.48</v>
      </c>
    </row>
    <row r="135274" spans="1:3" x14ac:dyDescent="0.2">
      <c r="A135274" t="s">
        <v>542</v>
      </c>
      <c r="B135274" s="1" t="s">
        <v>284</v>
      </c>
      <c r="C135274">
        <v>19.260000000000002</v>
      </c>
    </row>
    <row r="135275" spans="1:3" x14ac:dyDescent="0.2">
      <c r="A135275" t="s">
        <v>542</v>
      </c>
      <c r="B135275" s="1" t="s">
        <v>284</v>
      </c>
      <c r="C135275">
        <v>19.39</v>
      </c>
    </row>
    <row r="135276" spans="1:3" x14ac:dyDescent="0.2">
      <c r="A135276" t="s">
        <v>542</v>
      </c>
      <c r="B135276" s="1" t="s">
        <v>284</v>
      </c>
      <c r="C135276">
        <v>19.149999999999999</v>
      </c>
    </row>
    <row r="135277" spans="1:3" x14ac:dyDescent="0.2">
      <c r="A135277" t="s">
        <v>542</v>
      </c>
      <c r="B135277" s="1" t="s">
        <v>284</v>
      </c>
      <c r="C135277">
        <v>19.010000000000002</v>
      </c>
    </row>
    <row r="135278" spans="1:3" x14ac:dyDescent="0.2">
      <c r="A135278" t="s">
        <v>542</v>
      </c>
      <c r="B135278" s="1" t="s">
        <v>284</v>
      </c>
      <c r="C135278">
        <v>18.920000000000002</v>
      </c>
    </row>
    <row r="135279" spans="1:3" x14ac:dyDescent="0.2">
      <c r="A135279" t="s">
        <v>542</v>
      </c>
      <c r="B135279" s="1" t="s">
        <v>284</v>
      </c>
      <c r="C135279">
        <v>18.72</v>
      </c>
    </row>
    <row r="135280" spans="1:3" x14ac:dyDescent="0.2">
      <c r="A135280" t="s">
        <v>542</v>
      </c>
      <c r="B135280" s="1" t="s">
        <v>284</v>
      </c>
      <c r="C135280">
        <v>18.84</v>
      </c>
    </row>
    <row r="135281" spans="1:3" x14ac:dyDescent="0.2">
      <c r="A135281" t="s">
        <v>542</v>
      </c>
      <c r="B135281" s="1" t="s">
        <v>284</v>
      </c>
      <c r="C135281">
        <v>18.66</v>
      </c>
    </row>
    <row r="135282" spans="1:3" x14ac:dyDescent="0.2">
      <c r="A135282" t="s">
        <v>542</v>
      </c>
      <c r="B135282" s="1" t="s">
        <v>284</v>
      </c>
      <c r="C135282">
        <v>18.36</v>
      </c>
    </row>
    <row r="135283" spans="1:3" x14ac:dyDescent="0.2">
      <c r="A135283" t="s">
        <v>542</v>
      </c>
      <c r="B135283" s="1" t="s">
        <v>284</v>
      </c>
      <c r="C135283">
        <v>18.600000000000001</v>
      </c>
    </row>
    <row r="135284" spans="1:3" x14ac:dyDescent="0.2">
      <c r="A135284" t="s">
        <v>542</v>
      </c>
      <c r="B135284" s="1" t="s">
        <v>284</v>
      </c>
      <c r="C135284">
        <v>18.5</v>
      </c>
    </row>
    <row r="135285" spans="1:3" x14ac:dyDescent="0.2">
      <c r="A135285" t="s">
        <v>542</v>
      </c>
      <c r="B135285" s="1" t="s">
        <v>284</v>
      </c>
      <c r="C135285">
        <v>18.53</v>
      </c>
    </row>
    <row r="135286" spans="1:3" x14ac:dyDescent="0.2">
      <c r="A135286" t="s">
        <v>542</v>
      </c>
      <c r="B135286" s="1" t="s">
        <v>284</v>
      </c>
      <c r="C135286">
        <v>18.5</v>
      </c>
    </row>
    <row r="135287" spans="1:3" x14ac:dyDescent="0.2">
      <c r="A135287" t="s">
        <v>542</v>
      </c>
      <c r="B135287" s="1" t="s">
        <v>284</v>
      </c>
      <c r="C135287">
        <v>18.57</v>
      </c>
    </row>
    <row r="135288" spans="1:3" x14ac:dyDescent="0.2">
      <c r="A135288" t="s">
        <v>543</v>
      </c>
      <c r="B135288" s="1" t="s">
        <v>284</v>
      </c>
      <c r="C135288">
        <v>18.3</v>
      </c>
    </row>
    <row r="135289" spans="1:3" x14ac:dyDescent="0.2">
      <c r="A135289" t="s">
        <v>543</v>
      </c>
      <c r="B135289" s="1" t="s">
        <v>284</v>
      </c>
      <c r="C135289">
        <v>18.29</v>
      </c>
    </row>
    <row r="135290" spans="1:3" x14ac:dyDescent="0.2">
      <c r="A135290" t="s">
        <v>543</v>
      </c>
      <c r="B135290" s="1" t="s">
        <v>284</v>
      </c>
      <c r="C135290">
        <v>18.2</v>
      </c>
    </row>
    <row r="135291" spans="1:3" x14ac:dyDescent="0.2">
      <c r="A135291" t="s">
        <v>543</v>
      </c>
      <c r="B135291" s="1" t="s">
        <v>284</v>
      </c>
      <c r="C135291">
        <v>18.3</v>
      </c>
    </row>
    <row r="135292" spans="1:3" x14ac:dyDescent="0.2">
      <c r="A135292" t="s">
        <v>543</v>
      </c>
      <c r="B135292" s="1" t="s">
        <v>284</v>
      </c>
      <c r="C135292">
        <v>18.29</v>
      </c>
    </row>
    <row r="135293" spans="1:3" x14ac:dyDescent="0.2">
      <c r="A135293" t="s">
        <v>543</v>
      </c>
      <c r="B135293" s="1" t="s">
        <v>284</v>
      </c>
      <c r="C135293">
        <v>18.739999999999998</v>
      </c>
    </row>
    <row r="135294" spans="1:3" x14ac:dyDescent="0.2">
      <c r="A135294" t="s">
        <v>543</v>
      </c>
      <c r="B135294" s="1" t="s">
        <v>284</v>
      </c>
      <c r="C135294">
        <v>18.829999999999998</v>
      </c>
    </row>
    <row r="135295" spans="1:3" x14ac:dyDescent="0.2">
      <c r="A135295" t="s">
        <v>543</v>
      </c>
      <c r="B135295" s="1" t="s">
        <v>284</v>
      </c>
      <c r="C135295">
        <v>19.649999999999999</v>
      </c>
    </row>
    <row r="135296" spans="1:3" x14ac:dyDescent="0.2">
      <c r="A135296" t="s">
        <v>543</v>
      </c>
      <c r="B135296" s="1" t="s">
        <v>284</v>
      </c>
      <c r="C135296">
        <v>19.63</v>
      </c>
    </row>
    <row r="135297" spans="1:3" x14ac:dyDescent="0.2">
      <c r="A135297" t="s">
        <v>543</v>
      </c>
      <c r="B135297" s="1" t="s">
        <v>284</v>
      </c>
      <c r="C135297">
        <v>19.309999999999999</v>
      </c>
    </row>
    <row r="135298" spans="1:3" x14ac:dyDescent="0.2">
      <c r="A135298" t="s">
        <v>543</v>
      </c>
      <c r="B135298" s="1" t="s">
        <v>284</v>
      </c>
      <c r="C135298">
        <v>19.39</v>
      </c>
    </row>
    <row r="135299" spans="1:3" x14ac:dyDescent="0.2">
      <c r="A135299" t="s">
        <v>543</v>
      </c>
      <c r="B135299" s="1" t="s">
        <v>284</v>
      </c>
      <c r="C135299">
        <v>19.21</v>
      </c>
    </row>
    <row r="135300" spans="1:3" x14ac:dyDescent="0.2">
      <c r="A135300" t="s">
        <v>543</v>
      </c>
      <c r="B135300" s="1" t="s">
        <v>284</v>
      </c>
      <c r="C135300">
        <v>19.12</v>
      </c>
    </row>
    <row r="135301" spans="1:3" x14ac:dyDescent="0.2">
      <c r="A135301" t="s">
        <v>543</v>
      </c>
      <c r="B135301" s="1" t="s">
        <v>284</v>
      </c>
      <c r="C135301">
        <v>19.09</v>
      </c>
    </row>
    <row r="135302" spans="1:3" x14ac:dyDescent="0.2">
      <c r="A135302" t="s">
        <v>543</v>
      </c>
      <c r="B135302" s="1" t="s">
        <v>284</v>
      </c>
      <c r="C135302">
        <v>19.41</v>
      </c>
    </row>
    <row r="135303" spans="1:3" x14ac:dyDescent="0.2">
      <c r="A135303" t="s">
        <v>543</v>
      </c>
      <c r="B135303" s="1" t="s">
        <v>284</v>
      </c>
      <c r="C135303">
        <v>19.41</v>
      </c>
    </row>
    <row r="135304" spans="1:3" x14ac:dyDescent="0.2">
      <c r="A135304" t="s">
        <v>543</v>
      </c>
      <c r="B135304" s="1" t="s">
        <v>284</v>
      </c>
      <c r="C135304">
        <v>18.95</v>
      </c>
    </row>
    <row r="135305" spans="1:3" x14ac:dyDescent="0.2">
      <c r="A135305" t="s">
        <v>543</v>
      </c>
      <c r="B135305" s="1" t="s">
        <v>284</v>
      </c>
      <c r="C135305">
        <v>18.93</v>
      </c>
    </row>
    <row r="135306" spans="1:3" x14ac:dyDescent="0.2">
      <c r="A135306" t="s">
        <v>543</v>
      </c>
      <c r="B135306" s="1" t="s">
        <v>284</v>
      </c>
      <c r="C135306">
        <v>18.8</v>
      </c>
    </row>
    <row r="135307" spans="1:3" x14ac:dyDescent="0.2">
      <c r="A135307" t="s">
        <v>543</v>
      </c>
      <c r="B135307" s="1" t="s">
        <v>284</v>
      </c>
      <c r="C135307">
        <v>18.78</v>
      </c>
    </row>
    <row r="135308" spans="1:3" x14ac:dyDescent="0.2">
      <c r="A135308" t="s">
        <v>543</v>
      </c>
      <c r="B135308" s="1" t="s">
        <v>284</v>
      </c>
      <c r="C135308">
        <v>18.46</v>
      </c>
    </row>
    <row r="135309" spans="1:3" x14ac:dyDescent="0.2">
      <c r="A135309" t="s">
        <v>544</v>
      </c>
      <c r="B135309" s="1" t="s">
        <v>284</v>
      </c>
      <c r="C135309">
        <v>18.5</v>
      </c>
    </row>
    <row r="135310" spans="1:3" x14ac:dyDescent="0.2">
      <c r="A135310" t="s">
        <v>544</v>
      </c>
      <c r="B135310" s="1" t="s">
        <v>284</v>
      </c>
      <c r="C135310">
        <v>18.489999999999998</v>
      </c>
    </row>
    <row r="135311" spans="1:3" x14ac:dyDescent="0.2">
      <c r="A135311" t="s">
        <v>544</v>
      </c>
      <c r="B135311" s="1" t="s">
        <v>284</v>
      </c>
      <c r="C135311">
        <v>18.63</v>
      </c>
    </row>
    <row r="135312" spans="1:3" x14ac:dyDescent="0.2">
      <c r="A135312" t="s">
        <v>544</v>
      </c>
      <c r="B135312" s="1" t="s">
        <v>284</v>
      </c>
      <c r="C135312">
        <v>18.690000000000001</v>
      </c>
    </row>
    <row r="135313" spans="1:3" x14ac:dyDescent="0.2">
      <c r="A135313" t="s">
        <v>544</v>
      </c>
      <c r="B135313" s="1" t="s">
        <v>284</v>
      </c>
      <c r="C135313">
        <v>18.78</v>
      </c>
    </row>
    <row r="135314" spans="1:3" x14ac:dyDescent="0.2">
      <c r="A135314" t="s">
        <v>544</v>
      </c>
      <c r="B135314" s="1" t="s">
        <v>284</v>
      </c>
      <c r="C135314">
        <v>19.29</v>
      </c>
    </row>
    <row r="135315" spans="1:3" x14ac:dyDescent="0.2">
      <c r="A135315" t="s">
        <v>544</v>
      </c>
      <c r="B135315" s="1" t="s">
        <v>284</v>
      </c>
      <c r="C135315">
        <v>19.45</v>
      </c>
    </row>
    <row r="135316" spans="1:3" x14ac:dyDescent="0.2">
      <c r="A135316" t="s">
        <v>544</v>
      </c>
      <c r="B135316" s="1" t="s">
        <v>284</v>
      </c>
      <c r="C135316">
        <v>19.28</v>
      </c>
    </row>
    <row r="135317" spans="1:3" x14ac:dyDescent="0.2">
      <c r="A135317" t="s">
        <v>544</v>
      </c>
      <c r="B135317" s="1" t="s">
        <v>284</v>
      </c>
      <c r="C135317">
        <v>19.329999999999998</v>
      </c>
    </row>
    <row r="135318" spans="1:3" x14ac:dyDescent="0.2">
      <c r="A135318" t="s">
        <v>544</v>
      </c>
      <c r="B135318" s="1" t="s">
        <v>284</v>
      </c>
      <c r="C135318">
        <v>19.12</v>
      </c>
    </row>
    <row r="135319" spans="1:3" x14ac:dyDescent="0.2">
      <c r="A135319" t="s">
        <v>544</v>
      </c>
      <c r="B135319" s="1" t="s">
        <v>284</v>
      </c>
      <c r="C135319">
        <v>19.66</v>
      </c>
    </row>
    <row r="135320" spans="1:3" x14ac:dyDescent="0.2">
      <c r="A135320" t="s">
        <v>544</v>
      </c>
      <c r="B135320" s="1" t="s">
        <v>284</v>
      </c>
      <c r="C135320">
        <v>19.2</v>
      </c>
    </row>
    <row r="135321" spans="1:3" x14ac:dyDescent="0.2">
      <c r="A135321" t="s">
        <v>544</v>
      </c>
      <c r="B135321" s="1" t="s">
        <v>284</v>
      </c>
      <c r="C135321">
        <v>19.100000000000001</v>
      </c>
    </row>
    <row r="135322" spans="1:3" x14ac:dyDescent="0.2">
      <c r="A135322" t="s">
        <v>544</v>
      </c>
      <c r="B135322" s="1" t="s">
        <v>284</v>
      </c>
      <c r="C135322">
        <v>19.36</v>
      </c>
    </row>
    <row r="135323" spans="1:3" x14ac:dyDescent="0.2">
      <c r="A135323" t="s">
        <v>544</v>
      </c>
      <c r="B135323" s="1" t="s">
        <v>284</v>
      </c>
      <c r="C135323">
        <v>18.75</v>
      </c>
    </row>
    <row r="135324" spans="1:3" x14ac:dyDescent="0.2">
      <c r="A135324" t="s">
        <v>544</v>
      </c>
      <c r="B135324" s="1" t="s">
        <v>284</v>
      </c>
      <c r="C135324">
        <v>18.47</v>
      </c>
    </row>
    <row r="135325" spans="1:3" x14ac:dyDescent="0.2">
      <c r="A135325" t="s">
        <v>545</v>
      </c>
      <c r="B135325" s="1" t="s">
        <v>284</v>
      </c>
      <c r="C135325">
        <v>18.5</v>
      </c>
    </row>
    <row r="135326" spans="1:3" x14ac:dyDescent="0.2">
      <c r="A135326" t="s">
        <v>545</v>
      </c>
      <c r="B135326" s="1" t="s">
        <v>284</v>
      </c>
      <c r="C135326">
        <v>18.170000000000002</v>
      </c>
    </row>
    <row r="135327" spans="1:3" x14ac:dyDescent="0.2">
      <c r="A135327" t="s">
        <v>545</v>
      </c>
      <c r="B135327" s="1" t="s">
        <v>284</v>
      </c>
      <c r="C135327">
        <v>17.93</v>
      </c>
    </row>
    <row r="135328" spans="1:3" x14ac:dyDescent="0.2">
      <c r="A135328" t="s">
        <v>545</v>
      </c>
      <c r="B135328" s="1" t="s">
        <v>284</v>
      </c>
      <c r="C135328">
        <v>18</v>
      </c>
    </row>
    <row r="135329" spans="1:3" x14ac:dyDescent="0.2">
      <c r="A135329" t="s">
        <v>545</v>
      </c>
      <c r="B135329" s="1" t="s">
        <v>284</v>
      </c>
      <c r="C135329">
        <v>17.82</v>
      </c>
    </row>
    <row r="135330" spans="1:3" x14ac:dyDescent="0.2">
      <c r="A135330" t="s">
        <v>545</v>
      </c>
      <c r="B135330" s="1" t="s">
        <v>284</v>
      </c>
      <c r="C135330">
        <v>17.91</v>
      </c>
    </row>
    <row r="135331" spans="1:3" x14ac:dyDescent="0.2">
      <c r="A135331" t="s">
        <v>545</v>
      </c>
      <c r="B135331" s="1" t="s">
        <v>284</v>
      </c>
      <c r="C135331">
        <v>17.920000000000002</v>
      </c>
    </row>
    <row r="135332" spans="1:3" x14ac:dyDescent="0.2">
      <c r="A135332" t="s">
        <v>545</v>
      </c>
      <c r="B135332" s="1" t="s">
        <v>284</v>
      </c>
      <c r="C135332">
        <v>17.73</v>
      </c>
    </row>
    <row r="135333" spans="1:3" x14ac:dyDescent="0.2">
      <c r="A135333" t="s">
        <v>545</v>
      </c>
      <c r="B135333" s="1" t="s">
        <v>284</v>
      </c>
      <c r="C135333">
        <v>17.989999999999998</v>
      </c>
    </row>
    <row r="135334" spans="1:3" x14ac:dyDescent="0.2">
      <c r="A135334" t="s">
        <v>545</v>
      </c>
      <c r="B135334" s="1" t="s">
        <v>284</v>
      </c>
      <c r="C135334">
        <v>18.2</v>
      </c>
    </row>
    <row r="135335" spans="1:3" x14ac:dyDescent="0.2">
      <c r="A135335" t="s">
        <v>545</v>
      </c>
      <c r="B135335" s="1" t="s">
        <v>284</v>
      </c>
      <c r="C135335">
        <v>18.149999999999999</v>
      </c>
    </row>
    <row r="135336" spans="1:3" x14ac:dyDescent="0.2">
      <c r="A135336" t="s">
        <v>545</v>
      </c>
      <c r="B135336" s="1" t="s">
        <v>284</v>
      </c>
      <c r="C135336">
        <v>18.18</v>
      </c>
    </row>
    <row r="135337" spans="1:3" x14ac:dyDescent="0.2">
      <c r="A135337" t="s">
        <v>545</v>
      </c>
      <c r="B135337" s="1" t="s">
        <v>284</v>
      </c>
      <c r="C135337">
        <v>18.07</v>
      </c>
    </row>
    <row r="135338" spans="1:3" x14ac:dyDescent="0.2">
      <c r="A135338" t="s">
        <v>545</v>
      </c>
      <c r="B135338" s="1" t="s">
        <v>284</v>
      </c>
      <c r="C135338">
        <v>17.86</v>
      </c>
    </row>
    <row r="135339" spans="1:3" x14ac:dyDescent="0.2">
      <c r="A135339" t="s">
        <v>545</v>
      </c>
      <c r="B135339" s="1" t="s">
        <v>284</v>
      </c>
      <c r="C135339">
        <v>17.84</v>
      </c>
    </row>
    <row r="135340" spans="1:3" x14ac:dyDescent="0.2">
      <c r="A135340" t="s">
        <v>545</v>
      </c>
      <c r="B135340" s="1" t="s">
        <v>284</v>
      </c>
      <c r="C135340">
        <v>17.809999999999999</v>
      </c>
    </row>
    <row r="135341" spans="1:3" x14ac:dyDescent="0.2">
      <c r="A135341" t="s">
        <v>545</v>
      </c>
      <c r="B135341" s="1" t="s">
        <v>284</v>
      </c>
      <c r="C135341">
        <v>17.87</v>
      </c>
    </row>
    <row r="135342" spans="1:3" x14ac:dyDescent="0.2">
      <c r="A135342" t="s">
        <v>545</v>
      </c>
      <c r="B135342" s="1" t="s">
        <v>284</v>
      </c>
      <c r="C135342">
        <v>17.850000000000001</v>
      </c>
    </row>
    <row r="135343" spans="1:3" x14ac:dyDescent="0.2">
      <c r="A135343" t="s">
        <v>545</v>
      </c>
      <c r="B135343" s="1" t="s">
        <v>284</v>
      </c>
      <c r="C135343">
        <v>17.79</v>
      </c>
    </row>
    <row r="135344" spans="1:3" x14ac:dyDescent="0.2">
      <c r="A135344" t="s">
        <v>545</v>
      </c>
      <c r="B135344" s="1" t="s">
        <v>284</v>
      </c>
      <c r="C135344">
        <v>17.68</v>
      </c>
    </row>
    <row r="135345" spans="1:3" x14ac:dyDescent="0.2">
      <c r="A135345" t="s">
        <v>545</v>
      </c>
      <c r="B135345" s="1" t="s">
        <v>284</v>
      </c>
      <c r="C135345">
        <v>17.75</v>
      </c>
    </row>
    <row r="135346" spans="1:3" x14ac:dyDescent="0.2">
      <c r="A135346" t="s">
        <v>545</v>
      </c>
      <c r="B135346" s="1" t="s">
        <v>284</v>
      </c>
      <c r="C135346">
        <v>17.82</v>
      </c>
    </row>
    <row r="135347" spans="1:3" x14ac:dyDescent="0.2">
      <c r="A135347" t="s">
        <v>546</v>
      </c>
      <c r="B135347" s="1" t="s">
        <v>284</v>
      </c>
      <c r="C135347">
        <v>17.86</v>
      </c>
    </row>
    <row r="135348" spans="1:3" x14ac:dyDescent="0.2">
      <c r="A135348" t="s">
        <v>546</v>
      </c>
      <c r="B135348" s="1" t="s">
        <v>284</v>
      </c>
      <c r="C135348">
        <v>17.75</v>
      </c>
    </row>
    <row r="135349" spans="1:3" x14ac:dyDescent="0.2">
      <c r="A135349" t="s">
        <v>546</v>
      </c>
      <c r="B135349" s="1" t="s">
        <v>284</v>
      </c>
      <c r="C135349">
        <v>17.96</v>
      </c>
    </row>
    <row r="135350" spans="1:3" x14ac:dyDescent="0.2">
      <c r="A135350" t="s">
        <v>546</v>
      </c>
      <c r="B135350" s="1" t="s">
        <v>284</v>
      </c>
      <c r="C135350">
        <v>17.920000000000002</v>
      </c>
    </row>
    <row r="135351" spans="1:3" x14ac:dyDescent="0.2">
      <c r="A135351" t="s">
        <v>546</v>
      </c>
      <c r="B135351" s="1" t="s">
        <v>284</v>
      </c>
      <c r="C135351">
        <v>17.899999999999999</v>
      </c>
    </row>
    <row r="135352" spans="1:3" x14ac:dyDescent="0.2">
      <c r="A135352" t="s">
        <v>546</v>
      </c>
      <c r="B135352" s="1" t="s">
        <v>284</v>
      </c>
      <c r="C135352">
        <v>17.89</v>
      </c>
    </row>
    <row r="135353" spans="1:3" x14ac:dyDescent="0.2">
      <c r="A135353" t="s">
        <v>546</v>
      </c>
      <c r="B135353" s="1" t="s">
        <v>284</v>
      </c>
      <c r="C135353">
        <v>17.63</v>
      </c>
    </row>
    <row r="135354" spans="1:3" x14ac:dyDescent="0.2">
      <c r="A135354" t="s">
        <v>546</v>
      </c>
      <c r="B135354" s="1" t="s">
        <v>284</v>
      </c>
      <c r="C135354">
        <v>17.82</v>
      </c>
    </row>
    <row r="135355" spans="1:3" x14ac:dyDescent="0.2">
      <c r="A135355" t="s">
        <v>546</v>
      </c>
      <c r="B135355" s="1" t="s">
        <v>284</v>
      </c>
      <c r="C135355">
        <v>17.71</v>
      </c>
    </row>
    <row r="135356" spans="1:3" x14ac:dyDescent="0.2">
      <c r="A135356" t="s">
        <v>546</v>
      </c>
      <c r="B135356" s="1" t="s">
        <v>284</v>
      </c>
      <c r="C135356">
        <v>17.16</v>
      </c>
    </row>
    <row r="135357" spans="1:3" x14ac:dyDescent="0.2">
      <c r="A135357" t="s">
        <v>546</v>
      </c>
      <c r="B135357" s="1" t="s">
        <v>284</v>
      </c>
      <c r="C135357">
        <v>17.100000000000001</v>
      </c>
    </row>
    <row r="135358" spans="1:3" x14ac:dyDescent="0.2">
      <c r="A135358" t="s">
        <v>546</v>
      </c>
      <c r="B135358" s="1" t="s">
        <v>284</v>
      </c>
      <c r="C135358">
        <v>17.309999999999999</v>
      </c>
    </row>
    <row r="135359" spans="1:3" x14ac:dyDescent="0.2">
      <c r="A135359" t="s">
        <v>546</v>
      </c>
      <c r="B135359" s="1" t="s">
        <v>284</v>
      </c>
      <c r="C135359">
        <v>17.12</v>
      </c>
    </row>
    <row r="135360" spans="1:3" x14ac:dyDescent="0.2">
      <c r="A135360" t="s">
        <v>546</v>
      </c>
      <c r="B135360" s="1" t="s">
        <v>284</v>
      </c>
      <c r="C135360">
        <v>17.18</v>
      </c>
    </row>
    <row r="135361" spans="1:3" x14ac:dyDescent="0.2">
      <c r="A135361" t="s">
        <v>546</v>
      </c>
      <c r="B135361" s="1" t="s">
        <v>284</v>
      </c>
      <c r="C135361">
        <v>16.23</v>
      </c>
    </row>
    <row r="135362" spans="1:3" x14ac:dyDescent="0.2">
      <c r="A135362" t="s">
        <v>546</v>
      </c>
      <c r="B135362" s="1" t="s">
        <v>284</v>
      </c>
      <c r="C135362">
        <v>16.059999999999999</v>
      </c>
    </row>
    <row r="135363" spans="1:3" x14ac:dyDescent="0.2">
      <c r="A135363" t="s">
        <v>546</v>
      </c>
      <c r="B135363" s="1" t="s">
        <v>284</v>
      </c>
      <c r="C135363">
        <v>16.149999999999999</v>
      </c>
    </row>
    <row r="135364" spans="1:3" x14ac:dyDescent="0.2">
      <c r="A135364" t="s">
        <v>546</v>
      </c>
      <c r="B135364" s="1" t="s">
        <v>284</v>
      </c>
      <c r="C135364">
        <v>15.97</v>
      </c>
    </row>
    <row r="135365" spans="1:3" x14ac:dyDescent="0.2">
      <c r="A135365" t="s">
        <v>546</v>
      </c>
      <c r="B135365" s="1" t="s">
        <v>284</v>
      </c>
      <c r="C135365">
        <v>15.71</v>
      </c>
    </row>
    <row r="135366" spans="1:3" x14ac:dyDescent="0.2">
      <c r="A135366" t="s">
        <v>546</v>
      </c>
      <c r="B135366" s="1" t="s">
        <v>284</v>
      </c>
      <c r="C135366">
        <v>15.85</v>
      </c>
    </row>
    <row r="135367" spans="1:3" x14ac:dyDescent="0.2">
      <c r="A135367" t="s">
        <v>546</v>
      </c>
      <c r="B135367" s="1" t="s">
        <v>284</v>
      </c>
      <c r="C135367">
        <v>15.97</v>
      </c>
    </row>
    <row r="135368" spans="1:3" x14ac:dyDescent="0.2">
      <c r="A135368" t="s">
        <v>523</v>
      </c>
      <c r="B135368" s="1" t="s">
        <v>285</v>
      </c>
      <c r="C135368">
        <v>10.029999999999999</v>
      </c>
    </row>
    <row r="135369" spans="1:3" x14ac:dyDescent="0.2">
      <c r="A135369" t="s">
        <v>523</v>
      </c>
      <c r="B135369" s="1" t="s">
        <v>285</v>
      </c>
      <c r="C135369">
        <v>9.84</v>
      </c>
    </row>
    <row r="135370" spans="1:3" x14ac:dyDescent="0.2">
      <c r="A135370" t="s">
        <v>523</v>
      </c>
      <c r="B135370" s="1" t="s">
        <v>285</v>
      </c>
      <c r="C135370">
        <v>9.89</v>
      </c>
    </row>
    <row r="135371" spans="1:3" x14ac:dyDescent="0.2">
      <c r="A135371" t="s">
        <v>523</v>
      </c>
      <c r="B135371" s="1" t="s">
        <v>285</v>
      </c>
      <c r="C135371">
        <v>9.5399999999999991</v>
      </c>
    </row>
    <row r="135372" spans="1:3" x14ac:dyDescent="0.2">
      <c r="A135372" t="s">
        <v>523</v>
      </c>
      <c r="B135372" s="1" t="s">
        <v>285</v>
      </c>
      <c r="C135372">
        <v>9.92</v>
      </c>
    </row>
    <row r="135373" spans="1:3" x14ac:dyDescent="0.2">
      <c r="A135373" t="s">
        <v>523</v>
      </c>
      <c r="B135373" s="1" t="s">
        <v>285</v>
      </c>
      <c r="C135373">
        <v>9.7899999999999991</v>
      </c>
    </row>
    <row r="135374" spans="1:3" x14ac:dyDescent="0.2">
      <c r="A135374" t="s">
        <v>523</v>
      </c>
      <c r="B135374" s="1" t="s">
        <v>285</v>
      </c>
      <c r="C135374">
        <v>9.7899999999999991</v>
      </c>
    </row>
    <row r="135375" spans="1:3" x14ac:dyDescent="0.2">
      <c r="A135375" t="s">
        <v>523</v>
      </c>
      <c r="B135375" s="1" t="s">
        <v>285</v>
      </c>
      <c r="C135375">
        <v>9.91</v>
      </c>
    </row>
    <row r="135376" spans="1:3" x14ac:dyDescent="0.2">
      <c r="A135376" t="s">
        <v>523</v>
      </c>
      <c r="B135376" s="1" t="s">
        <v>285</v>
      </c>
      <c r="C135376">
        <v>9.98</v>
      </c>
    </row>
    <row r="135377" spans="1:3" x14ac:dyDescent="0.2">
      <c r="A135377" t="s">
        <v>523</v>
      </c>
      <c r="B135377" s="1" t="s">
        <v>285</v>
      </c>
      <c r="C135377">
        <v>9.92</v>
      </c>
    </row>
    <row r="135378" spans="1:3" x14ac:dyDescent="0.2">
      <c r="A135378" t="s">
        <v>523</v>
      </c>
      <c r="B135378" s="1" t="s">
        <v>285</v>
      </c>
      <c r="C135378">
        <v>9.9</v>
      </c>
    </row>
    <row r="135379" spans="1:3" x14ac:dyDescent="0.2">
      <c r="A135379" t="s">
        <v>523</v>
      </c>
      <c r="B135379" s="1" t="s">
        <v>285</v>
      </c>
      <c r="C135379">
        <v>9.99</v>
      </c>
    </row>
    <row r="135380" spans="1:3" x14ac:dyDescent="0.2">
      <c r="A135380" t="s">
        <v>523</v>
      </c>
      <c r="B135380" s="1" t="s">
        <v>285</v>
      </c>
      <c r="C135380">
        <v>9.8000000000000007</v>
      </c>
    </row>
    <row r="135381" spans="1:3" x14ac:dyDescent="0.2">
      <c r="A135381" t="s">
        <v>523</v>
      </c>
      <c r="B135381" s="1" t="s">
        <v>285</v>
      </c>
      <c r="C135381">
        <v>9.7899999999999991</v>
      </c>
    </row>
    <row r="135382" spans="1:3" x14ac:dyDescent="0.2">
      <c r="A135382" t="s">
        <v>523</v>
      </c>
      <c r="B135382" s="1" t="s">
        <v>285</v>
      </c>
      <c r="C135382">
        <v>9.64</v>
      </c>
    </row>
    <row r="135383" spans="1:3" x14ac:dyDescent="0.2">
      <c r="A135383" t="s">
        <v>523</v>
      </c>
      <c r="B135383" s="1" t="s">
        <v>285</v>
      </c>
      <c r="C135383">
        <v>9.42</v>
      </c>
    </row>
    <row r="135384" spans="1:3" x14ac:dyDescent="0.2">
      <c r="A135384" t="s">
        <v>523</v>
      </c>
      <c r="B135384" s="1" t="s">
        <v>285</v>
      </c>
      <c r="C135384">
        <v>9.57</v>
      </c>
    </row>
    <row r="135385" spans="1:3" x14ac:dyDescent="0.2">
      <c r="A135385" t="s">
        <v>523</v>
      </c>
      <c r="B135385" s="1" t="s">
        <v>285</v>
      </c>
      <c r="C135385">
        <v>9.7899999999999991</v>
      </c>
    </row>
    <row r="135386" spans="1:3" x14ac:dyDescent="0.2">
      <c r="A135386" t="s">
        <v>523</v>
      </c>
      <c r="B135386" s="1" t="s">
        <v>285</v>
      </c>
      <c r="C135386">
        <v>9.8699999999999992</v>
      </c>
    </row>
    <row r="135387" spans="1:3" x14ac:dyDescent="0.2">
      <c r="A135387" t="s">
        <v>523</v>
      </c>
      <c r="B135387" s="1" t="s">
        <v>285</v>
      </c>
      <c r="C135387">
        <v>9.6999999999999993</v>
      </c>
    </row>
    <row r="135388" spans="1:3" x14ac:dyDescent="0.2">
      <c r="A135388" t="s">
        <v>524</v>
      </c>
      <c r="B135388" s="1" t="s">
        <v>285</v>
      </c>
      <c r="C135388">
        <v>9.5500000000000007</v>
      </c>
    </row>
    <row r="135389" spans="1:3" x14ac:dyDescent="0.2">
      <c r="A135389" t="s">
        <v>524</v>
      </c>
      <c r="B135389" s="1" t="s">
        <v>285</v>
      </c>
      <c r="C135389">
        <v>9.49</v>
      </c>
    </row>
    <row r="135390" spans="1:3" x14ac:dyDescent="0.2">
      <c r="A135390" t="s">
        <v>524</v>
      </c>
      <c r="B135390" s="1" t="s">
        <v>285</v>
      </c>
      <c r="C135390">
        <v>9.39</v>
      </c>
    </row>
    <row r="135391" spans="1:3" x14ac:dyDescent="0.2">
      <c r="A135391" t="s">
        <v>524</v>
      </c>
      <c r="B135391" s="1" t="s">
        <v>285</v>
      </c>
      <c r="C135391">
        <v>9.15</v>
      </c>
    </row>
    <row r="135392" spans="1:3" x14ac:dyDescent="0.2">
      <c r="A135392" t="s">
        <v>524</v>
      </c>
      <c r="B135392" s="1" t="s">
        <v>285</v>
      </c>
      <c r="C135392">
        <v>9.16</v>
      </c>
    </row>
    <row r="135393" spans="1:3" x14ac:dyDescent="0.2">
      <c r="A135393" t="s">
        <v>524</v>
      </c>
      <c r="B135393" s="1" t="s">
        <v>285</v>
      </c>
      <c r="C135393">
        <v>9.24</v>
      </c>
    </row>
    <row r="135394" spans="1:3" x14ac:dyDescent="0.2">
      <c r="A135394" t="s">
        <v>524</v>
      </c>
      <c r="B135394" s="1" t="s">
        <v>285</v>
      </c>
      <c r="C135394">
        <v>9.32</v>
      </c>
    </row>
    <row r="135395" spans="1:3" x14ac:dyDescent="0.2">
      <c r="A135395" t="s">
        <v>524</v>
      </c>
      <c r="B135395" s="1" t="s">
        <v>285</v>
      </c>
      <c r="C135395">
        <v>9.34</v>
      </c>
    </row>
    <row r="135396" spans="1:3" x14ac:dyDescent="0.2">
      <c r="A135396" t="s">
        <v>524</v>
      </c>
      <c r="B135396" s="1" t="s">
        <v>285</v>
      </c>
      <c r="C135396">
        <v>9.48</v>
      </c>
    </row>
    <row r="135397" spans="1:3" x14ac:dyDescent="0.2">
      <c r="A135397" t="s">
        <v>524</v>
      </c>
      <c r="B135397" s="1" t="s">
        <v>285</v>
      </c>
      <c r="C135397">
        <v>9.86</v>
      </c>
    </row>
    <row r="135398" spans="1:3" x14ac:dyDescent="0.2">
      <c r="A135398" t="s">
        <v>524</v>
      </c>
      <c r="B135398" s="1" t="s">
        <v>285</v>
      </c>
      <c r="C135398">
        <v>10.18</v>
      </c>
    </row>
    <row r="135399" spans="1:3" x14ac:dyDescent="0.2">
      <c r="A135399" t="s">
        <v>524</v>
      </c>
      <c r="B135399" s="1" t="s">
        <v>285</v>
      </c>
      <c r="C135399">
        <v>9.98</v>
      </c>
    </row>
    <row r="135400" spans="1:3" x14ac:dyDescent="0.2">
      <c r="A135400" t="s">
        <v>524</v>
      </c>
      <c r="B135400" s="1" t="s">
        <v>285</v>
      </c>
      <c r="C135400">
        <v>10.029999999999999</v>
      </c>
    </row>
    <row r="135401" spans="1:3" x14ac:dyDescent="0.2">
      <c r="A135401" t="s">
        <v>524</v>
      </c>
      <c r="B135401" s="1" t="s">
        <v>285</v>
      </c>
      <c r="C135401">
        <v>10.01</v>
      </c>
    </row>
    <row r="135402" spans="1:3" x14ac:dyDescent="0.2">
      <c r="A135402" t="s">
        <v>524</v>
      </c>
      <c r="B135402" s="1" t="s">
        <v>285</v>
      </c>
      <c r="C135402">
        <v>9.93</v>
      </c>
    </row>
    <row r="135403" spans="1:3" x14ac:dyDescent="0.2">
      <c r="A135403" t="s">
        <v>525</v>
      </c>
      <c r="B135403" s="1" t="s">
        <v>285</v>
      </c>
      <c r="C135403">
        <v>10.029999999999999</v>
      </c>
    </row>
    <row r="135404" spans="1:3" x14ac:dyDescent="0.2">
      <c r="A135404" t="s">
        <v>525</v>
      </c>
      <c r="B135404" s="1" t="s">
        <v>285</v>
      </c>
      <c r="C135404">
        <v>9.9700000000000006</v>
      </c>
    </row>
    <row r="135405" spans="1:3" x14ac:dyDescent="0.2">
      <c r="A135405" t="s">
        <v>525</v>
      </c>
      <c r="B135405" s="1" t="s">
        <v>285</v>
      </c>
      <c r="C135405">
        <v>10.02</v>
      </c>
    </row>
    <row r="135406" spans="1:3" x14ac:dyDescent="0.2">
      <c r="A135406" t="s">
        <v>525</v>
      </c>
      <c r="B135406" s="1" t="s">
        <v>285</v>
      </c>
      <c r="C135406">
        <v>10.01</v>
      </c>
    </row>
    <row r="135407" spans="1:3" x14ac:dyDescent="0.2">
      <c r="A135407" t="s">
        <v>525</v>
      </c>
      <c r="B135407" s="1" t="s">
        <v>285</v>
      </c>
      <c r="C135407">
        <v>10.09</v>
      </c>
    </row>
    <row r="135408" spans="1:3" x14ac:dyDescent="0.2">
      <c r="A135408" t="s">
        <v>525</v>
      </c>
      <c r="B135408" s="1" t="s">
        <v>285</v>
      </c>
      <c r="C135408">
        <v>10.119999999999999</v>
      </c>
    </row>
    <row r="135409" spans="1:3" x14ac:dyDescent="0.2">
      <c r="A135409" t="s">
        <v>525</v>
      </c>
      <c r="B135409" s="1" t="s">
        <v>285</v>
      </c>
      <c r="C135409">
        <v>10.14</v>
      </c>
    </row>
    <row r="135410" spans="1:3" x14ac:dyDescent="0.2">
      <c r="A135410" t="s">
        <v>525</v>
      </c>
      <c r="B135410" s="1" t="s">
        <v>285</v>
      </c>
      <c r="C135410">
        <v>9.83</v>
      </c>
    </row>
    <row r="135411" spans="1:3" x14ac:dyDescent="0.2">
      <c r="A135411" t="s">
        <v>525</v>
      </c>
      <c r="B135411" s="1" t="s">
        <v>285</v>
      </c>
      <c r="C135411">
        <v>10.029999999999999</v>
      </c>
    </row>
    <row r="135412" spans="1:3" x14ac:dyDescent="0.2">
      <c r="A135412" t="s">
        <v>525</v>
      </c>
      <c r="B135412" s="1" t="s">
        <v>285</v>
      </c>
      <c r="C135412">
        <v>9.9700000000000006</v>
      </c>
    </row>
    <row r="135413" spans="1:3" x14ac:dyDescent="0.2">
      <c r="A135413" t="s">
        <v>525</v>
      </c>
      <c r="B135413" s="1" t="s">
        <v>285</v>
      </c>
      <c r="C135413">
        <v>10.06</v>
      </c>
    </row>
    <row r="135414" spans="1:3" x14ac:dyDescent="0.2">
      <c r="A135414" t="s">
        <v>525</v>
      </c>
      <c r="B135414" s="1" t="s">
        <v>285</v>
      </c>
      <c r="C135414">
        <v>10.16</v>
      </c>
    </row>
    <row r="135415" spans="1:3" x14ac:dyDescent="0.2">
      <c r="A135415" t="s">
        <v>525</v>
      </c>
      <c r="B135415" s="1" t="s">
        <v>285</v>
      </c>
      <c r="C135415">
        <v>10.08</v>
      </c>
    </row>
    <row r="135416" spans="1:3" x14ac:dyDescent="0.2">
      <c r="A135416" t="s">
        <v>525</v>
      </c>
      <c r="B135416" s="1" t="s">
        <v>285</v>
      </c>
      <c r="C135416">
        <v>10.27</v>
      </c>
    </row>
    <row r="135417" spans="1:3" x14ac:dyDescent="0.2">
      <c r="A135417" t="s">
        <v>525</v>
      </c>
      <c r="B135417" s="1" t="s">
        <v>285</v>
      </c>
      <c r="C135417">
        <v>10.050000000000001</v>
      </c>
    </row>
    <row r="135418" spans="1:3" x14ac:dyDescent="0.2">
      <c r="A135418" t="s">
        <v>525</v>
      </c>
      <c r="B135418" s="1" t="s">
        <v>285</v>
      </c>
      <c r="C135418">
        <v>10.24</v>
      </c>
    </row>
    <row r="135419" spans="1:3" x14ac:dyDescent="0.2">
      <c r="A135419" t="s">
        <v>525</v>
      </c>
      <c r="B135419" s="1" t="s">
        <v>285</v>
      </c>
      <c r="C135419">
        <v>10.28</v>
      </c>
    </row>
    <row r="135420" spans="1:3" x14ac:dyDescent="0.2">
      <c r="A135420" t="s">
        <v>525</v>
      </c>
      <c r="B135420" s="1" t="s">
        <v>285</v>
      </c>
      <c r="C135420">
        <v>10.49</v>
      </c>
    </row>
    <row r="135421" spans="1:3" x14ac:dyDescent="0.2">
      <c r="A135421" t="s">
        <v>525</v>
      </c>
      <c r="B135421" s="1" t="s">
        <v>285</v>
      </c>
      <c r="C135421">
        <v>10.45</v>
      </c>
    </row>
    <row r="135422" spans="1:3" x14ac:dyDescent="0.2">
      <c r="A135422" t="s">
        <v>525</v>
      </c>
      <c r="B135422" s="1" t="s">
        <v>285</v>
      </c>
      <c r="C135422">
        <v>10.43</v>
      </c>
    </row>
    <row r="135423" spans="1:3" x14ac:dyDescent="0.2">
      <c r="A135423" t="s">
        <v>525</v>
      </c>
      <c r="B135423" s="1" t="s">
        <v>285</v>
      </c>
      <c r="C135423">
        <v>10.33</v>
      </c>
    </row>
    <row r="135424" spans="1:3" x14ac:dyDescent="0.2">
      <c r="A135424" t="s">
        <v>525</v>
      </c>
      <c r="B135424" s="1" t="s">
        <v>285</v>
      </c>
      <c r="C135424">
        <v>10.3</v>
      </c>
    </row>
    <row r="135425" spans="1:3" x14ac:dyDescent="0.2">
      <c r="A135425" t="s">
        <v>525</v>
      </c>
      <c r="B135425" s="1" t="s">
        <v>285</v>
      </c>
      <c r="C135425">
        <v>10.57</v>
      </c>
    </row>
    <row r="135426" spans="1:3" x14ac:dyDescent="0.2">
      <c r="A135426" t="s">
        <v>526</v>
      </c>
      <c r="B135426" s="1" t="s">
        <v>285</v>
      </c>
      <c r="C135426">
        <v>10.81</v>
      </c>
    </row>
    <row r="135427" spans="1:3" x14ac:dyDescent="0.2">
      <c r="A135427" t="s">
        <v>526</v>
      </c>
      <c r="B135427" s="1" t="s">
        <v>285</v>
      </c>
      <c r="C135427">
        <v>10.67</v>
      </c>
    </row>
    <row r="135428" spans="1:3" x14ac:dyDescent="0.2">
      <c r="A135428" t="s">
        <v>526</v>
      </c>
      <c r="B135428" s="1" t="s">
        <v>285</v>
      </c>
      <c r="C135428">
        <v>10.55</v>
      </c>
    </row>
    <row r="135429" spans="1:3" x14ac:dyDescent="0.2">
      <c r="A135429" t="s">
        <v>526</v>
      </c>
      <c r="B135429" s="1" t="s">
        <v>285</v>
      </c>
      <c r="C135429">
        <v>10.75</v>
      </c>
    </row>
    <row r="135430" spans="1:3" x14ac:dyDescent="0.2">
      <c r="A135430" t="s">
        <v>526</v>
      </c>
      <c r="B135430" s="1" t="s">
        <v>285</v>
      </c>
      <c r="C135430">
        <v>10.67</v>
      </c>
    </row>
    <row r="135431" spans="1:3" x14ac:dyDescent="0.2">
      <c r="A135431" t="s">
        <v>526</v>
      </c>
      <c r="B135431" s="1" t="s">
        <v>285</v>
      </c>
      <c r="C135431">
        <v>10.72</v>
      </c>
    </row>
    <row r="135432" spans="1:3" x14ac:dyDescent="0.2">
      <c r="A135432" t="s">
        <v>526</v>
      </c>
      <c r="B135432" s="1" t="s">
        <v>285</v>
      </c>
      <c r="C135432">
        <v>10.95</v>
      </c>
    </row>
    <row r="135433" spans="1:3" x14ac:dyDescent="0.2">
      <c r="A135433" t="s">
        <v>526</v>
      </c>
      <c r="B135433" s="1" t="s">
        <v>285</v>
      </c>
      <c r="C135433">
        <v>11.01</v>
      </c>
    </row>
    <row r="135434" spans="1:3" x14ac:dyDescent="0.2">
      <c r="A135434" t="s">
        <v>526</v>
      </c>
      <c r="B135434" s="1" t="s">
        <v>285</v>
      </c>
      <c r="C135434">
        <v>10.87</v>
      </c>
    </row>
    <row r="135435" spans="1:3" x14ac:dyDescent="0.2">
      <c r="A135435" t="s">
        <v>526</v>
      </c>
      <c r="B135435" s="1" t="s">
        <v>285</v>
      </c>
      <c r="C135435">
        <v>11.08</v>
      </c>
    </row>
    <row r="135436" spans="1:3" x14ac:dyDescent="0.2">
      <c r="A135436" t="s">
        <v>526</v>
      </c>
      <c r="B135436" s="1" t="s">
        <v>285</v>
      </c>
      <c r="C135436">
        <v>11.36</v>
      </c>
    </row>
    <row r="135437" spans="1:3" x14ac:dyDescent="0.2">
      <c r="A135437" t="s">
        <v>526</v>
      </c>
      <c r="B135437" s="1" t="s">
        <v>285</v>
      </c>
      <c r="C135437">
        <v>11.35</v>
      </c>
    </row>
    <row r="135438" spans="1:3" x14ac:dyDescent="0.2">
      <c r="A135438" t="s">
        <v>526</v>
      </c>
      <c r="B135438" s="1" t="s">
        <v>285</v>
      </c>
      <c r="C135438">
        <v>11.81</v>
      </c>
    </row>
    <row r="135439" spans="1:3" x14ac:dyDescent="0.2">
      <c r="A135439" t="s">
        <v>526</v>
      </c>
      <c r="B135439" s="1" t="s">
        <v>285</v>
      </c>
      <c r="C135439">
        <v>11.69</v>
      </c>
    </row>
    <row r="135440" spans="1:3" x14ac:dyDescent="0.2">
      <c r="A135440" t="s">
        <v>526</v>
      </c>
      <c r="B135440" s="1" t="s">
        <v>285</v>
      </c>
      <c r="C135440">
        <v>11.78</v>
      </c>
    </row>
    <row r="135441" spans="1:3" x14ac:dyDescent="0.2">
      <c r="A135441" t="s">
        <v>526</v>
      </c>
      <c r="B135441" s="1" t="s">
        <v>285</v>
      </c>
      <c r="C135441">
        <v>11.83</v>
      </c>
    </row>
    <row r="135442" spans="1:3" x14ac:dyDescent="0.2">
      <c r="A135442" t="s">
        <v>526</v>
      </c>
      <c r="B135442" s="1" t="s">
        <v>285</v>
      </c>
      <c r="C135442">
        <v>11.29</v>
      </c>
    </row>
    <row r="135443" spans="1:3" x14ac:dyDescent="0.2">
      <c r="A135443" t="s">
        <v>526</v>
      </c>
      <c r="B135443" s="1" t="s">
        <v>285</v>
      </c>
      <c r="C135443">
        <v>11.38</v>
      </c>
    </row>
    <row r="135444" spans="1:3" x14ac:dyDescent="0.2">
      <c r="A135444" t="s">
        <v>526</v>
      </c>
      <c r="B135444" s="1" t="s">
        <v>285</v>
      </c>
      <c r="C135444">
        <v>11.54</v>
      </c>
    </row>
    <row r="135445" spans="1:3" x14ac:dyDescent="0.2">
      <c r="A135445" t="s">
        <v>526</v>
      </c>
      <c r="B135445" s="1" t="s">
        <v>285</v>
      </c>
      <c r="C135445">
        <v>11.36</v>
      </c>
    </row>
    <row r="135446" spans="1:3" x14ac:dyDescent="0.2">
      <c r="A135446" t="s">
        <v>526</v>
      </c>
      <c r="B135446" s="1" t="s">
        <v>285</v>
      </c>
      <c r="C135446">
        <v>11.05</v>
      </c>
    </row>
    <row r="135447" spans="1:3" x14ac:dyDescent="0.2">
      <c r="A135447" t="s">
        <v>527</v>
      </c>
      <c r="B135447" s="1" t="s">
        <v>285</v>
      </c>
      <c r="C135447">
        <v>10.87</v>
      </c>
    </row>
    <row r="135448" spans="1:3" x14ac:dyDescent="0.2">
      <c r="A135448" t="s">
        <v>527</v>
      </c>
      <c r="B135448" s="1" t="s">
        <v>285</v>
      </c>
      <c r="C135448">
        <v>10.84</v>
      </c>
    </row>
    <row r="135449" spans="1:3" x14ac:dyDescent="0.2">
      <c r="A135449" t="s">
        <v>527</v>
      </c>
      <c r="B135449" s="1" t="s">
        <v>285</v>
      </c>
      <c r="C135449">
        <v>10.75</v>
      </c>
    </row>
    <row r="135450" spans="1:3" x14ac:dyDescent="0.2">
      <c r="A135450" t="s">
        <v>527</v>
      </c>
      <c r="B135450" s="1" t="s">
        <v>285</v>
      </c>
      <c r="C135450">
        <v>10.84</v>
      </c>
    </row>
    <row r="135451" spans="1:3" x14ac:dyDescent="0.2">
      <c r="A135451" t="s">
        <v>527</v>
      </c>
      <c r="B135451" s="1" t="s">
        <v>285</v>
      </c>
      <c r="C135451">
        <v>11.23</v>
      </c>
    </row>
    <row r="135452" spans="1:3" x14ac:dyDescent="0.2">
      <c r="A135452" t="s">
        <v>527</v>
      </c>
      <c r="B135452" s="1" t="s">
        <v>285</v>
      </c>
      <c r="C135452">
        <v>11</v>
      </c>
    </row>
    <row r="135453" spans="1:3" x14ac:dyDescent="0.2">
      <c r="A135453" t="s">
        <v>527</v>
      </c>
      <c r="B135453" s="1" t="s">
        <v>285</v>
      </c>
      <c r="C135453">
        <v>11</v>
      </c>
    </row>
    <row r="135454" spans="1:3" x14ac:dyDescent="0.2">
      <c r="A135454" t="s">
        <v>527</v>
      </c>
      <c r="B135454" s="1" t="s">
        <v>285</v>
      </c>
      <c r="C135454">
        <v>10.9</v>
      </c>
    </row>
    <row r="135455" spans="1:3" x14ac:dyDescent="0.2">
      <c r="A135455" t="s">
        <v>527</v>
      </c>
      <c r="B135455" s="1" t="s">
        <v>285</v>
      </c>
      <c r="C135455">
        <v>10.95</v>
      </c>
    </row>
    <row r="135456" spans="1:3" x14ac:dyDescent="0.2">
      <c r="A135456" t="s">
        <v>527</v>
      </c>
      <c r="B135456" s="1" t="s">
        <v>285</v>
      </c>
      <c r="C135456">
        <v>10.75</v>
      </c>
    </row>
    <row r="135457" spans="1:3" x14ac:dyDescent="0.2">
      <c r="A135457" t="s">
        <v>527</v>
      </c>
      <c r="B135457" s="1" t="s">
        <v>285</v>
      </c>
      <c r="C135457">
        <v>10.8</v>
      </c>
    </row>
    <row r="135458" spans="1:3" x14ac:dyDescent="0.2">
      <c r="A135458" t="s">
        <v>527</v>
      </c>
      <c r="B135458" s="1" t="s">
        <v>285</v>
      </c>
      <c r="C135458">
        <v>11</v>
      </c>
    </row>
    <row r="135459" spans="1:3" x14ac:dyDescent="0.2">
      <c r="A135459" t="s">
        <v>527</v>
      </c>
      <c r="B135459" s="1" t="s">
        <v>285</v>
      </c>
      <c r="C135459">
        <v>11.01</v>
      </c>
    </row>
    <row r="135460" spans="1:3" x14ac:dyDescent="0.2">
      <c r="A135460" t="s">
        <v>527</v>
      </c>
      <c r="B135460" s="1" t="s">
        <v>285</v>
      </c>
      <c r="C135460">
        <v>11.03</v>
      </c>
    </row>
    <row r="135461" spans="1:3" x14ac:dyDescent="0.2">
      <c r="A135461" t="s">
        <v>527</v>
      </c>
      <c r="B135461" s="1" t="s">
        <v>285</v>
      </c>
      <c r="C135461">
        <v>10.88</v>
      </c>
    </row>
    <row r="135462" spans="1:3" x14ac:dyDescent="0.2">
      <c r="A135462" t="s">
        <v>527</v>
      </c>
      <c r="B135462" s="1" t="s">
        <v>285</v>
      </c>
      <c r="C135462">
        <v>10.9</v>
      </c>
    </row>
    <row r="135463" spans="1:3" x14ac:dyDescent="0.2">
      <c r="A135463" t="s">
        <v>527</v>
      </c>
      <c r="B135463" s="1" t="s">
        <v>285</v>
      </c>
      <c r="C135463">
        <v>10.83</v>
      </c>
    </row>
    <row r="135464" spans="1:3" x14ac:dyDescent="0.2">
      <c r="A135464" t="s">
        <v>527</v>
      </c>
      <c r="B135464" s="1" t="s">
        <v>285</v>
      </c>
      <c r="C135464">
        <v>10.65</v>
      </c>
    </row>
    <row r="135465" spans="1:3" x14ac:dyDescent="0.2">
      <c r="A135465" t="s">
        <v>528</v>
      </c>
      <c r="B135465" s="1" t="s">
        <v>285</v>
      </c>
      <c r="C135465">
        <v>10.54</v>
      </c>
    </row>
    <row r="135466" spans="1:3" x14ac:dyDescent="0.2">
      <c r="A135466" t="s">
        <v>528</v>
      </c>
      <c r="B135466" s="1" t="s">
        <v>285</v>
      </c>
      <c r="C135466">
        <v>10.35</v>
      </c>
    </row>
    <row r="135467" spans="1:3" x14ac:dyDescent="0.2">
      <c r="A135467" t="s">
        <v>528</v>
      </c>
      <c r="B135467" s="1" t="s">
        <v>285</v>
      </c>
      <c r="C135467">
        <v>10.45</v>
      </c>
    </row>
    <row r="135468" spans="1:3" x14ac:dyDescent="0.2">
      <c r="A135468" t="s">
        <v>528</v>
      </c>
      <c r="B135468" s="1" t="s">
        <v>285</v>
      </c>
      <c r="C135468">
        <v>10.63</v>
      </c>
    </row>
    <row r="135469" spans="1:3" x14ac:dyDescent="0.2">
      <c r="A135469" t="s">
        <v>528</v>
      </c>
      <c r="B135469" s="1" t="s">
        <v>285</v>
      </c>
      <c r="C135469">
        <v>10.8</v>
      </c>
    </row>
    <row r="135470" spans="1:3" x14ac:dyDescent="0.2">
      <c r="A135470" t="s">
        <v>528</v>
      </c>
      <c r="B135470" s="1" t="s">
        <v>285</v>
      </c>
      <c r="C135470">
        <v>10.89</v>
      </c>
    </row>
    <row r="135471" spans="1:3" x14ac:dyDescent="0.2">
      <c r="A135471" t="s">
        <v>528</v>
      </c>
      <c r="B135471" s="1" t="s">
        <v>285</v>
      </c>
      <c r="C135471">
        <v>10.91</v>
      </c>
    </row>
    <row r="135472" spans="1:3" x14ac:dyDescent="0.2">
      <c r="A135472" t="s">
        <v>528</v>
      </c>
      <c r="B135472" s="1" t="s">
        <v>285</v>
      </c>
      <c r="C135472">
        <v>10.3</v>
      </c>
    </row>
    <row r="135473" spans="1:3" x14ac:dyDescent="0.2">
      <c r="A135473" t="s">
        <v>528</v>
      </c>
      <c r="B135473" s="1" t="s">
        <v>285</v>
      </c>
      <c r="C135473">
        <v>10.14</v>
      </c>
    </row>
    <row r="135474" spans="1:3" x14ac:dyDescent="0.2">
      <c r="A135474" t="s">
        <v>528</v>
      </c>
      <c r="B135474" s="1" t="s">
        <v>285</v>
      </c>
      <c r="C135474">
        <v>9.91</v>
      </c>
    </row>
    <row r="135475" spans="1:3" x14ac:dyDescent="0.2">
      <c r="A135475" t="s">
        <v>528</v>
      </c>
      <c r="B135475" s="1" t="s">
        <v>285</v>
      </c>
      <c r="C135475">
        <v>9.8699999999999992</v>
      </c>
    </row>
    <row r="135476" spans="1:3" x14ac:dyDescent="0.2">
      <c r="A135476" t="s">
        <v>528</v>
      </c>
      <c r="B135476" s="1" t="s">
        <v>285</v>
      </c>
      <c r="C135476">
        <v>9.8800000000000008</v>
      </c>
    </row>
    <row r="135477" spans="1:3" x14ac:dyDescent="0.2">
      <c r="A135477" t="s">
        <v>528</v>
      </c>
      <c r="B135477" s="1" t="s">
        <v>285</v>
      </c>
      <c r="C135477">
        <v>9.81</v>
      </c>
    </row>
    <row r="135478" spans="1:3" x14ac:dyDescent="0.2">
      <c r="A135478" t="s">
        <v>528</v>
      </c>
      <c r="B135478" s="1" t="s">
        <v>285</v>
      </c>
      <c r="C135478">
        <v>9.67</v>
      </c>
    </row>
    <row r="135479" spans="1:3" x14ac:dyDescent="0.2">
      <c r="A135479" t="s">
        <v>528</v>
      </c>
      <c r="B135479" s="1" t="s">
        <v>285</v>
      </c>
      <c r="C135479">
        <v>9.73</v>
      </c>
    </row>
    <row r="135480" spans="1:3" x14ac:dyDescent="0.2">
      <c r="A135480" t="s">
        <v>528</v>
      </c>
      <c r="B135480" s="1" t="s">
        <v>285</v>
      </c>
      <c r="C135480">
        <v>9.69</v>
      </c>
    </row>
    <row r="135481" spans="1:3" x14ac:dyDescent="0.2">
      <c r="A135481" t="s">
        <v>528</v>
      </c>
      <c r="B135481" s="1" t="s">
        <v>285</v>
      </c>
      <c r="C135481">
        <v>9.7100000000000009</v>
      </c>
    </row>
    <row r="135482" spans="1:3" x14ac:dyDescent="0.2">
      <c r="A135482" t="s">
        <v>528</v>
      </c>
      <c r="B135482" s="1" t="s">
        <v>285</v>
      </c>
      <c r="C135482">
        <v>9.75</v>
      </c>
    </row>
    <row r="135483" spans="1:3" x14ac:dyDescent="0.2">
      <c r="A135483" t="s">
        <v>528</v>
      </c>
      <c r="B135483" s="1" t="s">
        <v>285</v>
      </c>
      <c r="C135483">
        <v>9.81</v>
      </c>
    </row>
    <row r="135484" spans="1:3" x14ac:dyDescent="0.2">
      <c r="A135484" t="s">
        <v>528</v>
      </c>
      <c r="B135484" s="1" t="s">
        <v>285</v>
      </c>
      <c r="C135484">
        <v>9.8000000000000007</v>
      </c>
    </row>
    <row r="135485" spans="1:3" x14ac:dyDescent="0.2">
      <c r="A135485" t="s">
        <v>528</v>
      </c>
      <c r="B135485" s="1" t="s">
        <v>285</v>
      </c>
      <c r="C135485">
        <v>9.86</v>
      </c>
    </row>
    <row r="135486" spans="1:3" x14ac:dyDescent="0.2">
      <c r="A135486" t="s">
        <v>529</v>
      </c>
      <c r="B135486" s="1" t="s">
        <v>285</v>
      </c>
      <c r="C135486">
        <v>9.82</v>
      </c>
    </row>
    <row r="135487" spans="1:3" x14ac:dyDescent="0.2">
      <c r="A135487" t="s">
        <v>529</v>
      </c>
      <c r="B135487" s="1" t="s">
        <v>285</v>
      </c>
      <c r="C135487">
        <v>9.73</v>
      </c>
    </row>
    <row r="135488" spans="1:3" x14ac:dyDescent="0.2">
      <c r="A135488" t="s">
        <v>529</v>
      </c>
      <c r="B135488" s="1" t="s">
        <v>285</v>
      </c>
      <c r="C135488">
        <v>9.85</v>
      </c>
    </row>
    <row r="135489" spans="1:3" x14ac:dyDescent="0.2">
      <c r="A135489" t="s">
        <v>529</v>
      </c>
      <c r="B135489" s="1" t="s">
        <v>285</v>
      </c>
      <c r="C135489">
        <v>9.8000000000000007</v>
      </c>
    </row>
    <row r="135490" spans="1:3" x14ac:dyDescent="0.2">
      <c r="A135490" t="s">
        <v>529</v>
      </c>
      <c r="B135490" s="1" t="s">
        <v>285</v>
      </c>
      <c r="C135490">
        <v>9.7899999999999991</v>
      </c>
    </row>
    <row r="135491" spans="1:3" x14ac:dyDescent="0.2">
      <c r="A135491" t="s">
        <v>529</v>
      </c>
      <c r="B135491" s="1" t="s">
        <v>285</v>
      </c>
      <c r="C135491">
        <v>9.65</v>
      </c>
    </row>
    <row r="135492" spans="1:3" x14ac:dyDescent="0.2">
      <c r="A135492" t="s">
        <v>529</v>
      </c>
      <c r="B135492" s="1" t="s">
        <v>285</v>
      </c>
      <c r="C135492">
        <v>9.7100000000000009</v>
      </c>
    </row>
    <row r="135493" spans="1:3" x14ac:dyDescent="0.2">
      <c r="A135493" t="s">
        <v>529</v>
      </c>
      <c r="B135493" s="1" t="s">
        <v>285</v>
      </c>
      <c r="C135493">
        <v>9.7100000000000009</v>
      </c>
    </row>
    <row r="135494" spans="1:3" x14ac:dyDescent="0.2">
      <c r="A135494" t="s">
        <v>529</v>
      </c>
      <c r="B135494" s="1" t="s">
        <v>285</v>
      </c>
      <c r="C135494">
        <v>10.220000000000001</v>
      </c>
    </row>
    <row r="135495" spans="1:3" x14ac:dyDescent="0.2">
      <c r="A135495" t="s">
        <v>529</v>
      </c>
      <c r="B135495" s="1" t="s">
        <v>285</v>
      </c>
      <c r="C135495">
        <v>10.26</v>
      </c>
    </row>
    <row r="135496" spans="1:3" x14ac:dyDescent="0.2">
      <c r="A135496" t="s">
        <v>529</v>
      </c>
      <c r="B135496" s="1" t="s">
        <v>285</v>
      </c>
      <c r="C135496">
        <v>10.36</v>
      </c>
    </row>
    <row r="135497" spans="1:3" x14ac:dyDescent="0.2">
      <c r="A135497" t="s">
        <v>529</v>
      </c>
      <c r="B135497" s="1" t="s">
        <v>285</v>
      </c>
      <c r="C135497">
        <v>10.25</v>
      </c>
    </row>
    <row r="135498" spans="1:3" x14ac:dyDescent="0.2">
      <c r="A135498" t="s">
        <v>529</v>
      </c>
      <c r="B135498" s="1" t="s">
        <v>285</v>
      </c>
      <c r="C135498">
        <v>10.23</v>
      </c>
    </row>
    <row r="135499" spans="1:3" x14ac:dyDescent="0.2">
      <c r="A135499" t="s">
        <v>529</v>
      </c>
      <c r="B135499" s="1" t="s">
        <v>285</v>
      </c>
      <c r="C135499">
        <v>10.35</v>
      </c>
    </row>
    <row r="135500" spans="1:3" x14ac:dyDescent="0.2">
      <c r="A135500" t="s">
        <v>529</v>
      </c>
      <c r="B135500" s="1" t="s">
        <v>285</v>
      </c>
      <c r="C135500">
        <v>10.65</v>
      </c>
    </row>
    <row r="135501" spans="1:3" x14ac:dyDescent="0.2">
      <c r="A135501" t="s">
        <v>529</v>
      </c>
      <c r="B135501" s="1" t="s">
        <v>285</v>
      </c>
      <c r="C135501">
        <v>10.57</v>
      </c>
    </row>
    <row r="135502" spans="1:3" x14ac:dyDescent="0.2">
      <c r="A135502" t="s">
        <v>529</v>
      </c>
      <c r="B135502" s="1" t="s">
        <v>285</v>
      </c>
      <c r="C135502">
        <v>10.85</v>
      </c>
    </row>
    <row r="135503" spans="1:3" x14ac:dyDescent="0.2">
      <c r="A135503" t="s">
        <v>529</v>
      </c>
      <c r="B135503" s="1" t="s">
        <v>285</v>
      </c>
      <c r="C135503">
        <v>10.45</v>
      </c>
    </row>
    <row r="135504" spans="1:3" x14ac:dyDescent="0.2">
      <c r="A135504" t="s">
        <v>529</v>
      </c>
      <c r="B135504" s="1" t="s">
        <v>285</v>
      </c>
      <c r="C135504">
        <v>10.38</v>
      </c>
    </row>
    <row r="135505" spans="1:3" x14ac:dyDescent="0.2">
      <c r="A135505" t="s">
        <v>529</v>
      </c>
      <c r="B135505" s="1" t="s">
        <v>285</v>
      </c>
      <c r="C135505">
        <v>10.69</v>
      </c>
    </row>
    <row r="135506" spans="1:3" x14ac:dyDescent="0.2">
      <c r="A135506" t="s">
        <v>529</v>
      </c>
      <c r="B135506" s="1" t="s">
        <v>285</v>
      </c>
      <c r="C135506">
        <v>10.7</v>
      </c>
    </row>
    <row r="135507" spans="1:3" x14ac:dyDescent="0.2">
      <c r="A135507" t="s">
        <v>529</v>
      </c>
      <c r="B135507" s="1" t="s">
        <v>285</v>
      </c>
      <c r="C135507">
        <v>10.76</v>
      </c>
    </row>
    <row r="135508" spans="1:3" x14ac:dyDescent="0.2">
      <c r="A135508" t="s">
        <v>530</v>
      </c>
      <c r="B135508" s="1" t="s">
        <v>285</v>
      </c>
      <c r="C135508">
        <v>10.53</v>
      </c>
    </row>
    <row r="135509" spans="1:3" x14ac:dyDescent="0.2">
      <c r="A135509" t="s">
        <v>530</v>
      </c>
      <c r="B135509" s="1" t="s">
        <v>285</v>
      </c>
      <c r="C135509">
        <v>10.039999999999999</v>
      </c>
    </row>
    <row r="135510" spans="1:3" x14ac:dyDescent="0.2">
      <c r="A135510" t="s">
        <v>530</v>
      </c>
      <c r="B135510" s="1" t="s">
        <v>285</v>
      </c>
      <c r="C135510">
        <v>10.37</v>
      </c>
    </row>
    <row r="135511" spans="1:3" x14ac:dyDescent="0.2">
      <c r="A135511" t="s">
        <v>530</v>
      </c>
      <c r="B135511" s="1" t="s">
        <v>285</v>
      </c>
      <c r="C135511">
        <v>10.029999999999999</v>
      </c>
    </row>
    <row r="135512" spans="1:3" x14ac:dyDescent="0.2">
      <c r="A135512" t="s">
        <v>530</v>
      </c>
      <c r="B135512" s="1" t="s">
        <v>285</v>
      </c>
      <c r="C135512">
        <v>9.81</v>
      </c>
    </row>
    <row r="135513" spans="1:3" x14ac:dyDescent="0.2">
      <c r="A135513" t="s">
        <v>530</v>
      </c>
      <c r="B135513" s="1" t="s">
        <v>285</v>
      </c>
      <c r="C135513">
        <v>10.06</v>
      </c>
    </row>
    <row r="135514" spans="1:3" x14ac:dyDescent="0.2">
      <c r="A135514" t="s">
        <v>530</v>
      </c>
      <c r="B135514" s="1" t="s">
        <v>285</v>
      </c>
      <c r="C135514">
        <v>10.15</v>
      </c>
    </row>
    <row r="135515" spans="1:3" x14ac:dyDescent="0.2">
      <c r="A135515" t="s">
        <v>530</v>
      </c>
      <c r="B135515" s="1" t="s">
        <v>285</v>
      </c>
      <c r="C135515">
        <v>9.99</v>
      </c>
    </row>
    <row r="135516" spans="1:3" x14ac:dyDescent="0.2">
      <c r="A135516" t="s">
        <v>530</v>
      </c>
      <c r="B135516" s="1" t="s">
        <v>285</v>
      </c>
      <c r="C135516">
        <v>9.9</v>
      </c>
    </row>
    <row r="135517" spans="1:3" x14ac:dyDescent="0.2">
      <c r="A135517" t="s">
        <v>530</v>
      </c>
      <c r="B135517" s="1" t="s">
        <v>285</v>
      </c>
      <c r="C135517">
        <v>9.83</v>
      </c>
    </row>
    <row r="135518" spans="1:3" x14ac:dyDescent="0.2">
      <c r="A135518" t="s">
        <v>530</v>
      </c>
      <c r="B135518" s="1" t="s">
        <v>285</v>
      </c>
      <c r="C135518">
        <v>9.93</v>
      </c>
    </row>
    <row r="135519" spans="1:3" x14ac:dyDescent="0.2">
      <c r="A135519" t="s">
        <v>530</v>
      </c>
      <c r="B135519" s="1" t="s">
        <v>285</v>
      </c>
      <c r="C135519">
        <v>9.81</v>
      </c>
    </row>
    <row r="135520" spans="1:3" x14ac:dyDescent="0.2">
      <c r="A135520" t="s">
        <v>530</v>
      </c>
      <c r="B135520" s="1" t="s">
        <v>285</v>
      </c>
      <c r="C135520">
        <v>9.8800000000000008</v>
      </c>
    </row>
    <row r="135521" spans="1:3" x14ac:dyDescent="0.2">
      <c r="A135521" t="s">
        <v>530</v>
      </c>
      <c r="B135521" s="1" t="s">
        <v>285</v>
      </c>
      <c r="C135521">
        <v>9.7899999999999991</v>
      </c>
    </row>
    <row r="135522" spans="1:3" x14ac:dyDescent="0.2">
      <c r="A135522" t="s">
        <v>530</v>
      </c>
      <c r="B135522" s="1" t="s">
        <v>285</v>
      </c>
      <c r="C135522">
        <v>9.73</v>
      </c>
    </row>
    <row r="135523" spans="1:3" x14ac:dyDescent="0.2">
      <c r="A135523" t="s">
        <v>530</v>
      </c>
      <c r="B135523" s="1" t="s">
        <v>285</v>
      </c>
      <c r="C135523">
        <v>9.91</v>
      </c>
    </row>
    <row r="135524" spans="1:3" x14ac:dyDescent="0.2">
      <c r="A135524" t="s">
        <v>530</v>
      </c>
      <c r="B135524" s="1" t="s">
        <v>285</v>
      </c>
      <c r="C135524">
        <v>10.01</v>
      </c>
    </row>
    <row r="135525" spans="1:3" x14ac:dyDescent="0.2">
      <c r="A135525" t="s">
        <v>530</v>
      </c>
      <c r="B135525" s="1" t="s">
        <v>285</v>
      </c>
      <c r="C135525">
        <v>10.02</v>
      </c>
    </row>
    <row r="135526" spans="1:3" x14ac:dyDescent="0.2">
      <c r="A135526" t="s">
        <v>530</v>
      </c>
      <c r="B135526" s="1" t="s">
        <v>285</v>
      </c>
      <c r="C135526">
        <v>10.220000000000001</v>
      </c>
    </row>
    <row r="135527" spans="1:3" x14ac:dyDescent="0.2">
      <c r="A135527" t="s">
        <v>530</v>
      </c>
      <c r="B135527" s="1" t="s">
        <v>285</v>
      </c>
      <c r="C135527">
        <v>10.14</v>
      </c>
    </row>
    <row r="135528" spans="1:3" x14ac:dyDescent="0.2">
      <c r="A135528" t="s">
        <v>530</v>
      </c>
      <c r="B135528" s="1" t="s">
        <v>285</v>
      </c>
      <c r="C135528">
        <v>10.31</v>
      </c>
    </row>
    <row r="135529" spans="1:3" x14ac:dyDescent="0.2">
      <c r="A135529" t="s">
        <v>530</v>
      </c>
      <c r="B135529" s="1" t="s">
        <v>285</v>
      </c>
      <c r="C135529">
        <v>10.36</v>
      </c>
    </row>
    <row r="135530" spans="1:3" x14ac:dyDescent="0.2">
      <c r="A135530" t="s">
        <v>531</v>
      </c>
      <c r="B135530" s="1" t="s">
        <v>285</v>
      </c>
      <c r="C135530">
        <v>10.49</v>
      </c>
    </row>
    <row r="135531" spans="1:3" x14ac:dyDescent="0.2">
      <c r="A135531" t="s">
        <v>531</v>
      </c>
      <c r="B135531" s="1" t="s">
        <v>285</v>
      </c>
      <c r="C135531">
        <v>10.78</v>
      </c>
    </row>
    <row r="135532" spans="1:3" x14ac:dyDescent="0.2">
      <c r="A135532" t="s">
        <v>531</v>
      </c>
      <c r="B135532" s="1" t="s">
        <v>285</v>
      </c>
      <c r="C135532">
        <v>10.69</v>
      </c>
    </row>
    <row r="135533" spans="1:3" x14ac:dyDescent="0.2">
      <c r="A135533" t="s">
        <v>531</v>
      </c>
      <c r="B135533" s="1" t="s">
        <v>285</v>
      </c>
      <c r="C135533">
        <v>10.93</v>
      </c>
    </row>
    <row r="135534" spans="1:3" x14ac:dyDescent="0.2">
      <c r="A135534" t="s">
        <v>531</v>
      </c>
      <c r="B135534" s="1" t="s">
        <v>285</v>
      </c>
      <c r="C135534">
        <v>11.09</v>
      </c>
    </row>
    <row r="135535" spans="1:3" x14ac:dyDescent="0.2">
      <c r="A135535" t="s">
        <v>531</v>
      </c>
      <c r="B135535" s="1" t="s">
        <v>285</v>
      </c>
      <c r="C135535">
        <v>11.39</v>
      </c>
    </row>
    <row r="135536" spans="1:3" x14ac:dyDescent="0.2">
      <c r="A135536" t="s">
        <v>531</v>
      </c>
      <c r="B135536" s="1" t="s">
        <v>285</v>
      </c>
      <c r="C135536">
        <v>11.35</v>
      </c>
    </row>
    <row r="135537" spans="1:3" x14ac:dyDescent="0.2">
      <c r="A135537" t="s">
        <v>531</v>
      </c>
      <c r="B135537" s="1" t="s">
        <v>285</v>
      </c>
      <c r="C135537">
        <v>11.34</v>
      </c>
    </row>
    <row r="135538" spans="1:3" x14ac:dyDescent="0.2">
      <c r="A135538" t="s">
        <v>531</v>
      </c>
      <c r="B135538" s="1" t="s">
        <v>285</v>
      </c>
      <c r="C135538">
        <v>11.43</v>
      </c>
    </row>
    <row r="135539" spans="1:3" x14ac:dyDescent="0.2">
      <c r="A135539" t="s">
        <v>531</v>
      </c>
      <c r="B135539" s="1" t="s">
        <v>285</v>
      </c>
      <c r="C135539">
        <v>11.27</v>
      </c>
    </row>
    <row r="135540" spans="1:3" x14ac:dyDescent="0.2">
      <c r="A135540" t="s">
        <v>531</v>
      </c>
      <c r="B135540" s="1" t="s">
        <v>285</v>
      </c>
      <c r="C135540">
        <v>11.21</v>
      </c>
    </row>
    <row r="135541" spans="1:3" x14ac:dyDescent="0.2">
      <c r="A135541" t="s">
        <v>531</v>
      </c>
      <c r="B135541" s="1" t="s">
        <v>285</v>
      </c>
      <c r="C135541">
        <v>11.08</v>
      </c>
    </row>
    <row r="135542" spans="1:3" x14ac:dyDescent="0.2">
      <c r="A135542" t="s">
        <v>531</v>
      </c>
      <c r="B135542" s="1" t="s">
        <v>285</v>
      </c>
      <c r="C135542">
        <v>10.83</v>
      </c>
    </row>
    <row r="135543" spans="1:3" x14ac:dyDescent="0.2">
      <c r="A135543" t="s">
        <v>531</v>
      </c>
      <c r="B135543" s="1" t="s">
        <v>285</v>
      </c>
      <c r="C135543">
        <v>11.01</v>
      </c>
    </row>
    <row r="135544" spans="1:3" x14ac:dyDescent="0.2">
      <c r="A135544" t="s">
        <v>531</v>
      </c>
      <c r="B135544" s="1" t="s">
        <v>285</v>
      </c>
      <c r="C135544">
        <v>11.31</v>
      </c>
    </row>
    <row r="135545" spans="1:3" x14ac:dyDescent="0.2">
      <c r="A135545" t="s">
        <v>531</v>
      </c>
      <c r="B135545" s="1" t="s">
        <v>285</v>
      </c>
      <c r="C135545">
        <v>11.02</v>
      </c>
    </row>
    <row r="135546" spans="1:3" x14ac:dyDescent="0.2">
      <c r="A135546" t="s">
        <v>531</v>
      </c>
      <c r="B135546" s="1" t="s">
        <v>285</v>
      </c>
      <c r="C135546">
        <v>10.75</v>
      </c>
    </row>
    <row r="135547" spans="1:3" x14ac:dyDescent="0.2">
      <c r="A135547" t="s">
        <v>531</v>
      </c>
      <c r="B135547" s="1" t="s">
        <v>285</v>
      </c>
      <c r="C135547">
        <v>10.66</v>
      </c>
    </row>
    <row r="135548" spans="1:3" x14ac:dyDescent="0.2">
      <c r="A135548" t="s">
        <v>531</v>
      </c>
      <c r="B135548" s="1" t="s">
        <v>285</v>
      </c>
      <c r="C135548">
        <v>10.37</v>
      </c>
    </row>
    <row r="135549" spans="1:3" x14ac:dyDescent="0.2">
      <c r="A135549" t="s">
        <v>531</v>
      </c>
      <c r="B135549" s="1" t="s">
        <v>285</v>
      </c>
      <c r="C135549">
        <v>10.37</v>
      </c>
    </row>
    <row r="135550" spans="1:3" x14ac:dyDescent="0.2">
      <c r="A135550" t="s">
        <v>532</v>
      </c>
      <c r="B135550" s="1" t="s">
        <v>285</v>
      </c>
      <c r="C135550">
        <v>10.93</v>
      </c>
    </row>
    <row r="135551" spans="1:3" x14ac:dyDescent="0.2">
      <c r="A135551" t="s">
        <v>532</v>
      </c>
      <c r="B135551" s="1" t="s">
        <v>285</v>
      </c>
      <c r="C135551">
        <v>10.63</v>
      </c>
    </row>
    <row r="135552" spans="1:3" x14ac:dyDescent="0.2">
      <c r="A135552" t="s">
        <v>532</v>
      </c>
      <c r="B135552" s="1" t="s">
        <v>285</v>
      </c>
      <c r="C135552">
        <v>10.43</v>
      </c>
    </row>
    <row r="135553" spans="1:3" x14ac:dyDescent="0.2">
      <c r="A135553" t="s">
        <v>532</v>
      </c>
      <c r="B135553" s="1" t="s">
        <v>285</v>
      </c>
      <c r="C135553">
        <v>10.58</v>
      </c>
    </row>
    <row r="135554" spans="1:3" x14ac:dyDescent="0.2">
      <c r="A135554" t="s">
        <v>532</v>
      </c>
      <c r="B135554" s="1" t="s">
        <v>285</v>
      </c>
      <c r="C135554">
        <v>10.58</v>
      </c>
    </row>
    <row r="135555" spans="1:3" x14ac:dyDescent="0.2">
      <c r="A135555" t="s">
        <v>532</v>
      </c>
      <c r="B135555" s="1" t="s">
        <v>285</v>
      </c>
      <c r="C135555">
        <v>10.37</v>
      </c>
    </row>
    <row r="135556" spans="1:3" x14ac:dyDescent="0.2">
      <c r="A135556" t="s">
        <v>532</v>
      </c>
      <c r="B135556" s="1" t="s">
        <v>285</v>
      </c>
      <c r="C135556">
        <v>10.61</v>
      </c>
    </row>
    <row r="135557" spans="1:3" x14ac:dyDescent="0.2">
      <c r="A135557" t="s">
        <v>532</v>
      </c>
      <c r="B135557" s="1" t="s">
        <v>285</v>
      </c>
      <c r="C135557">
        <v>10.59</v>
      </c>
    </row>
    <row r="135558" spans="1:3" x14ac:dyDescent="0.2">
      <c r="A135558" t="s">
        <v>532</v>
      </c>
      <c r="B135558" s="1" t="s">
        <v>285</v>
      </c>
      <c r="C135558">
        <v>10.48</v>
      </c>
    </row>
    <row r="135559" spans="1:3" x14ac:dyDescent="0.2">
      <c r="A135559" t="s">
        <v>532</v>
      </c>
      <c r="B135559" s="1" t="s">
        <v>285</v>
      </c>
      <c r="C135559">
        <v>10.6</v>
      </c>
    </row>
    <row r="135560" spans="1:3" x14ac:dyDescent="0.2">
      <c r="A135560" t="s">
        <v>532</v>
      </c>
      <c r="B135560" s="1" t="s">
        <v>285</v>
      </c>
      <c r="C135560">
        <v>10.58</v>
      </c>
    </row>
    <row r="135561" spans="1:3" x14ac:dyDescent="0.2">
      <c r="A135561" t="s">
        <v>532</v>
      </c>
      <c r="B135561" s="1" t="s">
        <v>285</v>
      </c>
      <c r="C135561">
        <v>10.32</v>
      </c>
    </row>
    <row r="135562" spans="1:3" x14ac:dyDescent="0.2">
      <c r="A135562" t="s">
        <v>532</v>
      </c>
      <c r="B135562" s="1" t="s">
        <v>285</v>
      </c>
      <c r="C135562">
        <v>10.37</v>
      </c>
    </row>
    <row r="135563" spans="1:3" x14ac:dyDescent="0.2">
      <c r="A135563" t="s">
        <v>532</v>
      </c>
      <c r="B135563" s="1" t="s">
        <v>285</v>
      </c>
      <c r="C135563">
        <v>10.15</v>
      </c>
    </row>
    <row r="135564" spans="1:3" x14ac:dyDescent="0.2">
      <c r="A135564" t="s">
        <v>532</v>
      </c>
      <c r="B135564" s="1" t="s">
        <v>285</v>
      </c>
      <c r="C135564">
        <v>10.119999999999999</v>
      </c>
    </row>
    <row r="135565" spans="1:3" x14ac:dyDescent="0.2">
      <c r="A135565" t="s">
        <v>532</v>
      </c>
      <c r="B135565" s="1" t="s">
        <v>285</v>
      </c>
      <c r="C135565">
        <v>10.45</v>
      </c>
    </row>
    <row r="135566" spans="1:3" x14ac:dyDescent="0.2">
      <c r="A135566" t="s">
        <v>533</v>
      </c>
      <c r="B135566" s="1" t="s">
        <v>285</v>
      </c>
      <c r="C135566">
        <v>10.8</v>
      </c>
    </row>
    <row r="135567" spans="1:3" x14ac:dyDescent="0.2">
      <c r="A135567" t="s">
        <v>533</v>
      </c>
      <c r="B135567" s="1" t="s">
        <v>285</v>
      </c>
      <c r="C135567">
        <v>10.4</v>
      </c>
    </row>
    <row r="135568" spans="1:3" x14ac:dyDescent="0.2">
      <c r="A135568" t="s">
        <v>533</v>
      </c>
      <c r="B135568" s="1" t="s">
        <v>285</v>
      </c>
      <c r="C135568">
        <v>10.45</v>
      </c>
    </row>
    <row r="135569" spans="1:3" x14ac:dyDescent="0.2">
      <c r="A135569" t="s">
        <v>533</v>
      </c>
      <c r="B135569" s="1" t="s">
        <v>285</v>
      </c>
      <c r="C135569">
        <v>10.61</v>
      </c>
    </row>
    <row r="135570" spans="1:3" x14ac:dyDescent="0.2">
      <c r="A135570" t="s">
        <v>533</v>
      </c>
      <c r="B135570" s="1" t="s">
        <v>285</v>
      </c>
      <c r="C135570">
        <v>11.08</v>
      </c>
    </row>
    <row r="135571" spans="1:3" x14ac:dyDescent="0.2">
      <c r="A135571" t="s">
        <v>533</v>
      </c>
      <c r="B135571" s="1" t="s">
        <v>285</v>
      </c>
      <c r="C135571">
        <v>10.9</v>
      </c>
    </row>
    <row r="135572" spans="1:3" x14ac:dyDescent="0.2">
      <c r="A135572" t="s">
        <v>533</v>
      </c>
      <c r="B135572" s="1" t="s">
        <v>285</v>
      </c>
      <c r="C135572">
        <v>10.96</v>
      </c>
    </row>
    <row r="135573" spans="1:3" x14ac:dyDescent="0.2">
      <c r="A135573" t="s">
        <v>533</v>
      </c>
      <c r="B135573" s="1" t="s">
        <v>285</v>
      </c>
      <c r="C135573">
        <v>10.96</v>
      </c>
    </row>
    <row r="135574" spans="1:3" x14ac:dyDescent="0.2">
      <c r="A135574" t="s">
        <v>533</v>
      </c>
      <c r="B135574" s="1" t="s">
        <v>285</v>
      </c>
      <c r="C135574">
        <v>11.18</v>
      </c>
    </row>
    <row r="135575" spans="1:3" x14ac:dyDescent="0.2">
      <c r="A135575" t="s">
        <v>533</v>
      </c>
      <c r="B135575" s="1" t="s">
        <v>285</v>
      </c>
      <c r="C135575">
        <v>10.97</v>
      </c>
    </row>
    <row r="135576" spans="1:3" x14ac:dyDescent="0.2">
      <c r="A135576" t="s">
        <v>533</v>
      </c>
      <c r="B135576" s="1" t="s">
        <v>285</v>
      </c>
      <c r="C135576">
        <v>11.24</v>
      </c>
    </row>
    <row r="135577" spans="1:3" x14ac:dyDescent="0.2">
      <c r="A135577" t="s">
        <v>533</v>
      </c>
      <c r="B135577" s="1" t="s">
        <v>285</v>
      </c>
      <c r="C135577">
        <v>11.23</v>
      </c>
    </row>
    <row r="135578" spans="1:3" x14ac:dyDescent="0.2">
      <c r="A135578" t="s">
        <v>533</v>
      </c>
      <c r="B135578" s="1" t="s">
        <v>285</v>
      </c>
      <c r="C135578">
        <v>11.56</v>
      </c>
    </row>
    <row r="135579" spans="1:3" x14ac:dyDescent="0.2">
      <c r="A135579" t="s">
        <v>533</v>
      </c>
      <c r="B135579" s="1" t="s">
        <v>285</v>
      </c>
      <c r="C135579">
        <v>11.2</v>
      </c>
    </row>
    <row r="135580" spans="1:3" x14ac:dyDescent="0.2">
      <c r="A135580" t="s">
        <v>533</v>
      </c>
      <c r="B135580" s="1" t="s">
        <v>285</v>
      </c>
      <c r="C135580">
        <v>11.18</v>
      </c>
    </row>
    <row r="135581" spans="1:3" x14ac:dyDescent="0.2">
      <c r="A135581" t="s">
        <v>533</v>
      </c>
      <c r="B135581" s="1" t="s">
        <v>285</v>
      </c>
      <c r="C135581">
        <v>11.05</v>
      </c>
    </row>
    <row r="135582" spans="1:3" x14ac:dyDescent="0.2">
      <c r="A135582" t="s">
        <v>533</v>
      </c>
      <c r="B135582" s="1" t="s">
        <v>285</v>
      </c>
      <c r="C135582">
        <v>11.03</v>
      </c>
    </row>
    <row r="135583" spans="1:3" x14ac:dyDescent="0.2">
      <c r="A135583" t="s">
        <v>533</v>
      </c>
      <c r="B135583" s="1" t="s">
        <v>285</v>
      </c>
      <c r="C135583">
        <v>11.14</v>
      </c>
    </row>
    <row r="135584" spans="1:3" x14ac:dyDescent="0.2">
      <c r="A135584" t="s">
        <v>533</v>
      </c>
      <c r="B135584" s="1" t="s">
        <v>285</v>
      </c>
      <c r="C135584">
        <v>11.09</v>
      </c>
    </row>
    <row r="135585" spans="1:3" x14ac:dyDescent="0.2">
      <c r="A135585" t="s">
        <v>533</v>
      </c>
      <c r="B135585" s="1" t="s">
        <v>285</v>
      </c>
      <c r="C135585">
        <v>11.88</v>
      </c>
    </row>
    <row r="135586" spans="1:3" x14ac:dyDescent="0.2">
      <c r="A135586" t="s">
        <v>533</v>
      </c>
      <c r="B135586" s="1" t="s">
        <v>285</v>
      </c>
      <c r="C135586">
        <v>11.08</v>
      </c>
    </row>
    <row r="135587" spans="1:3" x14ac:dyDescent="0.2">
      <c r="A135587" t="s">
        <v>533</v>
      </c>
      <c r="B135587" s="1" t="s">
        <v>285</v>
      </c>
      <c r="C135587">
        <v>10.69</v>
      </c>
    </row>
    <row r="135588" spans="1:3" x14ac:dyDescent="0.2">
      <c r="A135588" t="s">
        <v>534</v>
      </c>
      <c r="B135588" s="1" t="s">
        <v>285</v>
      </c>
      <c r="C135588">
        <v>10.8</v>
      </c>
    </row>
    <row r="135589" spans="1:3" x14ac:dyDescent="0.2">
      <c r="A135589" t="s">
        <v>534</v>
      </c>
      <c r="B135589" s="1" t="s">
        <v>285</v>
      </c>
      <c r="C135589">
        <v>10.75</v>
      </c>
    </row>
    <row r="135590" spans="1:3" x14ac:dyDescent="0.2">
      <c r="A135590" t="s">
        <v>534</v>
      </c>
      <c r="B135590" s="1" t="s">
        <v>285</v>
      </c>
      <c r="C135590">
        <v>10.57</v>
      </c>
    </row>
    <row r="135591" spans="1:3" x14ac:dyDescent="0.2">
      <c r="A135591" t="s">
        <v>534</v>
      </c>
      <c r="B135591" s="1" t="s">
        <v>285</v>
      </c>
      <c r="C135591">
        <v>10.55</v>
      </c>
    </row>
    <row r="135592" spans="1:3" x14ac:dyDescent="0.2">
      <c r="A135592" t="s">
        <v>534</v>
      </c>
      <c r="B135592" s="1" t="s">
        <v>285</v>
      </c>
      <c r="C135592">
        <v>10.66</v>
      </c>
    </row>
    <row r="135593" spans="1:3" x14ac:dyDescent="0.2">
      <c r="A135593" t="s">
        <v>534</v>
      </c>
      <c r="B135593" s="1" t="s">
        <v>285</v>
      </c>
      <c r="C135593">
        <v>10.72</v>
      </c>
    </row>
    <row r="135594" spans="1:3" x14ac:dyDescent="0.2">
      <c r="A135594" t="s">
        <v>534</v>
      </c>
      <c r="B135594" s="1" t="s">
        <v>285</v>
      </c>
      <c r="C135594">
        <v>10.77</v>
      </c>
    </row>
    <row r="135595" spans="1:3" x14ac:dyDescent="0.2">
      <c r="A135595" t="s">
        <v>534</v>
      </c>
      <c r="B135595" s="1" t="s">
        <v>285</v>
      </c>
      <c r="C135595">
        <v>10.87</v>
      </c>
    </row>
    <row r="135596" spans="1:3" x14ac:dyDescent="0.2">
      <c r="A135596" t="s">
        <v>534</v>
      </c>
      <c r="B135596" s="1" t="s">
        <v>285</v>
      </c>
      <c r="C135596">
        <v>11</v>
      </c>
    </row>
    <row r="135597" spans="1:3" x14ac:dyDescent="0.2">
      <c r="A135597" t="s">
        <v>534</v>
      </c>
      <c r="B135597" s="1" t="s">
        <v>285</v>
      </c>
      <c r="C135597">
        <v>12.1</v>
      </c>
    </row>
    <row r="135598" spans="1:3" x14ac:dyDescent="0.2">
      <c r="A135598" t="s">
        <v>534</v>
      </c>
      <c r="B135598" s="1" t="s">
        <v>285</v>
      </c>
      <c r="C135598">
        <v>12.04</v>
      </c>
    </row>
    <row r="135599" spans="1:3" x14ac:dyDescent="0.2">
      <c r="A135599" t="s">
        <v>534</v>
      </c>
      <c r="B135599" s="1" t="s">
        <v>285</v>
      </c>
      <c r="C135599">
        <v>12.15</v>
      </c>
    </row>
    <row r="135600" spans="1:3" x14ac:dyDescent="0.2">
      <c r="A135600" t="s">
        <v>534</v>
      </c>
      <c r="B135600" s="1" t="s">
        <v>285</v>
      </c>
      <c r="C135600">
        <v>12.07</v>
      </c>
    </row>
    <row r="135601" spans="1:3" x14ac:dyDescent="0.2">
      <c r="A135601" t="s">
        <v>534</v>
      </c>
      <c r="B135601" s="1" t="s">
        <v>285</v>
      </c>
      <c r="C135601">
        <v>11.77</v>
      </c>
    </row>
    <row r="135602" spans="1:3" x14ac:dyDescent="0.2">
      <c r="A135602" t="s">
        <v>534</v>
      </c>
      <c r="B135602" s="1" t="s">
        <v>285</v>
      </c>
      <c r="C135602">
        <v>11.84</v>
      </c>
    </row>
    <row r="135603" spans="1:3" x14ac:dyDescent="0.2">
      <c r="A135603" t="s">
        <v>534</v>
      </c>
      <c r="B135603" s="1" t="s">
        <v>285</v>
      </c>
      <c r="C135603">
        <v>12.12</v>
      </c>
    </row>
    <row r="135604" spans="1:3" x14ac:dyDescent="0.2">
      <c r="A135604" t="s">
        <v>534</v>
      </c>
      <c r="B135604" s="1" t="s">
        <v>285</v>
      </c>
      <c r="C135604">
        <v>12.26</v>
      </c>
    </row>
    <row r="135605" spans="1:3" x14ac:dyDescent="0.2">
      <c r="A135605" t="s">
        <v>534</v>
      </c>
      <c r="B135605" s="1" t="s">
        <v>285</v>
      </c>
      <c r="C135605">
        <v>12.14</v>
      </c>
    </row>
    <row r="135606" spans="1:3" x14ac:dyDescent="0.2">
      <c r="A135606" t="s">
        <v>534</v>
      </c>
      <c r="B135606" s="1" t="s">
        <v>285</v>
      </c>
      <c r="C135606">
        <v>12.24</v>
      </c>
    </row>
    <row r="135607" spans="1:3" x14ac:dyDescent="0.2">
      <c r="A135607" t="s">
        <v>534</v>
      </c>
      <c r="B135607" s="1" t="s">
        <v>285</v>
      </c>
      <c r="C135607">
        <v>11.96</v>
      </c>
    </row>
    <row r="135608" spans="1:3" x14ac:dyDescent="0.2">
      <c r="A135608" t="s">
        <v>534</v>
      </c>
      <c r="B135608" s="1" t="s">
        <v>285</v>
      </c>
      <c r="C135608">
        <v>11.93</v>
      </c>
    </row>
    <row r="135609" spans="1:3" x14ac:dyDescent="0.2">
      <c r="A135609" t="s">
        <v>534</v>
      </c>
      <c r="B135609" s="1" t="s">
        <v>285</v>
      </c>
      <c r="C135609">
        <v>12.2</v>
      </c>
    </row>
    <row r="135610" spans="1:3" x14ac:dyDescent="0.2">
      <c r="A135610" t="s">
        <v>534</v>
      </c>
      <c r="B135610" s="1" t="s">
        <v>285</v>
      </c>
      <c r="C135610">
        <v>12.36</v>
      </c>
    </row>
    <row r="135611" spans="1:3" x14ac:dyDescent="0.2">
      <c r="A135611" t="s">
        <v>535</v>
      </c>
      <c r="B135611" s="1" t="s">
        <v>285</v>
      </c>
      <c r="C135611">
        <v>13.21</v>
      </c>
    </row>
    <row r="135612" spans="1:3" x14ac:dyDescent="0.2">
      <c r="A135612" t="s">
        <v>535</v>
      </c>
      <c r="B135612" s="1" t="s">
        <v>285</v>
      </c>
      <c r="C135612">
        <v>13.14</v>
      </c>
    </row>
    <row r="135613" spans="1:3" x14ac:dyDescent="0.2">
      <c r="A135613" t="s">
        <v>535</v>
      </c>
      <c r="B135613" s="1" t="s">
        <v>285</v>
      </c>
      <c r="C135613">
        <v>13.31</v>
      </c>
    </row>
    <row r="135614" spans="1:3" x14ac:dyDescent="0.2">
      <c r="A135614" t="s">
        <v>535</v>
      </c>
      <c r="B135614" s="1" t="s">
        <v>285</v>
      </c>
      <c r="C135614">
        <v>13.23</v>
      </c>
    </row>
    <row r="135615" spans="1:3" x14ac:dyDescent="0.2">
      <c r="A135615" t="s">
        <v>535</v>
      </c>
      <c r="B135615" s="1" t="s">
        <v>285</v>
      </c>
      <c r="C135615">
        <v>12.94</v>
      </c>
    </row>
    <row r="135616" spans="1:3" x14ac:dyDescent="0.2">
      <c r="A135616" t="s">
        <v>535</v>
      </c>
      <c r="B135616" s="1" t="s">
        <v>285</v>
      </c>
      <c r="C135616">
        <v>12.91</v>
      </c>
    </row>
    <row r="135617" spans="1:3" x14ac:dyDescent="0.2">
      <c r="A135617" t="s">
        <v>535</v>
      </c>
      <c r="B135617" s="1" t="s">
        <v>285</v>
      </c>
      <c r="C135617">
        <v>12.81</v>
      </c>
    </row>
    <row r="135618" spans="1:3" x14ac:dyDescent="0.2">
      <c r="A135618" t="s">
        <v>535</v>
      </c>
      <c r="B135618" s="1" t="s">
        <v>285</v>
      </c>
      <c r="C135618">
        <v>12.57</v>
      </c>
    </row>
    <row r="135619" spans="1:3" x14ac:dyDescent="0.2">
      <c r="A135619" t="s">
        <v>535</v>
      </c>
      <c r="B135619" s="1" t="s">
        <v>285</v>
      </c>
      <c r="C135619">
        <v>12.64</v>
      </c>
    </row>
    <row r="135620" spans="1:3" x14ac:dyDescent="0.2">
      <c r="A135620" t="s">
        <v>535</v>
      </c>
      <c r="B135620" s="1" t="s">
        <v>285</v>
      </c>
      <c r="C135620">
        <v>12.89</v>
      </c>
    </row>
    <row r="135621" spans="1:3" x14ac:dyDescent="0.2">
      <c r="A135621" t="s">
        <v>535</v>
      </c>
      <c r="B135621" s="1" t="s">
        <v>285</v>
      </c>
      <c r="C135621">
        <v>12.45</v>
      </c>
    </row>
    <row r="135622" spans="1:3" x14ac:dyDescent="0.2">
      <c r="A135622" t="s">
        <v>535</v>
      </c>
      <c r="B135622" s="1" t="s">
        <v>285</v>
      </c>
      <c r="C135622">
        <v>13.07</v>
      </c>
    </row>
    <row r="135623" spans="1:3" x14ac:dyDescent="0.2">
      <c r="A135623" t="s">
        <v>535</v>
      </c>
      <c r="B135623" s="1" t="s">
        <v>285</v>
      </c>
      <c r="C135623">
        <v>12.55</v>
      </c>
    </row>
    <row r="135624" spans="1:3" x14ac:dyDescent="0.2">
      <c r="A135624" t="s">
        <v>535</v>
      </c>
      <c r="B135624" s="1" t="s">
        <v>285</v>
      </c>
      <c r="C135624">
        <v>12.06</v>
      </c>
    </row>
    <row r="135625" spans="1:3" x14ac:dyDescent="0.2">
      <c r="A135625" t="s">
        <v>535</v>
      </c>
      <c r="B135625" s="1" t="s">
        <v>285</v>
      </c>
      <c r="C135625">
        <v>12.18</v>
      </c>
    </row>
    <row r="135626" spans="1:3" x14ac:dyDescent="0.2">
      <c r="A135626" t="s">
        <v>535</v>
      </c>
      <c r="B135626" s="1" t="s">
        <v>285</v>
      </c>
      <c r="C135626">
        <v>11.66</v>
      </c>
    </row>
    <row r="135627" spans="1:3" x14ac:dyDescent="0.2">
      <c r="A135627" t="s">
        <v>535</v>
      </c>
      <c r="B135627" s="1" t="s">
        <v>285</v>
      </c>
      <c r="C135627">
        <v>11.6</v>
      </c>
    </row>
    <row r="135628" spans="1:3" x14ac:dyDescent="0.2">
      <c r="A135628" t="s">
        <v>535</v>
      </c>
      <c r="B135628" s="1" t="s">
        <v>285</v>
      </c>
      <c r="C135628">
        <v>11.28</v>
      </c>
    </row>
    <row r="135629" spans="1:3" x14ac:dyDescent="0.2">
      <c r="A135629" t="s">
        <v>535</v>
      </c>
      <c r="B135629" s="1" t="s">
        <v>285</v>
      </c>
      <c r="C135629">
        <v>11.33</v>
      </c>
    </row>
    <row r="135630" spans="1:3" x14ac:dyDescent="0.2">
      <c r="A135630" t="s">
        <v>536</v>
      </c>
      <c r="B135630" s="1" t="s">
        <v>285</v>
      </c>
      <c r="C135630">
        <v>11.5</v>
      </c>
    </row>
    <row r="135631" spans="1:3" x14ac:dyDescent="0.2">
      <c r="A135631" t="s">
        <v>536</v>
      </c>
      <c r="B135631" s="1" t="s">
        <v>285</v>
      </c>
      <c r="C135631">
        <v>11.84</v>
      </c>
    </row>
    <row r="135632" spans="1:3" x14ac:dyDescent="0.2">
      <c r="A135632" t="s">
        <v>536</v>
      </c>
      <c r="B135632" s="1" t="s">
        <v>285</v>
      </c>
      <c r="C135632">
        <v>12.6</v>
      </c>
    </row>
    <row r="135633" spans="1:3" x14ac:dyDescent="0.2">
      <c r="A135633" t="s">
        <v>536</v>
      </c>
      <c r="B135633" s="1" t="s">
        <v>285</v>
      </c>
      <c r="C135633">
        <v>12.72</v>
      </c>
    </row>
    <row r="135634" spans="1:3" x14ac:dyDescent="0.2">
      <c r="A135634" t="s">
        <v>536</v>
      </c>
      <c r="B135634" s="1" t="s">
        <v>285</v>
      </c>
      <c r="C135634">
        <v>12.38</v>
      </c>
    </row>
    <row r="135635" spans="1:3" x14ac:dyDescent="0.2">
      <c r="A135635" t="s">
        <v>536</v>
      </c>
      <c r="B135635" s="1" t="s">
        <v>285</v>
      </c>
      <c r="C135635">
        <v>12.11</v>
      </c>
    </row>
    <row r="135636" spans="1:3" x14ac:dyDescent="0.2">
      <c r="A135636" t="s">
        <v>536</v>
      </c>
      <c r="B135636" s="1" t="s">
        <v>285</v>
      </c>
      <c r="C135636">
        <v>12.04</v>
      </c>
    </row>
    <row r="135637" spans="1:3" x14ac:dyDescent="0.2">
      <c r="A135637" t="s">
        <v>536</v>
      </c>
      <c r="B135637" s="1" t="s">
        <v>285</v>
      </c>
      <c r="C135637">
        <v>12.21</v>
      </c>
    </row>
    <row r="135638" spans="1:3" x14ac:dyDescent="0.2">
      <c r="A135638" t="s">
        <v>536</v>
      </c>
      <c r="B135638" s="1" t="s">
        <v>285</v>
      </c>
      <c r="C135638">
        <v>11.98</v>
      </c>
    </row>
    <row r="135639" spans="1:3" x14ac:dyDescent="0.2">
      <c r="A135639" t="s">
        <v>536</v>
      </c>
      <c r="B135639" s="1" t="s">
        <v>285</v>
      </c>
      <c r="C135639">
        <v>12.11</v>
      </c>
    </row>
    <row r="135640" spans="1:3" x14ac:dyDescent="0.2">
      <c r="A135640" t="s">
        <v>536</v>
      </c>
      <c r="B135640" s="1" t="s">
        <v>285</v>
      </c>
      <c r="C135640">
        <v>12.2</v>
      </c>
    </row>
    <row r="135641" spans="1:3" x14ac:dyDescent="0.2">
      <c r="A135641" t="s">
        <v>536</v>
      </c>
      <c r="B135641" s="1" t="s">
        <v>285</v>
      </c>
      <c r="C135641">
        <v>11.59</v>
      </c>
    </row>
    <row r="135642" spans="1:3" x14ac:dyDescent="0.2">
      <c r="A135642" t="s">
        <v>536</v>
      </c>
      <c r="B135642" s="1" t="s">
        <v>285</v>
      </c>
      <c r="C135642">
        <v>11.73</v>
      </c>
    </row>
    <row r="135643" spans="1:3" x14ac:dyDescent="0.2">
      <c r="A135643" t="s">
        <v>536</v>
      </c>
      <c r="B135643" s="1" t="s">
        <v>285</v>
      </c>
      <c r="C135643">
        <v>11.39</v>
      </c>
    </row>
    <row r="135644" spans="1:3" x14ac:dyDescent="0.2">
      <c r="A135644" t="s">
        <v>536</v>
      </c>
      <c r="B135644" s="1" t="s">
        <v>285</v>
      </c>
      <c r="C135644">
        <v>11.52</v>
      </c>
    </row>
    <row r="135645" spans="1:3" x14ac:dyDescent="0.2">
      <c r="A135645" t="s">
        <v>536</v>
      </c>
      <c r="B135645" s="1" t="s">
        <v>285</v>
      </c>
      <c r="C135645">
        <v>11.63</v>
      </c>
    </row>
    <row r="135646" spans="1:3" x14ac:dyDescent="0.2">
      <c r="A135646" t="s">
        <v>537</v>
      </c>
      <c r="B135646" s="1" t="s">
        <v>285</v>
      </c>
      <c r="C135646">
        <v>11.71</v>
      </c>
    </row>
    <row r="135647" spans="1:3" x14ac:dyDescent="0.2">
      <c r="A135647" t="s">
        <v>537</v>
      </c>
      <c r="B135647" s="1" t="s">
        <v>285</v>
      </c>
      <c r="C135647">
        <v>11.7</v>
      </c>
    </row>
    <row r="135648" spans="1:3" x14ac:dyDescent="0.2">
      <c r="A135648" t="s">
        <v>537</v>
      </c>
      <c r="B135648" s="1" t="s">
        <v>285</v>
      </c>
      <c r="C135648">
        <v>11.66</v>
      </c>
    </row>
    <row r="135649" spans="1:3" x14ac:dyDescent="0.2">
      <c r="A135649" t="s">
        <v>537</v>
      </c>
      <c r="B135649" s="1" t="s">
        <v>285</v>
      </c>
      <c r="C135649">
        <v>11.66</v>
      </c>
    </row>
    <row r="135650" spans="1:3" x14ac:dyDescent="0.2">
      <c r="A135650" t="s">
        <v>537</v>
      </c>
      <c r="B135650" s="1" t="s">
        <v>285</v>
      </c>
      <c r="C135650">
        <v>11.64</v>
      </c>
    </row>
    <row r="135651" spans="1:3" x14ac:dyDescent="0.2">
      <c r="A135651" t="s">
        <v>537</v>
      </c>
      <c r="B135651" s="1" t="s">
        <v>285</v>
      </c>
      <c r="C135651">
        <v>11.1</v>
      </c>
    </row>
    <row r="135652" spans="1:3" x14ac:dyDescent="0.2">
      <c r="A135652" t="s">
        <v>537</v>
      </c>
      <c r="B135652" s="1" t="s">
        <v>285</v>
      </c>
      <c r="C135652">
        <v>10.86</v>
      </c>
    </row>
    <row r="135653" spans="1:3" x14ac:dyDescent="0.2">
      <c r="A135653" t="s">
        <v>537</v>
      </c>
      <c r="B135653" s="1" t="s">
        <v>285</v>
      </c>
      <c r="C135653">
        <v>11.15</v>
      </c>
    </row>
    <row r="135654" spans="1:3" x14ac:dyDescent="0.2">
      <c r="A135654" t="s">
        <v>537</v>
      </c>
      <c r="B135654" s="1" t="s">
        <v>285</v>
      </c>
      <c r="C135654">
        <v>11.44</v>
      </c>
    </row>
    <row r="135655" spans="1:3" x14ac:dyDescent="0.2">
      <c r="A135655" t="s">
        <v>537</v>
      </c>
      <c r="B135655" s="1" t="s">
        <v>285</v>
      </c>
      <c r="C135655">
        <v>11.12</v>
      </c>
    </row>
    <row r="135656" spans="1:3" x14ac:dyDescent="0.2">
      <c r="A135656" t="s">
        <v>537</v>
      </c>
      <c r="B135656" s="1" t="s">
        <v>285</v>
      </c>
      <c r="C135656">
        <v>10.25</v>
      </c>
    </row>
    <row r="135657" spans="1:3" x14ac:dyDescent="0.2">
      <c r="A135657" t="s">
        <v>537</v>
      </c>
      <c r="B135657" s="1" t="s">
        <v>285</v>
      </c>
      <c r="C135657">
        <v>10.41</v>
      </c>
    </row>
    <row r="135658" spans="1:3" x14ac:dyDescent="0.2">
      <c r="A135658" t="s">
        <v>537</v>
      </c>
      <c r="B135658" s="1" t="s">
        <v>285</v>
      </c>
      <c r="C135658">
        <v>10.62</v>
      </c>
    </row>
    <row r="135659" spans="1:3" x14ac:dyDescent="0.2">
      <c r="A135659" t="s">
        <v>537</v>
      </c>
      <c r="B135659" s="1" t="s">
        <v>285</v>
      </c>
      <c r="C135659">
        <v>11.08</v>
      </c>
    </row>
    <row r="135660" spans="1:3" x14ac:dyDescent="0.2">
      <c r="A135660" t="s">
        <v>537</v>
      </c>
      <c r="B135660" s="1" t="s">
        <v>285</v>
      </c>
      <c r="C135660">
        <v>11</v>
      </c>
    </row>
    <row r="135661" spans="1:3" x14ac:dyDescent="0.2">
      <c r="A135661" t="s">
        <v>537</v>
      </c>
      <c r="B135661" s="1" t="s">
        <v>285</v>
      </c>
      <c r="C135661">
        <v>11.06</v>
      </c>
    </row>
    <row r="135662" spans="1:3" x14ac:dyDescent="0.2">
      <c r="A135662" t="s">
        <v>537</v>
      </c>
      <c r="B135662" s="1" t="s">
        <v>285</v>
      </c>
      <c r="C135662">
        <v>11.14</v>
      </c>
    </row>
    <row r="135663" spans="1:3" x14ac:dyDescent="0.2">
      <c r="A135663" t="s">
        <v>537</v>
      </c>
      <c r="B135663" s="1" t="s">
        <v>285</v>
      </c>
      <c r="C135663">
        <v>10.96</v>
      </c>
    </row>
    <row r="135664" spans="1:3" x14ac:dyDescent="0.2">
      <c r="A135664" t="s">
        <v>537</v>
      </c>
      <c r="B135664" s="1" t="s">
        <v>285</v>
      </c>
      <c r="C135664">
        <v>10.95</v>
      </c>
    </row>
    <row r="135665" spans="1:3" x14ac:dyDescent="0.2">
      <c r="A135665" t="s">
        <v>537</v>
      </c>
      <c r="B135665" s="1" t="s">
        <v>285</v>
      </c>
      <c r="C135665">
        <v>11.11</v>
      </c>
    </row>
    <row r="135666" spans="1:3" x14ac:dyDescent="0.2">
      <c r="A135666" t="s">
        <v>537</v>
      </c>
      <c r="B135666" s="1" t="s">
        <v>285</v>
      </c>
      <c r="C135666">
        <v>11.05</v>
      </c>
    </row>
    <row r="135667" spans="1:3" x14ac:dyDescent="0.2">
      <c r="A135667" t="s">
        <v>537</v>
      </c>
      <c r="B135667" s="1" t="s">
        <v>285</v>
      </c>
      <c r="C135667">
        <v>11.27</v>
      </c>
    </row>
    <row r="135668" spans="1:3" x14ac:dyDescent="0.2">
      <c r="A135668" t="s">
        <v>537</v>
      </c>
      <c r="B135668" s="1" t="s">
        <v>285</v>
      </c>
      <c r="C135668">
        <v>11.31</v>
      </c>
    </row>
    <row r="135669" spans="1:3" x14ac:dyDescent="0.2">
      <c r="A135669" t="s">
        <v>538</v>
      </c>
      <c r="B135669" s="1" t="s">
        <v>285</v>
      </c>
      <c r="C135669">
        <v>11.62</v>
      </c>
    </row>
    <row r="135670" spans="1:3" x14ac:dyDescent="0.2">
      <c r="A135670" t="s">
        <v>538</v>
      </c>
      <c r="B135670" s="1" t="s">
        <v>285</v>
      </c>
      <c r="C135670">
        <v>11.65</v>
      </c>
    </row>
    <row r="135671" spans="1:3" x14ac:dyDescent="0.2">
      <c r="A135671" t="s">
        <v>538</v>
      </c>
      <c r="B135671" s="1" t="s">
        <v>285</v>
      </c>
      <c r="C135671">
        <v>11.45</v>
      </c>
    </row>
    <row r="135672" spans="1:3" x14ac:dyDescent="0.2">
      <c r="A135672" t="s">
        <v>538</v>
      </c>
      <c r="B135672" s="1" t="s">
        <v>285</v>
      </c>
      <c r="C135672">
        <v>11.4</v>
      </c>
    </row>
    <row r="135673" spans="1:3" x14ac:dyDescent="0.2">
      <c r="A135673" t="s">
        <v>538</v>
      </c>
      <c r="B135673" s="1" t="s">
        <v>285</v>
      </c>
      <c r="C135673">
        <v>11.18</v>
      </c>
    </row>
    <row r="135674" spans="1:3" x14ac:dyDescent="0.2">
      <c r="A135674" t="s">
        <v>538</v>
      </c>
      <c r="B135674" s="1" t="s">
        <v>285</v>
      </c>
      <c r="C135674">
        <v>11.5</v>
      </c>
    </row>
    <row r="135675" spans="1:3" x14ac:dyDescent="0.2">
      <c r="A135675" t="s">
        <v>538</v>
      </c>
      <c r="B135675" s="1" t="s">
        <v>285</v>
      </c>
      <c r="C135675">
        <v>11.16</v>
      </c>
    </row>
    <row r="135676" spans="1:3" x14ac:dyDescent="0.2">
      <c r="A135676" t="s">
        <v>538</v>
      </c>
      <c r="B135676" s="1" t="s">
        <v>285</v>
      </c>
      <c r="C135676">
        <v>11.33</v>
      </c>
    </row>
    <row r="135677" spans="1:3" x14ac:dyDescent="0.2">
      <c r="A135677" t="s">
        <v>538</v>
      </c>
      <c r="B135677" s="1" t="s">
        <v>285</v>
      </c>
      <c r="C135677">
        <v>11.04</v>
      </c>
    </row>
    <row r="135678" spans="1:3" x14ac:dyDescent="0.2">
      <c r="A135678" t="s">
        <v>538</v>
      </c>
      <c r="B135678" s="1" t="s">
        <v>285</v>
      </c>
      <c r="C135678">
        <v>10.61</v>
      </c>
    </row>
    <row r="135679" spans="1:3" x14ac:dyDescent="0.2">
      <c r="A135679" t="s">
        <v>538</v>
      </c>
      <c r="B135679" s="1" t="s">
        <v>285</v>
      </c>
      <c r="C135679">
        <v>10.81</v>
      </c>
    </row>
    <row r="135680" spans="1:3" x14ac:dyDescent="0.2">
      <c r="A135680" t="s">
        <v>538</v>
      </c>
      <c r="B135680" s="1" t="s">
        <v>285</v>
      </c>
      <c r="C135680">
        <v>10.57</v>
      </c>
    </row>
    <row r="135681" spans="1:3" x14ac:dyDescent="0.2">
      <c r="A135681" t="s">
        <v>538</v>
      </c>
      <c r="B135681" s="1" t="s">
        <v>285</v>
      </c>
      <c r="C135681">
        <v>10.1</v>
      </c>
    </row>
    <row r="135682" spans="1:3" x14ac:dyDescent="0.2">
      <c r="A135682" t="s">
        <v>538</v>
      </c>
      <c r="B135682" s="1" t="s">
        <v>285</v>
      </c>
      <c r="C135682">
        <v>10.23</v>
      </c>
    </row>
    <row r="135683" spans="1:3" x14ac:dyDescent="0.2">
      <c r="A135683" t="s">
        <v>538</v>
      </c>
      <c r="B135683" s="1" t="s">
        <v>285</v>
      </c>
      <c r="C135683">
        <v>9.89</v>
      </c>
    </row>
    <row r="135684" spans="1:3" x14ac:dyDescent="0.2">
      <c r="A135684" t="s">
        <v>538</v>
      </c>
      <c r="B135684" s="1" t="s">
        <v>285</v>
      </c>
      <c r="C135684">
        <v>9.74</v>
      </c>
    </row>
    <row r="135685" spans="1:3" x14ac:dyDescent="0.2">
      <c r="A135685" t="s">
        <v>538</v>
      </c>
      <c r="B135685" s="1" t="s">
        <v>285</v>
      </c>
      <c r="C135685">
        <v>9.86</v>
      </c>
    </row>
    <row r="135686" spans="1:3" x14ac:dyDescent="0.2">
      <c r="A135686" t="s">
        <v>538</v>
      </c>
      <c r="B135686" s="1" t="s">
        <v>285</v>
      </c>
      <c r="C135686">
        <v>9.66</v>
      </c>
    </row>
    <row r="135687" spans="1:3" x14ac:dyDescent="0.2">
      <c r="A135687" t="s">
        <v>538</v>
      </c>
      <c r="B135687" s="1" t="s">
        <v>285</v>
      </c>
      <c r="C135687">
        <v>10.210000000000001</v>
      </c>
    </row>
    <row r="135688" spans="1:3" x14ac:dyDescent="0.2">
      <c r="A135688" t="s">
        <v>539</v>
      </c>
      <c r="B135688" s="1" t="s">
        <v>285</v>
      </c>
      <c r="C135688">
        <v>10.210000000000001</v>
      </c>
    </row>
    <row r="135689" spans="1:3" x14ac:dyDescent="0.2">
      <c r="A135689" t="s">
        <v>539</v>
      </c>
      <c r="B135689" s="1" t="s">
        <v>285</v>
      </c>
      <c r="C135689">
        <v>10.02</v>
      </c>
    </row>
    <row r="135690" spans="1:3" x14ac:dyDescent="0.2">
      <c r="A135690" t="s">
        <v>539</v>
      </c>
      <c r="B135690" s="1" t="s">
        <v>285</v>
      </c>
      <c r="C135690">
        <v>10.18</v>
      </c>
    </row>
    <row r="135691" spans="1:3" x14ac:dyDescent="0.2">
      <c r="A135691" t="s">
        <v>539</v>
      </c>
      <c r="B135691" s="1" t="s">
        <v>285</v>
      </c>
      <c r="C135691">
        <v>10.25</v>
      </c>
    </row>
    <row r="135692" spans="1:3" x14ac:dyDescent="0.2">
      <c r="A135692" t="s">
        <v>539</v>
      </c>
      <c r="B135692" s="1" t="s">
        <v>285</v>
      </c>
      <c r="C135692">
        <v>10.3</v>
      </c>
    </row>
    <row r="135693" spans="1:3" x14ac:dyDescent="0.2">
      <c r="A135693" t="s">
        <v>539</v>
      </c>
      <c r="B135693" s="1" t="s">
        <v>285</v>
      </c>
      <c r="C135693">
        <v>10.27</v>
      </c>
    </row>
    <row r="135694" spans="1:3" x14ac:dyDescent="0.2">
      <c r="A135694" t="s">
        <v>539</v>
      </c>
      <c r="B135694" s="1" t="s">
        <v>285</v>
      </c>
      <c r="C135694">
        <v>10.38</v>
      </c>
    </row>
    <row r="135695" spans="1:3" x14ac:dyDescent="0.2">
      <c r="A135695" t="s">
        <v>539</v>
      </c>
      <c r="B135695" s="1" t="s">
        <v>285</v>
      </c>
      <c r="C135695">
        <v>10.44</v>
      </c>
    </row>
    <row r="135696" spans="1:3" x14ac:dyDescent="0.2">
      <c r="A135696" t="s">
        <v>539</v>
      </c>
      <c r="B135696" s="1" t="s">
        <v>285</v>
      </c>
      <c r="C135696">
        <v>10.4</v>
      </c>
    </row>
    <row r="135697" spans="1:3" x14ac:dyDescent="0.2">
      <c r="A135697" t="s">
        <v>539</v>
      </c>
      <c r="B135697" s="1" t="s">
        <v>285</v>
      </c>
      <c r="C135697">
        <v>10.29</v>
      </c>
    </row>
    <row r="135698" spans="1:3" x14ac:dyDescent="0.2">
      <c r="A135698" t="s">
        <v>539</v>
      </c>
      <c r="B135698" s="1" t="s">
        <v>285</v>
      </c>
      <c r="C135698">
        <v>10.36</v>
      </c>
    </row>
    <row r="135699" spans="1:3" x14ac:dyDescent="0.2">
      <c r="A135699" t="s">
        <v>539</v>
      </c>
      <c r="B135699" s="1" t="s">
        <v>285</v>
      </c>
      <c r="C135699">
        <v>10.46</v>
      </c>
    </row>
    <row r="135700" spans="1:3" x14ac:dyDescent="0.2">
      <c r="A135700" t="s">
        <v>539</v>
      </c>
      <c r="B135700" s="1" t="s">
        <v>285</v>
      </c>
      <c r="C135700">
        <v>10.55</v>
      </c>
    </row>
    <row r="135701" spans="1:3" x14ac:dyDescent="0.2">
      <c r="A135701" t="s">
        <v>539</v>
      </c>
      <c r="B135701" s="1" t="s">
        <v>285</v>
      </c>
      <c r="C135701">
        <v>10.18</v>
      </c>
    </row>
    <row r="135702" spans="1:3" x14ac:dyDescent="0.2">
      <c r="A135702" t="s">
        <v>539</v>
      </c>
      <c r="B135702" s="1" t="s">
        <v>285</v>
      </c>
      <c r="C135702">
        <v>10.52</v>
      </c>
    </row>
    <row r="135703" spans="1:3" x14ac:dyDescent="0.2">
      <c r="A135703" t="s">
        <v>539</v>
      </c>
      <c r="B135703" s="1" t="s">
        <v>285</v>
      </c>
      <c r="C135703">
        <v>10.56</v>
      </c>
    </row>
    <row r="135704" spans="1:3" x14ac:dyDescent="0.2">
      <c r="A135704" t="s">
        <v>539</v>
      </c>
      <c r="B135704" s="1" t="s">
        <v>285</v>
      </c>
      <c r="C135704">
        <v>10.61</v>
      </c>
    </row>
    <row r="135705" spans="1:3" x14ac:dyDescent="0.2">
      <c r="A135705" t="s">
        <v>539</v>
      </c>
      <c r="B135705" s="1" t="s">
        <v>285</v>
      </c>
      <c r="C135705">
        <v>10.69</v>
      </c>
    </row>
    <row r="135706" spans="1:3" x14ac:dyDescent="0.2">
      <c r="A135706" t="s">
        <v>539</v>
      </c>
      <c r="B135706" s="1" t="s">
        <v>285</v>
      </c>
      <c r="C135706">
        <v>10.72</v>
      </c>
    </row>
    <row r="135707" spans="1:3" x14ac:dyDescent="0.2">
      <c r="A135707" t="s">
        <v>540</v>
      </c>
      <c r="B135707" s="1" t="s">
        <v>285</v>
      </c>
      <c r="C135707">
        <v>10.88</v>
      </c>
    </row>
    <row r="135708" spans="1:3" x14ac:dyDescent="0.2">
      <c r="A135708" t="s">
        <v>540</v>
      </c>
      <c r="B135708" s="1" t="s">
        <v>285</v>
      </c>
      <c r="C135708">
        <v>10.69</v>
      </c>
    </row>
    <row r="135709" spans="1:3" x14ac:dyDescent="0.2">
      <c r="A135709" t="s">
        <v>540</v>
      </c>
      <c r="B135709" s="1" t="s">
        <v>285</v>
      </c>
      <c r="C135709">
        <v>10.66</v>
      </c>
    </row>
    <row r="135710" spans="1:3" x14ac:dyDescent="0.2">
      <c r="A135710" t="s">
        <v>540</v>
      </c>
      <c r="B135710" s="1" t="s">
        <v>285</v>
      </c>
      <c r="C135710">
        <v>10.58</v>
      </c>
    </row>
    <row r="135711" spans="1:3" x14ac:dyDescent="0.2">
      <c r="A135711" t="s">
        <v>540</v>
      </c>
      <c r="B135711" s="1" t="s">
        <v>285</v>
      </c>
      <c r="C135711">
        <v>10.52</v>
      </c>
    </row>
    <row r="135712" spans="1:3" x14ac:dyDescent="0.2">
      <c r="A135712" t="s">
        <v>540</v>
      </c>
      <c r="B135712" s="1" t="s">
        <v>285</v>
      </c>
      <c r="C135712">
        <v>10.51</v>
      </c>
    </row>
    <row r="135713" spans="1:3" x14ac:dyDescent="0.2">
      <c r="A135713" t="s">
        <v>540</v>
      </c>
      <c r="B135713" s="1" t="s">
        <v>285</v>
      </c>
      <c r="C135713">
        <v>10.66</v>
      </c>
    </row>
    <row r="135714" spans="1:3" x14ac:dyDescent="0.2">
      <c r="A135714" t="s">
        <v>540</v>
      </c>
      <c r="B135714" s="1" t="s">
        <v>285</v>
      </c>
      <c r="C135714">
        <v>10.54</v>
      </c>
    </row>
    <row r="135715" spans="1:3" x14ac:dyDescent="0.2">
      <c r="A135715" t="s">
        <v>540</v>
      </c>
      <c r="B135715" s="1" t="s">
        <v>285</v>
      </c>
      <c r="C135715">
        <v>10.54</v>
      </c>
    </row>
    <row r="135716" spans="1:3" x14ac:dyDescent="0.2">
      <c r="A135716" t="s">
        <v>540</v>
      </c>
      <c r="B135716" s="1" t="s">
        <v>285</v>
      </c>
      <c r="C135716">
        <v>9.8800000000000008</v>
      </c>
    </row>
    <row r="135717" spans="1:3" x14ac:dyDescent="0.2">
      <c r="A135717" t="s">
        <v>540</v>
      </c>
      <c r="B135717" s="1" t="s">
        <v>285</v>
      </c>
      <c r="C135717">
        <v>9.98</v>
      </c>
    </row>
    <row r="135718" spans="1:3" x14ac:dyDescent="0.2">
      <c r="A135718" t="s">
        <v>540</v>
      </c>
      <c r="B135718" s="1" t="s">
        <v>285</v>
      </c>
      <c r="C135718">
        <v>9.82</v>
      </c>
    </row>
    <row r="135719" spans="1:3" x14ac:dyDescent="0.2">
      <c r="A135719" t="s">
        <v>540</v>
      </c>
      <c r="B135719" s="1" t="s">
        <v>285</v>
      </c>
      <c r="C135719">
        <v>9.76</v>
      </c>
    </row>
    <row r="135720" spans="1:3" x14ac:dyDescent="0.2">
      <c r="A135720" t="s">
        <v>540</v>
      </c>
      <c r="B135720" s="1" t="s">
        <v>285</v>
      </c>
      <c r="C135720">
        <v>9.89</v>
      </c>
    </row>
    <row r="135721" spans="1:3" x14ac:dyDescent="0.2">
      <c r="A135721" t="s">
        <v>540</v>
      </c>
      <c r="B135721" s="1" t="s">
        <v>285</v>
      </c>
      <c r="C135721">
        <v>9.67</v>
      </c>
    </row>
    <row r="135722" spans="1:3" x14ac:dyDescent="0.2">
      <c r="A135722" t="s">
        <v>540</v>
      </c>
      <c r="B135722" s="1" t="s">
        <v>285</v>
      </c>
      <c r="C135722">
        <v>9.75</v>
      </c>
    </row>
    <row r="135723" spans="1:3" x14ac:dyDescent="0.2">
      <c r="A135723" t="s">
        <v>540</v>
      </c>
      <c r="B135723" s="1" t="s">
        <v>285</v>
      </c>
      <c r="C135723">
        <v>9.81</v>
      </c>
    </row>
    <row r="135724" spans="1:3" x14ac:dyDescent="0.2">
      <c r="A135724" t="s">
        <v>540</v>
      </c>
      <c r="B135724" s="1" t="s">
        <v>285</v>
      </c>
      <c r="C135724">
        <v>9.85</v>
      </c>
    </row>
    <row r="135725" spans="1:3" x14ac:dyDescent="0.2">
      <c r="A135725" t="s">
        <v>540</v>
      </c>
      <c r="B135725" s="1" t="s">
        <v>285</v>
      </c>
      <c r="C135725">
        <v>10.039999999999999</v>
      </c>
    </row>
    <row r="135726" spans="1:3" x14ac:dyDescent="0.2">
      <c r="A135726" t="s">
        <v>540</v>
      </c>
      <c r="B135726" s="1" t="s">
        <v>285</v>
      </c>
      <c r="C135726">
        <v>9.93</v>
      </c>
    </row>
    <row r="135727" spans="1:3" x14ac:dyDescent="0.2">
      <c r="A135727" t="s">
        <v>540</v>
      </c>
      <c r="B135727" s="1" t="s">
        <v>285</v>
      </c>
      <c r="C135727">
        <v>9.99</v>
      </c>
    </row>
    <row r="135728" spans="1:3" x14ac:dyDescent="0.2">
      <c r="A135728" t="s">
        <v>541</v>
      </c>
      <c r="B135728" s="1" t="s">
        <v>285</v>
      </c>
      <c r="C135728">
        <v>9.91</v>
      </c>
    </row>
    <row r="135729" spans="1:3" x14ac:dyDescent="0.2">
      <c r="A135729" t="s">
        <v>541</v>
      </c>
      <c r="B135729" s="1" t="s">
        <v>285</v>
      </c>
      <c r="C135729">
        <v>9.93</v>
      </c>
    </row>
    <row r="135730" spans="1:3" x14ac:dyDescent="0.2">
      <c r="A135730" t="s">
        <v>541</v>
      </c>
      <c r="B135730" s="1" t="s">
        <v>285</v>
      </c>
      <c r="C135730">
        <v>9.7799999999999994</v>
      </c>
    </row>
    <row r="135731" spans="1:3" x14ac:dyDescent="0.2">
      <c r="A135731" t="s">
        <v>541</v>
      </c>
      <c r="B135731" s="1" t="s">
        <v>285</v>
      </c>
      <c r="C135731">
        <v>9.39</v>
      </c>
    </row>
    <row r="135732" spans="1:3" x14ac:dyDescent="0.2">
      <c r="A135732" t="s">
        <v>541</v>
      </c>
      <c r="B135732" s="1" t="s">
        <v>285</v>
      </c>
      <c r="C135732">
        <v>9.36</v>
      </c>
    </row>
    <row r="135733" spans="1:3" x14ac:dyDescent="0.2">
      <c r="A135733" t="s">
        <v>541</v>
      </c>
      <c r="B135733" s="1" t="s">
        <v>285</v>
      </c>
      <c r="C135733">
        <v>9.34</v>
      </c>
    </row>
    <row r="135734" spans="1:3" x14ac:dyDescent="0.2">
      <c r="A135734" t="s">
        <v>541</v>
      </c>
      <c r="B135734" s="1" t="s">
        <v>285</v>
      </c>
      <c r="C135734">
        <v>9.31</v>
      </c>
    </row>
    <row r="135735" spans="1:3" x14ac:dyDescent="0.2">
      <c r="A135735" t="s">
        <v>541</v>
      </c>
      <c r="B135735" s="1" t="s">
        <v>285</v>
      </c>
      <c r="C135735">
        <v>9.3000000000000007</v>
      </c>
    </row>
    <row r="135736" spans="1:3" x14ac:dyDescent="0.2">
      <c r="A135736" t="s">
        <v>541</v>
      </c>
      <c r="B135736" s="1" t="s">
        <v>285</v>
      </c>
      <c r="C135736">
        <v>9.36</v>
      </c>
    </row>
    <row r="135737" spans="1:3" x14ac:dyDescent="0.2">
      <c r="A135737" t="s">
        <v>541</v>
      </c>
      <c r="B135737" s="1" t="s">
        <v>285</v>
      </c>
      <c r="C135737">
        <v>9.35</v>
      </c>
    </row>
    <row r="135738" spans="1:3" x14ac:dyDescent="0.2">
      <c r="A135738" t="s">
        <v>541</v>
      </c>
      <c r="B135738" s="1" t="s">
        <v>285</v>
      </c>
      <c r="C135738">
        <v>9.17</v>
      </c>
    </row>
    <row r="135739" spans="1:3" x14ac:dyDescent="0.2">
      <c r="A135739" t="s">
        <v>541</v>
      </c>
      <c r="B135739" s="1" t="s">
        <v>285</v>
      </c>
      <c r="C135739">
        <v>9.2899999999999991</v>
      </c>
    </row>
    <row r="135740" spans="1:3" x14ac:dyDescent="0.2">
      <c r="A135740" t="s">
        <v>541</v>
      </c>
      <c r="B135740" s="1" t="s">
        <v>285</v>
      </c>
      <c r="C135740">
        <v>9.3800000000000008</v>
      </c>
    </row>
    <row r="135741" spans="1:3" x14ac:dyDescent="0.2">
      <c r="A135741" t="s">
        <v>541</v>
      </c>
      <c r="B135741" s="1" t="s">
        <v>285</v>
      </c>
      <c r="C135741">
        <v>9.4</v>
      </c>
    </row>
    <row r="135742" spans="1:3" x14ac:dyDescent="0.2">
      <c r="A135742" t="s">
        <v>541</v>
      </c>
      <c r="B135742" s="1" t="s">
        <v>285</v>
      </c>
      <c r="C135742">
        <v>9.48</v>
      </c>
    </row>
    <row r="135743" spans="1:3" x14ac:dyDescent="0.2">
      <c r="A135743" t="s">
        <v>541</v>
      </c>
      <c r="B135743" s="1" t="s">
        <v>285</v>
      </c>
      <c r="C135743">
        <v>9.42</v>
      </c>
    </row>
    <row r="135744" spans="1:3" x14ac:dyDescent="0.2">
      <c r="A135744" t="s">
        <v>541</v>
      </c>
      <c r="B135744" s="1" t="s">
        <v>285</v>
      </c>
      <c r="C135744">
        <v>9.34</v>
      </c>
    </row>
    <row r="135745" spans="1:3" x14ac:dyDescent="0.2">
      <c r="A135745" t="s">
        <v>541</v>
      </c>
      <c r="B135745" s="1" t="s">
        <v>285</v>
      </c>
      <c r="C135745">
        <v>9.41</v>
      </c>
    </row>
    <row r="135746" spans="1:3" x14ac:dyDescent="0.2">
      <c r="A135746" t="s">
        <v>541</v>
      </c>
      <c r="B135746" s="1" t="s">
        <v>285</v>
      </c>
      <c r="C135746">
        <v>9.34</v>
      </c>
    </row>
    <row r="135747" spans="1:3" x14ac:dyDescent="0.2">
      <c r="A135747" t="s">
        <v>541</v>
      </c>
      <c r="B135747" s="1" t="s">
        <v>285</v>
      </c>
      <c r="C135747">
        <v>9.2899999999999991</v>
      </c>
    </row>
    <row r="135748" spans="1:3" x14ac:dyDescent="0.2">
      <c r="A135748" t="s">
        <v>541</v>
      </c>
      <c r="B135748" s="1" t="s">
        <v>285</v>
      </c>
      <c r="C135748">
        <v>9.31</v>
      </c>
    </row>
    <row r="135749" spans="1:3" x14ac:dyDescent="0.2">
      <c r="A135749" t="s">
        <v>542</v>
      </c>
      <c r="B135749" s="1" t="s">
        <v>285</v>
      </c>
      <c r="C135749">
        <v>9.27</v>
      </c>
    </row>
    <row r="135750" spans="1:3" x14ac:dyDescent="0.2">
      <c r="A135750" t="s">
        <v>542</v>
      </c>
      <c r="B135750" s="1" t="s">
        <v>285</v>
      </c>
      <c r="C135750">
        <v>8.99</v>
      </c>
    </row>
    <row r="135751" spans="1:3" x14ac:dyDescent="0.2">
      <c r="A135751" t="s">
        <v>542</v>
      </c>
      <c r="B135751" s="1" t="s">
        <v>285</v>
      </c>
      <c r="C135751">
        <v>8.85</v>
      </c>
    </row>
    <row r="135752" spans="1:3" x14ac:dyDescent="0.2">
      <c r="A135752" t="s">
        <v>542</v>
      </c>
      <c r="B135752" s="1" t="s">
        <v>285</v>
      </c>
      <c r="C135752">
        <v>8.89</v>
      </c>
    </row>
    <row r="135753" spans="1:3" x14ac:dyDescent="0.2">
      <c r="A135753" t="s">
        <v>542</v>
      </c>
      <c r="B135753" s="1" t="s">
        <v>285</v>
      </c>
      <c r="C135753">
        <v>9.02</v>
      </c>
    </row>
    <row r="135754" spans="1:3" x14ac:dyDescent="0.2">
      <c r="A135754" t="s">
        <v>542</v>
      </c>
      <c r="B135754" s="1" t="s">
        <v>285</v>
      </c>
      <c r="C135754">
        <v>9.0500000000000007</v>
      </c>
    </row>
    <row r="135755" spans="1:3" x14ac:dyDescent="0.2">
      <c r="A135755" t="s">
        <v>542</v>
      </c>
      <c r="B135755" s="1" t="s">
        <v>285</v>
      </c>
      <c r="C135755">
        <v>8.99</v>
      </c>
    </row>
    <row r="135756" spans="1:3" x14ac:dyDescent="0.2">
      <c r="A135756" t="s">
        <v>542</v>
      </c>
      <c r="B135756" s="1" t="s">
        <v>285</v>
      </c>
      <c r="C135756">
        <v>8.94</v>
      </c>
    </row>
    <row r="135757" spans="1:3" x14ac:dyDescent="0.2">
      <c r="A135757" t="s">
        <v>542</v>
      </c>
      <c r="B135757" s="1" t="s">
        <v>285</v>
      </c>
      <c r="C135757">
        <v>9.16</v>
      </c>
    </row>
    <row r="135758" spans="1:3" x14ac:dyDescent="0.2">
      <c r="A135758" t="s">
        <v>542</v>
      </c>
      <c r="B135758" s="1" t="s">
        <v>285</v>
      </c>
      <c r="C135758">
        <v>9.25</v>
      </c>
    </row>
    <row r="135759" spans="1:3" x14ac:dyDescent="0.2">
      <c r="A135759" t="s">
        <v>542</v>
      </c>
      <c r="B135759" s="1" t="s">
        <v>285</v>
      </c>
      <c r="C135759">
        <v>9.18</v>
      </c>
    </row>
    <row r="135760" spans="1:3" x14ac:dyDescent="0.2">
      <c r="A135760" t="s">
        <v>542</v>
      </c>
      <c r="B135760" s="1" t="s">
        <v>285</v>
      </c>
      <c r="C135760">
        <v>9.18</v>
      </c>
    </row>
    <row r="135761" spans="1:3" x14ac:dyDescent="0.2">
      <c r="A135761" t="s">
        <v>542</v>
      </c>
      <c r="B135761" s="1" t="s">
        <v>285</v>
      </c>
      <c r="C135761">
        <v>9.2200000000000006</v>
      </c>
    </row>
    <row r="135762" spans="1:3" x14ac:dyDescent="0.2">
      <c r="A135762" t="s">
        <v>542</v>
      </c>
      <c r="B135762" s="1" t="s">
        <v>285</v>
      </c>
      <c r="C135762">
        <v>9.06</v>
      </c>
    </row>
    <row r="135763" spans="1:3" x14ac:dyDescent="0.2">
      <c r="A135763" t="s">
        <v>542</v>
      </c>
      <c r="B135763" s="1" t="s">
        <v>285</v>
      </c>
      <c r="C135763">
        <v>9.1</v>
      </c>
    </row>
    <row r="135764" spans="1:3" x14ac:dyDescent="0.2">
      <c r="A135764" t="s">
        <v>542</v>
      </c>
      <c r="B135764" s="1" t="s">
        <v>285</v>
      </c>
      <c r="C135764">
        <v>9.25</v>
      </c>
    </row>
    <row r="135765" spans="1:3" x14ac:dyDescent="0.2">
      <c r="A135765" t="s">
        <v>542</v>
      </c>
      <c r="B135765" s="1" t="s">
        <v>285</v>
      </c>
      <c r="C135765">
        <v>9.32</v>
      </c>
    </row>
    <row r="135766" spans="1:3" x14ac:dyDescent="0.2">
      <c r="A135766" t="s">
        <v>542</v>
      </c>
      <c r="B135766" s="1" t="s">
        <v>285</v>
      </c>
      <c r="C135766">
        <v>9.25</v>
      </c>
    </row>
    <row r="135767" spans="1:3" x14ac:dyDescent="0.2">
      <c r="A135767" t="s">
        <v>542</v>
      </c>
      <c r="B135767" s="1" t="s">
        <v>285</v>
      </c>
      <c r="C135767">
        <v>9.39</v>
      </c>
    </row>
    <row r="135768" spans="1:3" x14ac:dyDescent="0.2">
      <c r="A135768" t="s">
        <v>542</v>
      </c>
      <c r="B135768" s="1" t="s">
        <v>285</v>
      </c>
      <c r="C135768">
        <v>9.66</v>
      </c>
    </row>
    <row r="135769" spans="1:3" x14ac:dyDescent="0.2">
      <c r="A135769" t="s">
        <v>542</v>
      </c>
      <c r="B135769" s="1" t="s">
        <v>285</v>
      </c>
      <c r="C135769">
        <v>9.49</v>
      </c>
    </row>
    <row r="135770" spans="1:3" x14ac:dyDescent="0.2">
      <c r="A135770" t="s">
        <v>542</v>
      </c>
      <c r="B135770" s="1" t="s">
        <v>285</v>
      </c>
      <c r="C135770">
        <v>9.69</v>
      </c>
    </row>
    <row r="135771" spans="1:3" x14ac:dyDescent="0.2">
      <c r="A135771" t="s">
        <v>542</v>
      </c>
      <c r="B135771" s="1" t="s">
        <v>285</v>
      </c>
      <c r="C135771">
        <v>9.34</v>
      </c>
    </row>
    <row r="135772" spans="1:3" x14ac:dyDescent="0.2">
      <c r="A135772" t="s">
        <v>543</v>
      </c>
      <c r="B135772" s="1" t="s">
        <v>285</v>
      </c>
      <c r="C135772">
        <v>9.34</v>
      </c>
    </row>
    <row r="135773" spans="1:3" x14ac:dyDescent="0.2">
      <c r="A135773" t="s">
        <v>543</v>
      </c>
      <c r="B135773" s="1" t="s">
        <v>285</v>
      </c>
      <c r="C135773">
        <v>9.3800000000000008</v>
      </c>
    </row>
    <row r="135774" spans="1:3" x14ac:dyDescent="0.2">
      <c r="A135774" t="s">
        <v>543</v>
      </c>
      <c r="B135774" s="1" t="s">
        <v>285</v>
      </c>
      <c r="C135774">
        <v>9.4</v>
      </c>
    </row>
    <row r="135775" spans="1:3" x14ac:dyDescent="0.2">
      <c r="A135775" t="s">
        <v>543</v>
      </c>
      <c r="B135775" s="1" t="s">
        <v>285</v>
      </c>
      <c r="C135775">
        <v>9.3699999999999992</v>
      </c>
    </row>
    <row r="135776" spans="1:3" x14ac:dyDescent="0.2">
      <c r="A135776" t="s">
        <v>543</v>
      </c>
      <c r="B135776" s="1" t="s">
        <v>285</v>
      </c>
      <c r="C135776">
        <v>9.2200000000000006</v>
      </c>
    </row>
    <row r="135777" spans="1:3" x14ac:dyDescent="0.2">
      <c r="A135777" t="s">
        <v>543</v>
      </c>
      <c r="B135777" s="1" t="s">
        <v>285</v>
      </c>
      <c r="C135777">
        <v>9.18</v>
      </c>
    </row>
    <row r="135778" spans="1:3" x14ac:dyDescent="0.2">
      <c r="A135778" t="s">
        <v>543</v>
      </c>
      <c r="B135778" s="1" t="s">
        <v>285</v>
      </c>
      <c r="C135778">
        <v>9.26</v>
      </c>
    </row>
    <row r="135779" spans="1:3" x14ac:dyDescent="0.2">
      <c r="A135779" t="s">
        <v>543</v>
      </c>
      <c r="B135779" s="1" t="s">
        <v>285</v>
      </c>
      <c r="C135779">
        <v>9.2100000000000009</v>
      </c>
    </row>
    <row r="135780" spans="1:3" x14ac:dyDescent="0.2">
      <c r="A135780" t="s">
        <v>543</v>
      </c>
      <c r="B135780" s="1" t="s">
        <v>285</v>
      </c>
      <c r="C135780">
        <v>9.09</v>
      </c>
    </row>
    <row r="135781" spans="1:3" x14ac:dyDescent="0.2">
      <c r="A135781" t="s">
        <v>543</v>
      </c>
      <c r="B135781" s="1" t="s">
        <v>285</v>
      </c>
      <c r="C135781">
        <v>9.0299999999999994</v>
      </c>
    </row>
    <row r="135782" spans="1:3" x14ac:dyDescent="0.2">
      <c r="A135782" t="s">
        <v>543</v>
      </c>
      <c r="B135782" s="1" t="s">
        <v>285</v>
      </c>
      <c r="C135782">
        <v>8.86</v>
      </c>
    </row>
    <row r="135783" spans="1:3" x14ac:dyDescent="0.2">
      <c r="A135783" t="s">
        <v>543</v>
      </c>
      <c r="B135783" s="1" t="s">
        <v>285</v>
      </c>
      <c r="C135783">
        <v>8.75</v>
      </c>
    </row>
    <row r="135784" spans="1:3" x14ac:dyDescent="0.2">
      <c r="A135784" t="s">
        <v>543</v>
      </c>
      <c r="B135784" s="1" t="s">
        <v>285</v>
      </c>
      <c r="C135784">
        <v>8.86</v>
      </c>
    </row>
    <row r="135785" spans="1:3" x14ac:dyDescent="0.2">
      <c r="A135785" t="s">
        <v>543</v>
      </c>
      <c r="B135785" s="1" t="s">
        <v>285</v>
      </c>
      <c r="C135785">
        <v>8.9700000000000006</v>
      </c>
    </row>
    <row r="135786" spans="1:3" x14ac:dyDescent="0.2">
      <c r="A135786" t="s">
        <v>543</v>
      </c>
      <c r="B135786" s="1" t="s">
        <v>285</v>
      </c>
      <c r="C135786">
        <v>8.82</v>
      </c>
    </row>
    <row r="135787" spans="1:3" x14ac:dyDescent="0.2">
      <c r="A135787" t="s">
        <v>543</v>
      </c>
      <c r="B135787" s="1" t="s">
        <v>285</v>
      </c>
      <c r="C135787">
        <v>8.74</v>
      </c>
    </row>
    <row r="135788" spans="1:3" x14ac:dyDescent="0.2">
      <c r="A135788" t="s">
        <v>543</v>
      </c>
      <c r="B135788" s="1" t="s">
        <v>285</v>
      </c>
      <c r="C135788">
        <v>8.4499999999999993</v>
      </c>
    </row>
    <row r="135789" spans="1:3" x14ac:dyDescent="0.2">
      <c r="A135789" t="s">
        <v>543</v>
      </c>
      <c r="B135789" s="1" t="s">
        <v>285</v>
      </c>
      <c r="C135789">
        <v>8.65</v>
      </c>
    </row>
    <row r="135790" spans="1:3" x14ac:dyDescent="0.2">
      <c r="A135790" t="s">
        <v>543</v>
      </c>
      <c r="B135790" s="1" t="s">
        <v>285</v>
      </c>
      <c r="C135790">
        <v>8.5299999999999994</v>
      </c>
    </row>
    <row r="135791" spans="1:3" x14ac:dyDescent="0.2">
      <c r="A135791" t="s">
        <v>543</v>
      </c>
      <c r="B135791" s="1" t="s">
        <v>285</v>
      </c>
      <c r="C135791">
        <v>8.32</v>
      </c>
    </row>
    <row r="135792" spans="1:3" x14ac:dyDescent="0.2">
      <c r="A135792" t="s">
        <v>543</v>
      </c>
      <c r="B135792" s="1" t="s">
        <v>285</v>
      </c>
      <c r="C135792">
        <v>8.39</v>
      </c>
    </row>
    <row r="135793" spans="1:3" x14ac:dyDescent="0.2">
      <c r="A135793" t="s">
        <v>544</v>
      </c>
      <c r="B135793" s="1" t="s">
        <v>285</v>
      </c>
      <c r="C135793">
        <v>8.39</v>
      </c>
    </row>
    <row r="135794" spans="1:3" x14ac:dyDescent="0.2">
      <c r="A135794" t="s">
        <v>544</v>
      </c>
      <c r="B135794" s="1" t="s">
        <v>285</v>
      </c>
      <c r="C135794">
        <v>8.4</v>
      </c>
    </row>
    <row r="135795" spans="1:3" x14ac:dyDescent="0.2">
      <c r="A135795" t="s">
        <v>544</v>
      </c>
      <c r="B135795" s="1" t="s">
        <v>285</v>
      </c>
      <c r="C135795">
        <v>8.5399999999999991</v>
      </c>
    </row>
    <row r="135796" spans="1:3" x14ac:dyDescent="0.2">
      <c r="A135796" t="s">
        <v>544</v>
      </c>
      <c r="B135796" s="1" t="s">
        <v>285</v>
      </c>
      <c r="C135796">
        <v>8.5299999999999994</v>
      </c>
    </row>
    <row r="135797" spans="1:3" x14ac:dyDescent="0.2">
      <c r="A135797" t="s">
        <v>544</v>
      </c>
      <c r="B135797" s="1" t="s">
        <v>285</v>
      </c>
      <c r="C135797">
        <v>8.65</v>
      </c>
    </row>
    <row r="135798" spans="1:3" x14ac:dyDescent="0.2">
      <c r="A135798" t="s">
        <v>544</v>
      </c>
      <c r="B135798" s="1" t="s">
        <v>285</v>
      </c>
      <c r="C135798">
        <v>8.68</v>
      </c>
    </row>
    <row r="135799" spans="1:3" x14ac:dyDescent="0.2">
      <c r="A135799" t="s">
        <v>544</v>
      </c>
      <c r="B135799" s="1" t="s">
        <v>285</v>
      </c>
      <c r="C135799">
        <v>8.64</v>
      </c>
    </row>
    <row r="135800" spans="1:3" x14ac:dyDescent="0.2">
      <c r="A135800" t="s">
        <v>544</v>
      </c>
      <c r="B135800" s="1" t="s">
        <v>285</v>
      </c>
      <c r="C135800">
        <v>8.5399999999999991</v>
      </c>
    </row>
    <row r="135801" spans="1:3" x14ac:dyDescent="0.2">
      <c r="A135801" t="s">
        <v>544</v>
      </c>
      <c r="B135801" s="1" t="s">
        <v>285</v>
      </c>
      <c r="C135801">
        <v>8.56</v>
      </c>
    </row>
    <row r="135802" spans="1:3" x14ac:dyDescent="0.2">
      <c r="A135802" t="s">
        <v>544</v>
      </c>
      <c r="B135802" s="1" t="s">
        <v>285</v>
      </c>
      <c r="C135802">
        <v>8.5299999999999994</v>
      </c>
    </row>
    <row r="135803" spans="1:3" x14ac:dyDescent="0.2">
      <c r="A135803" t="s">
        <v>544</v>
      </c>
      <c r="B135803" s="1" t="s">
        <v>285</v>
      </c>
      <c r="C135803">
        <v>8.31</v>
      </c>
    </row>
    <row r="135804" spans="1:3" x14ac:dyDescent="0.2">
      <c r="A135804" t="s">
        <v>544</v>
      </c>
      <c r="B135804" s="1" t="s">
        <v>285</v>
      </c>
      <c r="C135804">
        <v>8.1999999999999993</v>
      </c>
    </row>
    <row r="135805" spans="1:3" x14ac:dyDescent="0.2">
      <c r="A135805" t="s">
        <v>544</v>
      </c>
      <c r="B135805" s="1" t="s">
        <v>285</v>
      </c>
      <c r="C135805">
        <v>8.36</v>
      </c>
    </row>
    <row r="135806" spans="1:3" x14ac:dyDescent="0.2">
      <c r="A135806" t="s">
        <v>544</v>
      </c>
      <c r="B135806" s="1" t="s">
        <v>285</v>
      </c>
      <c r="C135806">
        <v>8.5500000000000007</v>
      </c>
    </row>
    <row r="135807" spans="1:3" x14ac:dyDescent="0.2">
      <c r="A135807" t="s">
        <v>544</v>
      </c>
      <c r="B135807" s="1" t="s">
        <v>285</v>
      </c>
      <c r="C135807">
        <v>8.3000000000000007</v>
      </c>
    </row>
    <row r="135808" spans="1:3" x14ac:dyDescent="0.2">
      <c r="A135808" t="s">
        <v>544</v>
      </c>
      <c r="B135808" s="1" t="s">
        <v>285</v>
      </c>
      <c r="C135808">
        <v>8.5299999999999994</v>
      </c>
    </row>
    <row r="135809" spans="1:3" x14ac:dyDescent="0.2">
      <c r="A135809" t="s">
        <v>545</v>
      </c>
      <c r="B135809" s="1" t="s">
        <v>285</v>
      </c>
      <c r="C135809">
        <v>8.6199999999999992</v>
      </c>
    </row>
    <row r="135810" spans="1:3" x14ac:dyDescent="0.2">
      <c r="A135810" t="s">
        <v>545</v>
      </c>
      <c r="B135810" s="1" t="s">
        <v>285</v>
      </c>
      <c r="C135810">
        <v>8.68</v>
      </c>
    </row>
    <row r="135811" spans="1:3" x14ac:dyDescent="0.2">
      <c r="A135811" t="s">
        <v>545</v>
      </c>
      <c r="B135811" s="1" t="s">
        <v>285</v>
      </c>
      <c r="C135811">
        <v>8.68</v>
      </c>
    </row>
    <row r="135812" spans="1:3" x14ac:dyDescent="0.2">
      <c r="A135812" t="s">
        <v>545</v>
      </c>
      <c r="B135812" s="1" t="s">
        <v>285</v>
      </c>
      <c r="C135812">
        <v>8.76</v>
      </c>
    </row>
    <row r="135813" spans="1:3" x14ac:dyDescent="0.2">
      <c r="A135813" t="s">
        <v>545</v>
      </c>
      <c r="B135813" s="1" t="s">
        <v>285</v>
      </c>
      <c r="C135813">
        <v>8.86</v>
      </c>
    </row>
    <row r="135814" spans="1:3" x14ac:dyDescent="0.2">
      <c r="A135814" t="s">
        <v>545</v>
      </c>
      <c r="B135814" s="1" t="s">
        <v>285</v>
      </c>
      <c r="C135814">
        <v>8.86</v>
      </c>
    </row>
    <row r="135815" spans="1:3" x14ac:dyDescent="0.2">
      <c r="A135815" t="s">
        <v>545</v>
      </c>
      <c r="B135815" s="1" t="s">
        <v>285</v>
      </c>
      <c r="C135815">
        <v>8.7899999999999991</v>
      </c>
    </row>
    <row r="135816" spans="1:3" x14ac:dyDescent="0.2">
      <c r="A135816" t="s">
        <v>545</v>
      </c>
      <c r="B135816" s="1" t="s">
        <v>285</v>
      </c>
      <c r="C135816">
        <v>8.91</v>
      </c>
    </row>
    <row r="135817" spans="1:3" x14ac:dyDescent="0.2">
      <c r="A135817" t="s">
        <v>545</v>
      </c>
      <c r="B135817" s="1" t="s">
        <v>285</v>
      </c>
      <c r="C135817">
        <v>8.92</v>
      </c>
    </row>
    <row r="135818" spans="1:3" x14ac:dyDescent="0.2">
      <c r="A135818" t="s">
        <v>545</v>
      </c>
      <c r="B135818" s="1" t="s">
        <v>285</v>
      </c>
      <c r="C135818">
        <v>8.93</v>
      </c>
    </row>
    <row r="135819" spans="1:3" x14ac:dyDescent="0.2">
      <c r="A135819" t="s">
        <v>545</v>
      </c>
      <c r="B135819" s="1" t="s">
        <v>285</v>
      </c>
      <c r="C135819">
        <v>9.0299999999999994</v>
      </c>
    </row>
    <row r="135820" spans="1:3" x14ac:dyDescent="0.2">
      <c r="A135820" t="s">
        <v>545</v>
      </c>
      <c r="B135820" s="1" t="s">
        <v>285</v>
      </c>
      <c r="C135820">
        <v>9.0399999999999991</v>
      </c>
    </row>
    <row r="135821" spans="1:3" x14ac:dyDescent="0.2">
      <c r="A135821" t="s">
        <v>545</v>
      </c>
      <c r="B135821" s="1" t="s">
        <v>285</v>
      </c>
      <c r="C135821">
        <v>9.16</v>
      </c>
    </row>
    <row r="135822" spans="1:3" x14ac:dyDescent="0.2">
      <c r="A135822" t="s">
        <v>545</v>
      </c>
      <c r="B135822" s="1" t="s">
        <v>285</v>
      </c>
      <c r="C135822">
        <v>9.36</v>
      </c>
    </row>
    <row r="135823" spans="1:3" x14ac:dyDescent="0.2">
      <c r="A135823" t="s">
        <v>545</v>
      </c>
      <c r="B135823" s="1" t="s">
        <v>285</v>
      </c>
      <c r="C135823">
        <v>9.14</v>
      </c>
    </row>
    <row r="135824" spans="1:3" x14ac:dyDescent="0.2">
      <c r="A135824" t="s">
        <v>545</v>
      </c>
      <c r="B135824" s="1" t="s">
        <v>285</v>
      </c>
      <c r="C135824">
        <v>9.35</v>
      </c>
    </row>
    <row r="135825" spans="1:3" x14ac:dyDescent="0.2">
      <c r="A135825" t="s">
        <v>545</v>
      </c>
      <c r="B135825" s="1" t="s">
        <v>285</v>
      </c>
      <c r="C135825">
        <v>9.2799999999999994</v>
      </c>
    </row>
    <row r="135826" spans="1:3" x14ac:dyDescent="0.2">
      <c r="A135826" t="s">
        <v>545</v>
      </c>
      <c r="B135826" s="1" t="s">
        <v>285</v>
      </c>
      <c r="C135826">
        <v>9.3000000000000007</v>
      </c>
    </row>
    <row r="135827" spans="1:3" x14ac:dyDescent="0.2">
      <c r="A135827" t="s">
        <v>545</v>
      </c>
      <c r="B135827" s="1" t="s">
        <v>285</v>
      </c>
      <c r="C135827">
        <v>9.4</v>
      </c>
    </row>
    <row r="135828" spans="1:3" x14ac:dyDescent="0.2">
      <c r="A135828" t="s">
        <v>545</v>
      </c>
      <c r="B135828" s="1" t="s">
        <v>285</v>
      </c>
      <c r="C135828">
        <v>9.4600000000000009</v>
      </c>
    </row>
    <row r="135829" spans="1:3" x14ac:dyDescent="0.2">
      <c r="A135829" t="s">
        <v>545</v>
      </c>
      <c r="B135829" s="1" t="s">
        <v>285</v>
      </c>
      <c r="C135829">
        <v>9.61</v>
      </c>
    </row>
    <row r="135830" spans="1:3" x14ac:dyDescent="0.2">
      <c r="A135830" t="s">
        <v>545</v>
      </c>
      <c r="B135830" s="1" t="s">
        <v>285</v>
      </c>
      <c r="C135830">
        <v>9.6300000000000008</v>
      </c>
    </row>
    <row r="135831" spans="1:3" x14ac:dyDescent="0.2">
      <c r="A135831" t="s">
        <v>546</v>
      </c>
      <c r="B135831" s="1" t="s">
        <v>285</v>
      </c>
      <c r="C135831">
        <v>9.67</v>
      </c>
    </row>
    <row r="135832" spans="1:3" x14ac:dyDescent="0.2">
      <c r="A135832" t="s">
        <v>546</v>
      </c>
      <c r="B135832" s="1" t="s">
        <v>285</v>
      </c>
      <c r="C135832">
        <v>9.67</v>
      </c>
    </row>
    <row r="135833" spans="1:3" x14ac:dyDescent="0.2">
      <c r="A135833" t="s">
        <v>546</v>
      </c>
      <c r="B135833" s="1" t="s">
        <v>285</v>
      </c>
      <c r="C135833">
        <v>9.81</v>
      </c>
    </row>
    <row r="135834" spans="1:3" x14ac:dyDescent="0.2">
      <c r="A135834" t="s">
        <v>546</v>
      </c>
      <c r="B135834" s="1" t="s">
        <v>285</v>
      </c>
      <c r="C135834">
        <v>9.77</v>
      </c>
    </row>
    <row r="135835" spans="1:3" x14ac:dyDescent="0.2">
      <c r="A135835" t="s">
        <v>546</v>
      </c>
      <c r="B135835" s="1" t="s">
        <v>285</v>
      </c>
      <c r="C135835">
        <v>9.83</v>
      </c>
    </row>
    <row r="135836" spans="1:3" x14ac:dyDescent="0.2">
      <c r="A135836" t="s">
        <v>546</v>
      </c>
      <c r="B135836" s="1" t="s">
        <v>285</v>
      </c>
      <c r="C135836">
        <v>9.8000000000000007</v>
      </c>
    </row>
    <row r="135837" spans="1:3" x14ac:dyDescent="0.2">
      <c r="A135837" t="s">
        <v>546</v>
      </c>
      <c r="B135837" s="1" t="s">
        <v>285</v>
      </c>
      <c r="C135837">
        <v>9.5</v>
      </c>
    </row>
    <row r="135838" spans="1:3" x14ac:dyDescent="0.2">
      <c r="A135838" t="s">
        <v>546</v>
      </c>
      <c r="B135838" s="1" t="s">
        <v>285</v>
      </c>
      <c r="C135838">
        <v>9.4600000000000009</v>
      </c>
    </row>
    <row r="135839" spans="1:3" x14ac:dyDescent="0.2">
      <c r="A135839" t="s">
        <v>546</v>
      </c>
      <c r="B135839" s="1" t="s">
        <v>285</v>
      </c>
      <c r="C135839">
        <v>9.6300000000000008</v>
      </c>
    </row>
    <row r="135840" spans="1:3" x14ac:dyDescent="0.2">
      <c r="A135840" t="s">
        <v>546</v>
      </c>
      <c r="B135840" s="1" t="s">
        <v>285</v>
      </c>
      <c r="C135840">
        <v>9.5399999999999991</v>
      </c>
    </row>
    <row r="135841" spans="1:3" x14ac:dyDescent="0.2">
      <c r="A135841" t="s">
        <v>546</v>
      </c>
      <c r="B135841" s="1" t="s">
        <v>285</v>
      </c>
      <c r="C135841">
        <v>9.5299999999999994</v>
      </c>
    </row>
    <row r="135842" spans="1:3" x14ac:dyDescent="0.2">
      <c r="A135842" t="s">
        <v>546</v>
      </c>
      <c r="B135842" s="1" t="s">
        <v>285</v>
      </c>
      <c r="C135842">
        <v>9.5</v>
      </c>
    </row>
    <row r="135843" spans="1:3" x14ac:dyDescent="0.2">
      <c r="A135843" t="s">
        <v>546</v>
      </c>
      <c r="B135843" s="1" t="s">
        <v>285</v>
      </c>
      <c r="C135843">
        <v>9.32</v>
      </c>
    </row>
    <row r="135844" spans="1:3" x14ac:dyDescent="0.2">
      <c r="A135844" t="s">
        <v>546</v>
      </c>
      <c r="B135844" s="1" t="s">
        <v>285</v>
      </c>
      <c r="C135844">
        <v>9.18</v>
      </c>
    </row>
    <row r="135845" spans="1:3" x14ac:dyDescent="0.2">
      <c r="A135845" t="s">
        <v>546</v>
      </c>
      <c r="B135845" s="1" t="s">
        <v>285</v>
      </c>
      <c r="C135845">
        <v>9.25</v>
      </c>
    </row>
    <row r="135846" spans="1:3" x14ac:dyDescent="0.2">
      <c r="A135846" t="s">
        <v>546</v>
      </c>
      <c r="B135846" s="1" t="s">
        <v>285</v>
      </c>
      <c r="C135846">
        <v>9.26</v>
      </c>
    </row>
    <row r="135847" spans="1:3" x14ac:dyDescent="0.2">
      <c r="A135847" t="s">
        <v>546</v>
      </c>
      <c r="B135847" s="1" t="s">
        <v>285</v>
      </c>
      <c r="C135847">
        <v>9.33</v>
      </c>
    </row>
    <row r="135848" spans="1:3" x14ac:dyDescent="0.2">
      <c r="A135848" t="s">
        <v>546</v>
      </c>
      <c r="B135848" s="1" t="s">
        <v>285</v>
      </c>
      <c r="C135848">
        <v>9.44</v>
      </c>
    </row>
    <row r="135849" spans="1:3" x14ac:dyDescent="0.2">
      <c r="A135849" t="s">
        <v>546</v>
      </c>
      <c r="B135849" s="1" t="s">
        <v>285</v>
      </c>
      <c r="C135849">
        <v>9.57</v>
      </c>
    </row>
    <row r="135850" spans="1:3" x14ac:dyDescent="0.2">
      <c r="A135850" t="s">
        <v>546</v>
      </c>
      <c r="B135850" s="1" t="s">
        <v>285</v>
      </c>
      <c r="C135850">
        <v>9.57</v>
      </c>
    </row>
    <row r="135851" spans="1:3" x14ac:dyDescent="0.2">
      <c r="A135851" t="s">
        <v>523</v>
      </c>
      <c r="B135851" s="1" t="s">
        <v>286</v>
      </c>
      <c r="C135851">
        <v>5.71</v>
      </c>
    </row>
    <row r="135852" spans="1:3" x14ac:dyDescent="0.2">
      <c r="A135852" t="s">
        <v>523</v>
      </c>
      <c r="B135852" s="1" t="s">
        <v>286</v>
      </c>
      <c r="C135852">
        <v>5.75</v>
      </c>
    </row>
    <row r="135853" spans="1:3" x14ac:dyDescent="0.2">
      <c r="A135853" t="s">
        <v>523</v>
      </c>
      <c r="B135853" s="1" t="s">
        <v>286</v>
      </c>
      <c r="C135853">
        <v>5.77</v>
      </c>
    </row>
    <row r="135854" spans="1:3" x14ac:dyDescent="0.2">
      <c r="A135854" t="s">
        <v>523</v>
      </c>
      <c r="B135854" s="1" t="s">
        <v>286</v>
      </c>
      <c r="C135854">
        <v>5.68</v>
      </c>
    </row>
    <row r="135855" spans="1:3" x14ac:dyDescent="0.2">
      <c r="A135855" t="s">
        <v>523</v>
      </c>
      <c r="B135855" s="1" t="s">
        <v>286</v>
      </c>
      <c r="C135855">
        <v>5.75</v>
      </c>
    </row>
    <row r="135856" spans="1:3" x14ac:dyDescent="0.2">
      <c r="A135856" t="s">
        <v>523</v>
      </c>
      <c r="B135856" s="1" t="s">
        <v>286</v>
      </c>
      <c r="C135856">
        <v>5.78</v>
      </c>
    </row>
    <row r="135857" spans="1:3" x14ac:dyDescent="0.2">
      <c r="A135857" t="s">
        <v>523</v>
      </c>
      <c r="B135857" s="1" t="s">
        <v>286</v>
      </c>
      <c r="C135857">
        <v>5.77</v>
      </c>
    </row>
    <row r="135858" spans="1:3" x14ac:dyDescent="0.2">
      <c r="A135858" t="s">
        <v>523</v>
      </c>
      <c r="B135858" s="1" t="s">
        <v>286</v>
      </c>
      <c r="C135858">
        <v>5.8</v>
      </c>
    </row>
    <row r="135859" spans="1:3" x14ac:dyDescent="0.2">
      <c r="A135859" t="s">
        <v>523</v>
      </c>
      <c r="B135859" s="1" t="s">
        <v>286</v>
      </c>
      <c r="C135859">
        <v>5.87</v>
      </c>
    </row>
    <row r="135860" spans="1:3" x14ac:dyDescent="0.2">
      <c r="A135860" t="s">
        <v>523</v>
      </c>
      <c r="B135860" s="1" t="s">
        <v>286</v>
      </c>
      <c r="C135860">
        <v>5.86</v>
      </c>
    </row>
    <row r="135861" spans="1:3" x14ac:dyDescent="0.2">
      <c r="A135861" t="s">
        <v>523</v>
      </c>
      <c r="B135861" s="1" t="s">
        <v>286</v>
      </c>
      <c r="C135861">
        <v>5.86</v>
      </c>
    </row>
    <row r="135862" spans="1:3" x14ac:dyDescent="0.2">
      <c r="A135862" t="s">
        <v>523</v>
      </c>
      <c r="B135862" s="1" t="s">
        <v>286</v>
      </c>
      <c r="C135862">
        <v>6.03</v>
      </c>
    </row>
    <row r="135863" spans="1:3" x14ac:dyDescent="0.2">
      <c r="A135863" t="s">
        <v>523</v>
      </c>
      <c r="B135863" s="1" t="s">
        <v>286</v>
      </c>
      <c r="C135863">
        <v>5.89</v>
      </c>
    </row>
    <row r="135864" spans="1:3" x14ac:dyDescent="0.2">
      <c r="A135864" t="s">
        <v>523</v>
      </c>
      <c r="B135864" s="1" t="s">
        <v>286</v>
      </c>
      <c r="C135864">
        <v>5.81</v>
      </c>
    </row>
    <row r="135865" spans="1:3" x14ac:dyDescent="0.2">
      <c r="A135865" t="s">
        <v>523</v>
      </c>
      <c r="B135865" s="1" t="s">
        <v>286</v>
      </c>
      <c r="C135865">
        <v>5.73</v>
      </c>
    </row>
    <row r="135866" spans="1:3" x14ac:dyDescent="0.2">
      <c r="A135866" t="s">
        <v>523</v>
      </c>
      <c r="B135866" s="1" t="s">
        <v>286</v>
      </c>
      <c r="C135866">
        <v>5.74</v>
      </c>
    </row>
    <row r="135867" spans="1:3" x14ac:dyDescent="0.2">
      <c r="A135867" t="s">
        <v>523</v>
      </c>
      <c r="B135867" s="1" t="s">
        <v>286</v>
      </c>
      <c r="C135867">
        <v>5.69</v>
      </c>
    </row>
    <row r="135868" spans="1:3" x14ac:dyDescent="0.2">
      <c r="A135868" t="s">
        <v>523</v>
      </c>
      <c r="B135868" s="1" t="s">
        <v>286</v>
      </c>
      <c r="C135868">
        <v>5.66</v>
      </c>
    </row>
    <row r="135869" spans="1:3" x14ac:dyDescent="0.2">
      <c r="A135869" t="s">
        <v>523</v>
      </c>
      <c r="B135869" s="1" t="s">
        <v>286</v>
      </c>
      <c r="C135869">
        <v>5.69</v>
      </c>
    </row>
    <row r="135870" spans="1:3" x14ac:dyDescent="0.2">
      <c r="A135870" t="s">
        <v>524</v>
      </c>
      <c r="B135870" s="1" t="s">
        <v>286</v>
      </c>
      <c r="C135870">
        <v>5.63</v>
      </c>
    </row>
    <row r="135871" spans="1:3" x14ac:dyDescent="0.2">
      <c r="A135871" t="s">
        <v>524</v>
      </c>
      <c r="B135871" s="1" t="s">
        <v>286</v>
      </c>
      <c r="C135871">
        <v>5.55</v>
      </c>
    </row>
    <row r="135872" spans="1:3" x14ac:dyDescent="0.2">
      <c r="A135872" t="s">
        <v>524</v>
      </c>
      <c r="B135872" s="1" t="s">
        <v>286</v>
      </c>
      <c r="C135872">
        <v>5.51</v>
      </c>
    </row>
    <row r="135873" spans="1:3" x14ac:dyDescent="0.2">
      <c r="A135873" t="s">
        <v>524</v>
      </c>
      <c r="B135873" s="1" t="s">
        <v>286</v>
      </c>
      <c r="C135873">
        <v>5.53</v>
      </c>
    </row>
    <row r="135874" spans="1:3" x14ac:dyDescent="0.2">
      <c r="A135874" t="s">
        <v>524</v>
      </c>
      <c r="B135874" s="1" t="s">
        <v>286</v>
      </c>
      <c r="C135874">
        <v>5.61</v>
      </c>
    </row>
    <row r="135875" spans="1:3" x14ac:dyDescent="0.2">
      <c r="A135875" t="s">
        <v>524</v>
      </c>
      <c r="B135875" s="1" t="s">
        <v>286</v>
      </c>
      <c r="C135875">
        <v>5.59</v>
      </c>
    </row>
    <row r="135876" spans="1:3" x14ac:dyDescent="0.2">
      <c r="A135876" t="s">
        <v>524</v>
      </c>
      <c r="B135876" s="1" t="s">
        <v>286</v>
      </c>
      <c r="C135876">
        <v>5.54</v>
      </c>
    </row>
    <row r="135877" spans="1:3" x14ac:dyDescent="0.2">
      <c r="A135877" t="s">
        <v>524</v>
      </c>
      <c r="B135877" s="1" t="s">
        <v>286</v>
      </c>
      <c r="C135877">
        <v>5.51</v>
      </c>
    </row>
    <row r="135878" spans="1:3" x14ac:dyDescent="0.2">
      <c r="A135878" t="s">
        <v>524</v>
      </c>
      <c r="B135878" s="1" t="s">
        <v>286</v>
      </c>
      <c r="C135878">
        <v>5.51</v>
      </c>
    </row>
    <row r="135879" spans="1:3" x14ac:dyDescent="0.2">
      <c r="A135879" t="s">
        <v>524</v>
      </c>
      <c r="B135879" s="1" t="s">
        <v>286</v>
      </c>
      <c r="C135879">
        <v>5.72</v>
      </c>
    </row>
    <row r="135880" spans="1:3" x14ac:dyDescent="0.2">
      <c r="A135880" t="s">
        <v>524</v>
      </c>
      <c r="B135880" s="1" t="s">
        <v>286</v>
      </c>
      <c r="C135880">
        <v>5.71</v>
      </c>
    </row>
    <row r="135881" spans="1:3" x14ac:dyDescent="0.2">
      <c r="A135881" t="s">
        <v>524</v>
      </c>
      <c r="B135881" s="1" t="s">
        <v>286</v>
      </c>
      <c r="C135881">
        <v>5.72</v>
      </c>
    </row>
    <row r="135882" spans="1:3" x14ac:dyDescent="0.2">
      <c r="A135882" t="s">
        <v>524</v>
      </c>
      <c r="B135882" s="1" t="s">
        <v>286</v>
      </c>
      <c r="C135882">
        <v>5.86</v>
      </c>
    </row>
    <row r="135883" spans="1:3" x14ac:dyDescent="0.2">
      <c r="A135883" t="s">
        <v>524</v>
      </c>
      <c r="B135883" s="1" t="s">
        <v>286</v>
      </c>
      <c r="C135883">
        <v>5.69</v>
      </c>
    </row>
    <row r="135884" spans="1:3" x14ac:dyDescent="0.2">
      <c r="A135884" t="s">
        <v>525</v>
      </c>
      <c r="B135884" s="1" t="s">
        <v>286</v>
      </c>
      <c r="C135884">
        <v>5.68</v>
      </c>
    </row>
    <row r="135885" spans="1:3" x14ac:dyDescent="0.2">
      <c r="A135885" t="s">
        <v>525</v>
      </c>
      <c r="B135885" s="1" t="s">
        <v>286</v>
      </c>
      <c r="C135885">
        <v>5.59</v>
      </c>
    </row>
    <row r="135886" spans="1:3" x14ac:dyDescent="0.2">
      <c r="A135886" t="s">
        <v>525</v>
      </c>
      <c r="B135886" s="1" t="s">
        <v>286</v>
      </c>
      <c r="C135886">
        <v>5.59</v>
      </c>
    </row>
    <row r="135887" spans="1:3" x14ac:dyDescent="0.2">
      <c r="A135887" t="s">
        <v>525</v>
      </c>
      <c r="B135887" s="1" t="s">
        <v>286</v>
      </c>
      <c r="C135887">
        <v>5.59</v>
      </c>
    </row>
    <row r="135888" spans="1:3" x14ac:dyDescent="0.2">
      <c r="A135888" t="s">
        <v>525</v>
      </c>
      <c r="B135888" s="1" t="s">
        <v>286</v>
      </c>
      <c r="C135888">
        <v>5.63</v>
      </c>
    </row>
    <row r="135889" spans="1:3" x14ac:dyDescent="0.2">
      <c r="A135889" t="s">
        <v>525</v>
      </c>
      <c r="B135889" s="1" t="s">
        <v>286</v>
      </c>
      <c r="C135889">
        <v>5.65</v>
      </c>
    </row>
    <row r="135890" spans="1:3" x14ac:dyDescent="0.2">
      <c r="A135890" t="s">
        <v>525</v>
      </c>
      <c r="B135890" s="1" t="s">
        <v>286</v>
      </c>
      <c r="C135890">
        <v>5.61</v>
      </c>
    </row>
    <row r="135891" spans="1:3" x14ac:dyDescent="0.2">
      <c r="A135891" t="s">
        <v>525</v>
      </c>
      <c r="B135891" s="1" t="s">
        <v>286</v>
      </c>
      <c r="C135891">
        <v>5.56</v>
      </c>
    </row>
    <row r="135892" spans="1:3" x14ac:dyDescent="0.2">
      <c r="A135892" t="s">
        <v>525</v>
      </c>
      <c r="B135892" s="1" t="s">
        <v>286</v>
      </c>
      <c r="C135892">
        <v>5.59</v>
      </c>
    </row>
    <row r="135893" spans="1:3" x14ac:dyDescent="0.2">
      <c r="A135893" t="s">
        <v>525</v>
      </c>
      <c r="B135893" s="1" t="s">
        <v>286</v>
      </c>
      <c r="C135893">
        <v>5.66</v>
      </c>
    </row>
    <row r="135894" spans="1:3" x14ac:dyDescent="0.2">
      <c r="A135894" t="s">
        <v>525</v>
      </c>
      <c r="B135894" s="1" t="s">
        <v>286</v>
      </c>
      <c r="C135894">
        <v>5.76</v>
      </c>
    </row>
    <row r="135895" spans="1:3" x14ac:dyDescent="0.2">
      <c r="A135895" t="s">
        <v>525</v>
      </c>
      <c r="B135895" s="1" t="s">
        <v>286</v>
      </c>
      <c r="C135895">
        <v>5.84</v>
      </c>
    </row>
    <row r="135896" spans="1:3" x14ac:dyDescent="0.2">
      <c r="A135896" t="s">
        <v>525</v>
      </c>
      <c r="B135896" s="1" t="s">
        <v>286</v>
      </c>
      <c r="C135896">
        <v>5.83</v>
      </c>
    </row>
    <row r="135897" spans="1:3" x14ac:dyDescent="0.2">
      <c r="A135897" t="s">
        <v>525</v>
      </c>
      <c r="B135897" s="1" t="s">
        <v>286</v>
      </c>
      <c r="C135897">
        <v>5.85</v>
      </c>
    </row>
    <row r="135898" spans="1:3" x14ac:dyDescent="0.2">
      <c r="A135898" t="s">
        <v>525</v>
      </c>
      <c r="B135898" s="1" t="s">
        <v>286</v>
      </c>
      <c r="C135898">
        <v>5.89</v>
      </c>
    </row>
    <row r="135899" spans="1:3" x14ac:dyDescent="0.2">
      <c r="A135899" t="s">
        <v>525</v>
      </c>
      <c r="B135899" s="1" t="s">
        <v>286</v>
      </c>
      <c r="C135899">
        <v>5.87</v>
      </c>
    </row>
    <row r="135900" spans="1:3" x14ac:dyDescent="0.2">
      <c r="A135900" t="s">
        <v>525</v>
      </c>
      <c r="B135900" s="1" t="s">
        <v>286</v>
      </c>
      <c r="C135900">
        <v>5.87</v>
      </c>
    </row>
    <row r="135901" spans="1:3" x14ac:dyDescent="0.2">
      <c r="A135901" t="s">
        <v>525</v>
      </c>
      <c r="B135901" s="1" t="s">
        <v>286</v>
      </c>
      <c r="C135901">
        <v>5.88</v>
      </c>
    </row>
    <row r="135902" spans="1:3" x14ac:dyDescent="0.2">
      <c r="A135902" t="s">
        <v>525</v>
      </c>
      <c r="B135902" s="1" t="s">
        <v>286</v>
      </c>
      <c r="C135902">
        <v>5.92</v>
      </c>
    </row>
    <row r="135903" spans="1:3" x14ac:dyDescent="0.2">
      <c r="A135903" t="s">
        <v>525</v>
      </c>
      <c r="B135903" s="1" t="s">
        <v>286</v>
      </c>
      <c r="C135903">
        <v>5.84</v>
      </c>
    </row>
    <row r="135904" spans="1:3" x14ac:dyDescent="0.2">
      <c r="A135904" t="s">
        <v>525</v>
      </c>
      <c r="B135904" s="1" t="s">
        <v>286</v>
      </c>
      <c r="C135904">
        <v>5.8</v>
      </c>
    </row>
    <row r="135905" spans="1:3" x14ac:dyDescent="0.2">
      <c r="A135905" t="s">
        <v>525</v>
      </c>
      <c r="B135905" s="1" t="s">
        <v>286</v>
      </c>
      <c r="C135905">
        <v>5.77</v>
      </c>
    </row>
    <row r="135906" spans="1:3" x14ac:dyDescent="0.2">
      <c r="A135906" t="s">
        <v>525</v>
      </c>
      <c r="B135906" s="1" t="s">
        <v>286</v>
      </c>
      <c r="C135906">
        <v>5.8</v>
      </c>
    </row>
    <row r="135907" spans="1:3" x14ac:dyDescent="0.2">
      <c r="A135907" t="s">
        <v>526</v>
      </c>
      <c r="B135907" s="1" t="s">
        <v>286</v>
      </c>
      <c r="C135907">
        <v>5.77</v>
      </c>
    </row>
    <row r="135908" spans="1:3" x14ac:dyDescent="0.2">
      <c r="A135908" t="s">
        <v>526</v>
      </c>
      <c r="B135908" s="1" t="s">
        <v>286</v>
      </c>
      <c r="C135908">
        <v>5.84</v>
      </c>
    </row>
    <row r="135909" spans="1:3" x14ac:dyDescent="0.2">
      <c r="A135909" t="s">
        <v>526</v>
      </c>
      <c r="B135909" s="1" t="s">
        <v>286</v>
      </c>
      <c r="C135909">
        <v>5.78</v>
      </c>
    </row>
    <row r="135910" spans="1:3" x14ac:dyDescent="0.2">
      <c r="A135910" t="s">
        <v>526</v>
      </c>
      <c r="B135910" s="1" t="s">
        <v>286</v>
      </c>
      <c r="C135910">
        <v>5.78</v>
      </c>
    </row>
    <row r="135911" spans="1:3" x14ac:dyDescent="0.2">
      <c r="A135911" t="s">
        <v>526</v>
      </c>
      <c r="B135911" s="1" t="s">
        <v>286</v>
      </c>
      <c r="C135911">
        <v>5.76</v>
      </c>
    </row>
    <row r="135912" spans="1:3" x14ac:dyDescent="0.2">
      <c r="A135912" t="s">
        <v>526</v>
      </c>
      <c r="B135912" s="1" t="s">
        <v>286</v>
      </c>
      <c r="C135912">
        <v>5.77</v>
      </c>
    </row>
    <row r="135913" spans="1:3" x14ac:dyDescent="0.2">
      <c r="A135913" t="s">
        <v>526</v>
      </c>
      <c r="B135913" s="1" t="s">
        <v>286</v>
      </c>
      <c r="C135913">
        <v>5.83</v>
      </c>
    </row>
    <row r="135914" spans="1:3" x14ac:dyDescent="0.2">
      <c r="A135914" t="s">
        <v>526</v>
      </c>
      <c r="B135914" s="1" t="s">
        <v>286</v>
      </c>
      <c r="C135914">
        <v>5.82</v>
      </c>
    </row>
    <row r="135915" spans="1:3" x14ac:dyDescent="0.2">
      <c r="A135915" t="s">
        <v>526</v>
      </c>
      <c r="B135915" s="1" t="s">
        <v>286</v>
      </c>
      <c r="C135915">
        <v>5.77</v>
      </c>
    </row>
    <row r="135916" spans="1:3" x14ac:dyDescent="0.2">
      <c r="A135916" t="s">
        <v>526</v>
      </c>
      <c r="B135916" s="1" t="s">
        <v>286</v>
      </c>
      <c r="C135916">
        <v>5.8</v>
      </c>
    </row>
    <row r="135917" spans="1:3" x14ac:dyDescent="0.2">
      <c r="A135917" t="s">
        <v>526</v>
      </c>
      <c r="B135917" s="1" t="s">
        <v>286</v>
      </c>
      <c r="C135917">
        <v>5.93</v>
      </c>
    </row>
    <row r="135918" spans="1:3" x14ac:dyDescent="0.2">
      <c r="A135918" t="s">
        <v>526</v>
      </c>
      <c r="B135918" s="1" t="s">
        <v>286</v>
      </c>
      <c r="C135918">
        <v>6.05</v>
      </c>
    </row>
    <row r="135919" spans="1:3" x14ac:dyDescent="0.2">
      <c r="A135919" t="s">
        <v>526</v>
      </c>
      <c r="B135919" s="1" t="s">
        <v>286</v>
      </c>
      <c r="C135919">
        <v>6.18</v>
      </c>
    </row>
    <row r="135920" spans="1:3" x14ac:dyDescent="0.2">
      <c r="A135920" t="s">
        <v>526</v>
      </c>
      <c r="B135920" s="1" t="s">
        <v>286</v>
      </c>
      <c r="C135920">
        <v>6.31</v>
      </c>
    </row>
    <row r="135921" spans="1:3" x14ac:dyDescent="0.2">
      <c r="A135921" t="s">
        <v>526</v>
      </c>
      <c r="B135921" s="1" t="s">
        <v>286</v>
      </c>
      <c r="C135921">
        <v>6.19</v>
      </c>
    </row>
    <row r="135922" spans="1:3" x14ac:dyDescent="0.2">
      <c r="A135922" t="s">
        <v>526</v>
      </c>
      <c r="B135922" s="1" t="s">
        <v>286</v>
      </c>
      <c r="C135922">
        <v>6.19</v>
      </c>
    </row>
    <row r="135923" spans="1:3" x14ac:dyDescent="0.2">
      <c r="A135923" t="s">
        <v>526</v>
      </c>
      <c r="B135923" s="1" t="s">
        <v>286</v>
      </c>
      <c r="C135923">
        <v>6.09</v>
      </c>
    </row>
    <row r="135924" spans="1:3" x14ac:dyDescent="0.2">
      <c r="A135924" t="s">
        <v>526</v>
      </c>
      <c r="B135924" s="1" t="s">
        <v>286</v>
      </c>
      <c r="C135924">
        <v>6.14</v>
      </c>
    </row>
    <row r="135925" spans="1:3" x14ac:dyDescent="0.2">
      <c r="A135925" t="s">
        <v>526</v>
      </c>
      <c r="B135925" s="1" t="s">
        <v>286</v>
      </c>
      <c r="C135925">
        <v>6.25</v>
      </c>
    </row>
    <row r="135926" spans="1:3" x14ac:dyDescent="0.2">
      <c r="A135926" t="s">
        <v>526</v>
      </c>
      <c r="B135926" s="1" t="s">
        <v>286</v>
      </c>
      <c r="C135926">
        <v>6.18</v>
      </c>
    </row>
    <row r="135927" spans="1:3" x14ac:dyDescent="0.2">
      <c r="A135927" t="s">
        <v>526</v>
      </c>
      <c r="B135927" s="1" t="s">
        <v>286</v>
      </c>
      <c r="C135927">
        <v>5.59</v>
      </c>
    </row>
    <row r="135928" spans="1:3" x14ac:dyDescent="0.2">
      <c r="A135928" t="s">
        <v>527</v>
      </c>
      <c r="B135928" s="1" t="s">
        <v>286</v>
      </c>
      <c r="C135928">
        <v>5.49</v>
      </c>
    </row>
    <row r="135929" spans="1:3" x14ac:dyDescent="0.2">
      <c r="A135929" t="s">
        <v>527</v>
      </c>
      <c r="B135929" s="1" t="s">
        <v>286</v>
      </c>
      <c r="C135929">
        <v>5.47</v>
      </c>
    </row>
    <row r="135930" spans="1:3" x14ac:dyDescent="0.2">
      <c r="A135930" t="s">
        <v>527</v>
      </c>
      <c r="B135930" s="1" t="s">
        <v>286</v>
      </c>
      <c r="C135930">
        <v>5.45</v>
      </c>
    </row>
    <row r="135931" spans="1:3" x14ac:dyDescent="0.2">
      <c r="A135931" t="s">
        <v>527</v>
      </c>
      <c r="B135931" s="1" t="s">
        <v>286</v>
      </c>
      <c r="C135931">
        <v>5.55</v>
      </c>
    </row>
    <row r="135932" spans="1:3" x14ac:dyDescent="0.2">
      <c r="A135932" t="s">
        <v>527</v>
      </c>
      <c r="B135932" s="1" t="s">
        <v>286</v>
      </c>
      <c r="C135932">
        <v>5.58</v>
      </c>
    </row>
    <row r="135933" spans="1:3" x14ac:dyDescent="0.2">
      <c r="A135933" t="s">
        <v>527</v>
      </c>
      <c r="B135933" s="1" t="s">
        <v>286</v>
      </c>
      <c r="C135933">
        <v>5.62</v>
      </c>
    </row>
    <row r="135934" spans="1:3" x14ac:dyDescent="0.2">
      <c r="A135934" t="s">
        <v>527</v>
      </c>
      <c r="B135934" s="1" t="s">
        <v>286</v>
      </c>
      <c r="C135934">
        <v>5.62</v>
      </c>
    </row>
    <row r="135935" spans="1:3" x14ac:dyDescent="0.2">
      <c r="A135935" t="s">
        <v>527</v>
      </c>
      <c r="B135935" s="1" t="s">
        <v>286</v>
      </c>
      <c r="C135935">
        <v>5.62</v>
      </c>
    </row>
    <row r="135936" spans="1:3" x14ac:dyDescent="0.2">
      <c r="A135936" t="s">
        <v>527</v>
      </c>
      <c r="B135936" s="1" t="s">
        <v>286</v>
      </c>
      <c r="C135936">
        <v>5.66</v>
      </c>
    </row>
    <row r="135937" spans="1:3" x14ac:dyDescent="0.2">
      <c r="A135937" t="s">
        <v>527</v>
      </c>
      <c r="B135937" s="1" t="s">
        <v>286</v>
      </c>
      <c r="C135937">
        <v>5.61</v>
      </c>
    </row>
    <row r="135938" spans="1:3" x14ac:dyDescent="0.2">
      <c r="A135938" t="s">
        <v>527</v>
      </c>
      <c r="B135938" s="1" t="s">
        <v>286</v>
      </c>
      <c r="C135938">
        <v>5.63</v>
      </c>
    </row>
    <row r="135939" spans="1:3" x14ac:dyDescent="0.2">
      <c r="A135939" t="s">
        <v>527</v>
      </c>
      <c r="B135939" s="1" t="s">
        <v>286</v>
      </c>
      <c r="C135939">
        <v>5.62</v>
      </c>
    </row>
    <row r="135940" spans="1:3" x14ac:dyDescent="0.2">
      <c r="A135940" t="s">
        <v>527</v>
      </c>
      <c r="B135940" s="1" t="s">
        <v>286</v>
      </c>
      <c r="C135940">
        <v>5.65</v>
      </c>
    </row>
    <row r="135941" spans="1:3" x14ac:dyDescent="0.2">
      <c r="A135941" t="s">
        <v>527</v>
      </c>
      <c r="B135941" s="1" t="s">
        <v>286</v>
      </c>
      <c r="C135941">
        <v>5.65</v>
      </c>
    </row>
    <row r="135942" spans="1:3" x14ac:dyDescent="0.2">
      <c r="A135942" t="s">
        <v>527</v>
      </c>
      <c r="B135942" s="1" t="s">
        <v>286</v>
      </c>
      <c r="C135942">
        <v>5.72</v>
      </c>
    </row>
    <row r="135943" spans="1:3" x14ac:dyDescent="0.2">
      <c r="A135943" t="s">
        <v>527</v>
      </c>
      <c r="B135943" s="1" t="s">
        <v>286</v>
      </c>
      <c r="C135943">
        <v>5.72</v>
      </c>
    </row>
    <row r="135944" spans="1:3" x14ac:dyDescent="0.2">
      <c r="A135944" t="s">
        <v>527</v>
      </c>
      <c r="B135944" s="1" t="s">
        <v>286</v>
      </c>
      <c r="C135944">
        <v>5.73</v>
      </c>
    </row>
    <row r="135945" spans="1:3" x14ac:dyDescent="0.2">
      <c r="A135945" t="s">
        <v>527</v>
      </c>
      <c r="B135945" s="1" t="s">
        <v>286</v>
      </c>
      <c r="C135945">
        <v>5.69</v>
      </c>
    </row>
    <row r="135946" spans="1:3" x14ac:dyDescent="0.2">
      <c r="A135946" t="s">
        <v>528</v>
      </c>
      <c r="B135946" s="1" t="s">
        <v>286</v>
      </c>
      <c r="C135946">
        <v>5.66</v>
      </c>
    </row>
    <row r="135947" spans="1:3" x14ac:dyDescent="0.2">
      <c r="A135947" t="s">
        <v>528</v>
      </c>
      <c r="B135947" s="1" t="s">
        <v>286</v>
      </c>
      <c r="C135947">
        <v>5.7</v>
      </c>
    </row>
    <row r="135948" spans="1:3" x14ac:dyDescent="0.2">
      <c r="A135948" t="s">
        <v>528</v>
      </c>
      <c r="B135948" s="1" t="s">
        <v>286</v>
      </c>
      <c r="C135948">
        <v>5.73</v>
      </c>
    </row>
    <row r="135949" spans="1:3" x14ac:dyDescent="0.2">
      <c r="A135949" t="s">
        <v>528</v>
      </c>
      <c r="B135949" s="1" t="s">
        <v>286</v>
      </c>
      <c r="C135949">
        <v>5.72</v>
      </c>
    </row>
    <row r="135950" spans="1:3" x14ac:dyDescent="0.2">
      <c r="A135950" t="s">
        <v>528</v>
      </c>
      <c r="B135950" s="1" t="s">
        <v>286</v>
      </c>
      <c r="C135950">
        <v>5.69</v>
      </c>
    </row>
    <row r="135951" spans="1:3" x14ac:dyDescent="0.2">
      <c r="A135951" t="s">
        <v>528</v>
      </c>
      <c r="B135951" s="1" t="s">
        <v>286</v>
      </c>
      <c r="C135951">
        <v>5.71</v>
      </c>
    </row>
    <row r="135952" spans="1:3" x14ac:dyDescent="0.2">
      <c r="A135952" t="s">
        <v>528</v>
      </c>
      <c r="B135952" s="1" t="s">
        <v>286</v>
      </c>
      <c r="C135952">
        <v>5.73</v>
      </c>
    </row>
    <row r="135953" spans="1:3" x14ac:dyDescent="0.2">
      <c r="A135953" t="s">
        <v>528</v>
      </c>
      <c r="B135953" s="1" t="s">
        <v>286</v>
      </c>
      <c r="C135953">
        <v>5.7</v>
      </c>
    </row>
    <row r="135954" spans="1:3" x14ac:dyDescent="0.2">
      <c r="A135954" t="s">
        <v>528</v>
      </c>
      <c r="B135954" s="1" t="s">
        <v>286</v>
      </c>
      <c r="C135954">
        <v>5.71</v>
      </c>
    </row>
    <row r="135955" spans="1:3" x14ac:dyDescent="0.2">
      <c r="A135955" t="s">
        <v>528</v>
      </c>
      <c r="B135955" s="1" t="s">
        <v>286</v>
      </c>
      <c r="C135955">
        <v>5.66</v>
      </c>
    </row>
    <row r="135956" spans="1:3" x14ac:dyDescent="0.2">
      <c r="A135956" t="s">
        <v>528</v>
      </c>
      <c r="B135956" s="1" t="s">
        <v>286</v>
      </c>
      <c r="C135956">
        <v>5.69</v>
      </c>
    </row>
    <row r="135957" spans="1:3" x14ac:dyDescent="0.2">
      <c r="A135957" t="s">
        <v>528</v>
      </c>
      <c r="B135957" s="1" t="s">
        <v>286</v>
      </c>
      <c r="C135957">
        <v>5.59</v>
      </c>
    </row>
    <row r="135958" spans="1:3" x14ac:dyDescent="0.2">
      <c r="A135958" t="s">
        <v>528</v>
      </c>
      <c r="B135958" s="1" t="s">
        <v>286</v>
      </c>
      <c r="C135958">
        <v>5.59</v>
      </c>
    </row>
    <row r="135959" spans="1:3" x14ac:dyDescent="0.2">
      <c r="A135959" t="s">
        <v>528</v>
      </c>
      <c r="B135959" s="1" t="s">
        <v>286</v>
      </c>
      <c r="C135959">
        <v>5.57</v>
      </c>
    </row>
    <row r="135960" spans="1:3" x14ac:dyDescent="0.2">
      <c r="A135960" t="s">
        <v>528</v>
      </c>
      <c r="B135960" s="1" t="s">
        <v>286</v>
      </c>
      <c r="C135960">
        <v>5.61</v>
      </c>
    </row>
    <row r="135961" spans="1:3" x14ac:dyDescent="0.2">
      <c r="A135961" t="s">
        <v>528</v>
      </c>
      <c r="B135961" s="1" t="s">
        <v>286</v>
      </c>
      <c r="C135961">
        <v>5.6</v>
      </c>
    </row>
    <row r="135962" spans="1:3" x14ac:dyDescent="0.2">
      <c r="A135962" t="s">
        <v>528</v>
      </c>
      <c r="B135962" s="1" t="s">
        <v>286</v>
      </c>
      <c r="C135962">
        <v>5.65</v>
      </c>
    </row>
    <row r="135963" spans="1:3" x14ac:dyDescent="0.2">
      <c r="A135963" t="s">
        <v>528</v>
      </c>
      <c r="B135963" s="1" t="s">
        <v>286</v>
      </c>
      <c r="C135963">
        <v>5.65</v>
      </c>
    </row>
    <row r="135964" spans="1:3" x14ac:dyDescent="0.2">
      <c r="A135964" t="s">
        <v>528</v>
      </c>
      <c r="B135964" s="1" t="s">
        <v>286</v>
      </c>
      <c r="C135964">
        <v>5.59</v>
      </c>
    </row>
    <row r="135965" spans="1:3" x14ac:dyDescent="0.2">
      <c r="A135965" t="s">
        <v>528</v>
      </c>
      <c r="B135965" s="1" t="s">
        <v>286</v>
      </c>
      <c r="C135965">
        <v>5.61</v>
      </c>
    </row>
    <row r="135966" spans="1:3" x14ac:dyDescent="0.2">
      <c r="A135966" t="s">
        <v>528</v>
      </c>
      <c r="B135966" s="1" t="s">
        <v>286</v>
      </c>
      <c r="C135966">
        <v>5.6</v>
      </c>
    </row>
    <row r="135967" spans="1:3" x14ac:dyDescent="0.2">
      <c r="A135967" t="s">
        <v>529</v>
      </c>
      <c r="B135967" s="1" t="s">
        <v>286</v>
      </c>
      <c r="C135967">
        <v>5.67</v>
      </c>
    </row>
    <row r="135968" spans="1:3" x14ac:dyDescent="0.2">
      <c r="A135968" t="s">
        <v>529</v>
      </c>
      <c r="B135968" s="1" t="s">
        <v>286</v>
      </c>
      <c r="C135968">
        <v>5.7</v>
      </c>
    </row>
    <row r="135969" spans="1:3" x14ac:dyDescent="0.2">
      <c r="A135969" t="s">
        <v>529</v>
      </c>
      <c r="B135969" s="1" t="s">
        <v>286</v>
      </c>
      <c r="C135969">
        <v>5.69</v>
      </c>
    </row>
    <row r="135970" spans="1:3" x14ac:dyDescent="0.2">
      <c r="A135970" t="s">
        <v>529</v>
      </c>
      <c r="B135970" s="1" t="s">
        <v>286</v>
      </c>
      <c r="C135970">
        <v>5.75</v>
      </c>
    </row>
    <row r="135971" spans="1:3" x14ac:dyDescent="0.2">
      <c r="A135971" t="s">
        <v>529</v>
      </c>
      <c r="B135971" s="1" t="s">
        <v>286</v>
      </c>
      <c r="C135971">
        <v>5.24</v>
      </c>
    </row>
    <row r="135972" spans="1:3" x14ac:dyDescent="0.2">
      <c r="A135972" t="s">
        <v>529</v>
      </c>
      <c r="B135972" s="1" t="s">
        <v>286</v>
      </c>
      <c r="C135972">
        <v>5.23</v>
      </c>
    </row>
    <row r="135973" spans="1:3" x14ac:dyDescent="0.2">
      <c r="A135973" t="s">
        <v>529</v>
      </c>
      <c r="B135973" s="1" t="s">
        <v>286</v>
      </c>
      <c r="C135973">
        <v>5.24</v>
      </c>
    </row>
    <row r="135974" spans="1:3" x14ac:dyDescent="0.2">
      <c r="A135974" t="s">
        <v>529</v>
      </c>
      <c r="B135974" s="1" t="s">
        <v>286</v>
      </c>
      <c r="C135974">
        <v>5.21</v>
      </c>
    </row>
    <row r="135975" spans="1:3" x14ac:dyDescent="0.2">
      <c r="A135975" t="s">
        <v>529</v>
      </c>
      <c r="B135975" s="1" t="s">
        <v>286</v>
      </c>
      <c r="C135975">
        <v>5.2</v>
      </c>
    </row>
    <row r="135976" spans="1:3" x14ac:dyDescent="0.2">
      <c r="A135976" t="s">
        <v>529</v>
      </c>
      <c r="B135976" s="1" t="s">
        <v>286</v>
      </c>
      <c r="C135976">
        <v>5.2</v>
      </c>
    </row>
    <row r="135977" spans="1:3" x14ac:dyDescent="0.2">
      <c r="A135977" t="s">
        <v>529</v>
      </c>
      <c r="B135977" s="1" t="s">
        <v>286</v>
      </c>
      <c r="C135977">
        <v>5.15</v>
      </c>
    </row>
    <row r="135978" spans="1:3" x14ac:dyDescent="0.2">
      <c r="A135978" t="s">
        <v>529</v>
      </c>
      <c r="B135978" s="1" t="s">
        <v>286</v>
      </c>
      <c r="C135978">
        <v>5.09</v>
      </c>
    </row>
    <row r="135979" spans="1:3" x14ac:dyDescent="0.2">
      <c r="A135979" t="s">
        <v>529</v>
      </c>
      <c r="B135979" s="1" t="s">
        <v>286</v>
      </c>
      <c r="C135979">
        <v>5.0599999999999996</v>
      </c>
    </row>
    <row r="135980" spans="1:3" x14ac:dyDescent="0.2">
      <c r="A135980" t="s">
        <v>529</v>
      </c>
      <c r="B135980" s="1" t="s">
        <v>286</v>
      </c>
      <c r="C135980">
        <v>5.12</v>
      </c>
    </row>
    <row r="135981" spans="1:3" x14ac:dyDescent="0.2">
      <c r="A135981" t="s">
        <v>529</v>
      </c>
      <c r="B135981" s="1" t="s">
        <v>286</v>
      </c>
      <c r="C135981">
        <v>5.08</v>
      </c>
    </row>
    <row r="135982" spans="1:3" x14ac:dyDescent="0.2">
      <c r="A135982" t="s">
        <v>529</v>
      </c>
      <c r="B135982" s="1" t="s">
        <v>286</v>
      </c>
      <c r="C135982">
        <v>5.05</v>
      </c>
    </row>
    <row r="135983" spans="1:3" x14ac:dyDescent="0.2">
      <c r="A135983" t="s">
        <v>529</v>
      </c>
      <c r="B135983" s="1" t="s">
        <v>286</v>
      </c>
      <c r="C135983">
        <v>5.0199999999999996</v>
      </c>
    </row>
    <row r="135984" spans="1:3" x14ac:dyDescent="0.2">
      <c r="A135984" t="s">
        <v>529</v>
      </c>
      <c r="B135984" s="1" t="s">
        <v>286</v>
      </c>
      <c r="C135984">
        <v>4.9000000000000004</v>
      </c>
    </row>
    <row r="135985" spans="1:3" x14ac:dyDescent="0.2">
      <c r="A135985" t="s">
        <v>529</v>
      </c>
      <c r="B135985" s="1" t="s">
        <v>286</v>
      </c>
      <c r="C135985">
        <v>4.8600000000000003</v>
      </c>
    </row>
    <row r="135986" spans="1:3" x14ac:dyDescent="0.2">
      <c r="A135986" t="s">
        <v>529</v>
      </c>
      <c r="B135986" s="1" t="s">
        <v>286</v>
      </c>
      <c r="C135986">
        <v>4.96</v>
      </c>
    </row>
    <row r="135987" spans="1:3" x14ac:dyDescent="0.2">
      <c r="A135987" t="s">
        <v>529</v>
      </c>
      <c r="B135987" s="1" t="s">
        <v>286</v>
      </c>
      <c r="C135987">
        <v>4.8600000000000003</v>
      </c>
    </row>
    <row r="135988" spans="1:3" x14ac:dyDescent="0.2">
      <c r="A135988" t="s">
        <v>529</v>
      </c>
      <c r="B135988" s="1" t="s">
        <v>286</v>
      </c>
      <c r="C135988">
        <v>4.76</v>
      </c>
    </row>
    <row r="135989" spans="1:3" x14ac:dyDescent="0.2">
      <c r="A135989" t="s">
        <v>530</v>
      </c>
      <c r="B135989" s="1" t="s">
        <v>286</v>
      </c>
      <c r="C135989">
        <v>4.7</v>
      </c>
    </row>
    <row r="135990" spans="1:3" x14ac:dyDescent="0.2">
      <c r="A135990" t="s">
        <v>530</v>
      </c>
      <c r="B135990" s="1" t="s">
        <v>286</v>
      </c>
      <c r="C135990">
        <v>4.62</v>
      </c>
    </row>
    <row r="135991" spans="1:3" x14ac:dyDescent="0.2">
      <c r="A135991" t="s">
        <v>530</v>
      </c>
      <c r="B135991" s="1" t="s">
        <v>286</v>
      </c>
      <c r="C135991">
        <v>4.6500000000000004</v>
      </c>
    </row>
    <row r="135992" spans="1:3" x14ac:dyDescent="0.2">
      <c r="A135992" t="s">
        <v>530</v>
      </c>
      <c r="B135992" s="1" t="s">
        <v>286</v>
      </c>
      <c r="C135992">
        <v>4.66</v>
      </c>
    </row>
    <row r="135993" spans="1:3" x14ac:dyDescent="0.2">
      <c r="A135993" t="s">
        <v>530</v>
      </c>
      <c r="B135993" s="1" t="s">
        <v>286</v>
      </c>
      <c r="C135993">
        <v>4.8600000000000003</v>
      </c>
    </row>
    <row r="135994" spans="1:3" x14ac:dyDescent="0.2">
      <c r="A135994" t="s">
        <v>530</v>
      </c>
      <c r="B135994" s="1" t="s">
        <v>286</v>
      </c>
      <c r="C135994">
        <v>4.8600000000000003</v>
      </c>
    </row>
    <row r="135995" spans="1:3" x14ac:dyDescent="0.2">
      <c r="A135995" t="s">
        <v>530</v>
      </c>
      <c r="B135995" s="1" t="s">
        <v>286</v>
      </c>
      <c r="C135995">
        <v>4.96</v>
      </c>
    </row>
    <row r="135996" spans="1:3" x14ac:dyDescent="0.2">
      <c r="A135996" t="s">
        <v>530</v>
      </c>
      <c r="B135996" s="1" t="s">
        <v>286</v>
      </c>
      <c r="C135996">
        <v>4.9400000000000004</v>
      </c>
    </row>
    <row r="135997" spans="1:3" x14ac:dyDescent="0.2">
      <c r="A135997" t="s">
        <v>530</v>
      </c>
      <c r="B135997" s="1" t="s">
        <v>286</v>
      </c>
      <c r="C135997">
        <v>4.92</v>
      </c>
    </row>
    <row r="135998" spans="1:3" x14ac:dyDescent="0.2">
      <c r="A135998" t="s">
        <v>530</v>
      </c>
      <c r="B135998" s="1" t="s">
        <v>286</v>
      </c>
      <c r="C135998">
        <v>4.9800000000000004</v>
      </c>
    </row>
    <row r="135999" spans="1:3" x14ac:dyDescent="0.2">
      <c r="A135999" t="s">
        <v>530</v>
      </c>
      <c r="B135999" s="1" t="s">
        <v>286</v>
      </c>
      <c r="C135999">
        <v>5</v>
      </c>
    </row>
    <row r="136000" spans="1:3" x14ac:dyDescent="0.2">
      <c r="A136000" t="s">
        <v>530</v>
      </c>
      <c r="B136000" s="1" t="s">
        <v>286</v>
      </c>
      <c r="C136000">
        <v>5.0199999999999996</v>
      </c>
    </row>
    <row r="136001" spans="1:3" x14ac:dyDescent="0.2">
      <c r="A136001" t="s">
        <v>530</v>
      </c>
      <c r="B136001" s="1" t="s">
        <v>286</v>
      </c>
      <c r="C136001">
        <v>4.93</v>
      </c>
    </row>
    <row r="136002" spans="1:3" x14ac:dyDescent="0.2">
      <c r="A136002" t="s">
        <v>530</v>
      </c>
      <c r="B136002" s="1" t="s">
        <v>286</v>
      </c>
      <c r="C136002">
        <v>4.97</v>
      </c>
    </row>
    <row r="136003" spans="1:3" x14ac:dyDescent="0.2">
      <c r="A136003" t="s">
        <v>530</v>
      </c>
      <c r="B136003" s="1" t="s">
        <v>286</v>
      </c>
      <c r="C136003">
        <v>5.0199999999999996</v>
      </c>
    </row>
    <row r="136004" spans="1:3" x14ac:dyDescent="0.2">
      <c r="A136004" t="s">
        <v>530</v>
      </c>
      <c r="B136004" s="1" t="s">
        <v>286</v>
      </c>
      <c r="C136004">
        <v>5.09</v>
      </c>
    </row>
    <row r="136005" spans="1:3" x14ac:dyDescent="0.2">
      <c r="A136005" t="s">
        <v>530</v>
      </c>
      <c r="B136005" s="1" t="s">
        <v>286</v>
      </c>
      <c r="C136005">
        <v>5.12</v>
      </c>
    </row>
    <row r="136006" spans="1:3" x14ac:dyDescent="0.2">
      <c r="A136006" t="s">
        <v>530</v>
      </c>
      <c r="B136006" s="1" t="s">
        <v>286</v>
      </c>
      <c r="C136006">
        <v>5.15</v>
      </c>
    </row>
    <row r="136007" spans="1:3" x14ac:dyDescent="0.2">
      <c r="A136007" t="s">
        <v>530</v>
      </c>
      <c r="B136007" s="1" t="s">
        <v>286</v>
      </c>
      <c r="C136007">
        <v>5.0199999999999996</v>
      </c>
    </row>
    <row r="136008" spans="1:3" x14ac:dyDescent="0.2">
      <c r="A136008" t="s">
        <v>530</v>
      </c>
      <c r="B136008" s="1" t="s">
        <v>286</v>
      </c>
      <c r="C136008">
        <v>5.19</v>
      </c>
    </row>
    <row r="136009" spans="1:3" x14ac:dyDescent="0.2">
      <c r="A136009" t="s">
        <v>531</v>
      </c>
      <c r="B136009" s="1" t="s">
        <v>286</v>
      </c>
      <c r="C136009">
        <v>5.29</v>
      </c>
    </row>
    <row r="136010" spans="1:3" x14ac:dyDescent="0.2">
      <c r="A136010" t="s">
        <v>531</v>
      </c>
      <c r="B136010" s="1" t="s">
        <v>286</v>
      </c>
      <c r="C136010">
        <v>5.27</v>
      </c>
    </row>
    <row r="136011" spans="1:3" x14ac:dyDescent="0.2">
      <c r="A136011" t="s">
        <v>531</v>
      </c>
      <c r="B136011" s="1" t="s">
        <v>286</v>
      </c>
      <c r="C136011">
        <v>5.35</v>
      </c>
    </row>
    <row r="136012" spans="1:3" x14ac:dyDescent="0.2">
      <c r="A136012" t="s">
        <v>531</v>
      </c>
      <c r="B136012" s="1" t="s">
        <v>286</v>
      </c>
      <c r="C136012">
        <v>5.33</v>
      </c>
    </row>
    <row r="136013" spans="1:3" x14ac:dyDescent="0.2">
      <c r="A136013" t="s">
        <v>531</v>
      </c>
      <c r="B136013" s="1" t="s">
        <v>286</v>
      </c>
      <c r="C136013">
        <v>5.33</v>
      </c>
    </row>
    <row r="136014" spans="1:3" x14ac:dyDescent="0.2">
      <c r="A136014" t="s">
        <v>531</v>
      </c>
      <c r="B136014" s="1" t="s">
        <v>286</v>
      </c>
      <c r="C136014">
        <v>5.41</v>
      </c>
    </row>
    <row r="136015" spans="1:3" x14ac:dyDescent="0.2">
      <c r="A136015" t="s">
        <v>531</v>
      </c>
      <c r="B136015" s="1" t="s">
        <v>286</v>
      </c>
      <c r="C136015">
        <v>5.47</v>
      </c>
    </row>
    <row r="136016" spans="1:3" x14ac:dyDescent="0.2">
      <c r="A136016" t="s">
        <v>531</v>
      </c>
      <c r="B136016" s="1" t="s">
        <v>286</v>
      </c>
      <c r="C136016">
        <v>5.41</v>
      </c>
    </row>
    <row r="136017" spans="1:3" x14ac:dyDescent="0.2">
      <c r="A136017" t="s">
        <v>531</v>
      </c>
      <c r="B136017" s="1" t="s">
        <v>286</v>
      </c>
      <c r="C136017">
        <v>5.47</v>
      </c>
    </row>
    <row r="136018" spans="1:3" x14ac:dyDescent="0.2">
      <c r="A136018" t="s">
        <v>531</v>
      </c>
      <c r="B136018" s="1" t="s">
        <v>286</v>
      </c>
      <c r="C136018">
        <v>5.37</v>
      </c>
    </row>
    <row r="136019" spans="1:3" x14ac:dyDescent="0.2">
      <c r="A136019" t="s">
        <v>531</v>
      </c>
      <c r="B136019" s="1" t="s">
        <v>286</v>
      </c>
      <c r="C136019">
        <v>5.25</v>
      </c>
    </row>
    <row r="136020" spans="1:3" x14ac:dyDescent="0.2">
      <c r="A136020" t="s">
        <v>531</v>
      </c>
      <c r="B136020" s="1" t="s">
        <v>286</v>
      </c>
      <c r="C136020">
        <v>5.27</v>
      </c>
    </row>
    <row r="136021" spans="1:3" x14ac:dyDescent="0.2">
      <c r="A136021" t="s">
        <v>531</v>
      </c>
      <c r="B136021" s="1" t="s">
        <v>286</v>
      </c>
      <c r="C136021">
        <v>5.17</v>
      </c>
    </row>
    <row r="136022" spans="1:3" x14ac:dyDescent="0.2">
      <c r="A136022" t="s">
        <v>531</v>
      </c>
      <c r="B136022" s="1" t="s">
        <v>286</v>
      </c>
      <c r="C136022">
        <v>5.2</v>
      </c>
    </row>
    <row r="136023" spans="1:3" x14ac:dyDescent="0.2">
      <c r="A136023" t="s">
        <v>531</v>
      </c>
      <c r="B136023" s="1" t="s">
        <v>286</v>
      </c>
      <c r="C136023">
        <v>5.3</v>
      </c>
    </row>
    <row r="136024" spans="1:3" x14ac:dyDescent="0.2">
      <c r="A136024" t="s">
        <v>531</v>
      </c>
      <c r="B136024" s="1" t="s">
        <v>286</v>
      </c>
      <c r="C136024">
        <v>5.36</v>
      </c>
    </row>
    <row r="136025" spans="1:3" x14ac:dyDescent="0.2">
      <c r="A136025" t="s">
        <v>531</v>
      </c>
      <c r="B136025" s="1" t="s">
        <v>286</v>
      </c>
      <c r="C136025">
        <v>5.13</v>
      </c>
    </row>
    <row r="136026" spans="1:3" x14ac:dyDescent="0.2">
      <c r="A136026" t="s">
        <v>531</v>
      </c>
      <c r="B136026" s="1" t="s">
        <v>286</v>
      </c>
      <c r="C136026">
        <v>5.31</v>
      </c>
    </row>
    <row r="136027" spans="1:3" x14ac:dyDescent="0.2">
      <c r="A136027" t="s">
        <v>531</v>
      </c>
      <c r="B136027" s="1" t="s">
        <v>286</v>
      </c>
      <c r="C136027">
        <v>5.29</v>
      </c>
    </row>
    <row r="136028" spans="1:3" x14ac:dyDescent="0.2">
      <c r="A136028" t="s">
        <v>531</v>
      </c>
      <c r="B136028" s="1" t="s">
        <v>286</v>
      </c>
      <c r="C136028">
        <v>5.22</v>
      </c>
    </row>
    <row r="136029" spans="1:3" x14ac:dyDescent="0.2">
      <c r="A136029" t="s">
        <v>532</v>
      </c>
      <c r="B136029" s="1" t="s">
        <v>286</v>
      </c>
      <c r="C136029">
        <v>5.27</v>
      </c>
    </row>
    <row r="136030" spans="1:3" x14ac:dyDescent="0.2">
      <c r="A136030" t="s">
        <v>532</v>
      </c>
      <c r="B136030" s="1" t="s">
        <v>286</v>
      </c>
      <c r="C136030">
        <v>5.32</v>
      </c>
    </row>
    <row r="136031" spans="1:3" x14ac:dyDescent="0.2">
      <c r="A136031" t="s">
        <v>532</v>
      </c>
      <c r="B136031" s="1" t="s">
        <v>286</v>
      </c>
      <c r="C136031">
        <v>5.36</v>
      </c>
    </row>
    <row r="136032" spans="1:3" x14ac:dyDescent="0.2">
      <c r="A136032" t="s">
        <v>532</v>
      </c>
      <c r="B136032" s="1" t="s">
        <v>286</v>
      </c>
      <c r="C136032">
        <v>5.3</v>
      </c>
    </row>
    <row r="136033" spans="1:3" x14ac:dyDescent="0.2">
      <c r="A136033" t="s">
        <v>532</v>
      </c>
      <c r="B136033" s="1" t="s">
        <v>286</v>
      </c>
      <c r="C136033">
        <v>5.25</v>
      </c>
    </row>
    <row r="136034" spans="1:3" x14ac:dyDescent="0.2">
      <c r="A136034" t="s">
        <v>532</v>
      </c>
      <c r="B136034" s="1" t="s">
        <v>286</v>
      </c>
      <c r="C136034">
        <v>5.49</v>
      </c>
    </row>
    <row r="136035" spans="1:3" x14ac:dyDescent="0.2">
      <c r="A136035" t="s">
        <v>532</v>
      </c>
      <c r="B136035" s="1" t="s">
        <v>286</v>
      </c>
      <c r="C136035">
        <v>5.53</v>
      </c>
    </row>
    <row r="136036" spans="1:3" x14ac:dyDescent="0.2">
      <c r="A136036" t="s">
        <v>532</v>
      </c>
      <c r="B136036" s="1" t="s">
        <v>286</v>
      </c>
      <c r="C136036">
        <v>5.26</v>
      </c>
    </row>
    <row r="136037" spans="1:3" x14ac:dyDescent="0.2">
      <c r="A136037" t="s">
        <v>532</v>
      </c>
      <c r="B136037" s="1" t="s">
        <v>286</v>
      </c>
      <c r="C136037">
        <v>5.12</v>
      </c>
    </row>
    <row r="136038" spans="1:3" x14ac:dyDescent="0.2">
      <c r="A136038" t="s">
        <v>532</v>
      </c>
      <c r="B136038" s="1" t="s">
        <v>286</v>
      </c>
      <c r="C136038">
        <v>5.23</v>
      </c>
    </row>
    <row r="136039" spans="1:3" x14ac:dyDescent="0.2">
      <c r="A136039" t="s">
        <v>532</v>
      </c>
      <c r="B136039" s="1" t="s">
        <v>286</v>
      </c>
      <c r="C136039">
        <v>5.74</v>
      </c>
    </row>
    <row r="136040" spans="1:3" x14ac:dyDescent="0.2">
      <c r="A136040" t="s">
        <v>532</v>
      </c>
      <c r="B136040" s="1" t="s">
        <v>286</v>
      </c>
      <c r="C136040">
        <v>5.24</v>
      </c>
    </row>
    <row r="136041" spans="1:3" x14ac:dyDescent="0.2">
      <c r="A136041" t="s">
        <v>532</v>
      </c>
      <c r="B136041" s="1" t="s">
        <v>286</v>
      </c>
      <c r="C136041">
        <v>5.04</v>
      </c>
    </row>
    <row r="136042" spans="1:3" x14ac:dyDescent="0.2">
      <c r="A136042" t="s">
        <v>532</v>
      </c>
      <c r="B136042" s="1" t="s">
        <v>286</v>
      </c>
      <c r="C136042">
        <v>4.88</v>
      </c>
    </row>
    <row r="136043" spans="1:3" x14ac:dyDescent="0.2">
      <c r="A136043" t="s">
        <v>532</v>
      </c>
      <c r="B136043" s="1" t="s">
        <v>286</v>
      </c>
      <c r="C136043">
        <v>4.8499999999999996</v>
      </c>
    </row>
    <row r="136044" spans="1:3" x14ac:dyDescent="0.2">
      <c r="A136044" t="s">
        <v>532</v>
      </c>
      <c r="B136044" s="1" t="s">
        <v>286</v>
      </c>
      <c r="C136044">
        <v>4.91</v>
      </c>
    </row>
    <row r="136045" spans="1:3" x14ac:dyDescent="0.2">
      <c r="A136045" t="s">
        <v>533</v>
      </c>
      <c r="B136045" s="1" t="s">
        <v>286</v>
      </c>
      <c r="C136045">
        <v>4.75</v>
      </c>
    </row>
    <row r="136046" spans="1:3" x14ac:dyDescent="0.2">
      <c r="A136046" t="s">
        <v>533</v>
      </c>
      <c r="B136046" s="1" t="s">
        <v>286</v>
      </c>
      <c r="C136046">
        <v>4.68</v>
      </c>
    </row>
    <row r="136047" spans="1:3" x14ac:dyDescent="0.2">
      <c r="A136047" t="s">
        <v>533</v>
      </c>
      <c r="B136047" s="1" t="s">
        <v>286</v>
      </c>
      <c r="C136047">
        <v>4.7699999999999996</v>
      </c>
    </row>
    <row r="136048" spans="1:3" x14ac:dyDescent="0.2">
      <c r="A136048" t="s">
        <v>533</v>
      </c>
      <c r="B136048" s="1" t="s">
        <v>286</v>
      </c>
      <c r="C136048">
        <v>4.71</v>
      </c>
    </row>
    <row r="136049" spans="1:3" x14ac:dyDescent="0.2">
      <c r="A136049" t="s">
        <v>533</v>
      </c>
      <c r="B136049" s="1" t="s">
        <v>286</v>
      </c>
      <c r="C136049">
        <v>4.6500000000000004</v>
      </c>
    </row>
    <row r="136050" spans="1:3" x14ac:dyDescent="0.2">
      <c r="A136050" t="s">
        <v>533</v>
      </c>
      <c r="B136050" s="1" t="s">
        <v>286</v>
      </c>
      <c r="C136050">
        <v>4.67</v>
      </c>
    </row>
    <row r="136051" spans="1:3" x14ac:dyDescent="0.2">
      <c r="A136051" t="s">
        <v>533</v>
      </c>
      <c r="B136051" s="1" t="s">
        <v>286</v>
      </c>
      <c r="C136051">
        <v>4.62</v>
      </c>
    </row>
    <row r="136052" spans="1:3" x14ac:dyDescent="0.2">
      <c r="A136052" t="s">
        <v>533</v>
      </c>
      <c r="B136052" s="1" t="s">
        <v>286</v>
      </c>
      <c r="C136052">
        <v>4.66</v>
      </c>
    </row>
    <row r="136053" spans="1:3" x14ac:dyDescent="0.2">
      <c r="A136053" t="s">
        <v>533</v>
      </c>
      <c r="B136053" s="1" t="s">
        <v>286</v>
      </c>
      <c r="C136053">
        <v>4.8</v>
      </c>
    </row>
    <row r="136054" spans="1:3" x14ac:dyDescent="0.2">
      <c r="A136054" t="s">
        <v>533</v>
      </c>
      <c r="B136054" s="1" t="s">
        <v>286</v>
      </c>
      <c r="C136054">
        <v>4.76</v>
      </c>
    </row>
    <row r="136055" spans="1:3" x14ac:dyDescent="0.2">
      <c r="A136055" t="s">
        <v>533</v>
      </c>
      <c r="B136055" s="1" t="s">
        <v>286</v>
      </c>
      <c r="C136055">
        <v>4.74</v>
      </c>
    </row>
    <row r="136056" spans="1:3" x14ac:dyDescent="0.2">
      <c r="A136056" t="s">
        <v>533</v>
      </c>
      <c r="B136056" s="1" t="s">
        <v>286</v>
      </c>
      <c r="C136056">
        <v>4.72</v>
      </c>
    </row>
    <row r="136057" spans="1:3" x14ac:dyDescent="0.2">
      <c r="A136057" t="s">
        <v>533</v>
      </c>
      <c r="B136057" s="1" t="s">
        <v>286</v>
      </c>
      <c r="C136057">
        <v>4.71</v>
      </c>
    </row>
    <row r="136058" spans="1:3" x14ac:dyDescent="0.2">
      <c r="A136058" t="s">
        <v>533</v>
      </c>
      <c r="B136058" s="1" t="s">
        <v>286</v>
      </c>
      <c r="C136058">
        <v>4.76</v>
      </c>
    </row>
    <row r="136059" spans="1:3" x14ac:dyDescent="0.2">
      <c r="A136059" t="s">
        <v>533</v>
      </c>
      <c r="B136059" s="1" t="s">
        <v>286</v>
      </c>
      <c r="C136059">
        <v>4.6900000000000004</v>
      </c>
    </row>
    <row r="136060" spans="1:3" x14ac:dyDescent="0.2">
      <c r="A136060" t="s">
        <v>533</v>
      </c>
      <c r="B136060" s="1" t="s">
        <v>286</v>
      </c>
      <c r="C136060">
        <v>4.74</v>
      </c>
    </row>
    <row r="136061" spans="1:3" x14ac:dyDescent="0.2">
      <c r="A136061" t="s">
        <v>533</v>
      </c>
      <c r="B136061" s="1" t="s">
        <v>286</v>
      </c>
      <c r="C136061">
        <v>4.79</v>
      </c>
    </row>
    <row r="136062" spans="1:3" x14ac:dyDescent="0.2">
      <c r="A136062" t="s">
        <v>533</v>
      </c>
      <c r="B136062" s="1" t="s">
        <v>286</v>
      </c>
      <c r="C136062">
        <v>4.79</v>
      </c>
    </row>
    <row r="136063" spans="1:3" x14ac:dyDescent="0.2">
      <c r="A136063" t="s">
        <v>533</v>
      </c>
      <c r="B136063" s="1" t="s">
        <v>286</v>
      </c>
      <c r="C136063">
        <v>4.76</v>
      </c>
    </row>
    <row r="136064" spans="1:3" x14ac:dyDescent="0.2">
      <c r="A136064" t="s">
        <v>533</v>
      </c>
      <c r="B136064" s="1" t="s">
        <v>286</v>
      </c>
      <c r="C136064">
        <v>4.75</v>
      </c>
    </row>
    <row r="136065" spans="1:3" x14ac:dyDescent="0.2">
      <c r="A136065" t="s">
        <v>533</v>
      </c>
      <c r="B136065" s="1" t="s">
        <v>286</v>
      </c>
      <c r="C136065">
        <v>4.72</v>
      </c>
    </row>
    <row r="136066" spans="1:3" x14ac:dyDescent="0.2">
      <c r="A136066" t="s">
        <v>534</v>
      </c>
      <c r="B136066" s="1" t="s">
        <v>286</v>
      </c>
      <c r="C136066">
        <v>4.78</v>
      </c>
    </row>
    <row r="136067" spans="1:3" x14ac:dyDescent="0.2">
      <c r="A136067" t="s">
        <v>534</v>
      </c>
      <c r="B136067" s="1" t="s">
        <v>286</v>
      </c>
      <c r="C136067">
        <v>4.8600000000000003</v>
      </c>
    </row>
    <row r="136068" spans="1:3" x14ac:dyDescent="0.2">
      <c r="A136068" t="s">
        <v>534</v>
      </c>
      <c r="B136068" s="1" t="s">
        <v>286</v>
      </c>
      <c r="C136068">
        <v>4.82</v>
      </c>
    </row>
    <row r="136069" spans="1:3" x14ac:dyDescent="0.2">
      <c r="A136069" t="s">
        <v>534</v>
      </c>
      <c r="B136069" s="1" t="s">
        <v>286</v>
      </c>
      <c r="C136069">
        <v>4.87</v>
      </c>
    </row>
    <row r="136070" spans="1:3" x14ac:dyDescent="0.2">
      <c r="A136070" t="s">
        <v>534</v>
      </c>
      <c r="B136070" s="1" t="s">
        <v>286</v>
      </c>
      <c r="C136070">
        <v>5.01</v>
      </c>
    </row>
    <row r="136071" spans="1:3" x14ac:dyDescent="0.2">
      <c r="A136071" t="s">
        <v>534</v>
      </c>
      <c r="B136071" s="1" t="s">
        <v>286</v>
      </c>
      <c r="C136071">
        <v>5.09</v>
      </c>
    </row>
    <row r="136072" spans="1:3" x14ac:dyDescent="0.2">
      <c r="A136072" t="s">
        <v>534</v>
      </c>
      <c r="B136072" s="1" t="s">
        <v>286</v>
      </c>
      <c r="C136072">
        <v>5.53</v>
      </c>
    </row>
    <row r="136073" spans="1:3" x14ac:dyDescent="0.2">
      <c r="A136073" t="s">
        <v>534</v>
      </c>
      <c r="B136073" s="1" t="s">
        <v>286</v>
      </c>
      <c r="C136073">
        <v>5.46</v>
      </c>
    </row>
    <row r="136074" spans="1:3" x14ac:dyDescent="0.2">
      <c r="A136074" t="s">
        <v>534</v>
      </c>
      <c r="B136074" s="1" t="s">
        <v>286</v>
      </c>
      <c r="C136074">
        <v>5.49</v>
      </c>
    </row>
    <row r="136075" spans="1:3" x14ac:dyDescent="0.2">
      <c r="A136075" t="s">
        <v>534</v>
      </c>
      <c r="B136075" s="1" t="s">
        <v>286</v>
      </c>
      <c r="C136075">
        <v>5.48</v>
      </c>
    </row>
    <row r="136076" spans="1:3" x14ac:dyDescent="0.2">
      <c r="A136076" t="s">
        <v>534</v>
      </c>
      <c r="B136076" s="1" t="s">
        <v>286</v>
      </c>
      <c r="C136076">
        <v>5.5</v>
      </c>
    </row>
    <row r="136077" spans="1:3" x14ac:dyDescent="0.2">
      <c r="A136077" t="s">
        <v>534</v>
      </c>
      <c r="B136077" s="1" t="s">
        <v>286</v>
      </c>
      <c r="C136077">
        <v>5.55</v>
      </c>
    </row>
    <row r="136078" spans="1:3" x14ac:dyDescent="0.2">
      <c r="A136078" t="s">
        <v>534</v>
      </c>
      <c r="B136078" s="1" t="s">
        <v>286</v>
      </c>
      <c r="C136078">
        <v>5.48</v>
      </c>
    </row>
    <row r="136079" spans="1:3" x14ac:dyDescent="0.2">
      <c r="A136079" t="s">
        <v>534</v>
      </c>
      <c r="B136079" s="1" t="s">
        <v>286</v>
      </c>
      <c r="C136079">
        <v>5.49</v>
      </c>
    </row>
    <row r="136080" spans="1:3" x14ac:dyDescent="0.2">
      <c r="A136080" t="s">
        <v>534</v>
      </c>
      <c r="B136080" s="1" t="s">
        <v>286</v>
      </c>
      <c r="C136080">
        <v>5.8</v>
      </c>
    </row>
    <row r="136081" spans="1:3" x14ac:dyDescent="0.2">
      <c r="A136081" t="s">
        <v>534</v>
      </c>
      <c r="B136081" s="1" t="s">
        <v>286</v>
      </c>
      <c r="C136081">
        <v>5.69</v>
      </c>
    </row>
    <row r="136082" spans="1:3" x14ac:dyDescent="0.2">
      <c r="A136082" t="s">
        <v>534</v>
      </c>
      <c r="B136082" s="1" t="s">
        <v>286</v>
      </c>
      <c r="C136082">
        <v>5.53</v>
      </c>
    </row>
    <row r="136083" spans="1:3" x14ac:dyDescent="0.2">
      <c r="A136083" t="s">
        <v>534</v>
      </c>
      <c r="B136083" s="1" t="s">
        <v>286</v>
      </c>
      <c r="C136083">
        <v>5.56</v>
      </c>
    </row>
    <row r="136084" spans="1:3" x14ac:dyDescent="0.2">
      <c r="A136084" t="s">
        <v>534</v>
      </c>
      <c r="B136084" s="1" t="s">
        <v>286</v>
      </c>
      <c r="C136084">
        <v>5.54</v>
      </c>
    </row>
    <row r="136085" spans="1:3" x14ac:dyDescent="0.2">
      <c r="A136085" t="s">
        <v>534</v>
      </c>
      <c r="B136085" s="1" t="s">
        <v>286</v>
      </c>
      <c r="C136085">
        <v>5.6</v>
      </c>
    </row>
    <row r="136086" spans="1:3" x14ac:dyDescent="0.2">
      <c r="A136086" t="s">
        <v>534</v>
      </c>
      <c r="B136086" s="1" t="s">
        <v>286</v>
      </c>
      <c r="C136086">
        <v>5.61</v>
      </c>
    </row>
    <row r="136087" spans="1:3" x14ac:dyDescent="0.2">
      <c r="A136087" t="s">
        <v>534</v>
      </c>
      <c r="B136087" s="1" t="s">
        <v>286</v>
      </c>
      <c r="C136087">
        <v>5.68</v>
      </c>
    </row>
    <row r="136088" spans="1:3" x14ac:dyDescent="0.2">
      <c r="A136088" t="s">
        <v>534</v>
      </c>
      <c r="B136088" s="1" t="s">
        <v>286</v>
      </c>
      <c r="C136088">
        <v>5.66</v>
      </c>
    </row>
    <row r="136089" spans="1:3" x14ac:dyDescent="0.2">
      <c r="A136089" t="s">
        <v>535</v>
      </c>
      <c r="B136089" s="1" t="s">
        <v>286</v>
      </c>
      <c r="C136089">
        <v>5.76</v>
      </c>
    </row>
    <row r="136090" spans="1:3" x14ac:dyDescent="0.2">
      <c r="A136090" t="s">
        <v>535</v>
      </c>
      <c r="B136090" s="1" t="s">
        <v>286</v>
      </c>
      <c r="C136090">
        <v>5.91</v>
      </c>
    </row>
    <row r="136091" spans="1:3" x14ac:dyDescent="0.2">
      <c r="A136091" t="s">
        <v>535</v>
      </c>
      <c r="B136091" s="1" t="s">
        <v>286</v>
      </c>
      <c r="C136091">
        <v>5.89</v>
      </c>
    </row>
    <row r="136092" spans="1:3" x14ac:dyDescent="0.2">
      <c r="A136092" t="s">
        <v>535</v>
      </c>
      <c r="B136092" s="1" t="s">
        <v>286</v>
      </c>
      <c r="C136092">
        <v>6</v>
      </c>
    </row>
    <row r="136093" spans="1:3" x14ac:dyDescent="0.2">
      <c r="A136093" t="s">
        <v>535</v>
      </c>
      <c r="B136093" s="1" t="s">
        <v>286</v>
      </c>
      <c r="C136093">
        <v>5.95</v>
      </c>
    </row>
    <row r="136094" spans="1:3" x14ac:dyDescent="0.2">
      <c r="A136094" t="s">
        <v>535</v>
      </c>
      <c r="B136094" s="1" t="s">
        <v>286</v>
      </c>
      <c r="C136094">
        <v>6.09</v>
      </c>
    </row>
    <row r="136095" spans="1:3" x14ac:dyDescent="0.2">
      <c r="A136095" t="s">
        <v>535</v>
      </c>
      <c r="B136095" s="1" t="s">
        <v>286</v>
      </c>
      <c r="C136095">
        <v>6.16</v>
      </c>
    </row>
    <row r="136096" spans="1:3" x14ac:dyDescent="0.2">
      <c r="A136096" t="s">
        <v>535</v>
      </c>
      <c r="B136096" s="1" t="s">
        <v>286</v>
      </c>
      <c r="C136096">
        <v>6.2</v>
      </c>
    </row>
    <row r="136097" spans="1:3" x14ac:dyDescent="0.2">
      <c r="A136097" t="s">
        <v>535</v>
      </c>
      <c r="B136097" s="1" t="s">
        <v>286</v>
      </c>
      <c r="C136097">
        <v>6.14</v>
      </c>
    </row>
    <row r="136098" spans="1:3" x14ac:dyDescent="0.2">
      <c r="A136098" t="s">
        <v>535</v>
      </c>
      <c r="B136098" s="1" t="s">
        <v>286</v>
      </c>
      <c r="C136098">
        <v>6.12</v>
      </c>
    </row>
    <row r="136099" spans="1:3" x14ac:dyDescent="0.2">
      <c r="A136099" t="s">
        <v>535</v>
      </c>
      <c r="B136099" s="1" t="s">
        <v>286</v>
      </c>
      <c r="C136099">
        <v>6.05</v>
      </c>
    </row>
    <row r="136100" spans="1:3" x14ac:dyDescent="0.2">
      <c r="A136100" t="s">
        <v>535</v>
      </c>
      <c r="B136100" s="1" t="s">
        <v>286</v>
      </c>
      <c r="C136100">
        <v>6.11</v>
      </c>
    </row>
    <row r="136101" spans="1:3" x14ac:dyDescent="0.2">
      <c r="A136101" t="s">
        <v>535</v>
      </c>
      <c r="B136101" s="1" t="s">
        <v>286</v>
      </c>
      <c r="C136101">
        <v>6.06</v>
      </c>
    </row>
    <row r="136102" spans="1:3" x14ac:dyDescent="0.2">
      <c r="A136102" t="s">
        <v>535</v>
      </c>
      <c r="B136102" s="1" t="s">
        <v>286</v>
      </c>
      <c r="C136102">
        <v>6.07</v>
      </c>
    </row>
    <row r="136103" spans="1:3" x14ac:dyDescent="0.2">
      <c r="A136103" t="s">
        <v>535</v>
      </c>
      <c r="B136103" s="1" t="s">
        <v>286</v>
      </c>
      <c r="C136103">
        <v>6.08</v>
      </c>
    </row>
    <row r="136104" spans="1:3" x14ac:dyDescent="0.2">
      <c r="A136104" t="s">
        <v>535</v>
      </c>
      <c r="B136104" s="1" t="s">
        <v>286</v>
      </c>
      <c r="C136104">
        <v>5.95</v>
      </c>
    </row>
    <row r="136105" spans="1:3" x14ac:dyDescent="0.2">
      <c r="A136105" t="s">
        <v>535</v>
      </c>
      <c r="B136105" s="1" t="s">
        <v>286</v>
      </c>
      <c r="C136105">
        <v>5.93</v>
      </c>
    </row>
    <row r="136106" spans="1:3" x14ac:dyDescent="0.2">
      <c r="A136106" t="s">
        <v>535</v>
      </c>
      <c r="B136106" s="1" t="s">
        <v>286</v>
      </c>
      <c r="C136106">
        <v>5.85</v>
      </c>
    </row>
    <row r="136107" spans="1:3" x14ac:dyDescent="0.2">
      <c r="A136107" t="s">
        <v>535</v>
      </c>
      <c r="B136107" s="1" t="s">
        <v>286</v>
      </c>
      <c r="C136107">
        <v>5.85</v>
      </c>
    </row>
    <row r="136108" spans="1:3" x14ac:dyDescent="0.2">
      <c r="A136108" t="s">
        <v>536</v>
      </c>
      <c r="B136108" s="1" t="s">
        <v>286</v>
      </c>
      <c r="C136108">
        <v>5.86</v>
      </c>
    </row>
    <row r="136109" spans="1:3" x14ac:dyDescent="0.2">
      <c r="A136109" t="s">
        <v>536</v>
      </c>
      <c r="B136109" s="1" t="s">
        <v>286</v>
      </c>
      <c r="C136109">
        <v>5.96</v>
      </c>
    </row>
    <row r="136110" spans="1:3" x14ac:dyDescent="0.2">
      <c r="A136110" t="s">
        <v>536</v>
      </c>
      <c r="B136110" s="1" t="s">
        <v>286</v>
      </c>
      <c r="C136110">
        <v>6</v>
      </c>
    </row>
    <row r="136111" spans="1:3" x14ac:dyDescent="0.2">
      <c r="A136111" t="s">
        <v>536</v>
      </c>
      <c r="B136111" s="1" t="s">
        <v>286</v>
      </c>
      <c r="C136111">
        <v>5.93</v>
      </c>
    </row>
    <row r="136112" spans="1:3" x14ac:dyDescent="0.2">
      <c r="A136112" t="s">
        <v>536</v>
      </c>
      <c r="B136112" s="1" t="s">
        <v>286</v>
      </c>
      <c r="C136112">
        <v>5.78</v>
      </c>
    </row>
    <row r="136113" spans="1:3" x14ac:dyDescent="0.2">
      <c r="A136113" t="s">
        <v>536</v>
      </c>
      <c r="B136113" s="1" t="s">
        <v>286</v>
      </c>
      <c r="C136113">
        <v>5.64</v>
      </c>
    </row>
    <row r="136114" spans="1:3" x14ac:dyDescent="0.2">
      <c r="A136114" t="s">
        <v>536</v>
      </c>
      <c r="B136114" s="1" t="s">
        <v>286</v>
      </c>
      <c r="C136114">
        <v>5.59</v>
      </c>
    </row>
    <row r="136115" spans="1:3" x14ac:dyDescent="0.2">
      <c r="A136115" t="s">
        <v>536</v>
      </c>
      <c r="B136115" s="1" t="s">
        <v>286</v>
      </c>
      <c r="C136115">
        <v>5.54</v>
      </c>
    </row>
    <row r="136116" spans="1:3" x14ac:dyDescent="0.2">
      <c r="A136116" t="s">
        <v>536</v>
      </c>
      <c r="B136116" s="1" t="s">
        <v>286</v>
      </c>
      <c r="C136116">
        <v>5.66</v>
      </c>
    </row>
    <row r="136117" spans="1:3" x14ac:dyDescent="0.2">
      <c r="A136117" t="s">
        <v>536</v>
      </c>
      <c r="B136117" s="1" t="s">
        <v>286</v>
      </c>
      <c r="C136117">
        <v>5.72</v>
      </c>
    </row>
    <row r="136118" spans="1:3" x14ac:dyDescent="0.2">
      <c r="A136118" t="s">
        <v>536</v>
      </c>
      <c r="B136118" s="1" t="s">
        <v>286</v>
      </c>
      <c r="C136118">
        <v>5.69</v>
      </c>
    </row>
    <row r="136119" spans="1:3" x14ac:dyDescent="0.2">
      <c r="A136119" t="s">
        <v>536</v>
      </c>
      <c r="B136119" s="1" t="s">
        <v>286</v>
      </c>
      <c r="C136119">
        <v>5.57</v>
      </c>
    </row>
    <row r="136120" spans="1:3" x14ac:dyDescent="0.2">
      <c r="A136120" t="s">
        <v>536</v>
      </c>
      <c r="B136120" s="1" t="s">
        <v>286</v>
      </c>
      <c r="C136120">
        <v>5.5</v>
      </c>
    </row>
    <row r="136121" spans="1:3" x14ac:dyDescent="0.2">
      <c r="A136121" t="s">
        <v>536</v>
      </c>
      <c r="B136121" s="1" t="s">
        <v>286</v>
      </c>
      <c r="C136121">
        <v>5.43</v>
      </c>
    </row>
    <row r="136122" spans="1:3" x14ac:dyDescent="0.2">
      <c r="A136122" t="s">
        <v>536</v>
      </c>
      <c r="B136122" s="1" t="s">
        <v>286</v>
      </c>
      <c r="C136122">
        <v>5.43</v>
      </c>
    </row>
    <row r="136123" spans="1:3" x14ac:dyDescent="0.2">
      <c r="A136123" t="s">
        <v>537</v>
      </c>
      <c r="B136123" s="1" t="s">
        <v>286</v>
      </c>
      <c r="C136123">
        <v>5.44</v>
      </c>
    </row>
    <row r="136124" spans="1:3" x14ac:dyDescent="0.2">
      <c r="A136124" t="s">
        <v>537</v>
      </c>
      <c r="B136124" s="1" t="s">
        <v>286</v>
      </c>
      <c r="C136124">
        <v>5.51</v>
      </c>
    </row>
    <row r="136125" spans="1:3" x14ac:dyDescent="0.2">
      <c r="A136125" t="s">
        <v>537</v>
      </c>
      <c r="B136125" s="1" t="s">
        <v>286</v>
      </c>
      <c r="C136125">
        <v>5.66</v>
      </c>
    </row>
    <row r="136126" spans="1:3" x14ac:dyDescent="0.2">
      <c r="A136126" t="s">
        <v>537</v>
      </c>
      <c r="B136126" s="1" t="s">
        <v>286</v>
      </c>
      <c r="C136126">
        <v>5.78</v>
      </c>
    </row>
    <row r="136127" spans="1:3" x14ac:dyDescent="0.2">
      <c r="A136127" t="s">
        <v>537</v>
      </c>
      <c r="B136127" s="1" t="s">
        <v>286</v>
      </c>
      <c r="C136127">
        <v>5.85</v>
      </c>
    </row>
    <row r="136128" spans="1:3" x14ac:dyDescent="0.2">
      <c r="A136128" t="s">
        <v>537</v>
      </c>
      <c r="B136128" s="1" t="s">
        <v>286</v>
      </c>
      <c r="C136128">
        <v>5.65</v>
      </c>
    </row>
    <row r="136129" spans="1:3" x14ac:dyDescent="0.2">
      <c r="A136129" t="s">
        <v>537</v>
      </c>
      <c r="B136129" s="1" t="s">
        <v>286</v>
      </c>
      <c r="C136129">
        <v>5.23</v>
      </c>
    </row>
    <row r="136130" spans="1:3" x14ac:dyDescent="0.2">
      <c r="A136130" t="s">
        <v>537</v>
      </c>
      <c r="B136130" s="1" t="s">
        <v>286</v>
      </c>
      <c r="C136130">
        <v>5.3</v>
      </c>
    </row>
    <row r="136131" spans="1:3" x14ac:dyDescent="0.2">
      <c r="A136131" t="s">
        <v>537</v>
      </c>
      <c r="B136131" s="1" t="s">
        <v>286</v>
      </c>
      <c r="C136131">
        <v>5.29</v>
      </c>
    </row>
    <row r="136132" spans="1:3" x14ac:dyDescent="0.2">
      <c r="A136132" t="s">
        <v>537</v>
      </c>
      <c r="B136132" s="1" t="s">
        <v>286</v>
      </c>
      <c r="C136132">
        <v>5.22</v>
      </c>
    </row>
    <row r="136133" spans="1:3" x14ac:dyDescent="0.2">
      <c r="A136133" t="s">
        <v>537</v>
      </c>
      <c r="B136133" s="1" t="s">
        <v>286</v>
      </c>
      <c r="C136133">
        <v>4.8600000000000003</v>
      </c>
    </row>
    <row r="136134" spans="1:3" x14ac:dyDescent="0.2">
      <c r="A136134" t="s">
        <v>537</v>
      </c>
      <c r="B136134" s="1" t="s">
        <v>286</v>
      </c>
      <c r="C136134">
        <v>5.01</v>
      </c>
    </row>
    <row r="136135" spans="1:3" x14ac:dyDescent="0.2">
      <c r="A136135" t="s">
        <v>537</v>
      </c>
      <c r="B136135" s="1" t="s">
        <v>286</v>
      </c>
      <c r="C136135">
        <v>5.19</v>
      </c>
    </row>
    <row r="136136" spans="1:3" x14ac:dyDescent="0.2">
      <c r="A136136" t="s">
        <v>537</v>
      </c>
      <c r="B136136" s="1" t="s">
        <v>286</v>
      </c>
      <c r="C136136">
        <v>5.4</v>
      </c>
    </row>
    <row r="136137" spans="1:3" x14ac:dyDescent="0.2">
      <c r="A136137" t="s">
        <v>537</v>
      </c>
      <c r="B136137" s="1" t="s">
        <v>286</v>
      </c>
      <c r="C136137">
        <v>5.51</v>
      </c>
    </row>
    <row r="136138" spans="1:3" x14ac:dyDescent="0.2">
      <c r="A136138" t="s">
        <v>537</v>
      </c>
      <c r="B136138" s="1" t="s">
        <v>286</v>
      </c>
      <c r="C136138">
        <v>5.75</v>
      </c>
    </row>
    <row r="136139" spans="1:3" x14ac:dyDescent="0.2">
      <c r="A136139" t="s">
        <v>537</v>
      </c>
      <c r="B136139" s="1" t="s">
        <v>286</v>
      </c>
      <c r="C136139">
        <v>5.84</v>
      </c>
    </row>
    <row r="136140" spans="1:3" x14ac:dyDescent="0.2">
      <c r="A136140" t="s">
        <v>537</v>
      </c>
      <c r="B136140" s="1" t="s">
        <v>286</v>
      </c>
      <c r="C136140">
        <v>5.78</v>
      </c>
    </row>
    <row r="136141" spans="1:3" x14ac:dyDescent="0.2">
      <c r="A136141" t="s">
        <v>537</v>
      </c>
      <c r="B136141" s="1" t="s">
        <v>286</v>
      </c>
      <c r="C136141">
        <v>5.78</v>
      </c>
    </row>
    <row r="136142" spans="1:3" x14ac:dyDescent="0.2">
      <c r="A136142" t="s">
        <v>537</v>
      </c>
      <c r="B136142" s="1" t="s">
        <v>286</v>
      </c>
      <c r="C136142">
        <v>5.96</v>
      </c>
    </row>
    <row r="136143" spans="1:3" x14ac:dyDescent="0.2">
      <c r="A136143" t="s">
        <v>537</v>
      </c>
      <c r="B136143" s="1" t="s">
        <v>286</v>
      </c>
      <c r="C136143">
        <v>5.84</v>
      </c>
    </row>
    <row r="136144" spans="1:3" x14ac:dyDescent="0.2">
      <c r="A136144" t="s">
        <v>537</v>
      </c>
      <c r="B136144" s="1" t="s">
        <v>286</v>
      </c>
      <c r="C136144">
        <v>6.08</v>
      </c>
    </row>
    <row r="136145" spans="1:3" x14ac:dyDescent="0.2">
      <c r="A136145" t="s">
        <v>537</v>
      </c>
      <c r="B136145" s="1" t="s">
        <v>286</v>
      </c>
      <c r="C136145">
        <v>6.6</v>
      </c>
    </row>
    <row r="136146" spans="1:3" x14ac:dyDescent="0.2">
      <c r="A136146" t="s">
        <v>538</v>
      </c>
      <c r="B136146" s="1" t="s">
        <v>286</v>
      </c>
      <c r="C136146">
        <v>6.83</v>
      </c>
    </row>
    <row r="136147" spans="1:3" x14ac:dyDescent="0.2">
      <c r="A136147" t="s">
        <v>538</v>
      </c>
      <c r="B136147" s="1" t="s">
        <v>286</v>
      </c>
      <c r="C136147">
        <v>7.29</v>
      </c>
    </row>
    <row r="136148" spans="1:3" x14ac:dyDescent="0.2">
      <c r="A136148" t="s">
        <v>538</v>
      </c>
      <c r="B136148" s="1" t="s">
        <v>286</v>
      </c>
      <c r="C136148">
        <v>6.79</v>
      </c>
    </row>
    <row r="136149" spans="1:3" x14ac:dyDescent="0.2">
      <c r="A136149" t="s">
        <v>538</v>
      </c>
      <c r="B136149" s="1" t="s">
        <v>286</v>
      </c>
      <c r="C136149">
        <v>6.93</v>
      </c>
    </row>
    <row r="136150" spans="1:3" x14ac:dyDescent="0.2">
      <c r="A136150" t="s">
        <v>538</v>
      </c>
      <c r="B136150" s="1" t="s">
        <v>286</v>
      </c>
      <c r="C136150">
        <v>6.81</v>
      </c>
    </row>
    <row r="136151" spans="1:3" x14ac:dyDescent="0.2">
      <c r="A136151" t="s">
        <v>538</v>
      </c>
      <c r="B136151" s="1" t="s">
        <v>286</v>
      </c>
      <c r="C136151">
        <v>6.68</v>
      </c>
    </row>
    <row r="136152" spans="1:3" x14ac:dyDescent="0.2">
      <c r="A136152" t="s">
        <v>538</v>
      </c>
      <c r="B136152" s="1" t="s">
        <v>286</v>
      </c>
      <c r="C136152">
        <v>6.43</v>
      </c>
    </row>
    <row r="136153" spans="1:3" x14ac:dyDescent="0.2">
      <c r="A136153" t="s">
        <v>538</v>
      </c>
      <c r="B136153" s="1" t="s">
        <v>286</v>
      </c>
      <c r="C136153">
        <v>6.75</v>
      </c>
    </row>
    <row r="136154" spans="1:3" x14ac:dyDescent="0.2">
      <c r="A136154" t="s">
        <v>538</v>
      </c>
      <c r="B136154" s="1" t="s">
        <v>286</v>
      </c>
      <c r="C136154">
        <v>6.67</v>
      </c>
    </row>
    <row r="136155" spans="1:3" x14ac:dyDescent="0.2">
      <c r="A136155" t="s">
        <v>538</v>
      </c>
      <c r="B136155" s="1" t="s">
        <v>286</v>
      </c>
      <c r="C136155">
        <v>6.46</v>
      </c>
    </row>
    <row r="136156" spans="1:3" x14ac:dyDescent="0.2">
      <c r="A136156" t="s">
        <v>538</v>
      </c>
      <c r="B136156" s="1" t="s">
        <v>286</v>
      </c>
      <c r="C136156">
        <v>6.51</v>
      </c>
    </row>
    <row r="136157" spans="1:3" x14ac:dyDescent="0.2">
      <c r="A136157" t="s">
        <v>538</v>
      </c>
      <c r="B136157" s="1" t="s">
        <v>286</v>
      </c>
      <c r="C136157">
        <v>5.88</v>
      </c>
    </row>
    <row r="136158" spans="1:3" x14ac:dyDescent="0.2">
      <c r="A136158" t="s">
        <v>538</v>
      </c>
      <c r="B136158" s="1" t="s">
        <v>286</v>
      </c>
      <c r="C136158">
        <v>5.67</v>
      </c>
    </row>
    <row r="136159" spans="1:3" x14ac:dyDescent="0.2">
      <c r="A136159" t="s">
        <v>538</v>
      </c>
      <c r="B136159" s="1" t="s">
        <v>286</v>
      </c>
      <c r="C136159">
        <v>5.8</v>
      </c>
    </row>
    <row r="136160" spans="1:3" x14ac:dyDescent="0.2">
      <c r="A136160" t="s">
        <v>538</v>
      </c>
      <c r="B136160" s="1" t="s">
        <v>286</v>
      </c>
      <c r="C136160">
        <v>5.51</v>
      </c>
    </row>
    <row r="136161" spans="1:3" x14ac:dyDescent="0.2">
      <c r="A136161" t="s">
        <v>538</v>
      </c>
      <c r="B136161" s="1" t="s">
        <v>286</v>
      </c>
      <c r="C136161">
        <v>5.41</v>
      </c>
    </row>
    <row r="136162" spans="1:3" x14ac:dyDescent="0.2">
      <c r="A136162" t="s">
        <v>538</v>
      </c>
      <c r="B136162" s="1" t="s">
        <v>286</v>
      </c>
      <c r="C136162">
        <v>5.24</v>
      </c>
    </row>
    <row r="136163" spans="1:3" x14ac:dyDescent="0.2">
      <c r="A136163" t="s">
        <v>538</v>
      </c>
      <c r="B136163" s="1" t="s">
        <v>286</v>
      </c>
      <c r="C136163">
        <v>5.44</v>
      </c>
    </row>
    <row r="136164" spans="1:3" x14ac:dyDescent="0.2">
      <c r="A136164" t="s">
        <v>538</v>
      </c>
      <c r="B136164" s="1" t="s">
        <v>286</v>
      </c>
      <c r="C136164">
        <v>5.66</v>
      </c>
    </row>
    <row r="136165" spans="1:3" x14ac:dyDescent="0.2">
      <c r="A136165" t="s">
        <v>539</v>
      </c>
      <c r="B136165" s="1" t="s">
        <v>286</v>
      </c>
      <c r="C136165">
        <v>5.45</v>
      </c>
    </row>
    <row r="136166" spans="1:3" x14ac:dyDescent="0.2">
      <c r="A136166" t="s">
        <v>539</v>
      </c>
      <c r="B136166" s="1" t="s">
        <v>286</v>
      </c>
      <c r="C136166">
        <v>5.03</v>
      </c>
    </row>
    <row r="136167" spans="1:3" x14ac:dyDescent="0.2">
      <c r="A136167" t="s">
        <v>539</v>
      </c>
      <c r="B136167" s="1" t="s">
        <v>286</v>
      </c>
      <c r="C136167">
        <v>5.19</v>
      </c>
    </row>
    <row r="136168" spans="1:3" x14ac:dyDescent="0.2">
      <c r="A136168" t="s">
        <v>539</v>
      </c>
      <c r="B136168" s="1" t="s">
        <v>286</v>
      </c>
      <c r="C136168">
        <v>5.14</v>
      </c>
    </row>
    <row r="136169" spans="1:3" x14ac:dyDescent="0.2">
      <c r="A136169" t="s">
        <v>539</v>
      </c>
      <c r="B136169" s="1" t="s">
        <v>286</v>
      </c>
      <c r="C136169">
        <v>5.03</v>
      </c>
    </row>
    <row r="136170" spans="1:3" x14ac:dyDescent="0.2">
      <c r="A136170" t="s">
        <v>539</v>
      </c>
      <c r="B136170" s="1" t="s">
        <v>286</v>
      </c>
      <c r="C136170">
        <v>4.99</v>
      </c>
    </row>
    <row r="136171" spans="1:3" x14ac:dyDescent="0.2">
      <c r="A136171" t="s">
        <v>539</v>
      </c>
      <c r="B136171" s="1" t="s">
        <v>286</v>
      </c>
      <c r="C136171">
        <v>5.24</v>
      </c>
    </row>
    <row r="136172" spans="1:3" x14ac:dyDescent="0.2">
      <c r="A136172" t="s">
        <v>539</v>
      </c>
      <c r="B136172" s="1" t="s">
        <v>286</v>
      </c>
      <c r="C136172">
        <v>5.41</v>
      </c>
    </row>
    <row r="136173" spans="1:3" x14ac:dyDescent="0.2">
      <c r="A136173" t="s">
        <v>539</v>
      </c>
      <c r="B136173" s="1" t="s">
        <v>286</v>
      </c>
      <c r="C136173">
        <v>5.18</v>
      </c>
    </row>
    <row r="136174" spans="1:3" x14ac:dyDescent="0.2">
      <c r="A136174" t="s">
        <v>539</v>
      </c>
      <c r="B136174" s="1" t="s">
        <v>286</v>
      </c>
      <c r="C136174">
        <v>5.09</v>
      </c>
    </row>
    <row r="136175" spans="1:3" x14ac:dyDescent="0.2">
      <c r="A136175" t="s">
        <v>539</v>
      </c>
      <c r="B136175" s="1" t="s">
        <v>286</v>
      </c>
      <c r="C136175">
        <v>5.26</v>
      </c>
    </row>
    <row r="136176" spans="1:3" x14ac:dyDescent="0.2">
      <c r="A136176" t="s">
        <v>539</v>
      </c>
      <c r="B136176" s="1" t="s">
        <v>286</v>
      </c>
      <c r="C136176">
        <v>5.2</v>
      </c>
    </row>
    <row r="136177" spans="1:3" x14ac:dyDescent="0.2">
      <c r="A136177" t="s">
        <v>539</v>
      </c>
      <c r="B136177" s="1" t="s">
        <v>286</v>
      </c>
      <c r="C136177">
        <v>5.21</v>
      </c>
    </row>
    <row r="136178" spans="1:3" x14ac:dyDescent="0.2">
      <c r="A136178" t="s">
        <v>539</v>
      </c>
      <c r="B136178" s="1" t="s">
        <v>286</v>
      </c>
      <c r="C136178">
        <v>5.0199999999999996</v>
      </c>
    </row>
    <row r="136179" spans="1:3" x14ac:dyDescent="0.2">
      <c r="A136179" t="s">
        <v>539</v>
      </c>
      <c r="B136179" s="1" t="s">
        <v>286</v>
      </c>
      <c r="C136179">
        <v>5.03</v>
      </c>
    </row>
    <row r="136180" spans="1:3" x14ac:dyDescent="0.2">
      <c r="A136180" t="s">
        <v>539</v>
      </c>
      <c r="B136180" s="1" t="s">
        <v>286</v>
      </c>
      <c r="C136180">
        <v>5.05</v>
      </c>
    </row>
    <row r="136181" spans="1:3" x14ac:dyDescent="0.2">
      <c r="A136181" t="s">
        <v>539</v>
      </c>
      <c r="B136181" s="1" t="s">
        <v>286</v>
      </c>
      <c r="C136181">
        <v>5.05</v>
      </c>
    </row>
    <row r="136182" spans="1:3" x14ac:dyDescent="0.2">
      <c r="A136182" t="s">
        <v>539</v>
      </c>
      <c r="B136182" s="1" t="s">
        <v>286</v>
      </c>
      <c r="C136182">
        <v>4.93</v>
      </c>
    </row>
    <row r="136183" spans="1:3" x14ac:dyDescent="0.2">
      <c r="A136183" t="s">
        <v>539</v>
      </c>
      <c r="B136183" s="1" t="s">
        <v>286</v>
      </c>
      <c r="C136183">
        <v>4.8899999999999997</v>
      </c>
    </row>
    <row r="136184" spans="1:3" x14ac:dyDescent="0.2">
      <c r="A136184" t="s">
        <v>540</v>
      </c>
      <c r="B136184" s="1" t="s">
        <v>286</v>
      </c>
      <c r="C136184">
        <v>4.9000000000000004</v>
      </c>
    </row>
    <row r="136185" spans="1:3" x14ac:dyDescent="0.2">
      <c r="A136185" t="s">
        <v>540</v>
      </c>
      <c r="B136185" s="1" t="s">
        <v>286</v>
      </c>
      <c r="C136185">
        <v>4.8499999999999996</v>
      </c>
    </row>
    <row r="136186" spans="1:3" x14ac:dyDescent="0.2">
      <c r="A136186" t="s">
        <v>540</v>
      </c>
      <c r="B136186" s="1" t="s">
        <v>286</v>
      </c>
      <c r="C136186">
        <v>4.8</v>
      </c>
    </row>
    <row r="136187" spans="1:3" x14ac:dyDescent="0.2">
      <c r="A136187" t="s">
        <v>540</v>
      </c>
      <c r="B136187" s="1" t="s">
        <v>286</v>
      </c>
      <c r="C136187">
        <v>4.8899999999999997</v>
      </c>
    </row>
    <row r="136188" spans="1:3" x14ac:dyDescent="0.2">
      <c r="A136188" t="s">
        <v>540</v>
      </c>
      <c r="B136188" s="1" t="s">
        <v>286</v>
      </c>
      <c r="C136188">
        <v>4.76</v>
      </c>
    </row>
    <row r="136189" spans="1:3" x14ac:dyDescent="0.2">
      <c r="A136189" t="s">
        <v>540</v>
      </c>
      <c r="B136189" s="1" t="s">
        <v>286</v>
      </c>
      <c r="C136189">
        <v>4.7300000000000004</v>
      </c>
    </row>
    <row r="136190" spans="1:3" x14ac:dyDescent="0.2">
      <c r="A136190" t="s">
        <v>540</v>
      </c>
      <c r="B136190" s="1" t="s">
        <v>286</v>
      </c>
      <c r="C136190">
        <v>4.7300000000000004</v>
      </c>
    </row>
    <row r="136191" spans="1:3" x14ac:dyDescent="0.2">
      <c r="A136191" t="s">
        <v>540</v>
      </c>
      <c r="B136191" s="1" t="s">
        <v>286</v>
      </c>
      <c r="C136191">
        <v>4.6500000000000004</v>
      </c>
    </row>
    <row r="136192" spans="1:3" x14ac:dyDescent="0.2">
      <c r="A136192" t="s">
        <v>540</v>
      </c>
      <c r="B136192" s="1" t="s">
        <v>286</v>
      </c>
      <c r="C136192">
        <v>4.7699999999999996</v>
      </c>
    </row>
    <row r="136193" spans="1:3" x14ac:dyDescent="0.2">
      <c r="A136193" t="s">
        <v>540</v>
      </c>
      <c r="B136193" s="1" t="s">
        <v>286</v>
      </c>
      <c r="C136193">
        <v>4.8</v>
      </c>
    </row>
    <row r="136194" spans="1:3" x14ac:dyDescent="0.2">
      <c r="A136194" t="s">
        <v>540</v>
      </c>
      <c r="B136194" s="1" t="s">
        <v>286</v>
      </c>
      <c r="C136194">
        <v>4.8099999999999996</v>
      </c>
    </row>
    <row r="136195" spans="1:3" x14ac:dyDescent="0.2">
      <c r="A136195" t="s">
        <v>540</v>
      </c>
      <c r="B136195" s="1" t="s">
        <v>286</v>
      </c>
      <c r="C136195">
        <v>4.74</v>
      </c>
    </row>
    <row r="136196" spans="1:3" x14ac:dyDescent="0.2">
      <c r="A136196" t="s">
        <v>540</v>
      </c>
      <c r="B136196" s="1" t="s">
        <v>286</v>
      </c>
      <c r="C136196">
        <v>4.88</v>
      </c>
    </row>
    <row r="136197" spans="1:3" x14ac:dyDescent="0.2">
      <c r="A136197" t="s">
        <v>540</v>
      </c>
      <c r="B136197" s="1" t="s">
        <v>286</v>
      </c>
      <c r="C136197">
        <v>4.8899999999999997</v>
      </c>
    </row>
    <row r="136198" spans="1:3" x14ac:dyDescent="0.2">
      <c r="A136198" t="s">
        <v>540</v>
      </c>
      <c r="B136198" s="1" t="s">
        <v>286</v>
      </c>
      <c r="C136198">
        <v>4.82</v>
      </c>
    </row>
    <row r="136199" spans="1:3" x14ac:dyDescent="0.2">
      <c r="A136199" t="s">
        <v>540</v>
      </c>
      <c r="B136199" s="1" t="s">
        <v>286</v>
      </c>
      <c r="C136199">
        <v>4.88</v>
      </c>
    </row>
    <row r="136200" spans="1:3" x14ac:dyDescent="0.2">
      <c r="A136200" t="s">
        <v>540</v>
      </c>
      <c r="B136200" s="1" t="s">
        <v>286</v>
      </c>
      <c r="C136200">
        <v>4.83</v>
      </c>
    </row>
    <row r="136201" spans="1:3" x14ac:dyDescent="0.2">
      <c r="A136201" t="s">
        <v>540</v>
      </c>
      <c r="B136201" s="1" t="s">
        <v>286</v>
      </c>
      <c r="C136201">
        <v>4.82</v>
      </c>
    </row>
    <row r="136202" spans="1:3" x14ac:dyDescent="0.2">
      <c r="A136202" t="s">
        <v>540</v>
      </c>
      <c r="B136202" s="1" t="s">
        <v>286</v>
      </c>
      <c r="C136202">
        <v>4.83</v>
      </c>
    </row>
    <row r="136203" spans="1:3" x14ac:dyDescent="0.2">
      <c r="A136203" t="s">
        <v>540</v>
      </c>
      <c r="B136203" s="1" t="s">
        <v>286</v>
      </c>
      <c r="C136203">
        <v>4.95</v>
      </c>
    </row>
    <row r="136204" spans="1:3" x14ac:dyDescent="0.2">
      <c r="A136204" t="s">
        <v>540</v>
      </c>
      <c r="B136204" s="1" t="s">
        <v>286</v>
      </c>
      <c r="C136204">
        <v>4.91</v>
      </c>
    </row>
    <row r="136205" spans="1:3" x14ac:dyDescent="0.2">
      <c r="A136205" t="s">
        <v>541</v>
      </c>
      <c r="B136205" s="1" t="s">
        <v>286</v>
      </c>
      <c r="C136205">
        <v>5.22</v>
      </c>
    </row>
    <row r="136206" spans="1:3" x14ac:dyDescent="0.2">
      <c r="A136206" t="s">
        <v>541</v>
      </c>
      <c r="B136206" s="1" t="s">
        <v>286</v>
      </c>
      <c r="C136206">
        <v>4.99</v>
      </c>
    </row>
    <row r="136207" spans="1:3" x14ac:dyDescent="0.2">
      <c r="A136207" t="s">
        <v>541</v>
      </c>
      <c r="B136207" s="1" t="s">
        <v>286</v>
      </c>
      <c r="C136207">
        <v>4.92</v>
      </c>
    </row>
    <row r="136208" spans="1:3" x14ac:dyDescent="0.2">
      <c r="A136208" t="s">
        <v>541</v>
      </c>
      <c r="B136208" s="1" t="s">
        <v>286</v>
      </c>
      <c r="C136208">
        <v>4.68</v>
      </c>
    </row>
    <row r="136209" spans="1:3" x14ac:dyDescent="0.2">
      <c r="A136209" t="s">
        <v>541</v>
      </c>
      <c r="B136209" s="1" t="s">
        <v>286</v>
      </c>
      <c r="C136209">
        <v>4.6500000000000004</v>
      </c>
    </row>
    <row r="136210" spans="1:3" x14ac:dyDescent="0.2">
      <c r="A136210" t="s">
        <v>541</v>
      </c>
      <c r="B136210" s="1" t="s">
        <v>286</v>
      </c>
      <c r="C136210">
        <v>4.7</v>
      </c>
    </row>
    <row r="136211" spans="1:3" x14ac:dyDescent="0.2">
      <c r="A136211" t="s">
        <v>541</v>
      </c>
      <c r="B136211" s="1" t="s">
        <v>286</v>
      </c>
      <c r="C136211">
        <v>4.62</v>
      </c>
    </row>
    <row r="136212" spans="1:3" x14ac:dyDescent="0.2">
      <c r="A136212" t="s">
        <v>541</v>
      </c>
      <c r="B136212" s="1" t="s">
        <v>286</v>
      </c>
      <c r="C136212">
        <v>4.6100000000000003</v>
      </c>
    </row>
    <row r="136213" spans="1:3" x14ac:dyDescent="0.2">
      <c r="A136213" t="s">
        <v>541</v>
      </c>
      <c r="B136213" s="1" t="s">
        <v>286</v>
      </c>
      <c r="C136213">
        <v>4.66</v>
      </c>
    </row>
    <row r="136214" spans="1:3" x14ac:dyDescent="0.2">
      <c r="A136214" t="s">
        <v>541</v>
      </c>
      <c r="B136214" s="1" t="s">
        <v>286</v>
      </c>
      <c r="C136214">
        <v>4.5599999999999996</v>
      </c>
    </row>
    <row r="136215" spans="1:3" x14ac:dyDescent="0.2">
      <c r="A136215" t="s">
        <v>541</v>
      </c>
      <c r="B136215" s="1" t="s">
        <v>286</v>
      </c>
      <c r="C136215">
        <v>4.37</v>
      </c>
    </row>
    <row r="136216" spans="1:3" x14ac:dyDescent="0.2">
      <c r="A136216" t="s">
        <v>541</v>
      </c>
      <c r="B136216" s="1" t="s">
        <v>286</v>
      </c>
      <c r="C136216">
        <v>4.41</v>
      </c>
    </row>
    <row r="136217" spans="1:3" x14ac:dyDescent="0.2">
      <c r="A136217" t="s">
        <v>541</v>
      </c>
      <c r="B136217" s="1" t="s">
        <v>286</v>
      </c>
      <c r="C136217">
        <v>4.41</v>
      </c>
    </row>
    <row r="136218" spans="1:3" x14ac:dyDescent="0.2">
      <c r="A136218" t="s">
        <v>541</v>
      </c>
      <c r="B136218" s="1" t="s">
        <v>286</v>
      </c>
      <c r="C136218">
        <v>4.42</v>
      </c>
    </row>
    <row r="136219" spans="1:3" x14ac:dyDescent="0.2">
      <c r="A136219" t="s">
        <v>541</v>
      </c>
      <c r="B136219" s="1" t="s">
        <v>286</v>
      </c>
      <c r="C136219">
        <v>4.38</v>
      </c>
    </row>
    <row r="136220" spans="1:3" x14ac:dyDescent="0.2">
      <c r="A136220" t="s">
        <v>541</v>
      </c>
      <c r="B136220" s="1" t="s">
        <v>286</v>
      </c>
      <c r="C136220">
        <v>4.33</v>
      </c>
    </row>
    <row r="136221" spans="1:3" x14ac:dyDescent="0.2">
      <c r="A136221" t="s">
        <v>541</v>
      </c>
      <c r="B136221" s="1" t="s">
        <v>286</v>
      </c>
      <c r="C136221">
        <v>4.3499999999999996</v>
      </c>
    </row>
    <row r="136222" spans="1:3" x14ac:dyDescent="0.2">
      <c r="A136222" t="s">
        <v>541</v>
      </c>
      <c r="B136222" s="1" t="s">
        <v>286</v>
      </c>
      <c r="C136222">
        <v>4.5199999999999996</v>
      </c>
    </row>
    <row r="136223" spans="1:3" x14ac:dyDescent="0.2">
      <c r="A136223" t="s">
        <v>541</v>
      </c>
      <c r="B136223" s="1" t="s">
        <v>286</v>
      </c>
      <c r="C136223">
        <v>4.49</v>
      </c>
    </row>
    <row r="136224" spans="1:3" x14ac:dyDescent="0.2">
      <c r="A136224" t="s">
        <v>541</v>
      </c>
      <c r="B136224" s="1" t="s">
        <v>286</v>
      </c>
      <c r="C136224">
        <v>4.53</v>
      </c>
    </row>
    <row r="136225" spans="1:3" x14ac:dyDescent="0.2">
      <c r="A136225" t="s">
        <v>541</v>
      </c>
      <c r="B136225" s="1" t="s">
        <v>286</v>
      </c>
      <c r="C136225">
        <v>4.46</v>
      </c>
    </row>
    <row r="136226" spans="1:3" x14ac:dyDescent="0.2">
      <c r="A136226" t="s">
        <v>542</v>
      </c>
      <c r="B136226" s="1" t="s">
        <v>286</v>
      </c>
      <c r="C136226">
        <v>4.46</v>
      </c>
    </row>
    <row r="136227" spans="1:3" x14ac:dyDescent="0.2">
      <c r="A136227" t="s">
        <v>542</v>
      </c>
      <c r="B136227" s="1" t="s">
        <v>286</v>
      </c>
      <c r="C136227">
        <v>4.3</v>
      </c>
    </row>
    <row r="136228" spans="1:3" x14ac:dyDescent="0.2">
      <c r="A136228" t="s">
        <v>542</v>
      </c>
      <c r="B136228" s="1" t="s">
        <v>286</v>
      </c>
      <c r="C136228">
        <v>4.21</v>
      </c>
    </row>
    <row r="136229" spans="1:3" x14ac:dyDescent="0.2">
      <c r="A136229" t="s">
        <v>542</v>
      </c>
      <c r="B136229" s="1" t="s">
        <v>286</v>
      </c>
      <c r="C136229">
        <v>4.24</v>
      </c>
    </row>
    <row r="136230" spans="1:3" x14ac:dyDescent="0.2">
      <c r="A136230" t="s">
        <v>542</v>
      </c>
      <c r="B136230" s="1" t="s">
        <v>286</v>
      </c>
      <c r="C136230">
        <v>4.3099999999999996</v>
      </c>
    </row>
    <row r="136231" spans="1:3" x14ac:dyDescent="0.2">
      <c r="A136231" t="s">
        <v>542</v>
      </c>
      <c r="B136231" s="1" t="s">
        <v>286</v>
      </c>
      <c r="C136231">
        <v>4.37</v>
      </c>
    </row>
    <row r="136232" spans="1:3" x14ac:dyDescent="0.2">
      <c r="A136232" t="s">
        <v>542</v>
      </c>
      <c r="B136232" s="1" t="s">
        <v>286</v>
      </c>
      <c r="C136232">
        <v>4.33</v>
      </c>
    </row>
    <row r="136233" spans="1:3" x14ac:dyDescent="0.2">
      <c r="A136233" t="s">
        <v>542</v>
      </c>
      <c r="B136233" s="1" t="s">
        <v>286</v>
      </c>
      <c r="C136233">
        <v>4.29</v>
      </c>
    </row>
    <row r="136234" spans="1:3" x14ac:dyDescent="0.2">
      <c r="A136234" t="s">
        <v>542</v>
      </c>
      <c r="B136234" s="1" t="s">
        <v>286</v>
      </c>
      <c r="C136234">
        <v>4.37</v>
      </c>
    </row>
    <row r="136235" spans="1:3" x14ac:dyDescent="0.2">
      <c r="A136235" t="s">
        <v>542</v>
      </c>
      <c r="B136235" s="1" t="s">
        <v>286</v>
      </c>
      <c r="C136235">
        <v>4.38</v>
      </c>
    </row>
    <row r="136236" spans="1:3" x14ac:dyDescent="0.2">
      <c r="A136236" t="s">
        <v>542</v>
      </c>
      <c r="B136236" s="1" t="s">
        <v>286</v>
      </c>
      <c r="C136236">
        <v>4.32</v>
      </c>
    </row>
    <row r="136237" spans="1:3" x14ac:dyDescent="0.2">
      <c r="A136237" t="s">
        <v>542</v>
      </c>
      <c r="B136237" s="1" t="s">
        <v>286</v>
      </c>
      <c r="C136237">
        <v>4.3899999999999997</v>
      </c>
    </row>
    <row r="136238" spans="1:3" x14ac:dyDescent="0.2">
      <c r="A136238" t="s">
        <v>542</v>
      </c>
      <c r="B136238" s="1" t="s">
        <v>286</v>
      </c>
      <c r="C136238">
        <v>4.46</v>
      </c>
    </row>
    <row r="136239" spans="1:3" x14ac:dyDescent="0.2">
      <c r="A136239" t="s">
        <v>542</v>
      </c>
      <c r="B136239" s="1" t="s">
        <v>286</v>
      </c>
      <c r="C136239">
        <v>4.41</v>
      </c>
    </row>
    <row r="136240" spans="1:3" x14ac:dyDescent="0.2">
      <c r="A136240" t="s">
        <v>542</v>
      </c>
      <c r="B136240" s="1" t="s">
        <v>286</v>
      </c>
      <c r="C136240">
        <v>4.47</v>
      </c>
    </row>
    <row r="136241" spans="1:3" x14ac:dyDescent="0.2">
      <c r="A136241" t="s">
        <v>542</v>
      </c>
      <c r="B136241" s="1" t="s">
        <v>286</v>
      </c>
      <c r="C136241">
        <v>4.45</v>
      </c>
    </row>
    <row r="136242" spans="1:3" x14ac:dyDescent="0.2">
      <c r="A136242" t="s">
        <v>542</v>
      </c>
      <c r="B136242" s="1" t="s">
        <v>286</v>
      </c>
      <c r="C136242">
        <v>4.42</v>
      </c>
    </row>
    <row r="136243" spans="1:3" x14ac:dyDescent="0.2">
      <c r="A136243" t="s">
        <v>542</v>
      </c>
      <c r="B136243" s="1" t="s">
        <v>286</v>
      </c>
      <c r="C136243">
        <v>4.32</v>
      </c>
    </row>
    <row r="136244" spans="1:3" x14ac:dyDescent="0.2">
      <c r="A136244" t="s">
        <v>542</v>
      </c>
      <c r="B136244" s="1" t="s">
        <v>286</v>
      </c>
      <c r="C136244">
        <v>4.3899999999999997</v>
      </c>
    </row>
    <row r="136245" spans="1:3" x14ac:dyDescent="0.2">
      <c r="A136245" t="s">
        <v>542</v>
      </c>
      <c r="B136245" s="1" t="s">
        <v>286</v>
      </c>
      <c r="C136245">
        <v>4.34</v>
      </c>
    </row>
    <row r="136246" spans="1:3" x14ac:dyDescent="0.2">
      <c r="A136246" t="s">
        <v>542</v>
      </c>
      <c r="B136246" s="1" t="s">
        <v>286</v>
      </c>
      <c r="C136246">
        <v>4.42</v>
      </c>
    </row>
    <row r="136247" spans="1:3" x14ac:dyDescent="0.2">
      <c r="A136247" t="s">
        <v>542</v>
      </c>
      <c r="B136247" s="1" t="s">
        <v>286</v>
      </c>
      <c r="C136247">
        <v>4.42</v>
      </c>
    </row>
    <row r="136248" spans="1:3" x14ac:dyDescent="0.2">
      <c r="A136248" t="s">
        <v>542</v>
      </c>
      <c r="B136248" s="1" t="s">
        <v>286</v>
      </c>
      <c r="C136248">
        <v>4.37</v>
      </c>
    </row>
    <row r="136249" spans="1:3" x14ac:dyDescent="0.2">
      <c r="A136249" t="s">
        <v>543</v>
      </c>
      <c r="B136249" s="1" t="s">
        <v>286</v>
      </c>
      <c r="C136249">
        <v>4.46</v>
      </c>
    </row>
    <row r="136250" spans="1:3" x14ac:dyDescent="0.2">
      <c r="A136250" t="s">
        <v>543</v>
      </c>
      <c r="B136250" s="1" t="s">
        <v>286</v>
      </c>
      <c r="C136250">
        <v>4.42</v>
      </c>
    </row>
    <row r="136251" spans="1:3" x14ac:dyDescent="0.2">
      <c r="A136251" t="s">
        <v>543</v>
      </c>
      <c r="B136251" s="1" t="s">
        <v>286</v>
      </c>
      <c r="C136251">
        <v>4.5599999999999996</v>
      </c>
    </row>
    <row r="136252" spans="1:3" x14ac:dyDescent="0.2">
      <c r="A136252" t="s">
        <v>543</v>
      </c>
      <c r="B136252" s="1" t="s">
        <v>286</v>
      </c>
      <c r="C136252">
        <v>4.63</v>
      </c>
    </row>
    <row r="136253" spans="1:3" x14ac:dyDescent="0.2">
      <c r="A136253" t="s">
        <v>543</v>
      </c>
      <c r="B136253" s="1" t="s">
        <v>286</v>
      </c>
      <c r="C136253">
        <v>4.6399999999999997</v>
      </c>
    </row>
    <row r="136254" spans="1:3" x14ac:dyDescent="0.2">
      <c r="A136254" t="s">
        <v>543</v>
      </c>
      <c r="B136254" s="1" t="s">
        <v>286</v>
      </c>
      <c r="C136254">
        <v>4.6399999999999997</v>
      </c>
    </row>
    <row r="136255" spans="1:3" x14ac:dyDescent="0.2">
      <c r="A136255" t="s">
        <v>543</v>
      </c>
      <c r="B136255" s="1" t="s">
        <v>286</v>
      </c>
      <c r="C136255">
        <v>4.8099999999999996</v>
      </c>
    </row>
    <row r="136256" spans="1:3" x14ac:dyDescent="0.2">
      <c r="A136256" t="s">
        <v>543</v>
      </c>
      <c r="B136256" s="1" t="s">
        <v>286</v>
      </c>
      <c r="C136256">
        <v>4.5999999999999996</v>
      </c>
    </row>
    <row r="136257" spans="1:3" x14ac:dyDescent="0.2">
      <c r="A136257" t="s">
        <v>543</v>
      </c>
      <c r="B136257" s="1" t="s">
        <v>286</v>
      </c>
      <c r="C136257">
        <v>4.63</v>
      </c>
    </row>
    <row r="136258" spans="1:3" x14ac:dyDescent="0.2">
      <c r="A136258" t="s">
        <v>543</v>
      </c>
      <c r="B136258" s="1" t="s">
        <v>286</v>
      </c>
      <c r="C136258">
        <v>4.78</v>
      </c>
    </row>
    <row r="136259" spans="1:3" x14ac:dyDescent="0.2">
      <c r="A136259" t="s">
        <v>543</v>
      </c>
      <c r="B136259" s="1" t="s">
        <v>286</v>
      </c>
      <c r="C136259">
        <v>4.63</v>
      </c>
    </row>
    <row r="136260" spans="1:3" x14ac:dyDescent="0.2">
      <c r="A136260" t="s">
        <v>543</v>
      </c>
      <c r="B136260" s="1" t="s">
        <v>286</v>
      </c>
      <c r="C136260">
        <v>4.57</v>
      </c>
    </row>
    <row r="136261" spans="1:3" x14ac:dyDescent="0.2">
      <c r="A136261" t="s">
        <v>543</v>
      </c>
      <c r="B136261" s="1" t="s">
        <v>286</v>
      </c>
      <c r="C136261">
        <v>4.45</v>
      </c>
    </row>
    <row r="136262" spans="1:3" x14ac:dyDescent="0.2">
      <c r="A136262" t="s">
        <v>543</v>
      </c>
      <c r="B136262" s="1" t="s">
        <v>286</v>
      </c>
      <c r="C136262">
        <v>4.58</v>
      </c>
    </row>
    <row r="136263" spans="1:3" x14ac:dyDescent="0.2">
      <c r="A136263" t="s">
        <v>543</v>
      </c>
      <c r="B136263" s="1" t="s">
        <v>286</v>
      </c>
      <c r="C136263">
        <v>4.45</v>
      </c>
    </row>
    <row r="136264" spans="1:3" x14ac:dyDescent="0.2">
      <c r="A136264" t="s">
        <v>543</v>
      </c>
      <c r="B136264" s="1" t="s">
        <v>286</v>
      </c>
      <c r="C136264">
        <v>4.4400000000000004</v>
      </c>
    </row>
    <row r="136265" spans="1:3" x14ac:dyDescent="0.2">
      <c r="A136265" t="s">
        <v>543</v>
      </c>
      <c r="B136265" s="1" t="s">
        <v>286</v>
      </c>
      <c r="C136265">
        <v>4.32</v>
      </c>
    </row>
    <row r="136266" spans="1:3" x14ac:dyDescent="0.2">
      <c r="A136266" t="s">
        <v>543</v>
      </c>
      <c r="B136266" s="1" t="s">
        <v>286</v>
      </c>
      <c r="C136266">
        <v>4.41</v>
      </c>
    </row>
    <row r="136267" spans="1:3" x14ac:dyDescent="0.2">
      <c r="A136267" t="s">
        <v>543</v>
      </c>
      <c r="B136267" s="1" t="s">
        <v>286</v>
      </c>
      <c r="C136267">
        <v>4.3</v>
      </c>
    </row>
    <row r="136268" spans="1:3" x14ac:dyDescent="0.2">
      <c r="A136268" t="s">
        <v>543</v>
      </c>
      <c r="B136268" s="1" t="s">
        <v>286</v>
      </c>
      <c r="C136268">
        <v>4.1900000000000004</v>
      </c>
    </row>
    <row r="136269" spans="1:3" x14ac:dyDescent="0.2">
      <c r="A136269" t="s">
        <v>543</v>
      </c>
      <c r="B136269" s="1" t="s">
        <v>286</v>
      </c>
      <c r="C136269">
        <v>4.38</v>
      </c>
    </row>
    <row r="136270" spans="1:3" x14ac:dyDescent="0.2">
      <c r="A136270" t="s">
        <v>544</v>
      </c>
      <c r="B136270" s="1" t="s">
        <v>286</v>
      </c>
      <c r="C136270">
        <v>4.3600000000000003</v>
      </c>
    </row>
    <row r="136271" spans="1:3" x14ac:dyDescent="0.2">
      <c r="A136271" t="s">
        <v>544</v>
      </c>
      <c r="B136271" s="1" t="s">
        <v>286</v>
      </c>
      <c r="C136271">
        <v>4.25</v>
      </c>
    </row>
    <row r="136272" spans="1:3" x14ac:dyDescent="0.2">
      <c r="A136272" t="s">
        <v>544</v>
      </c>
      <c r="B136272" s="1" t="s">
        <v>286</v>
      </c>
      <c r="C136272">
        <v>4.45</v>
      </c>
    </row>
    <row r="136273" spans="1:3" x14ac:dyDescent="0.2">
      <c r="A136273" t="s">
        <v>544</v>
      </c>
      <c r="B136273" s="1" t="s">
        <v>286</v>
      </c>
      <c r="C136273">
        <v>4.4400000000000004</v>
      </c>
    </row>
    <row r="136274" spans="1:3" x14ac:dyDescent="0.2">
      <c r="A136274" t="s">
        <v>544</v>
      </c>
      <c r="B136274" s="1" t="s">
        <v>286</v>
      </c>
      <c r="C136274">
        <v>4.49</v>
      </c>
    </row>
    <row r="136275" spans="1:3" x14ac:dyDescent="0.2">
      <c r="A136275" t="s">
        <v>544</v>
      </c>
      <c r="B136275" s="1" t="s">
        <v>286</v>
      </c>
      <c r="C136275">
        <v>4.49</v>
      </c>
    </row>
    <row r="136276" spans="1:3" x14ac:dyDescent="0.2">
      <c r="A136276" t="s">
        <v>544</v>
      </c>
      <c r="B136276" s="1" t="s">
        <v>286</v>
      </c>
      <c r="C136276">
        <v>4.42</v>
      </c>
    </row>
    <row r="136277" spans="1:3" x14ac:dyDescent="0.2">
      <c r="A136277" t="s">
        <v>544</v>
      </c>
      <c r="B136277" s="1" t="s">
        <v>286</v>
      </c>
      <c r="C136277">
        <v>4.32</v>
      </c>
    </row>
    <row r="136278" spans="1:3" x14ac:dyDescent="0.2">
      <c r="A136278" t="s">
        <v>544</v>
      </c>
      <c r="B136278" s="1" t="s">
        <v>286</v>
      </c>
      <c r="C136278">
        <v>4.26</v>
      </c>
    </row>
    <row r="136279" spans="1:3" x14ac:dyDescent="0.2">
      <c r="A136279" t="s">
        <v>544</v>
      </c>
      <c r="B136279" s="1" t="s">
        <v>286</v>
      </c>
      <c r="C136279">
        <v>4.3</v>
      </c>
    </row>
    <row r="136280" spans="1:3" x14ac:dyDescent="0.2">
      <c r="A136280" t="s">
        <v>544</v>
      </c>
      <c r="B136280" s="1" t="s">
        <v>286</v>
      </c>
      <c r="C136280">
        <v>4.24</v>
      </c>
    </row>
    <row r="136281" spans="1:3" x14ac:dyDescent="0.2">
      <c r="A136281" t="s">
        <v>544</v>
      </c>
      <c r="B136281" s="1" t="s">
        <v>286</v>
      </c>
      <c r="C136281">
        <v>4.2</v>
      </c>
    </row>
    <row r="136282" spans="1:3" x14ac:dyDescent="0.2">
      <c r="A136282" t="s">
        <v>544</v>
      </c>
      <c r="B136282" s="1" t="s">
        <v>286</v>
      </c>
      <c r="C136282">
        <v>4.3499999999999996</v>
      </c>
    </row>
    <row r="136283" spans="1:3" x14ac:dyDescent="0.2">
      <c r="A136283" t="s">
        <v>544</v>
      </c>
      <c r="B136283" s="1" t="s">
        <v>286</v>
      </c>
      <c r="C136283">
        <v>4.79</v>
      </c>
    </row>
    <row r="136284" spans="1:3" x14ac:dyDescent="0.2">
      <c r="A136284" t="s">
        <v>544</v>
      </c>
      <c r="B136284" s="1" t="s">
        <v>286</v>
      </c>
      <c r="C136284">
        <v>4.87</v>
      </c>
    </row>
    <row r="136285" spans="1:3" x14ac:dyDescent="0.2">
      <c r="A136285" t="s">
        <v>544</v>
      </c>
      <c r="B136285" s="1" t="s">
        <v>286</v>
      </c>
      <c r="C136285">
        <v>5.09</v>
      </c>
    </row>
    <row r="136286" spans="1:3" x14ac:dyDescent="0.2">
      <c r="A136286" t="s">
        <v>545</v>
      </c>
      <c r="B136286" s="1" t="s">
        <v>286</v>
      </c>
      <c r="C136286">
        <v>4.9800000000000004</v>
      </c>
    </row>
    <row r="136287" spans="1:3" x14ac:dyDescent="0.2">
      <c r="A136287" t="s">
        <v>545</v>
      </c>
      <c r="B136287" s="1" t="s">
        <v>286</v>
      </c>
      <c r="C136287">
        <v>5.15</v>
      </c>
    </row>
    <row r="136288" spans="1:3" x14ac:dyDescent="0.2">
      <c r="A136288" t="s">
        <v>545</v>
      </c>
      <c r="B136288" s="1" t="s">
        <v>286</v>
      </c>
      <c r="C136288">
        <v>5.16</v>
      </c>
    </row>
    <row r="136289" spans="1:3" x14ac:dyDescent="0.2">
      <c r="A136289" t="s">
        <v>545</v>
      </c>
      <c r="B136289" s="1" t="s">
        <v>286</v>
      </c>
      <c r="C136289">
        <v>5.16</v>
      </c>
    </row>
    <row r="136290" spans="1:3" x14ac:dyDescent="0.2">
      <c r="A136290" t="s">
        <v>545</v>
      </c>
      <c r="B136290" s="1" t="s">
        <v>286</v>
      </c>
      <c r="C136290">
        <v>5.1100000000000003</v>
      </c>
    </row>
    <row r="136291" spans="1:3" x14ac:dyDescent="0.2">
      <c r="A136291" t="s">
        <v>545</v>
      </c>
      <c r="B136291" s="1" t="s">
        <v>286</v>
      </c>
      <c r="C136291">
        <v>5.39</v>
      </c>
    </row>
    <row r="136292" spans="1:3" x14ac:dyDescent="0.2">
      <c r="A136292" t="s">
        <v>545</v>
      </c>
      <c r="B136292" s="1" t="s">
        <v>286</v>
      </c>
      <c r="C136292">
        <v>5.62</v>
      </c>
    </row>
    <row r="136293" spans="1:3" x14ac:dyDescent="0.2">
      <c r="A136293" t="s">
        <v>545</v>
      </c>
      <c r="B136293" s="1" t="s">
        <v>286</v>
      </c>
      <c r="C136293">
        <v>5.75</v>
      </c>
    </row>
    <row r="136294" spans="1:3" x14ac:dyDescent="0.2">
      <c r="A136294" t="s">
        <v>545</v>
      </c>
      <c r="B136294" s="1" t="s">
        <v>286</v>
      </c>
      <c r="C136294">
        <v>6.09</v>
      </c>
    </row>
    <row r="136295" spans="1:3" x14ac:dyDescent="0.2">
      <c r="A136295" t="s">
        <v>545</v>
      </c>
      <c r="B136295" s="1" t="s">
        <v>286</v>
      </c>
      <c r="C136295">
        <v>5.71</v>
      </c>
    </row>
    <row r="136296" spans="1:3" x14ac:dyDescent="0.2">
      <c r="A136296" t="s">
        <v>545</v>
      </c>
      <c r="B136296" s="1" t="s">
        <v>286</v>
      </c>
      <c r="C136296">
        <v>5.82</v>
      </c>
    </row>
    <row r="136297" spans="1:3" x14ac:dyDescent="0.2">
      <c r="A136297" t="s">
        <v>545</v>
      </c>
      <c r="B136297" s="1" t="s">
        <v>286</v>
      </c>
      <c r="C136297">
        <v>5.74</v>
      </c>
    </row>
    <row r="136298" spans="1:3" x14ac:dyDescent="0.2">
      <c r="A136298" t="s">
        <v>545</v>
      </c>
      <c r="B136298" s="1" t="s">
        <v>286</v>
      </c>
      <c r="C136298">
        <v>5.88</v>
      </c>
    </row>
    <row r="136299" spans="1:3" x14ac:dyDescent="0.2">
      <c r="A136299" t="s">
        <v>545</v>
      </c>
      <c r="B136299" s="1" t="s">
        <v>286</v>
      </c>
      <c r="C136299">
        <v>5.75</v>
      </c>
    </row>
    <row r="136300" spans="1:3" x14ac:dyDescent="0.2">
      <c r="A136300" t="s">
        <v>545</v>
      </c>
      <c r="B136300" s="1" t="s">
        <v>286</v>
      </c>
      <c r="C136300">
        <v>5.65</v>
      </c>
    </row>
    <row r="136301" spans="1:3" x14ac:dyDescent="0.2">
      <c r="A136301" t="s">
        <v>545</v>
      </c>
      <c r="B136301" s="1" t="s">
        <v>286</v>
      </c>
      <c r="C136301">
        <v>5.58</v>
      </c>
    </row>
    <row r="136302" spans="1:3" x14ac:dyDescent="0.2">
      <c r="A136302" t="s">
        <v>545</v>
      </c>
      <c r="B136302" s="1" t="s">
        <v>286</v>
      </c>
      <c r="C136302">
        <v>5.74</v>
      </c>
    </row>
    <row r="136303" spans="1:3" x14ac:dyDescent="0.2">
      <c r="A136303" t="s">
        <v>545</v>
      </c>
      <c r="B136303" s="1" t="s">
        <v>286</v>
      </c>
      <c r="C136303">
        <v>5.91</v>
      </c>
    </row>
    <row r="136304" spans="1:3" x14ac:dyDescent="0.2">
      <c r="A136304" t="s">
        <v>545</v>
      </c>
      <c r="B136304" s="1" t="s">
        <v>286</v>
      </c>
      <c r="C136304">
        <v>6.5</v>
      </c>
    </row>
    <row r="136305" spans="1:3" x14ac:dyDescent="0.2">
      <c r="A136305" t="s">
        <v>545</v>
      </c>
      <c r="B136305" s="1" t="s">
        <v>286</v>
      </c>
      <c r="C136305">
        <v>6.86</v>
      </c>
    </row>
    <row r="136306" spans="1:3" x14ac:dyDescent="0.2">
      <c r="A136306" t="s">
        <v>545</v>
      </c>
      <c r="B136306" s="1" t="s">
        <v>286</v>
      </c>
      <c r="C136306">
        <v>7.42</v>
      </c>
    </row>
    <row r="136307" spans="1:3" x14ac:dyDescent="0.2">
      <c r="A136307" t="s">
        <v>545</v>
      </c>
      <c r="B136307" s="1" t="s">
        <v>286</v>
      </c>
      <c r="C136307">
        <v>6.68</v>
      </c>
    </row>
    <row r="136308" spans="1:3" x14ac:dyDescent="0.2">
      <c r="A136308" t="s">
        <v>546</v>
      </c>
      <c r="B136308" s="1" t="s">
        <v>286</v>
      </c>
      <c r="C136308">
        <v>6.35</v>
      </c>
    </row>
    <row r="136309" spans="1:3" x14ac:dyDescent="0.2">
      <c r="A136309" t="s">
        <v>546</v>
      </c>
      <c r="B136309" s="1" t="s">
        <v>286</v>
      </c>
      <c r="C136309">
        <v>6.27</v>
      </c>
    </row>
    <row r="136310" spans="1:3" x14ac:dyDescent="0.2">
      <c r="A136310" t="s">
        <v>546</v>
      </c>
      <c r="B136310" s="1" t="s">
        <v>286</v>
      </c>
      <c r="C136310">
        <v>6.23</v>
      </c>
    </row>
    <row r="136311" spans="1:3" x14ac:dyDescent="0.2">
      <c r="A136311" t="s">
        <v>546</v>
      </c>
      <c r="B136311" s="1" t="s">
        <v>286</v>
      </c>
      <c r="C136311">
        <v>6.08</v>
      </c>
    </row>
    <row r="136312" spans="1:3" x14ac:dyDescent="0.2">
      <c r="A136312" t="s">
        <v>546</v>
      </c>
      <c r="B136312" s="1" t="s">
        <v>286</v>
      </c>
      <c r="C136312">
        <v>6.02</v>
      </c>
    </row>
    <row r="136313" spans="1:3" x14ac:dyDescent="0.2">
      <c r="A136313" t="s">
        <v>546</v>
      </c>
      <c r="B136313" s="1" t="s">
        <v>286</v>
      </c>
      <c r="C136313">
        <v>6.18</v>
      </c>
    </row>
    <row r="136314" spans="1:3" x14ac:dyDescent="0.2">
      <c r="A136314" t="s">
        <v>546</v>
      </c>
      <c r="B136314" s="1" t="s">
        <v>286</v>
      </c>
      <c r="C136314">
        <v>6.29</v>
      </c>
    </row>
    <row r="136315" spans="1:3" x14ac:dyDescent="0.2">
      <c r="A136315" t="s">
        <v>546</v>
      </c>
      <c r="B136315" s="1" t="s">
        <v>286</v>
      </c>
      <c r="C136315">
        <v>6</v>
      </c>
    </row>
    <row r="136316" spans="1:3" x14ac:dyDescent="0.2">
      <c r="A136316" t="s">
        <v>546</v>
      </c>
      <c r="B136316" s="1" t="s">
        <v>286</v>
      </c>
      <c r="C136316">
        <v>5.94</v>
      </c>
    </row>
    <row r="136317" spans="1:3" x14ac:dyDescent="0.2">
      <c r="A136317" t="s">
        <v>546</v>
      </c>
      <c r="B136317" s="1" t="s">
        <v>286</v>
      </c>
      <c r="C136317">
        <v>5.89</v>
      </c>
    </row>
    <row r="136318" spans="1:3" x14ac:dyDescent="0.2">
      <c r="A136318" t="s">
        <v>546</v>
      </c>
      <c r="B136318" s="1" t="s">
        <v>286</v>
      </c>
      <c r="C136318">
        <v>5.75</v>
      </c>
    </row>
    <row r="136319" spans="1:3" x14ac:dyDescent="0.2">
      <c r="A136319" t="s">
        <v>546</v>
      </c>
      <c r="B136319" s="1" t="s">
        <v>286</v>
      </c>
      <c r="C136319">
        <v>5.85</v>
      </c>
    </row>
    <row r="136320" spans="1:3" x14ac:dyDescent="0.2">
      <c r="A136320" t="s">
        <v>546</v>
      </c>
      <c r="B136320" s="1" t="s">
        <v>286</v>
      </c>
      <c r="C136320">
        <v>5.9</v>
      </c>
    </row>
    <row r="136321" spans="1:3" x14ac:dyDescent="0.2">
      <c r="A136321" t="s">
        <v>546</v>
      </c>
      <c r="B136321" s="1" t="s">
        <v>286</v>
      </c>
      <c r="C136321">
        <v>5.83</v>
      </c>
    </row>
    <row r="136322" spans="1:3" x14ac:dyDescent="0.2">
      <c r="A136322" t="s">
        <v>546</v>
      </c>
      <c r="B136322" s="1" t="s">
        <v>286</v>
      </c>
      <c r="C136322">
        <v>5.79</v>
      </c>
    </row>
    <row r="136323" spans="1:3" x14ac:dyDescent="0.2">
      <c r="A136323" t="s">
        <v>546</v>
      </c>
      <c r="B136323" s="1" t="s">
        <v>286</v>
      </c>
      <c r="C136323">
        <v>5.72</v>
      </c>
    </row>
    <row r="136324" spans="1:3" x14ac:dyDescent="0.2">
      <c r="A136324" t="s">
        <v>546</v>
      </c>
      <c r="B136324" s="1" t="s">
        <v>286</v>
      </c>
      <c r="C136324">
        <v>5.65</v>
      </c>
    </row>
    <row r="136325" spans="1:3" x14ac:dyDescent="0.2">
      <c r="A136325" t="s">
        <v>546</v>
      </c>
      <c r="B136325" s="1" t="s">
        <v>286</v>
      </c>
      <c r="C136325">
        <v>5.58</v>
      </c>
    </row>
    <row r="136326" spans="1:3" x14ac:dyDescent="0.2">
      <c r="A136326" t="s">
        <v>546</v>
      </c>
      <c r="B136326" s="1" t="s">
        <v>286</v>
      </c>
      <c r="C136326">
        <v>5.7</v>
      </c>
    </row>
    <row r="136327" spans="1:3" x14ac:dyDescent="0.2">
      <c r="A136327" t="s">
        <v>546</v>
      </c>
      <c r="B136327" s="1" t="s">
        <v>286</v>
      </c>
      <c r="C136327">
        <v>6.04</v>
      </c>
    </row>
    <row r="136328" spans="1:3" x14ac:dyDescent="0.2">
      <c r="A136328" t="s">
        <v>546</v>
      </c>
      <c r="B136328" s="1" t="s">
        <v>286</v>
      </c>
      <c r="C136328">
        <v>5.72</v>
      </c>
    </row>
    <row r="136329" spans="1:3" x14ac:dyDescent="0.2">
      <c r="A136329" t="s">
        <v>546</v>
      </c>
      <c r="B136329" s="1" t="s">
        <v>286</v>
      </c>
      <c r="C136329">
        <v>5.69</v>
      </c>
    </row>
    <row r="136330" spans="1:3" x14ac:dyDescent="0.2">
      <c r="A136330" t="s">
        <v>523</v>
      </c>
      <c r="B136330" s="1" t="s">
        <v>287</v>
      </c>
      <c r="C136330">
        <v>9.2899999999999991</v>
      </c>
    </row>
    <row r="136331" spans="1:3" x14ac:dyDescent="0.2">
      <c r="A136331" t="s">
        <v>523</v>
      </c>
      <c r="B136331" s="1" t="s">
        <v>287</v>
      </c>
      <c r="C136331">
        <v>9.2899999999999991</v>
      </c>
    </row>
    <row r="136332" spans="1:3" x14ac:dyDescent="0.2">
      <c r="A136332" t="s">
        <v>523</v>
      </c>
      <c r="B136332" s="1" t="s">
        <v>287</v>
      </c>
      <c r="C136332">
        <v>9.23</v>
      </c>
    </row>
    <row r="136333" spans="1:3" x14ac:dyDescent="0.2">
      <c r="A136333" t="s">
        <v>523</v>
      </c>
      <c r="B136333" s="1" t="s">
        <v>287</v>
      </c>
      <c r="C136333">
        <v>9.31</v>
      </c>
    </row>
    <row r="136334" spans="1:3" x14ac:dyDescent="0.2">
      <c r="A136334" t="s">
        <v>523</v>
      </c>
      <c r="B136334" s="1" t="s">
        <v>287</v>
      </c>
      <c r="C136334">
        <v>9.1999999999999993</v>
      </c>
    </row>
    <row r="136335" spans="1:3" x14ac:dyDescent="0.2">
      <c r="A136335" t="s">
        <v>523</v>
      </c>
      <c r="B136335" s="1" t="s">
        <v>287</v>
      </c>
      <c r="C136335">
        <v>9.17</v>
      </c>
    </row>
    <row r="136336" spans="1:3" x14ac:dyDescent="0.2">
      <c r="A136336" t="s">
        <v>523</v>
      </c>
      <c r="B136336" s="1" t="s">
        <v>287</v>
      </c>
      <c r="C136336">
        <v>9.23</v>
      </c>
    </row>
    <row r="136337" spans="1:3" x14ac:dyDescent="0.2">
      <c r="A136337" t="s">
        <v>523</v>
      </c>
      <c r="B136337" s="1" t="s">
        <v>287</v>
      </c>
      <c r="C136337">
        <v>9.27</v>
      </c>
    </row>
    <row r="136338" spans="1:3" x14ac:dyDescent="0.2">
      <c r="A136338" t="s">
        <v>523</v>
      </c>
      <c r="B136338" s="1" t="s">
        <v>287</v>
      </c>
      <c r="C136338">
        <v>9.2799999999999994</v>
      </c>
    </row>
    <row r="136339" spans="1:3" x14ac:dyDescent="0.2">
      <c r="A136339" t="s">
        <v>523</v>
      </c>
      <c r="B136339" s="1" t="s">
        <v>287</v>
      </c>
      <c r="C136339">
        <v>9.24</v>
      </c>
    </row>
    <row r="136340" spans="1:3" x14ac:dyDescent="0.2">
      <c r="A136340" t="s">
        <v>523</v>
      </c>
      <c r="B136340" s="1" t="s">
        <v>287</v>
      </c>
      <c r="C136340">
        <v>9.14</v>
      </c>
    </row>
    <row r="136341" spans="1:3" x14ac:dyDescent="0.2">
      <c r="A136341" t="s">
        <v>523</v>
      </c>
      <c r="B136341" s="1" t="s">
        <v>287</v>
      </c>
      <c r="C136341">
        <v>9.07</v>
      </c>
    </row>
    <row r="136342" spans="1:3" x14ac:dyDescent="0.2">
      <c r="A136342" t="s">
        <v>523</v>
      </c>
      <c r="B136342" s="1" t="s">
        <v>287</v>
      </c>
      <c r="C136342">
        <v>9.0299999999999994</v>
      </c>
    </row>
    <row r="136343" spans="1:3" x14ac:dyDescent="0.2">
      <c r="A136343" t="s">
        <v>523</v>
      </c>
      <c r="B136343" s="1" t="s">
        <v>287</v>
      </c>
      <c r="C136343">
        <v>8.8800000000000008</v>
      </c>
    </row>
    <row r="136344" spans="1:3" x14ac:dyDescent="0.2">
      <c r="A136344" t="s">
        <v>523</v>
      </c>
      <c r="B136344" s="1" t="s">
        <v>287</v>
      </c>
      <c r="C136344">
        <v>8.92</v>
      </c>
    </row>
    <row r="136345" spans="1:3" x14ac:dyDescent="0.2">
      <c r="A136345" t="s">
        <v>523</v>
      </c>
      <c r="B136345" s="1" t="s">
        <v>287</v>
      </c>
      <c r="C136345">
        <v>8.82</v>
      </c>
    </row>
    <row r="136346" spans="1:3" x14ac:dyDescent="0.2">
      <c r="A136346" t="s">
        <v>523</v>
      </c>
      <c r="B136346" s="1" t="s">
        <v>287</v>
      </c>
      <c r="C136346">
        <v>9.0500000000000007</v>
      </c>
    </row>
    <row r="136347" spans="1:3" x14ac:dyDescent="0.2">
      <c r="A136347" t="s">
        <v>523</v>
      </c>
      <c r="B136347" s="1" t="s">
        <v>287</v>
      </c>
      <c r="C136347">
        <v>9</v>
      </c>
    </row>
    <row r="136348" spans="1:3" x14ac:dyDescent="0.2">
      <c r="A136348" t="s">
        <v>524</v>
      </c>
      <c r="B136348" s="1" t="s">
        <v>287</v>
      </c>
      <c r="C136348">
        <v>8.9600000000000009</v>
      </c>
    </row>
    <row r="136349" spans="1:3" x14ac:dyDescent="0.2">
      <c r="A136349" t="s">
        <v>524</v>
      </c>
      <c r="B136349" s="1" t="s">
        <v>287</v>
      </c>
      <c r="C136349">
        <v>8.9499999999999993</v>
      </c>
    </row>
    <row r="136350" spans="1:3" x14ac:dyDescent="0.2">
      <c r="A136350" t="s">
        <v>524</v>
      </c>
      <c r="B136350" s="1" t="s">
        <v>287</v>
      </c>
      <c r="C136350">
        <v>8.82</v>
      </c>
    </row>
    <row r="136351" spans="1:3" x14ac:dyDescent="0.2">
      <c r="A136351" t="s">
        <v>524</v>
      </c>
      <c r="B136351" s="1" t="s">
        <v>287</v>
      </c>
      <c r="C136351">
        <v>8.8800000000000008</v>
      </c>
    </row>
    <row r="136352" spans="1:3" x14ac:dyDescent="0.2">
      <c r="A136352" t="s">
        <v>524</v>
      </c>
      <c r="B136352" s="1" t="s">
        <v>287</v>
      </c>
      <c r="C136352">
        <v>8.9499999999999993</v>
      </c>
    </row>
    <row r="136353" spans="1:3" x14ac:dyDescent="0.2">
      <c r="A136353" t="s">
        <v>524</v>
      </c>
      <c r="B136353" s="1" t="s">
        <v>287</v>
      </c>
      <c r="C136353">
        <v>8.94</v>
      </c>
    </row>
    <row r="136354" spans="1:3" x14ac:dyDescent="0.2">
      <c r="A136354" t="s">
        <v>524</v>
      </c>
      <c r="B136354" s="1" t="s">
        <v>287</v>
      </c>
      <c r="C136354">
        <v>8.9499999999999993</v>
      </c>
    </row>
    <row r="136355" spans="1:3" x14ac:dyDescent="0.2">
      <c r="A136355" t="s">
        <v>524</v>
      </c>
      <c r="B136355" s="1" t="s">
        <v>287</v>
      </c>
      <c r="C136355">
        <v>8.9499999999999993</v>
      </c>
    </row>
    <row r="136356" spans="1:3" x14ac:dyDescent="0.2">
      <c r="A136356" t="s">
        <v>524</v>
      </c>
      <c r="B136356" s="1" t="s">
        <v>287</v>
      </c>
      <c r="C136356">
        <v>9.0299999999999994</v>
      </c>
    </row>
    <row r="136357" spans="1:3" x14ac:dyDescent="0.2">
      <c r="A136357" t="s">
        <v>524</v>
      </c>
      <c r="B136357" s="1" t="s">
        <v>287</v>
      </c>
      <c r="C136357">
        <v>9.32</v>
      </c>
    </row>
    <row r="136358" spans="1:3" x14ac:dyDescent="0.2">
      <c r="A136358" t="s">
        <v>524</v>
      </c>
      <c r="B136358" s="1" t="s">
        <v>287</v>
      </c>
      <c r="C136358">
        <v>9.35</v>
      </c>
    </row>
    <row r="136359" spans="1:3" x14ac:dyDescent="0.2">
      <c r="A136359" t="s">
        <v>524</v>
      </c>
      <c r="B136359" s="1" t="s">
        <v>287</v>
      </c>
      <c r="C136359">
        <v>9.2799999999999994</v>
      </c>
    </row>
    <row r="136360" spans="1:3" x14ac:dyDescent="0.2">
      <c r="A136360" t="s">
        <v>524</v>
      </c>
      <c r="B136360" s="1" t="s">
        <v>287</v>
      </c>
      <c r="C136360">
        <v>9.24</v>
      </c>
    </row>
    <row r="136361" spans="1:3" x14ac:dyDescent="0.2">
      <c r="A136361" t="s">
        <v>524</v>
      </c>
      <c r="B136361" s="1" t="s">
        <v>287</v>
      </c>
      <c r="C136361">
        <v>9.34</v>
      </c>
    </row>
    <row r="136362" spans="1:3" x14ac:dyDescent="0.2">
      <c r="A136362" t="s">
        <v>524</v>
      </c>
      <c r="B136362" s="1" t="s">
        <v>287</v>
      </c>
      <c r="C136362">
        <v>9.3000000000000007</v>
      </c>
    </row>
    <row r="136363" spans="1:3" x14ac:dyDescent="0.2">
      <c r="A136363" t="s">
        <v>525</v>
      </c>
      <c r="B136363" s="1" t="s">
        <v>287</v>
      </c>
      <c r="C136363">
        <v>9.25</v>
      </c>
    </row>
    <row r="136364" spans="1:3" x14ac:dyDescent="0.2">
      <c r="A136364" t="s">
        <v>525</v>
      </c>
      <c r="B136364" s="1" t="s">
        <v>287</v>
      </c>
      <c r="C136364">
        <v>9.24</v>
      </c>
    </row>
    <row r="136365" spans="1:3" x14ac:dyDescent="0.2">
      <c r="A136365" t="s">
        <v>525</v>
      </c>
      <c r="B136365" s="1" t="s">
        <v>287</v>
      </c>
      <c r="C136365">
        <v>9.2100000000000009</v>
      </c>
    </row>
    <row r="136366" spans="1:3" x14ac:dyDescent="0.2">
      <c r="A136366" t="s">
        <v>525</v>
      </c>
      <c r="B136366" s="1" t="s">
        <v>287</v>
      </c>
      <c r="C136366">
        <v>9.16</v>
      </c>
    </row>
    <row r="136367" spans="1:3" x14ac:dyDescent="0.2">
      <c r="A136367" t="s">
        <v>525</v>
      </c>
      <c r="B136367" s="1" t="s">
        <v>287</v>
      </c>
      <c r="C136367">
        <v>9.17</v>
      </c>
    </row>
    <row r="136368" spans="1:3" x14ac:dyDescent="0.2">
      <c r="A136368" t="s">
        <v>525</v>
      </c>
      <c r="B136368" s="1" t="s">
        <v>287</v>
      </c>
      <c r="C136368">
        <v>9.25</v>
      </c>
    </row>
    <row r="136369" spans="1:3" x14ac:dyDescent="0.2">
      <c r="A136369" t="s">
        <v>525</v>
      </c>
      <c r="B136369" s="1" t="s">
        <v>287</v>
      </c>
      <c r="C136369">
        <v>9.31</v>
      </c>
    </row>
    <row r="136370" spans="1:3" x14ac:dyDescent="0.2">
      <c r="A136370" t="s">
        <v>525</v>
      </c>
      <c r="B136370" s="1" t="s">
        <v>287</v>
      </c>
      <c r="C136370">
        <v>9.42</v>
      </c>
    </row>
    <row r="136371" spans="1:3" x14ac:dyDescent="0.2">
      <c r="A136371" t="s">
        <v>525</v>
      </c>
      <c r="B136371" s="1" t="s">
        <v>287</v>
      </c>
      <c r="C136371">
        <v>9.52</v>
      </c>
    </row>
    <row r="136372" spans="1:3" x14ac:dyDescent="0.2">
      <c r="A136372" t="s">
        <v>525</v>
      </c>
      <c r="B136372" s="1" t="s">
        <v>287</v>
      </c>
      <c r="C136372">
        <v>9.5399999999999991</v>
      </c>
    </row>
    <row r="136373" spans="1:3" x14ac:dyDescent="0.2">
      <c r="A136373" t="s">
        <v>525</v>
      </c>
      <c r="B136373" s="1" t="s">
        <v>287</v>
      </c>
      <c r="C136373">
        <v>9.59</v>
      </c>
    </row>
    <row r="136374" spans="1:3" x14ac:dyDescent="0.2">
      <c r="A136374" t="s">
        <v>525</v>
      </c>
      <c r="B136374" s="1" t="s">
        <v>287</v>
      </c>
      <c r="C136374">
        <v>9.68</v>
      </c>
    </row>
    <row r="136375" spans="1:3" x14ac:dyDescent="0.2">
      <c r="A136375" t="s">
        <v>525</v>
      </c>
      <c r="B136375" s="1" t="s">
        <v>287</v>
      </c>
      <c r="C136375">
        <v>9.6</v>
      </c>
    </row>
    <row r="136376" spans="1:3" x14ac:dyDescent="0.2">
      <c r="A136376" t="s">
        <v>525</v>
      </c>
      <c r="B136376" s="1" t="s">
        <v>287</v>
      </c>
      <c r="C136376">
        <v>9.4600000000000009</v>
      </c>
    </row>
    <row r="136377" spans="1:3" x14ac:dyDescent="0.2">
      <c r="A136377" t="s">
        <v>525</v>
      </c>
      <c r="B136377" s="1" t="s">
        <v>287</v>
      </c>
      <c r="C136377">
        <v>9.5500000000000007</v>
      </c>
    </row>
    <row r="136378" spans="1:3" x14ac:dyDescent="0.2">
      <c r="A136378" t="s">
        <v>525</v>
      </c>
      <c r="B136378" s="1" t="s">
        <v>287</v>
      </c>
      <c r="C136378">
        <v>9.6199999999999992</v>
      </c>
    </row>
    <row r="136379" spans="1:3" x14ac:dyDescent="0.2">
      <c r="A136379" t="s">
        <v>525</v>
      </c>
      <c r="B136379" s="1" t="s">
        <v>287</v>
      </c>
      <c r="C136379">
        <v>9.64</v>
      </c>
    </row>
    <row r="136380" spans="1:3" x14ac:dyDescent="0.2">
      <c r="A136380" t="s">
        <v>525</v>
      </c>
      <c r="B136380" s="1" t="s">
        <v>287</v>
      </c>
      <c r="C136380">
        <v>9.8000000000000007</v>
      </c>
    </row>
    <row r="136381" spans="1:3" x14ac:dyDescent="0.2">
      <c r="A136381" t="s">
        <v>525</v>
      </c>
      <c r="B136381" s="1" t="s">
        <v>287</v>
      </c>
      <c r="C136381">
        <v>9.94</v>
      </c>
    </row>
    <row r="136382" spans="1:3" x14ac:dyDescent="0.2">
      <c r="A136382" t="s">
        <v>525</v>
      </c>
      <c r="B136382" s="1" t="s">
        <v>287</v>
      </c>
      <c r="C136382">
        <v>9.98</v>
      </c>
    </row>
    <row r="136383" spans="1:3" x14ac:dyDescent="0.2">
      <c r="A136383" t="s">
        <v>525</v>
      </c>
      <c r="B136383" s="1" t="s">
        <v>287</v>
      </c>
      <c r="C136383">
        <v>9.9499999999999993</v>
      </c>
    </row>
    <row r="136384" spans="1:3" x14ac:dyDescent="0.2">
      <c r="A136384" t="s">
        <v>526</v>
      </c>
      <c r="B136384" s="1" t="s">
        <v>287</v>
      </c>
      <c r="C136384">
        <v>9.7799999999999994</v>
      </c>
    </row>
    <row r="136385" spans="1:3" x14ac:dyDescent="0.2">
      <c r="A136385" t="s">
        <v>526</v>
      </c>
      <c r="B136385" s="1" t="s">
        <v>287</v>
      </c>
      <c r="C136385">
        <v>9.73</v>
      </c>
    </row>
    <row r="136386" spans="1:3" x14ac:dyDescent="0.2">
      <c r="A136386" t="s">
        <v>526</v>
      </c>
      <c r="B136386" s="1" t="s">
        <v>287</v>
      </c>
      <c r="C136386">
        <v>9.8000000000000007</v>
      </c>
    </row>
    <row r="136387" spans="1:3" x14ac:dyDescent="0.2">
      <c r="A136387" t="s">
        <v>526</v>
      </c>
      <c r="B136387" s="1" t="s">
        <v>287</v>
      </c>
      <c r="C136387">
        <v>9.8000000000000007</v>
      </c>
    </row>
    <row r="136388" spans="1:3" x14ac:dyDescent="0.2">
      <c r="A136388" t="s">
        <v>526</v>
      </c>
      <c r="B136388" s="1" t="s">
        <v>287</v>
      </c>
      <c r="C136388">
        <v>9.73</v>
      </c>
    </row>
    <row r="136389" spans="1:3" x14ac:dyDescent="0.2">
      <c r="A136389" t="s">
        <v>526</v>
      </c>
      <c r="B136389" s="1" t="s">
        <v>287</v>
      </c>
      <c r="C136389">
        <v>9.9700000000000006</v>
      </c>
    </row>
    <row r="136390" spans="1:3" x14ac:dyDescent="0.2">
      <c r="A136390" t="s">
        <v>526</v>
      </c>
      <c r="B136390" s="1" t="s">
        <v>287</v>
      </c>
      <c r="C136390">
        <v>9.9600000000000009</v>
      </c>
    </row>
    <row r="136391" spans="1:3" x14ac:dyDescent="0.2">
      <c r="A136391" t="s">
        <v>526</v>
      </c>
      <c r="B136391" s="1" t="s">
        <v>287</v>
      </c>
      <c r="C136391">
        <v>9.9700000000000006</v>
      </c>
    </row>
    <row r="136392" spans="1:3" x14ac:dyDescent="0.2">
      <c r="A136392" t="s">
        <v>526</v>
      </c>
      <c r="B136392" s="1" t="s">
        <v>287</v>
      </c>
      <c r="C136392">
        <v>10.15</v>
      </c>
    </row>
    <row r="136393" spans="1:3" x14ac:dyDescent="0.2">
      <c r="A136393" t="s">
        <v>526</v>
      </c>
      <c r="B136393" s="1" t="s">
        <v>287</v>
      </c>
      <c r="C136393">
        <v>10.11</v>
      </c>
    </row>
    <row r="136394" spans="1:3" x14ac:dyDescent="0.2">
      <c r="A136394" t="s">
        <v>526</v>
      </c>
      <c r="B136394" s="1" t="s">
        <v>287</v>
      </c>
      <c r="C136394">
        <v>10</v>
      </c>
    </row>
    <row r="136395" spans="1:3" x14ac:dyDescent="0.2">
      <c r="A136395" t="s">
        <v>526</v>
      </c>
      <c r="B136395" s="1" t="s">
        <v>287</v>
      </c>
      <c r="C136395">
        <v>9.99</v>
      </c>
    </row>
    <row r="136396" spans="1:3" x14ac:dyDescent="0.2">
      <c r="A136396" t="s">
        <v>526</v>
      </c>
      <c r="B136396" s="1" t="s">
        <v>287</v>
      </c>
      <c r="C136396">
        <v>10.01</v>
      </c>
    </row>
    <row r="136397" spans="1:3" x14ac:dyDescent="0.2">
      <c r="A136397" t="s">
        <v>526</v>
      </c>
      <c r="B136397" s="1" t="s">
        <v>287</v>
      </c>
      <c r="C136397">
        <v>10.07</v>
      </c>
    </row>
    <row r="136398" spans="1:3" x14ac:dyDescent="0.2">
      <c r="A136398" t="s">
        <v>526</v>
      </c>
      <c r="B136398" s="1" t="s">
        <v>287</v>
      </c>
      <c r="C136398">
        <v>9.86</v>
      </c>
    </row>
    <row r="136399" spans="1:3" x14ac:dyDescent="0.2">
      <c r="A136399" t="s">
        <v>526</v>
      </c>
      <c r="B136399" s="1" t="s">
        <v>287</v>
      </c>
      <c r="C136399">
        <v>9.69</v>
      </c>
    </row>
    <row r="136400" spans="1:3" x14ac:dyDescent="0.2">
      <c r="A136400" t="s">
        <v>526</v>
      </c>
      <c r="B136400" s="1" t="s">
        <v>287</v>
      </c>
      <c r="C136400">
        <v>10.06</v>
      </c>
    </row>
    <row r="136401" spans="1:3" x14ac:dyDescent="0.2">
      <c r="A136401" t="s">
        <v>526</v>
      </c>
      <c r="B136401" s="1" t="s">
        <v>287</v>
      </c>
      <c r="C136401">
        <v>10.25</v>
      </c>
    </row>
    <row r="136402" spans="1:3" x14ac:dyDescent="0.2">
      <c r="A136402" t="s">
        <v>527</v>
      </c>
      <c r="B136402" s="1" t="s">
        <v>287</v>
      </c>
      <c r="C136402">
        <v>10.39</v>
      </c>
    </row>
    <row r="136403" spans="1:3" x14ac:dyDescent="0.2">
      <c r="A136403" t="s">
        <v>527</v>
      </c>
      <c r="B136403" s="1" t="s">
        <v>287</v>
      </c>
      <c r="C136403">
        <v>10.25</v>
      </c>
    </row>
    <row r="136404" spans="1:3" x14ac:dyDescent="0.2">
      <c r="A136404" t="s">
        <v>527</v>
      </c>
      <c r="B136404" s="1" t="s">
        <v>287</v>
      </c>
      <c r="C136404">
        <v>10.53</v>
      </c>
    </row>
    <row r="136405" spans="1:3" x14ac:dyDescent="0.2">
      <c r="A136405" t="s">
        <v>527</v>
      </c>
      <c r="B136405" s="1" t="s">
        <v>287</v>
      </c>
      <c r="C136405">
        <v>10.4</v>
      </c>
    </row>
    <row r="136406" spans="1:3" x14ac:dyDescent="0.2">
      <c r="A136406" t="s">
        <v>527</v>
      </c>
      <c r="B136406" s="1" t="s">
        <v>287</v>
      </c>
      <c r="C136406">
        <v>10.34</v>
      </c>
    </row>
    <row r="136407" spans="1:3" x14ac:dyDescent="0.2">
      <c r="A136407" t="s">
        <v>527</v>
      </c>
      <c r="B136407" s="1" t="s">
        <v>287</v>
      </c>
      <c r="C136407">
        <v>10.210000000000001</v>
      </c>
    </row>
    <row r="136408" spans="1:3" x14ac:dyDescent="0.2">
      <c r="A136408" t="s">
        <v>527</v>
      </c>
      <c r="B136408" s="1" t="s">
        <v>287</v>
      </c>
      <c r="C136408">
        <v>10.09</v>
      </c>
    </row>
    <row r="136409" spans="1:3" x14ac:dyDescent="0.2">
      <c r="A136409" t="s">
        <v>527</v>
      </c>
      <c r="B136409" s="1" t="s">
        <v>287</v>
      </c>
      <c r="C136409">
        <v>10.039999999999999</v>
      </c>
    </row>
    <row r="136410" spans="1:3" x14ac:dyDescent="0.2">
      <c r="A136410" t="s">
        <v>527</v>
      </c>
      <c r="B136410" s="1" t="s">
        <v>287</v>
      </c>
      <c r="C136410">
        <v>10.01</v>
      </c>
    </row>
    <row r="136411" spans="1:3" x14ac:dyDescent="0.2">
      <c r="A136411" t="s">
        <v>527</v>
      </c>
      <c r="B136411" s="1" t="s">
        <v>287</v>
      </c>
      <c r="C136411">
        <v>9.9700000000000006</v>
      </c>
    </row>
    <row r="136412" spans="1:3" x14ac:dyDescent="0.2">
      <c r="A136412" t="s">
        <v>527</v>
      </c>
      <c r="B136412" s="1" t="s">
        <v>287</v>
      </c>
      <c r="C136412">
        <v>9.9</v>
      </c>
    </row>
    <row r="136413" spans="1:3" x14ac:dyDescent="0.2">
      <c r="A136413" t="s">
        <v>527</v>
      </c>
      <c r="B136413" s="1" t="s">
        <v>287</v>
      </c>
      <c r="C136413">
        <v>9.9499999999999993</v>
      </c>
    </row>
    <row r="136414" spans="1:3" x14ac:dyDescent="0.2">
      <c r="A136414" t="s">
        <v>527</v>
      </c>
      <c r="B136414" s="1" t="s">
        <v>287</v>
      </c>
      <c r="C136414">
        <v>9.89</v>
      </c>
    </row>
    <row r="136415" spans="1:3" x14ac:dyDescent="0.2">
      <c r="A136415" t="s">
        <v>527</v>
      </c>
      <c r="B136415" s="1" t="s">
        <v>287</v>
      </c>
      <c r="C136415">
        <v>9.98</v>
      </c>
    </row>
    <row r="136416" spans="1:3" x14ac:dyDescent="0.2">
      <c r="A136416" t="s">
        <v>527</v>
      </c>
      <c r="B136416" s="1" t="s">
        <v>287</v>
      </c>
      <c r="C136416">
        <v>9.9700000000000006</v>
      </c>
    </row>
    <row r="136417" spans="1:3" x14ac:dyDescent="0.2">
      <c r="A136417" t="s">
        <v>528</v>
      </c>
      <c r="B136417" s="1" t="s">
        <v>287</v>
      </c>
      <c r="C136417">
        <v>9.9499999999999993</v>
      </c>
    </row>
    <row r="136418" spans="1:3" x14ac:dyDescent="0.2">
      <c r="A136418" t="s">
        <v>528</v>
      </c>
      <c r="B136418" s="1" t="s">
        <v>287</v>
      </c>
      <c r="C136418">
        <v>9.9600000000000009</v>
      </c>
    </row>
    <row r="136419" spans="1:3" x14ac:dyDescent="0.2">
      <c r="A136419" t="s">
        <v>528</v>
      </c>
      <c r="B136419" s="1" t="s">
        <v>287</v>
      </c>
      <c r="C136419">
        <v>9.9499999999999993</v>
      </c>
    </row>
    <row r="136420" spans="1:3" x14ac:dyDescent="0.2">
      <c r="A136420" t="s">
        <v>528</v>
      </c>
      <c r="B136420" s="1" t="s">
        <v>287</v>
      </c>
      <c r="C136420">
        <v>9.9499999999999993</v>
      </c>
    </row>
    <row r="136421" spans="1:3" x14ac:dyDescent="0.2">
      <c r="A136421" t="s">
        <v>528</v>
      </c>
      <c r="B136421" s="1" t="s">
        <v>287</v>
      </c>
      <c r="C136421">
        <v>10.15</v>
      </c>
    </row>
    <row r="136422" spans="1:3" x14ac:dyDescent="0.2">
      <c r="A136422" t="s">
        <v>528</v>
      </c>
      <c r="B136422" s="1" t="s">
        <v>287</v>
      </c>
      <c r="C136422">
        <v>10.039999999999999</v>
      </c>
    </row>
    <row r="136423" spans="1:3" x14ac:dyDescent="0.2">
      <c r="A136423" t="s">
        <v>528</v>
      </c>
      <c r="B136423" s="1" t="s">
        <v>287</v>
      </c>
      <c r="C136423">
        <v>10.02</v>
      </c>
    </row>
    <row r="136424" spans="1:3" x14ac:dyDescent="0.2">
      <c r="A136424" t="s">
        <v>528</v>
      </c>
      <c r="B136424" s="1" t="s">
        <v>287</v>
      </c>
      <c r="C136424">
        <v>10.050000000000001</v>
      </c>
    </row>
    <row r="136425" spans="1:3" x14ac:dyDescent="0.2">
      <c r="A136425" t="s">
        <v>528</v>
      </c>
      <c r="B136425" s="1" t="s">
        <v>287</v>
      </c>
      <c r="C136425">
        <v>10.14</v>
      </c>
    </row>
    <row r="136426" spans="1:3" x14ac:dyDescent="0.2">
      <c r="A136426" t="s">
        <v>528</v>
      </c>
      <c r="B136426" s="1" t="s">
        <v>287</v>
      </c>
      <c r="C136426">
        <v>10.07</v>
      </c>
    </row>
    <row r="136427" spans="1:3" x14ac:dyDescent="0.2">
      <c r="A136427" t="s">
        <v>528</v>
      </c>
      <c r="B136427" s="1" t="s">
        <v>287</v>
      </c>
      <c r="C136427">
        <v>10.02</v>
      </c>
    </row>
    <row r="136428" spans="1:3" x14ac:dyDescent="0.2">
      <c r="A136428" t="s">
        <v>528</v>
      </c>
      <c r="B136428" s="1" t="s">
        <v>287</v>
      </c>
      <c r="C136428">
        <v>9.81</v>
      </c>
    </row>
    <row r="136429" spans="1:3" x14ac:dyDescent="0.2">
      <c r="A136429" t="s">
        <v>528</v>
      </c>
      <c r="B136429" s="1" t="s">
        <v>287</v>
      </c>
      <c r="C136429">
        <v>9.9</v>
      </c>
    </row>
    <row r="136430" spans="1:3" x14ac:dyDescent="0.2">
      <c r="A136430" t="s">
        <v>528</v>
      </c>
      <c r="B136430" s="1" t="s">
        <v>287</v>
      </c>
      <c r="C136430">
        <v>10.01</v>
      </c>
    </row>
    <row r="136431" spans="1:3" x14ac:dyDescent="0.2">
      <c r="A136431" t="s">
        <v>528</v>
      </c>
      <c r="B136431" s="1" t="s">
        <v>287</v>
      </c>
      <c r="C136431">
        <v>9.8699999999999992</v>
      </c>
    </row>
    <row r="136432" spans="1:3" x14ac:dyDescent="0.2">
      <c r="A136432" t="s">
        <v>528</v>
      </c>
      <c r="B136432" s="1" t="s">
        <v>287</v>
      </c>
      <c r="C136432">
        <v>9.8800000000000008</v>
      </c>
    </row>
    <row r="136433" spans="1:3" x14ac:dyDescent="0.2">
      <c r="A136433" t="s">
        <v>528</v>
      </c>
      <c r="B136433" s="1" t="s">
        <v>287</v>
      </c>
      <c r="C136433">
        <v>9.6999999999999993</v>
      </c>
    </row>
    <row r="136434" spans="1:3" x14ac:dyDescent="0.2">
      <c r="A136434" t="s">
        <v>528</v>
      </c>
      <c r="B136434" s="1" t="s">
        <v>287</v>
      </c>
      <c r="C136434">
        <v>9.75</v>
      </c>
    </row>
    <row r="136435" spans="1:3" x14ac:dyDescent="0.2">
      <c r="A136435" t="s">
        <v>528</v>
      </c>
      <c r="B136435" s="1" t="s">
        <v>287</v>
      </c>
      <c r="C136435">
        <v>9.76</v>
      </c>
    </row>
    <row r="136436" spans="1:3" x14ac:dyDescent="0.2">
      <c r="A136436" t="s">
        <v>529</v>
      </c>
      <c r="B136436" s="1" t="s">
        <v>287</v>
      </c>
      <c r="C136436">
        <v>9.76</v>
      </c>
    </row>
    <row r="136437" spans="1:3" x14ac:dyDescent="0.2">
      <c r="A136437" t="s">
        <v>529</v>
      </c>
      <c r="B136437" s="1" t="s">
        <v>287</v>
      </c>
      <c r="C136437">
        <v>9.74</v>
      </c>
    </row>
    <row r="136438" spans="1:3" x14ac:dyDescent="0.2">
      <c r="A136438" t="s">
        <v>529</v>
      </c>
      <c r="B136438" s="1" t="s">
        <v>287</v>
      </c>
      <c r="C136438">
        <v>9.6300000000000008</v>
      </c>
    </row>
    <row r="136439" spans="1:3" x14ac:dyDescent="0.2">
      <c r="A136439" t="s">
        <v>529</v>
      </c>
      <c r="B136439" s="1" t="s">
        <v>287</v>
      </c>
      <c r="C136439">
        <v>9.82</v>
      </c>
    </row>
    <row r="136440" spans="1:3" x14ac:dyDescent="0.2">
      <c r="A136440" t="s">
        <v>529</v>
      </c>
      <c r="B136440" s="1" t="s">
        <v>287</v>
      </c>
      <c r="C136440">
        <v>9.74</v>
      </c>
    </row>
    <row r="136441" spans="1:3" x14ac:dyDescent="0.2">
      <c r="A136441" t="s">
        <v>529</v>
      </c>
      <c r="B136441" s="1" t="s">
        <v>287</v>
      </c>
      <c r="C136441">
        <v>9.7799999999999994</v>
      </c>
    </row>
    <row r="136442" spans="1:3" x14ac:dyDescent="0.2">
      <c r="A136442" t="s">
        <v>529</v>
      </c>
      <c r="B136442" s="1" t="s">
        <v>287</v>
      </c>
      <c r="C136442">
        <v>9.66</v>
      </c>
    </row>
    <row r="136443" spans="1:3" x14ac:dyDescent="0.2">
      <c r="A136443" t="s">
        <v>529</v>
      </c>
      <c r="B136443" s="1" t="s">
        <v>287</v>
      </c>
      <c r="C136443">
        <v>9.5</v>
      </c>
    </row>
    <row r="136444" spans="1:3" x14ac:dyDescent="0.2">
      <c r="A136444" t="s">
        <v>529</v>
      </c>
      <c r="B136444" s="1" t="s">
        <v>287</v>
      </c>
      <c r="C136444">
        <v>9.5</v>
      </c>
    </row>
    <row r="136445" spans="1:3" x14ac:dyDescent="0.2">
      <c r="A136445" t="s">
        <v>529</v>
      </c>
      <c r="B136445" s="1" t="s">
        <v>287</v>
      </c>
      <c r="C136445">
        <v>9.52</v>
      </c>
    </row>
    <row r="136446" spans="1:3" x14ac:dyDescent="0.2">
      <c r="A136446" t="s">
        <v>529</v>
      </c>
      <c r="B136446" s="1" t="s">
        <v>287</v>
      </c>
      <c r="C136446">
        <v>9.01</v>
      </c>
    </row>
    <row r="136447" spans="1:3" x14ac:dyDescent="0.2">
      <c r="A136447" t="s">
        <v>529</v>
      </c>
      <c r="B136447" s="1" t="s">
        <v>287</v>
      </c>
      <c r="C136447">
        <v>8.93</v>
      </c>
    </row>
    <row r="136448" spans="1:3" x14ac:dyDescent="0.2">
      <c r="A136448" t="s">
        <v>529</v>
      </c>
      <c r="B136448" s="1" t="s">
        <v>287</v>
      </c>
      <c r="C136448">
        <v>9.0399999999999991</v>
      </c>
    </row>
    <row r="136449" spans="1:3" x14ac:dyDescent="0.2">
      <c r="A136449" t="s">
        <v>529</v>
      </c>
      <c r="B136449" s="1" t="s">
        <v>287</v>
      </c>
      <c r="C136449">
        <v>9</v>
      </c>
    </row>
    <row r="136450" spans="1:3" x14ac:dyDescent="0.2">
      <c r="A136450" t="s">
        <v>529</v>
      </c>
      <c r="B136450" s="1" t="s">
        <v>287</v>
      </c>
      <c r="C136450">
        <v>9</v>
      </c>
    </row>
    <row r="136451" spans="1:3" x14ac:dyDescent="0.2">
      <c r="A136451" t="s">
        <v>529</v>
      </c>
      <c r="B136451" s="1" t="s">
        <v>287</v>
      </c>
      <c r="C136451">
        <v>8.92</v>
      </c>
    </row>
    <row r="136452" spans="1:3" x14ac:dyDescent="0.2">
      <c r="A136452" t="s">
        <v>529</v>
      </c>
      <c r="B136452" s="1" t="s">
        <v>287</v>
      </c>
      <c r="C136452">
        <v>8.89</v>
      </c>
    </row>
    <row r="136453" spans="1:3" x14ac:dyDescent="0.2">
      <c r="A136453" t="s">
        <v>529</v>
      </c>
      <c r="B136453" s="1" t="s">
        <v>287</v>
      </c>
      <c r="C136453">
        <v>8.8000000000000007</v>
      </c>
    </row>
    <row r="136454" spans="1:3" x14ac:dyDescent="0.2">
      <c r="A136454" t="s">
        <v>529</v>
      </c>
      <c r="B136454" s="1" t="s">
        <v>287</v>
      </c>
      <c r="C136454">
        <v>8.7100000000000009</v>
      </c>
    </row>
    <row r="136455" spans="1:3" x14ac:dyDescent="0.2">
      <c r="A136455" t="s">
        <v>529</v>
      </c>
      <c r="B136455" s="1" t="s">
        <v>287</v>
      </c>
      <c r="C136455">
        <v>8.82</v>
      </c>
    </row>
    <row r="136456" spans="1:3" x14ac:dyDescent="0.2">
      <c r="A136456" t="s">
        <v>529</v>
      </c>
      <c r="B136456" s="1" t="s">
        <v>287</v>
      </c>
      <c r="C136456">
        <v>8.7200000000000006</v>
      </c>
    </row>
    <row r="136457" spans="1:3" x14ac:dyDescent="0.2">
      <c r="A136457" t="s">
        <v>529</v>
      </c>
      <c r="B136457" s="1" t="s">
        <v>287</v>
      </c>
      <c r="C136457">
        <v>8.61</v>
      </c>
    </row>
    <row r="136458" spans="1:3" x14ac:dyDescent="0.2">
      <c r="A136458" t="s">
        <v>530</v>
      </c>
      <c r="B136458" s="1" t="s">
        <v>287</v>
      </c>
      <c r="C136458">
        <v>8.61</v>
      </c>
    </row>
    <row r="136459" spans="1:3" x14ac:dyDescent="0.2">
      <c r="A136459" t="s">
        <v>530</v>
      </c>
      <c r="B136459" s="1" t="s">
        <v>287</v>
      </c>
      <c r="C136459">
        <v>8.4600000000000009</v>
      </c>
    </row>
    <row r="136460" spans="1:3" x14ac:dyDescent="0.2">
      <c r="A136460" t="s">
        <v>530</v>
      </c>
      <c r="B136460" s="1" t="s">
        <v>287</v>
      </c>
      <c r="C136460">
        <v>8.44</v>
      </c>
    </row>
    <row r="136461" spans="1:3" x14ac:dyDescent="0.2">
      <c r="A136461" t="s">
        <v>530</v>
      </c>
      <c r="B136461" s="1" t="s">
        <v>287</v>
      </c>
      <c r="C136461">
        <v>8.3800000000000008</v>
      </c>
    </row>
    <row r="136462" spans="1:3" x14ac:dyDescent="0.2">
      <c r="A136462" t="s">
        <v>530</v>
      </c>
      <c r="B136462" s="1" t="s">
        <v>287</v>
      </c>
      <c r="C136462">
        <v>8.4</v>
      </c>
    </row>
    <row r="136463" spans="1:3" x14ac:dyDescent="0.2">
      <c r="A136463" t="s">
        <v>530</v>
      </c>
      <c r="B136463" s="1" t="s">
        <v>287</v>
      </c>
      <c r="C136463">
        <v>8.4700000000000006</v>
      </c>
    </row>
    <row r="136464" spans="1:3" x14ac:dyDescent="0.2">
      <c r="A136464" t="s">
        <v>530</v>
      </c>
      <c r="B136464" s="1" t="s">
        <v>287</v>
      </c>
      <c r="C136464">
        <v>8.44</v>
      </c>
    </row>
    <row r="136465" spans="1:3" x14ac:dyDescent="0.2">
      <c r="A136465" t="s">
        <v>530</v>
      </c>
      <c r="B136465" s="1" t="s">
        <v>287</v>
      </c>
      <c r="C136465">
        <v>8.3800000000000008</v>
      </c>
    </row>
    <row r="136466" spans="1:3" x14ac:dyDescent="0.2">
      <c r="A136466" t="s">
        <v>530</v>
      </c>
      <c r="B136466" s="1" t="s">
        <v>287</v>
      </c>
      <c r="C136466">
        <v>8.34</v>
      </c>
    </row>
    <row r="136467" spans="1:3" x14ac:dyDescent="0.2">
      <c r="A136467" t="s">
        <v>530</v>
      </c>
      <c r="B136467" s="1" t="s">
        <v>287</v>
      </c>
      <c r="C136467">
        <v>8.3000000000000007</v>
      </c>
    </row>
    <row r="136468" spans="1:3" x14ac:dyDescent="0.2">
      <c r="A136468" t="s">
        <v>530</v>
      </c>
      <c r="B136468" s="1" t="s">
        <v>287</v>
      </c>
      <c r="C136468">
        <v>8.32</v>
      </c>
    </row>
    <row r="136469" spans="1:3" x14ac:dyDescent="0.2">
      <c r="A136469" t="s">
        <v>530</v>
      </c>
      <c r="B136469" s="1" t="s">
        <v>287</v>
      </c>
      <c r="C136469">
        <v>8.64</v>
      </c>
    </row>
    <row r="136470" spans="1:3" x14ac:dyDescent="0.2">
      <c r="A136470" t="s">
        <v>530</v>
      </c>
      <c r="B136470" s="1" t="s">
        <v>287</v>
      </c>
      <c r="C136470">
        <v>8.6</v>
      </c>
    </row>
    <row r="136471" spans="1:3" x14ac:dyDescent="0.2">
      <c r="A136471" t="s">
        <v>530</v>
      </c>
      <c r="B136471" s="1" t="s">
        <v>287</v>
      </c>
      <c r="C136471">
        <v>8.64</v>
      </c>
    </row>
    <row r="136472" spans="1:3" x14ac:dyDescent="0.2">
      <c r="A136472" t="s">
        <v>530</v>
      </c>
      <c r="B136472" s="1" t="s">
        <v>287</v>
      </c>
      <c r="C136472">
        <v>8.65</v>
      </c>
    </row>
    <row r="136473" spans="1:3" x14ac:dyDescent="0.2">
      <c r="A136473" t="s">
        <v>530</v>
      </c>
      <c r="B136473" s="1" t="s">
        <v>287</v>
      </c>
      <c r="C136473">
        <v>8.65</v>
      </c>
    </row>
    <row r="136474" spans="1:3" x14ac:dyDescent="0.2">
      <c r="A136474" t="s">
        <v>530</v>
      </c>
      <c r="B136474" s="1" t="s">
        <v>287</v>
      </c>
      <c r="C136474">
        <v>8.67</v>
      </c>
    </row>
    <row r="136475" spans="1:3" x14ac:dyDescent="0.2">
      <c r="A136475" t="s">
        <v>530</v>
      </c>
      <c r="B136475" s="1" t="s">
        <v>287</v>
      </c>
      <c r="C136475">
        <v>8.58</v>
      </c>
    </row>
    <row r="136476" spans="1:3" x14ac:dyDescent="0.2">
      <c r="A136476" t="s">
        <v>530</v>
      </c>
      <c r="B136476" s="1" t="s">
        <v>287</v>
      </c>
      <c r="C136476">
        <v>8.59</v>
      </c>
    </row>
    <row r="136477" spans="1:3" x14ac:dyDescent="0.2">
      <c r="A136477" t="s">
        <v>530</v>
      </c>
      <c r="B136477" s="1" t="s">
        <v>287</v>
      </c>
      <c r="C136477">
        <v>8.6199999999999992</v>
      </c>
    </row>
    <row r="136478" spans="1:3" x14ac:dyDescent="0.2">
      <c r="A136478" t="s">
        <v>531</v>
      </c>
      <c r="B136478" s="1" t="s">
        <v>287</v>
      </c>
      <c r="C136478">
        <v>8.64</v>
      </c>
    </row>
    <row r="136479" spans="1:3" x14ac:dyDescent="0.2">
      <c r="A136479" t="s">
        <v>531</v>
      </c>
      <c r="B136479" s="1" t="s">
        <v>287</v>
      </c>
      <c r="C136479">
        <v>8.61</v>
      </c>
    </row>
    <row r="136480" spans="1:3" x14ac:dyDescent="0.2">
      <c r="A136480" t="s">
        <v>531</v>
      </c>
      <c r="B136480" s="1" t="s">
        <v>287</v>
      </c>
      <c r="C136480">
        <v>8.64</v>
      </c>
    </row>
    <row r="136481" spans="1:3" x14ac:dyDescent="0.2">
      <c r="A136481" t="s">
        <v>531</v>
      </c>
      <c r="B136481" s="1" t="s">
        <v>287</v>
      </c>
      <c r="C136481">
        <v>8.7799999999999994</v>
      </c>
    </row>
    <row r="136482" spans="1:3" x14ac:dyDescent="0.2">
      <c r="A136482" t="s">
        <v>531</v>
      </c>
      <c r="B136482" s="1" t="s">
        <v>287</v>
      </c>
      <c r="C136482">
        <v>8.8000000000000007</v>
      </c>
    </row>
    <row r="136483" spans="1:3" x14ac:dyDescent="0.2">
      <c r="A136483" t="s">
        <v>531</v>
      </c>
      <c r="B136483" s="1" t="s">
        <v>287</v>
      </c>
      <c r="C136483">
        <v>8.83</v>
      </c>
    </row>
    <row r="136484" spans="1:3" x14ac:dyDescent="0.2">
      <c r="A136484" t="s">
        <v>531</v>
      </c>
      <c r="B136484" s="1" t="s">
        <v>287</v>
      </c>
      <c r="C136484">
        <v>8.98</v>
      </c>
    </row>
    <row r="136485" spans="1:3" x14ac:dyDescent="0.2">
      <c r="A136485" t="s">
        <v>531</v>
      </c>
      <c r="B136485" s="1" t="s">
        <v>287</v>
      </c>
      <c r="C136485">
        <v>8.98</v>
      </c>
    </row>
    <row r="136486" spans="1:3" x14ac:dyDescent="0.2">
      <c r="A136486" t="s">
        <v>531</v>
      </c>
      <c r="B136486" s="1" t="s">
        <v>287</v>
      </c>
      <c r="C136486">
        <v>9.07</v>
      </c>
    </row>
    <row r="136487" spans="1:3" x14ac:dyDescent="0.2">
      <c r="A136487" t="s">
        <v>531</v>
      </c>
      <c r="B136487" s="1" t="s">
        <v>287</v>
      </c>
      <c r="C136487">
        <v>8.89</v>
      </c>
    </row>
    <row r="136488" spans="1:3" x14ac:dyDescent="0.2">
      <c r="A136488" t="s">
        <v>531</v>
      </c>
      <c r="B136488" s="1" t="s">
        <v>287</v>
      </c>
      <c r="C136488">
        <v>8.69</v>
      </c>
    </row>
    <row r="136489" spans="1:3" x14ac:dyDescent="0.2">
      <c r="A136489" t="s">
        <v>531</v>
      </c>
      <c r="B136489" s="1" t="s">
        <v>287</v>
      </c>
      <c r="C136489">
        <v>8.99</v>
      </c>
    </row>
    <row r="136490" spans="1:3" x14ac:dyDescent="0.2">
      <c r="A136490" t="s">
        <v>531</v>
      </c>
      <c r="B136490" s="1" t="s">
        <v>287</v>
      </c>
      <c r="C136490">
        <v>8.98</v>
      </c>
    </row>
    <row r="136491" spans="1:3" x14ac:dyDescent="0.2">
      <c r="A136491" t="s">
        <v>531</v>
      </c>
      <c r="B136491" s="1" t="s">
        <v>287</v>
      </c>
      <c r="C136491">
        <v>8.99</v>
      </c>
    </row>
    <row r="136492" spans="1:3" x14ac:dyDescent="0.2">
      <c r="A136492" t="s">
        <v>531</v>
      </c>
      <c r="B136492" s="1" t="s">
        <v>287</v>
      </c>
      <c r="C136492">
        <v>8.92</v>
      </c>
    </row>
    <row r="136493" spans="1:3" x14ac:dyDescent="0.2">
      <c r="A136493" t="s">
        <v>531</v>
      </c>
      <c r="B136493" s="1" t="s">
        <v>287</v>
      </c>
      <c r="C136493">
        <v>8.8000000000000007</v>
      </c>
    </row>
    <row r="136494" spans="1:3" x14ac:dyDescent="0.2">
      <c r="A136494" t="s">
        <v>531</v>
      </c>
      <c r="B136494" s="1" t="s">
        <v>287</v>
      </c>
      <c r="C136494">
        <v>8.74</v>
      </c>
    </row>
    <row r="136495" spans="1:3" x14ac:dyDescent="0.2">
      <c r="A136495" t="s">
        <v>531</v>
      </c>
      <c r="B136495" s="1" t="s">
        <v>287</v>
      </c>
      <c r="C136495">
        <v>8.7200000000000006</v>
      </c>
    </row>
    <row r="136496" spans="1:3" x14ac:dyDescent="0.2">
      <c r="A136496" t="s">
        <v>532</v>
      </c>
      <c r="B136496" s="1" t="s">
        <v>287</v>
      </c>
      <c r="C136496">
        <v>8.85</v>
      </c>
    </row>
    <row r="136497" spans="1:3" x14ac:dyDescent="0.2">
      <c r="A136497" t="s">
        <v>532</v>
      </c>
      <c r="B136497" s="1" t="s">
        <v>287</v>
      </c>
      <c r="C136497">
        <v>8.8699999999999992</v>
      </c>
    </row>
    <row r="136498" spans="1:3" x14ac:dyDescent="0.2">
      <c r="A136498" t="s">
        <v>532</v>
      </c>
      <c r="B136498" s="1" t="s">
        <v>287</v>
      </c>
      <c r="C136498">
        <v>8.58</v>
      </c>
    </row>
    <row r="136499" spans="1:3" x14ac:dyDescent="0.2">
      <c r="A136499" t="s">
        <v>532</v>
      </c>
      <c r="B136499" s="1" t="s">
        <v>287</v>
      </c>
      <c r="C136499">
        <v>8.5</v>
      </c>
    </row>
    <row r="136500" spans="1:3" x14ac:dyDescent="0.2">
      <c r="A136500" t="s">
        <v>532</v>
      </c>
      <c r="B136500" s="1" t="s">
        <v>287</v>
      </c>
      <c r="C136500">
        <v>8.4600000000000009</v>
      </c>
    </row>
    <row r="136501" spans="1:3" x14ac:dyDescent="0.2">
      <c r="A136501" t="s">
        <v>532</v>
      </c>
      <c r="B136501" s="1" t="s">
        <v>287</v>
      </c>
      <c r="C136501">
        <v>8.6</v>
      </c>
    </row>
    <row r="136502" spans="1:3" x14ac:dyDescent="0.2">
      <c r="A136502" t="s">
        <v>532</v>
      </c>
      <c r="B136502" s="1" t="s">
        <v>287</v>
      </c>
      <c r="C136502">
        <v>8.5500000000000007</v>
      </c>
    </row>
    <row r="136503" spans="1:3" x14ac:dyDescent="0.2">
      <c r="A136503" t="s">
        <v>532</v>
      </c>
      <c r="B136503" s="1" t="s">
        <v>287</v>
      </c>
      <c r="C136503">
        <v>8.5399999999999991</v>
      </c>
    </row>
    <row r="136504" spans="1:3" x14ac:dyDescent="0.2">
      <c r="A136504" t="s">
        <v>532</v>
      </c>
      <c r="B136504" s="1" t="s">
        <v>287</v>
      </c>
      <c r="C136504">
        <v>8.5</v>
      </c>
    </row>
    <row r="136505" spans="1:3" x14ac:dyDescent="0.2">
      <c r="A136505" t="s">
        <v>532</v>
      </c>
      <c r="B136505" s="1" t="s">
        <v>287</v>
      </c>
      <c r="C136505">
        <v>8.3800000000000008</v>
      </c>
    </row>
    <row r="136506" spans="1:3" x14ac:dyDescent="0.2">
      <c r="A136506" t="s">
        <v>532</v>
      </c>
      <c r="B136506" s="1" t="s">
        <v>287</v>
      </c>
      <c r="C136506">
        <v>8.3800000000000008</v>
      </c>
    </row>
    <row r="136507" spans="1:3" x14ac:dyDescent="0.2">
      <c r="A136507" t="s">
        <v>532</v>
      </c>
      <c r="B136507" s="1" t="s">
        <v>287</v>
      </c>
      <c r="C136507">
        <v>8.5</v>
      </c>
    </row>
    <row r="136508" spans="1:3" x14ac:dyDescent="0.2">
      <c r="A136508" t="s">
        <v>533</v>
      </c>
      <c r="B136508" s="1" t="s">
        <v>287</v>
      </c>
      <c r="C136508">
        <v>8.3699999999999992</v>
      </c>
    </row>
    <row r="136509" spans="1:3" x14ac:dyDescent="0.2">
      <c r="A136509" t="s">
        <v>533</v>
      </c>
      <c r="B136509" s="1" t="s">
        <v>287</v>
      </c>
      <c r="C136509">
        <v>8.3000000000000007</v>
      </c>
    </row>
    <row r="136510" spans="1:3" x14ac:dyDescent="0.2">
      <c r="A136510" t="s">
        <v>533</v>
      </c>
      <c r="B136510" s="1" t="s">
        <v>287</v>
      </c>
      <c r="C136510">
        <v>8.3000000000000007</v>
      </c>
    </row>
    <row r="136511" spans="1:3" x14ac:dyDescent="0.2">
      <c r="A136511" t="s">
        <v>533</v>
      </c>
      <c r="B136511" s="1" t="s">
        <v>287</v>
      </c>
      <c r="C136511">
        <v>8.25</v>
      </c>
    </row>
    <row r="136512" spans="1:3" x14ac:dyDescent="0.2">
      <c r="A136512" t="s">
        <v>533</v>
      </c>
      <c r="B136512" s="1" t="s">
        <v>287</v>
      </c>
      <c r="C136512">
        <v>8.24</v>
      </c>
    </row>
    <row r="136513" spans="1:3" x14ac:dyDescent="0.2">
      <c r="A136513" t="s">
        <v>533</v>
      </c>
      <c r="B136513" s="1" t="s">
        <v>287</v>
      </c>
      <c r="C136513">
        <v>8.2200000000000006</v>
      </c>
    </row>
    <row r="136514" spans="1:3" x14ac:dyDescent="0.2">
      <c r="A136514" t="s">
        <v>533</v>
      </c>
      <c r="B136514" s="1" t="s">
        <v>287</v>
      </c>
      <c r="C136514">
        <v>8.26</v>
      </c>
    </row>
    <row r="136515" spans="1:3" x14ac:dyDescent="0.2">
      <c r="A136515" t="s">
        <v>533</v>
      </c>
      <c r="B136515" s="1" t="s">
        <v>287</v>
      </c>
      <c r="C136515">
        <v>8.25</v>
      </c>
    </row>
    <row r="136516" spans="1:3" x14ac:dyDescent="0.2">
      <c r="A136516" t="s">
        <v>533</v>
      </c>
      <c r="B136516" s="1" t="s">
        <v>287</v>
      </c>
      <c r="C136516">
        <v>8.31</v>
      </c>
    </row>
    <row r="136517" spans="1:3" x14ac:dyDescent="0.2">
      <c r="A136517" t="s">
        <v>533</v>
      </c>
      <c r="B136517" s="1" t="s">
        <v>287</v>
      </c>
      <c r="C136517">
        <v>8.4</v>
      </c>
    </row>
    <row r="136518" spans="1:3" x14ac:dyDescent="0.2">
      <c r="A136518" t="s">
        <v>533</v>
      </c>
      <c r="B136518" s="1" t="s">
        <v>287</v>
      </c>
      <c r="C136518">
        <v>8.43</v>
      </c>
    </row>
    <row r="136519" spans="1:3" x14ac:dyDescent="0.2">
      <c r="A136519" t="s">
        <v>533</v>
      </c>
      <c r="B136519" s="1" t="s">
        <v>287</v>
      </c>
      <c r="C136519">
        <v>8.5</v>
      </c>
    </row>
    <row r="136520" spans="1:3" x14ac:dyDescent="0.2">
      <c r="A136520" t="s">
        <v>533</v>
      </c>
      <c r="B136520" s="1" t="s">
        <v>287</v>
      </c>
      <c r="C136520">
        <v>8.41</v>
      </c>
    </row>
    <row r="136521" spans="1:3" x14ac:dyDescent="0.2">
      <c r="A136521" t="s">
        <v>533</v>
      </c>
      <c r="B136521" s="1" t="s">
        <v>287</v>
      </c>
      <c r="C136521">
        <v>8.4499999999999993</v>
      </c>
    </row>
    <row r="136522" spans="1:3" x14ac:dyDescent="0.2">
      <c r="A136522" t="s">
        <v>533</v>
      </c>
      <c r="B136522" s="1" t="s">
        <v>287</v>
      </c>
      <c r="C136522">
        <v>8.43</v>
      </c>
    </row>
    <row r="136523" spans="1:3" x14ac:dyDescent="0.2">
      <c r="A136523" t="s">
        <v>533</v>
      </c>
      <c r="B136523" s="1" t="s">
        <v>287</v>
      </c>
      <c r="C136523">
        <v>8.39</v>
      </c>
    </row>
    <row r="136524" spans="1:3" x14ac:dyDescent="0.2">
      <c r="A136524" t="s">
        <v>533</v>
      </c>
      <c r="B136524" s="1" t="s">
        <v>287</v>
      </c>
      <c r="C136524">
        <v>8.39</v>
      </c>
    </row>
    <row r="136525" spans="1:3" x14ac:dyDescent="0.2">
      <c r="A136525" t="s">
        <v>533</v>
      </c>
      <c r="B136525" s="1" t="s">
        <v>287</v>
      </c>
      <c r="C136525">
        <v>8.35</v>
      </c>
    </row>
    <row r="136526" spans="1:3" x14ac:dyDescent="0.2">
      <c r="A136526" t="s">
        <v>534</v>
      </c>
      <c r="B136526" s="1" t="s">
        <v>287</v>
      </c>
      <c r="C136526">
        <v>8.4499999999999993</v>
      </c>
    </row>
    <row r="136527" spans="1:3" x14ac:dyDescent="0.2">
      <c r="A136527" t="s">
        <v>534</v>
      </c>
      <c r="B136527" s="1" t="s">
        <v>287</v>
      </c>
      <c r="C136527">
        <v>8.43</v>
      </c>
    </row>
    <row r="136528" spans="1:3" x14ac:dyDescent="0.2">
      <c r="A136528" t="s">
        <v>534</v>
      </c>
      <c r="B136528" s="1" t="s">
        <v>287</v>
      </c>
      <c r="C136528">
        <v>8.52</v>
      </c>
    </row>
    <row r="136529" spans="1:3" x14ac:dyDescent="0.2">
      <c r="A136529" t="s">
        <v>534</v>
      </c>
      <c r="B136529" s="1" t="s">
        <v>287</v>
      </c>
      <c r="C136529">
        <v>8.44</v>
      </c>
    </row>
    <row r="136530" spans="1:3" x14ac:dyDescent="0.2">
      <c r="A136530" t="s">
        <v>534</v>
      </c>
      <c r="B136530" s="1" t="s">
        <v>287</v>
      </c>
      <c r="C136530">
        <v>8.5399999999999991</v>
      </c>
    </row>
    <row r="136531" spans="1:3" x14ac:dyDescent="0.2">
      <c r="A136531" t="s">
        <v>534</v>
      </c>
      <c r="B136531" s="1" t="s">
        <v>287</v>
      </c>
      <c r="C136531">
        <v>8.6300000000000008</v>
      </c>
    </row>
    <row r="136532" spans="1:3" x14ac:dyDescent="0.2">
      <c r="A136532" t="s">
        <v>534</v>
      </c>
      <c r="B136532" s="1" t="s">
        <v>287</v>
      </c>
      <c r="C136532">
        <v>8.57</v>
      </c>
    </row>
    <row r="136533" spans="1:3" x14ac:dyDescent="0.2">
      <c r="A136533" t="s">
        <v>534</v>
      </c>
      <c r="B136533" s="1" t="s">
        <v>287</v>
      </c>
      <c r="C136533">
        <v>8.5299999999999994</v>
      </c>
    </row>
    <row r="136534" spans="1:3" x14ac:dyDescent="0.2">
      <c r="A136534" t="s">
        <v>534</v>
      </c>
      <c r="B136534" s="1" t="s">
        <v>287</v>
      </c>
      <c r="C136534">
        <v>8.51</v>
      </c>
    </row>
    <row r="136535" spans="1:3" x14ac:dyDescent="0.2">
      <c r="A136535" t="s">
        <v>534</v>
      </c>
      <c r="B136535" s="1" t="s">
        <v>287</v>
      </c>
      <c r="C136535">
        <v>8.5299999999999994</v>
      </c>
    </row>
    <row r="136536" spans="1:3" x14ac:dyDescent="0.2">
      <c r="A136536" t="s">
        <v>534</v>
      </c>
      <c r="B136536" s="1" t="s">
        <v>287</v>
      </c>
      <c r="C136536">
        <v>8.5500000000000007</v>
      </c>
    </row>
    <row r="136537" spans="1:3" x14ac:dyDescent="0.2">
      <c r="A136537" t="s">
        <v>534</v>
      </c>
      <c r="B136537" s="1" t="s">
        <v>287</v>
      </c>
      <c r="C136537">
        <v>8.61</v>
      </c>
    </row>
    <row r="136538" spans="1:3" x14ac:dyDescent="0.2">
      <c r="A136538" t="s">
        <v>534</v>
      </c>
      <c r="B136538" s="1" t="s">
        <v>287</v>
      </c>
      <c r="C136538">
        <v>8.6</v>
      </c>
    </row>
    <row r="136539" spans="1:3" x14ac:dyDescent="0.2">
      <c r="A136539" t="s">
        <v>534</v>
      </c>
      <c r="B136539" s="1" t="s">
        <v>287</v>
      </c>
      <c r="C136539">
        <v>8.5399999999999991</v>
      </c>
    </row>
    <row r="136540" spans="1:3" x14ac:dyDescent="0.2">
      <c r="A136540" t="s">
        <v>534</v>
      </c>
      <c r="B136540" s="1" t="s">
        <v>287</v>
      </c>
      <c r="C136540">
        <v>8.58</v>
      </c>
    </row>
    <row r="136541" spans="1:3" x14ac:dyDescent="0.2">
      <c r="A136541" t="s">
        <v>534</v>
      </c>
      <c r="B136541" s="1" t="s">
        <v>287</v>
      </c>
      <c r="C136541">
        <v>8.5500000000000007</v>
      </c>
    </row>
    <row r="136542" spans="1:3" x14ac:dyDescent="0.2">
      <c r="A136542" t="s">
        <v>534</v>
      </c>
      <c r="B136542" s="1" t="s">
        <v>287</v>
      </c>
      <c r="C136542">
        <v>8.6</v>
      </c>
    </row>
    <row r="136543" spans="1:3" x14ac:dyDescent="0.2">
      <c r="A136543" t="s">
        <v>534</v>
      </c>
      <c r="B136543" s="1" t="s">
        <v>287</v>
      </c>
      <c r="C136543">
        <v>8.6199999999999992</v>
      </c>
    </row>
    <row r="136544" spans="1:3" x14ac:dyDescent="0.2">
      <c r="A136544" t="s">
        <v>535</v>
      </c>
      <c r="B136544" s="1" t="s">
        <v>287</v>
      </c>
      <c r="C136544">
        <v>8.74</v>
      </c>
    </row>
    <row r="136545" spans="1:3" x14ac:dyDescent="0.2">
      <c r="A136545" t="s">
        <v>535</v>
      </c>
      <c r="B136545" s="1" t="s">
        <v>287</v>
      </c>
      <c r="C136545">
        <v>8.8000000000000007</v>
      </c>
    </row>
    <row r="136546" spans="1:3" x14ac:dyDescent="0.2">
      <c r="A136546" t="s">
        <v>535</v>
      </c>
      <c r="B136546" s="1" t="s">
        <v>287</v>
      </c>
      <c r="C136546">
        <v>8.8000000000000007</v>
      </c>
    </row>
    <row r="136547" spans="1:3" x14ac:dyDescent="0.2">
      <c r="A136547" t="s">
        <v>535</v>
      </c>
      <c r="B136547" s="1" t="s">
        <v>287</v>
      </c>
      <c r="C136547">
        <v>8.85</v>
      </c>
    </row>
    <row r="136548" spans="1:3" x14ac:dyDescent="0.2">
      <c r="A136548" t="s">
        <v>535</v>
      </c>
      <c r="B136548" s="1" t="s">
        <v>287</v>
      </c>
      <c r="C136548">
        <v>8.83</v>
      </c>
    </row>
    <row r="136549" spans="1:3" x14ac:dyDescent="0.2">
      <c r="A136549" t="s">
        <v>535</v>
      </c>
      <c r="B136549" s="1" t="s">
        <v>287</v>
      </c>
      <c r="C136549">
        <v>8.82</v>
      </c>
    </row>
    <row r="136550" spans="1:3" x14ac:dyDescent="0.2">
      <c r="A136550" t="s">
        <v>535</v>
      </c>
      <c r="B136550" s="1" t="s">
        <v>287</v>
      </c>
      <c r="C136550">
        <v>8.81</v>
      </c>
    </row>
    <row r="136551" spans="1:3" x14ac:dyDescent="0.2">
      <c r="A136551" t="s">
        <v>535</v>
      </c>
      <c r="B136551" s="1" t="s">
        <v>287</v>
      </c>
      <c r="C136551">
        <v>8.57</v>
      </c>
    </row>
    <row r="136552" spans="1:3" x14ac:dyDescent="0.2">
      <c r="A136552" t="s">
        <v>535</v>
      </c>
      <c r="B136552" s="1" t="s">
        <v>287</v>
      </c>
      <c r="C136552">
        <v>8.6300000000000008</v>
      </c>
    </row>
    <row r="136553" spans="1:3" x14ac:dyDescent="0.2">
      <c r="A136553" t="s">
        <v>535</v>
      </c>
      <c r="B136553" s="1" t="s">
        <v>287</v>
      </c>
      <c r="C136553">
        <v>8.75</v>
      </c>
    </row>
    <row r="136554" spans="1:3" x14ac:dyDescent="0.2">
      <c r="A136554" t="s">
        <v>535</v>
      </c>
      <c r="B136554" s="1" t="s">
        <v>287</v>
      </c>
      <c r="C136554">
        <v>8.7899999999999991</v>
      </c>
    </row>
    <row r="136555" spans="1:3" x14ac:dyDescent="0.2">
      <c r="A136555" t="s">
        <v>535</v>
      </c>
      <c r="B136555" s="1" t="s">
        <v>287</v>
      </c>
      <c r="C136555">
        <v>8.7799999999999994</v>
      </c>
    </row>
    <row r="136556" spans="1:3" x14ac:dyDescent="0.2">
      <c r="A136556" t="s">
        <v>535</v>
      </c>
      <c r="B136556" s="1" t="s">
        <v>287</v>
      </c>
      <c r="C136556">
        <v>8.7799999999999994</v>
      </c>
    </row>
    <row r="136557" spans="1:3" x14ac:dyDescent="0.2">
      <c r="A136557" t="s">
        <v>535</v>
      </c>
      <c r="B136557" s="1" t="s">
        <v>287</v>
      </c>
      <c r="C136557">
        <v>8.7799999999999994</v>
      </c>
    </row>
    <row r="136558" spans="1:3" x14ac:dyDescent="0.2">
      <c r="A136558" t="s">
        <v>535</v>
      </c>
      <c r="B136558" s="1" t="s">
        <v>287</v>
      </c>
      <c r="C136558">
        <v>8.86</v>
      </c>
    </row>
    <row r="136559" spans="1:3" x14ac:dyDescent="0.2">
      <c r="A136559" t="s">
        <v>535</v>
      </c>
      <c r="B136559" s="1" t="s">
        <v>287</v>
      </c>
      <c r="C136559">
        <v>8.9700000000000006</v>
      </c>
    </row>
    <row r="136560" spans="1:3" x14ac:dyDescent="0.2">
      <c r="A136560" t="s">
        <v>536</v>
      </c>
      <c r="B136560" s="1" t="s">
        <v>287</v>
      </c>
      <c r="C136560">
        <v>9.1199999999999992</v>
      </c>
    </row>
    <row r="136561" spans="1:3" x14ac:dyDescent="0.2">
      <c r="A136561" t="s">
        <v>536</v>
      </c>
      <c r="B136561" s="1" t="s">
        <v>287</v>
      </c>
      <c r="C136561">
        <v>9.44</v>
      </c>
    </row>
    <row r="136562" spans="1:3" x14ac:dyDescent="0.2">
      <c r="A136562" t="s">
        <v>536</v>
      </c>
      <c r="B136562" s="1" t="s">
        <v>287</v>
      </c>
      <c r="C136562">
        <v>9.2200000000000006</v>
      </c>
    </row>
    <row r="136563" spans="1:3" x14ac:dyDescent="0.2">
      <c r="A136563" t="s">
        <v>536</v>
      </c>
      <c r="B136563" s="1" t="s">
        <v>287</v>
      </c>
      <c r="C136563">
        <v>9.51</v>
      </c>
    </row>
    <row r="136564" spans="1:3" x14ac:dyDescent="0.2">
      <c r="A136564" t="s">
        <v>536</v>
      </c>
      <c r="B136564" s="1" t="s">
        <v>287</v>
      </c>
      <c r="C136564">
        <v>9.17</v>
      </c>
    </row>
    <row r="136565" spans="1:3" x14ac:dyDescent="0.2">
      <c r="A136565" t="s">
        <v>536</v>
      </c>
      <c r="B136565" s="1" t="s">
        <v>287</v>
      </c>
      <c r="C136565">
        <v>9.25</v>
      </c>
    </row>
    <row r="136566" spans="1:3" x14ac:dyDescent="0.2">
      <c r="A136566" t="s">
        <v>536</v>
      </c>
      <c r="B136566" s="1" t="s">
        <v>287</v>
      </c>
      <c r="C136566">
        <v>9.2100000000000009</v>
      </c>
    </row>
    <row r="136567" spans="1:3" x14ac:dyDescent="0.2">
      <c r="A136567" t="s">
        <v>536</v>
      </c>
      <c r="B136567" s="1" t="s">
        <v>287</v>
      </c>
      <c r="C136567">
        <v>9</v>
      </c>
    </row>
    <row r="136568" spans="1:3" x14ac:dyDescent="0.2">
      <c r="A136568" t="s">
        <v>536</v>
      </c>
      <c r="B136568" s="1" t="s">
        <v>287</v>
      </c>
      <c r="C136568">
        <v>8.8800000000000008</v>
      </c>
    </row>
    <row r="136569" spans="1:3" x14ac:dyDescent="0.2">
      <c r="A136569" t="s">
        <v>536</v>
      </c>
      <c r="B136569" s="1" t="s">
        <v>287</v>
      </c>
      <c r="C136569">
        <v>8.85</v>
      </c>
    </row>
    <row r="136570" spans="1:3" x14ac:dyDescent="0.2">
      <c r="A136570" t="s">
        <v>537</v>
      </c>
      <c r="B136570" s="1" t="s">
        <v>287</v>
      </c>
      <c r="C136570">
        <v>9.01</v>
      </c>
    </row>
    <row r="136571" spans="1:3" x14ac:dyDescent="0.2">
      <c r="A136571" t="s">
        <v>537</v>
      </c>
      <c r="B136571" s="1" t="s">
        <v>287</v>
      </c>
      <c r="C136571">
        <v>9.1</v>
      </c>
    </row>
    <row r="136572" spans="1:3" x14ac:dyDescent="0.2">
      <c r="A136572" t="s">
        <v>537</v>
      </c>
      <c r="B136572" s="1" t="s">
        <v>287</v>
      </c>
      <c r="C136572">
        <v>8.7799999999999994</v>
      </c>
    </row>
    <row r="136573" spans="1:3" x14ac:dyDescent="0.2">
      <c r="A136573" t="s">
        <v>537</v>
      </c>
      <c r="B136573" s="1" t="s">
        <v>287</v>
      </c>
      <c r="C136573">
        <v>8.56</v>
      </c>
    </row>
    <row r="136574" spans="1:3" x14ac:dyDescent="0.2">
      <c r="A136574" t="s">
        <v>537</v>
      </c>
      <c r="B136574" s="1" t="s">
        <v>287</v>
      </c>
      <c r="C136574">
        <v>8.61</v>
      </c>
    </row>
    <row r="136575" spans="1:3" x14ac:dyDescent="0.2">
      <c r="A136575" t="s">
        <v>537</v>
      </c>
      <c r="B136575" s="1" t="s">
        <v>287</v>
      </c>
      <c r="C136575">
        <v>8.6999999999999993</v>
      </c>
    </row>
    <row r="136576" spans="1:3" x14ac:dyDescent="0.2">
      <c r="A136576" t="s">
        <v>537</v>
      </c>
      <c r="B136576" s="1" t="s">
        <v>287</v>
      </c>
      <c r="C136576">
        <v>8.61</v>
      </c>
    </row>
    <row r="136577" spans="1:3" x14ac:dyDescent="0.2">
      <c r="A136577" t="s">
        <v>537</v>
      </c>
      <c r="B136577" s="1" t="s">
        <v>287</v>
      </c>
      <c r="C136577">
        <v>8.42</v>
      </c>
    </row>
    <row r="136578" spans="1:3" x14ac:dyDescent="0.2">
      <c r="A136578" t="s">
        <v>537</v>
      </c>
      <c r="B136578" s="1" t="s">
        <v>287</v>
      </c>
      <c r="C136578">
        <v>8.32</v>
      </c>
    </row>
    <row r="136579" spans="1:3" x14ac:dyDescent="0.2">
      <c r="A136579" t="s">
        <v>537</v>
      </c>
      <c r="B136579" s="1" t="s">
        <v>287</v>
      </c>
      <c r="C136579">
        <v>8.3699999999999992</v>
      </c>
    </row>
    <row r="136580" spans="1:3" x14ac:dyDescent="0.2">
      <c r="A136580" t="s">
        <v>537</v>
      </c>
      <c r="B136580" s="1" t="s">
        <v>287</v>
      </c>
      <c r="C136580">
        <v>8.3699999999999992</v>
      </c>
    </row>
    <row r="136581" spans="1:3" x14ac:dyDescent="0.2">
      <c r="A136581" t="s">
        <v>537</v>
      </c>
      <c r="B136581" s="1" t="s">
        <v>287</v>
      </c>
      <c r="C136581">
        <v>8.4700000000000006</v>
      </c>
    </row>
    <row r="136582" spans="1:3" x14ac:dyDescent="0.2">
      <c r="A136582" t="s">
        <v>537</v>
      </c>
      <c r="B136582" s="1" t="s">
        <v>287</v>
      </c>
      <c r="C136582">
        <v>8.39</v>
      </c>
    </row>
    <row r="136583" spans="1:3" x14ac:dyDescent="0.2">
      <c r="A136583" t="s">
        <v>537</v>
      </c>
      <c r="B136583" s="1" t="s">
        <v>287</v>
      </c>
      <c r="C136583">
        <v>8.34</v>
      </c>
    </row>
    <row r="136584" spans="1:3" x14ac:dyDescent="0.2">
      <c r="A136584" t="s">
        <v>537</v>
      </c>
      <c r="B136584" s="1" t="s">
        <v>287</v>
      </c>
      <c r="C136584">
        <v>8.32</v>
      </c>
    </row>
    <row r="136585" spans="1:3" x14ac:dyDescent="0.2">
      <c r="A136585" t="s">
        <v>537</v>
      </c>
      <c r="B136585" s="1" t="s">
        <v>287</v>
      </c>
      <c r="C136585">
        <v>8.4</v>
      </c>
    </row>
    <row r="136586" spans="1:3" x14ac:dyDescent="0.2">
      <c r="A136586" t="s">
        <v>537</v>
      </c>
      <c r="B136586" s="1" t="s">
        <v>287</v>
      </c>
      <c r="C136586">
        <v>8.3800000000000008</v>
      </c>
    </row>
    <row r="136587" spans="1:3" x14ac:dyDescent="0.2">
      <c r="A136587" t="s">
        <v>537</v>
      </c>
      <c r="B136587" s="1" t="s">
        <v>287</v>
      </c>
      <c r="C136587">
        <v>8.39</v>
      </c>
    </row>
    <row r="136588" spans="1:3" x14ac:dyDescent="0.2">
      <c r="A136588" t="s">
        <v>537</v>
      </c>
      <c r="B136588" s="1" t="s">
        <v>287</v>
      </c>
      <c r="C136588">
        <v>8.41</v>
      </c>
    </row>
    <row r="136589" spans="1:3" x14ac:dyDescent="0.2">
      <c r="A136589" t="s">
        <v>538</v>
      </c>
      <c r="B136589" s="1" t="s">
        <v>287</v>
      </c>
      <c r="C136589">
        <v>8.5299999999999994</v>
      </c>
    </row>
    <row r="136590" spans="1:3" x14ac:dyDescent="0.2">
      <c r="A136590" t="s">
        <v>538</v>
      </c>
      <c r="B136590" s="1" t="s">
        <v>287</v>
      </c>
      <c r="C136590">
        <v>8.6</v>
      </c>
    </row>
    <row r="136591" spans="1:3" x14ac:dyDescent="0.2">
      <c r="A136591" t="s">
        <v>538</v>
      </c>
      <c r="B136591" s="1" t="s">
        <v>287</v>
      </c>
      <c r="C136591">
        <v>8.51</v>
      </c>
    </row>
    <row r="136592" spans="1:3" x14ac:dyDescent="0.2">
      <c r="A136592" t="s">
        <v>538</v>
      </c>
      <c r="B136592" s="1" t="s">
        <v>287</v>
      </c>
      <c r="C136592">
        <v>8.57</v>
      </c>
    </row>
    <row r="136593" spans="1:3" x14ac:dyDescent="0.2">
      <c r="A136593" t="s">
        <v>538</v>
      </c>
      <c r="B136593" s="1" t="s">
        <v>287</v>
      </c>
      <c r="C136593">
        <v>8.41</v>
      </c>
    </row>
    <row r="136594" spans="1:3" x14ac:dyDescent="0.2">
      <c r="A136594" t="s">
        <v>538</v>
      </c>
      <c r="B136594" s="1" t="s">
        <v>287</v>
      </c>
      <c r="C136594">
        <v>8.5</v>
      </c>
    </row>
    <row r="136595" spans="1:3" x14ac:dyDescent="0.2">
      <c r="A136595" t="s">
        <v>538</v>
      </c>
      <c r="B136595" s="1" t="s">
        <v>287</v>
      </c>
      <c r="C136595">
        <v>8.49</v>
      </c>
    </row>
    <row r="136596" spans="1:3" x14ac:dyDescent="0.2">
      <c r="A136596" t="s">
        <v>538</v>
      </c>
      <c r="B136596" s="1" t="s">
        <v>287</v>
      </c>
      <c r="C136596">
        <v>8.44</v>
      </c>
    </row>
    <row r="136597" spans="1:3" x14ac:dyDescent="0.2">
      <c r="A136597" t="s">
        <v>538</v>
      </c>
      <c r="B136597" s="1" t="s">
        <v>287</v>
      </c>
      <c r="C136597">
        <v>8.51</v>
      </c>
    </row>
    <row r="136598" spans="1:3" x14ac:dyDescent="0.2">
      <c r="A136598" t="s">
        <v>538</v>
      </c>
      <c r="B136598" s="1" t="s">
        <v>287</v>
      </c>
      <c r="C136598">
        <v>8.39</v>
      </c>
    </row>
    <row r="136599" spans="1:3" x14ac:dyDescent="0.2">
      <c r="A136599" t="s">
        <v>538</v>
      </c>
      <c r="B136599" s="1" t="s">
        <v>287</v>
      </c>
      <c r="C136599">
        <v>8.24</v>
      </c>
    </row>
    <row r="136600" spans="1:3" x14ac:dyDescent="0.2">
      <c r="A136600" t="s">
        <v>538</v>
      </c>
      <c r="B136600" s="1" t="s">
        <v>287</v>
      </c>
      <c r="C136600">
        <v>8.33</v>
      </c>
    </row>
    <row r="136601" spans="1:3" x14ac:dyDescent="0.2">
      <c r="A136601" t="s">
        <v>538</v>
      </c>
      <c r="B136601" s="1" t="s">
        <v>287</v>
      </c>
      <c r="C136601">
        <v>8.15</v>
      </c>
    </row>
    <row r="136602" spans="1:3" x14ac:dyDescent="0.2">
      <c r="A136602" t="s">
        <v>538</v>
      </c>
      <c r="B136602" s="1" t="s">
        <v>287</v>
      </c>
      <c r="C136602">
        <v>7.95</v>
      </c>
    </row>
    <row r="136603" spans="1:3" x14ac:dyDescent="0.2">
      <c r="A136603" t="s">
        <v>538</v>
      </c>
      <c r="B136603" s="1" t="s">
        <v>287</v>
      </c>
      <c r="C136603">
        <v>8.15</v>
      </c>
    </row>
    <row r="136604" spans="1:3" x14ac:dyDescent="0.2">
      <c r="A136604" t="s">
        <v>538</v>
      </c>
      <c r="B136604" s="1" t="s">
        <v>287</v>
      </c>
      <c r="C136604">
        <v>8.17</v>
      </c>
    </row>
    <row r="136605" spans="1:3" x14ac:dyDescent="0.2">
      <c r="A136605" t="s">
        <v>538</v>
      </c>
      <c r="B136605" s="1" t="s">
        <v>287</v>
      </c>
      <c r="C136605">
        <v>8.16</v>
      </c>
    </row>
    <row r="136606" spans="1:3" x14ac:dyDescent="0.2">
      <c r="A136606" t="s">
        <v>539</v>
      </c>
      <c r="B136606" s="1" t="s">
        <v>287</v>
      </c>
      <c r="C136606">
        <v>7.96</v>
      </c>
    </row>
    <row r="136607" spans="1:3" x14ac:dyDescent="0.2">
      <c r="A136607" t="s">
        <v>539</v>
      </c>
      <c r="B136607" s="1" t="s">
        <v>287</v>
      </c>
      <c r="C136607">
        <v>8.0500000000000007</v>
      </c>
    </row>
    <row r="136608" spans="1:3" x14ac:dyDescent="0.2">
      <c r="A136608" t="s">
        <v>539</v>
      </c>
      <c r="B136608" s="1" t="s">
        <v>287</v>
      </c>
      <c r="C136608">
        <v>7.99</v>
      </c>
    </row>
    <row r="136609" spans="1:3" x14ac:dyDescent="0.2">
      <c r="A136609" t="s">
        <v>539</v>
      </c>
      <c r="B136609" s="1" t="s">
        <v>287</v>
      </c>
      <c r="C136609">
        <v>7.95</v>
      </c>
    </row>
    <row r="136610" spans="1:3" x14ac:dyDescent="0.2">
      <c r="A136610" t="s">
        <v>539</v>
      </c>
      <c r="B136610" s="1" t="s">
        <v>287</v>
      </c>
      <c r="C136610">
        <v>8.08</v>
      </c>
    </row>
    <row r="136611" spans="1:3" x14ac:dyDescent="0.2">
      <c r="A136611" t="s">
        <v>539</v>
      </c>
      <c r="B136611" s="1" t="s">
        <v>287</v>
      </c>
      <c r="C136611">
        <v>8.16</v>
      </c>
    </row>
    <row r="136612" spans="1:3" x14ac:dyDescent="0.2">
      <c r="A136612" t="s">
        <v>539</v>
      </c>
      <c r="B136612" s="1" t="s">
        <v>287</v>
      </c>
      <c r="C136612">
        <v>8.25</v>
      </c>
    </row>
    <row r="136613" spans="1:3" x14ac:dyDescent="0.2">
      <c r="A136613" t="s">
        <v>539</v>
      </c>
      <c r="B136613" s="1" t="s">
        <v>287</v>
      </c>
      <c r="C136613">
        <v>8.25</v>
      </c>
    </row>
    <row r="136614" spans="1:3" x14ac:dyDescent="0.2">
      <c r="A136614" t="s">
        <v>539</v>
      </c>
      <c r="B136614" s="1" t="s">
        <v>287</v>
      </c>
      <c r="C136614">
        <v>8.2100000000000009</v>
      </c>
    </row>
    <row r="136615" spans="1:3" x14ac:dyDescent="0.2">
      <c r="A136615" t="s">
        <v>539</v>
      </c>
      <c r="B136615" s="1" t="s">
        <v>287</v>
      </c>
      <c r="C136615">
        <v>8.27</v>
      </c>
    </row>
    <row r="136616" spans="1:3" x14ac:dyDescent="0.2">
      <c r="A136616" t="s">
        <v>539</v>
      </c>
      <c r="B136616" s="1" t="s">
        <v>287</v>
      </c>
      <c r="C136616">
        <v>8.09</v>
      </c>
    </row>
    <row r="136617" spans="1:3" x14ac:dyDescent="0.2">
      <c r="A136617" t="s">
        <v>539</v>
      </c>
      <c r="B136617" s="1" t="s">
        <v>287</v>
      </c>
      <c r="C136617">
        <v>8.1999999999999993</v>
      </c>
    </row>
    <row r="136618" spans="1:3" x14ac:dyDescent="0.2">
      <c r="A136618" t="s">
        <v>539</v>
      </c>
      <c r="B136618" s="1" t="s">
        <v>287</v>
      </c>
      <c r="C136618">
        <v>8.31</v>
      </c>
    </row>
    <row r="136619" spans="1:3" x14ac:dyDescent="0.2">
      <c r="A136619" t="s">
        <v>539</v>
      </c>
      <c r="B136619" s="1" t="s">
        <v>287</v>
      </c>
      <c r="C136619">
        <v>8.31</v>
      </c>
    </row>
    <row r="136620" spans="1:3" x14ac:dyDescent="0.2">
      <c r="A136620" t="s">
        <v>539</v>
      </c>
      <c r="B136620" s="1" t="s">
        <v>287</v>
      </c>
      <c r="C136620">
        <v>8.3800000000000008</v>
      </c>
    </row>
    <row r="136621" spans="1:3" x14ac:dyDescent="0.2">
      <c r="A136621" t="s">
        <v>539</v>
      </c>
      <c r="B136621" s="1" t="s">
        <v>287</v>
      </c>
      <c r="C136621">
        <v>8.44</v>
      </c>
    </row>
    <row r="136622" spans="1:3" x14ac:dyDescent="0.2">
      <c r="A136622" t="s">
        <v>540</v>
      </c>
      <c r="B136622" s="1" t="s">
        <v>287</v>
      </c>
      <c r="C136622">
        <v>8.41</v>
      </c>
    </row>
    <row r="136623" spans="1:3" x14ac:dyDescent="0.2">
      <c r="A136623" t="s">
        <v>540</v>
      </c>
      <c r="B136623" s="1" t="s">
        <v>287</v>
      </c>
      <c r="C136623">
        <v>8.1300000000000008</v>
      </c>
    </row>
    <row r="136624" spans="1:3" x14ac:dyDescent="0.2">
      <c r="A136624" t="s">
        <v>540</v>
      </c>
      <c r="B136624" s="1" t="s">
        <v>287</v>
      </c>
      <c r="C136624">
        <v>8.25</v>
      </c>
    </row>
    <row r="136625" spans="1:3" x14ac:dyDescent="0.2">
      <c r="A136625" t="s">
        <v>540</v>
      </c>
      <c r="B136625" s="1" t="s">
        <v>287</v>
      </c>
      <c r="C136625">
        <v>8.35</v>
      </c>
    </row>
    <row r="136626" spans="1:3" x14ac:dyDescent="0.2">
      <c r="A136626" t="s">
        <v>540</v>
      </c>
      <c r="B136626" s="1" t="s">
        <v>287</v>
      </c>
      <c r="C136626">
        <v>8.23</v>
      </c>
    </row>
    <row r="136627" spans="1:3" x14ac:dyDescent="0.2">
      <c r="A136627" t="s">
        <v>540</v>
      </c>
      <c r="B136627" s="1" t="s">
        <v>287</v>
      </c>
      <c r="C136627">
        <v>8.27</v>
      </c>
    </row>
    <row r="136628" spans="1:3" x14ac:dyDescent="0.2">
      <c r="A136628" t="s">
        <v>540</v>
      </c>
      <c r="B136628" s="1" t="s">
        <v>287</v>
      </c>
      <c r="C136628">
        <v>8.3800000000000008</v>
      </c>
    </row>
    <row r="136629" spans="1:3" x14ac:dyDescent="0.2">
      <c r="A136629" t="s">
        <v>540</v>
      </c>
      <c r="B136629" s="1" t="s">
        <v>287</v>
      </c>
      <c r="C136629">
        <v>8.3800000000000008</v>
      </c>
    </row>
    <row r="136630" spans="1:3" x14ac:dyDescent="0.2">
      <c r="A136630" t="s">
        <v>540</v>
      </c>
      <c r="B136630" s="1" t="s">
        <v>287</v>
      </c>
      <c r="C136630">
        <v>8.3800000000000008</v>
      </c>
    </row>
    <row r="136631" spans="1:3" x14ac:dyDescent="0.2">
      <c r="A136631" t="s">
        <v>540</v>
      </c>
      <c r="B136631" s="1" t="s">
        <v>287</v>
      </c>
      <c r="C136631">
        <v>8.4</v>
      </c>
    </row>
    <row r="136632" spans="1:3" x14ac:dyDescent="0.2">
      <c r="A136632" t="s">
        <v>540</v>
      </c>
      <c r="B136632" s="1" t="s">
        <v>287</v>
      </c>
      <c r="C136632">
        <v>8.49</v>
      </c>
    </row>
    <row r="136633" spans="1:3" x14ac:dyDescent="0.2">
      <c r="A136633" t="s">
        <v>540</v>
      </c>
      <c r="B136633" s="1" t="s">
        <v>287</v>
      </c>
      <c r="C136633">
        <v>8.4600000000000009</v>
      </c>
    </row>
    <row r="136634" spans="1:3" x14ac:dyDescent="0.2">
      <c r="A136634" t="s">
        <v>540</v>
      </c>
      <c r="B136634" s="1" t="s">
        <v>287</v>
      </c>
      <c r="C136634">
        <v>8.57</v>
      </c>
    </row>
    <row r="136635" spans="1:3" x14ac:dyDescent="0.2">
      <c r="A136635" t="s">
        <v>541</v>
      </c>
      <c r="B136635" s="1" t="s">
        <v>287</v>
      </c>
      <c r="C136635">
        <v>8.5</v>
      </c>
    </row>
    <row r="136636" spans="1:3" x14ac:dyDescent="0.2">
      <c r="A136636" t="s">
        <v>541</v>
      </c>
      <c r="B136636" s="1" t="s">
        <v>287</v>
      </c>
      <c r="C136636">
        <v>8.42</v>
      </c>
    </row>
    <row r="136637" spans="1:3" x14ac:dyDescent="0.2">
      <c r="A136637" t="s">
        <v>541</v>
      </c>
      <c r="B136637" s="1" t="s">
        <v>287</v>
      </c>
      <c r="C136637">
        <v>8.41</v>
      </c>
    </row>
    <row r="136638" spans="1:3" x14ac:dyDescent="0.2">
      <c r="A136638" t="s">
        <v>541</v>
      </c>
      <c r="B136638" s="1" t="s">
        <v>287</v>
      </c>
      <c r="C136638">
        <v>8.34</v>
      </c>
    </row>
    <row r="136639" spans="1:3" x14ac:dyDescent="0.2">
      <c r="A136639" t="s">
        <v>541</v>
      </c>
      <c r="B136639" s="1" t="s">
        <v>287</v>
      </c>
      <c r="C136639">
        <v>8.2200000000000006</v>
      </c>
    </row>
    <row r="136640" spans="1:3" x14ac:dyDescent="0.2">
      <c r="A136640" t="s">
        <v>541</v>
      </c>
      <c r="B136640" s="1" t="s">
        <v>287</v>
      </c>
      <c r="C136640">
        <v>8.26</v>
      </c>
    </row>
    <row r="136641" spans="1:3" x14ac:dyDescent="0.2">
      <c r="A136641" t="s">
        <v>541</v>
      </c>
      <c r="B136641" s="1" t="s">
        <v>287</v>
      </c>
      <c r="C136641">
        <v>8.23</v>
      </c>
    </row>
    <row r="136642" spans="1:3" x14ac:dyDescent="0.2">
      <c r="A136642" t="s">
        <v>541</v>
      </c>
      <c r="B136642" s="1" t="s">
        <v>287</v>
      </c>
      <c r="C136642">
        <v>8.3000000000000007</v>
      </c>
    </row>
    <row r="136643" spans="1:3" x14ac:dyDescent="0.2">
      <c r="A136643" t="s">
        <v>541</v>
      </c>
      <c r="B136643" s="1" t="s">
        <v>287</v>
      </c>
      <c r="C136643">
        <v>8.42</v>
      </c>
    </row>
    <row r="136644" spans="1:3" x14ac:dyDescent="0.2">
      <c r="A136644" t="s">
        <v>541</v>
      </c>
      <c r="B136644" s="1" t="s">
        <v>287</v>
      </c>
      <c r="C136644">
        <v>8.25</v>
      </c>
    </row>
    <row r="136645" spans="1:3" x14ac:dyDescent="0.2">
      <c r="A136645" t="s">
        <v>541</v>
      </c>
      <c r="B136645" s="1" t="s">
        <v>287</v>
      </c>
      <c r="C136645">
        <v>8.09</v>
      </c>
    </row>
    <row r="136646" spans="1:3" x14ac:dyDescent="0.2">
      <c r="A136646" t="s">
        <v>541</v>
      </c>
      <c r="B136646" s="1" t="s">
        <v>287</v>
      </c>
      <c r="C136646">
        <v>8.11</v>
      </c>
    </row>
    <row r="136647" spans="1:3" x14ac:dyDescent="0.2">
      <c r="A136647" t="s">
        <v>541</v>
      </c>
      <c r="B136647" s="1" t="s">
        <v>287</v>
      </c>
      <c r="C136647">
        <v>8.14</v>
      </c>
    </row>
    <row r="136648" spans="1:3" x14ac:dyDescent="0.2">
      <c r="A136648" t="s">
        <v>541</v>
      </c>
      <c r="B136648" s="1" t="s">
        <v>287</v>
      </c>
      <c r="C136648">
        <v>8.14</v>
      </c>
    </row>
    <row r="136649" spans="1:3" x14ac:dyDescent="0.2">
      <c r="A136649" t="s">
        <v>541</v>
      </c>
      <c r="B136649" s="1" t="s">
        <v>287</v>
      </c>
      <c r="C136649">
        <v>8.09</v>
      </c>
    </row>
    <row r="136650" spans="1:3" x14ac:dyDescent="0.2">
      <c r="A136650" t="s">
        <v>541</v>
      </c>
      <c r="B136650" s="1" t="s">
        <v>287</v>
      </c>
      <c r="C136650">
        <v>8.08</v>
      </c>
    </row>
    <row r="136651" spans="1:3" x14ac:dyDescent="0.2">
      <c r="A136651" t="s">
        <v>541</v>
      </c>
      <c r="B136651" s="1" t="s">
        <v>287</v>
      </c>
      <c r="C136651">
        <v>8.06</v>
      </c>
    </row>
    <row r="136652" spans="1:3" x14ac:dyDescent="0.2">
      <c r="A136652" t="s">
        <v>541</v>
      </c>
      <c r="B136652" s="1" t="s">
        <v>287</v>
      </c>
      <c r="C136652">
        <v>8.14</v>
      </c>
    </row>
    <row r="136653" spans="1:3" x14ac:dyDescent="0.2">
      <c r="A136653" t="s">
        <v>541</v>
      </c>
      <c r="B136653" s="1" t="s">
        <v>287</v>
      </c>
      <c r="C136653">
        <v>8.11</v>
      </c>
    </row>
    <row r="136654" spans="1:3" x14ac:dyDescent="0.2">
      <c r="A136654" t="s">
        <v>541</v>
      </c>
      <c r="B136654" s="1" t="s">
        <v>287</v>
      </c>
      <c r="C136654">
        <v>8.1199999999999992</v>
      </c>
    </row>
    <row r="136655" spans="1:3" x14ac:dyDescent="0.2">
      <c r="A136655" t="s">
        <v>541</v>
      </c>
      <c r="B136655" s="1" t="s">
        <v>287</v>
      </c>
      <c r="C136655">
        <v>8.11</v>
      </c>
    </row>
    <row r="136656" spans="1:3" x14ac:dyDescent="0.2">
      <c r="A136656" t="s">
        <v>542</v>
      </c>
      <c r="B136656" s="1" t="s">
        <v>287</v>
      </c>
      <c r="C136656">
        <v>8.07</v>
      </c>
    </row>
    <row r="136657" spans="1:3" x14ac:dyDescent="0.2">
      <c r="A136657" t="s">
        <v>542</v>
      </c>
      <c r="B136657" s="1" t="s">
        <v>287</v>
      </c>
      <c r="C136657">
        <v>8.01</v>
      </c>
    </row>
    <row r="136658" spans="1:3" x14ac:dyDescent="0.2">
      <c r="A136658" t="s">
        <v>542</v>
      </c>
      <c r="B136658" s="1" t="s">
        <v>287</v>
      </c>
      <c r="C136658">
        <v>7.94</v>
      </c>
    </row>
    <row r="136659" spans="1:3" x14ac:dyDescent="0.2">
      <c r="A136659" t="s">
        <v>542</v>
      </c>
      <c r="B136659" s="1" t="s">
        <v>287</v>
      </c>
      <c r="C136659">
        <v>7.91</v>
      </c>
    </row>
    <row r="136660" spans="1:3" x14ac:dyDescent="0.2">
      <c r="A136660" t="s">
        <v>542</v>
      </c>
      <c r="B136660" s="1" t="s">
        <v>287</v>
      </c>
      <c r="C136660">
        <v>7.51</v>
      </c>
    </row>
    <row r="136661" spans="1:3" x14ac:dyDescent="0.2">
      <c r="A136661" t="s">
        <v>542</v>
      </c>
      <c r="B136661" s="1" t="s">
        <v>287</v>
      </c>
      <c r="C136661">
        <v>7.58</v>
      </c>
    </row>
    <row r="136662" spans="1:3" x14ac:dyDescent="0.2">
      <c r="A136662" t="s">
        <v>542</v>
      </c>
      <c r="B136662" s="1" t="s">
        <v>287</v>
      </c>
      <c r="C136662">
        <v>7.52</v>
      </c>
    </row>
    <row r="136663" spans="1:3" x14ac:dyDescent="0.2">
      <c r="A136663" t="s">
        <v>542</v>
      </c>
      <c r="B136663" s="1" t="s">
        <v>287</v>
      </c>
      <c r="C136663">
        <v>7.47</v>
      </c>
    </row>
    <row r="136664" spans="1:3" x14ac:dyDescent="0.2">
      <c r="A136664" t="s">
        <v>542</v>
      </c>
      <c r="B136664" s="1" t="s">
        <v>287</v>
      </c>
      <c r="C136664">
        <v>7.56</v>
      </c>
    </row>
    <row r="136665" spans="1:3" x14ac:dyDescent="0.2">
      <c r="A136665" t="s">
        <v>542</v>
      </c>
      <c r="B136665" s="1" t="s">
        <v>287</v>
      </c>
      <c r="C136665">
        <v>7.61</v>
      </c>
    </row>
    <row r="136666" spans="1:3" x14ac:dyDescent="0.2">
      <c r="A136666" t="s">
        <v>542</v>
      </c>
      <c r="B136666" s="1" t="s">
        <v>287</v>
      </c>
      <c r="C136666">
        <v>7.52</v>
      </c>
    </row>
    <row r="136667" spans="1:3" x14ac:dyDescent="0.2">
      <c r="A136667" t="s">
        <v>542</v>
      </c>
      <c r="B136667" s="1" t="s">
        <v>287</v>
      </c>
      <c r="C136667">
        <v>7.58</v>
      </c>
    </row>
    <row r="136668" spans="1:3" x14ac:dyDescent="0.2">
      <c r="A136668" t="s">
        <v>542</v>
      </c>
      <c r="B136668" s="1" t="s">
        <v>287</v>
      </c>
      <c r="C136668">
        <v>7.53</v>
      </c>
    </row>
    <row r="136669" spans="1:3" x14ac:dyDescent="0.2">
      <c r="A136669" t="s">
        <v>542</v>
      </c>
      <c r="B136669" s="1" t="s">
        <v>287</v>
      </c>
      <c r="C136669">
        <v>7.54</v>
      </c>
    </row>
    <row r="136670" spans="1:3" x14ac:dyDescent="0.2">
      <c r="A136670" t="s">
        <v>542</v>
      </c>
      <c r="B136670" s="1" t="s">
        <v>287</v>
      </c>
      <c r="C136670">
        <v>7.55</v>
      </c>
    </row>
    <row r="136671" spans="1:3" x14ac:dyDescent="0.2">
      <c r="A136671" t="s">
        <v>542</v>
      </c>
      <c r="B136671" s="1" t="s">
        <v>287</v>
      </c>
      <c r="C136671">
        <v>7.58</v>
      </c>
    </row>
    <row r="136672" spans="1:3" x14ac:dyDescent="0.2">
      <c r="A136672" t="s">
        <v>542</v>
      </c>
      <c r="B136672" s="1" t="s">
        <v>287</v>
      </c>
      <c r="C136672">
        <v>7.54</v>
      </c>
    </row>
    <row r="136673" spans="1:3" x14ac:dyDescent="0.2">
      <c r="A136673" t="s">
        <v>542</v>
      </c>
      <c r="B136673" s="1" t="s">
        <v>287</v>
      </c>
      <c r="C136673">
        <v>7.57</v>
      </c>
    </row>
    <row r="136674" spans="1:3" x14ac:dyDescent="0.2">
      <c r="A136674" t="s">
        <v>542</v>
      </c>
      <c r="B136674" s="1" t="s">
        <v>287</v>
      </c>
      <c r="C136674">
        <v>7.56</v>
      </c>
    </row>
    <row r="136675" spans="1:3" x14ac:dyDescent="0.2">
      <c r="A136675" t="s">
        <v>542</v>
      </c>
      <c r="B136675" s="1" t="s">
        <v>287</v>
      </c>
      <c r="C136675">
        <v>7.61</v>
      </c>
    </row>
    <row r="136676" spans="1:3" x14ac:dyDescent="0.2">
      <c r="A136676" t="s">
        <v>542</v>
      </c>
      <c r="B136676" s="1" t="s">
        <v>287</v>
      </c>
      <c r="C136676">
        <v>7.63</v>
      </c>
    </row>
    <row r="136677" spans="1:3" x14ac:dyDescent="0.2">
      <c r="A136677" t="s">
        <v>542</v>
      </c>
      <c r="B136677" s="1" t="s">
        <v>287</v>
      </c>
      <c r="C136677">
        <v>7.6</v>
      </c>
    </row>
    <row r="136678" spans="1:3" x14ac:dyDescent="0.2">
      <c r="A136678" t="s">
        <v>543</v>
      </c>
      <c r="B136678" s="1" t="s">
        <v>287</v>
      </c>
      <c r="C136678">
        <v>7.58</v>
      </c>
    </row>
    <row r="136679" spans="1:3" x14ac:dyDescent="0.2">
      <c r="A136679" t="s">
        <v>543</v>
      </c>
      <c r="B136679" s="1" t="s">
        <v>287</v>
      </c>
      <c r="C136679">
        <v>7.6</v>
      </c>
    </row>
    <row r="136680" spans="1:3" x14ac:dyDescent="0.2">
      <c r="A136680" t="s">
        <v>543</v>
      </c>
      <c r="B136680" s="1" t="s">
        <v>287</v>
      </c>
      <c r="C136680">
        <v>7.68</v>
      </c>
    </row>
    <row r="136681" spans="1:3" x14ac:dyDescent="0.2">
      <c r="A136681" t="s">
        <v>543</v>
      </c>
      <c r="B136681" s="1" t="s">
        <v>287</v>
      </c>
      <c r="C136681">
        <v>7.66</v>
      </c>
    </row>
    <row r="136682" spans="1:3" x14ac:dyDescent="0.2">
      <c r="A136682" t="s">
        <v>543</v>
      </c>
      <c r="B136682" s="1" t="s">
        <v>287</v>
      </c>
      <c r="C136682">
        <v>7.65</v>
      </c>
    </row>
    <row r="136683" spans="1:3" x14ac:dyDescent="0.2">
      <c r="A136683" t="s">
        <v>543</v>
      </c>
      <c r="B136683" s="1" t="s">
        <v>287</v>
      </c>
      <c r="C136683">
        <v>7.67</v>
      </c>
    </row>
    <row r="136684" spans="1:3" x14ac:dyDescent="0.2">
      <c r="A136684" t="s">
        <v>543</v>
      </c>
      <c r="B136684" s="1" t="s">
        <v>287</v>
      </c>
      <c r="C136684">
        <v>7.65</v>
      </c>
    </row>
    <row r="136685" spans="1:3" x14ac:dyDescent="0.2">
      <c r="A136685" t="s">
        <v>543</v>
      </c>
      <c r="B136685" s="1" t="s">
        <v>287</v>
      </c>
      <c r="C136685">
        <v>7.63</v>
      </c>
    </row>
    <row r="136686" spans="1:3" x14ac:dyDescent="0.2">
      <c r="A136686" t="s">
        <v>543</v>
      </c>
      <c r="B136686" s="1" t="s">
        <v>287</v>
      </c>
      <c r="C136686">
        <v>7.62</v>
      </c>
    </row>
    <row r="136687" spans="1:3" x14ac:dyDescent="0.2">
      <c r="A136687" t="s">
        <v>543</v>
      </c>
      <c r="B136687" s="1" t="s">
        <v>287</v>
      </c>
      <c r="C136687">
        <v>7.6</v>
      </c>
    </row>
    <row r="136688" spans="1:3" x14ac:dyDescent="0.2">
      <c r="A136688" t="s">
        <v>543</v>
      </c>
      <c r="B136688" s="1" t="s">
        <v>287</v>
      </c>
      <c r="C136688">
        <v>7.45</v>
      </c>
    </row>
    <row r="136689" spans="1:3" x14ac:dyDescent="0.2">
      <c r="A136689" t="s">
        <v>543</v>
      </c>
      <c r="B136689" s="1" t="s">
        <v>287</v>
      </c>
      <c r="C136689">
        <v>7.41</v>
      </c>
    </row>
    <row r="136690" spans="1:3" x14ac:dyDescent="0.2">
      <c r="A136690" t="s">
        <v>543</v>
      </c>
      <c r="B136690" s="1" t="s">
        <v>287</v>
      </c>
      <c r="C136690">
        <v>7.37</v>
      </c>
    </row>
    <row r="136691" spans="1:3" x14ac:dyDescent="0.2">
      <c r="A136691" t="s">
        <v>543</v>
      </c>
      <c r="B136691" s="1" t="s">
        <v>287</v>
      </c>
      <c r="C136691">
        <v>7.44</v>
      </c>
    </row>
    <row r="136692" spans="1:3" x14ac:dyDescent="0.2">
      <c r="A136692" t="s">
        <v>543</v>
      </c>
      <c r="B136692" s="1" t="s">
        <v>287</v>
      </c>
      <c r="C136692">
        <v>7.37</v>
      </c>
    </row>
    <row r="136693" spans="1:3" x14ac:dyDescent="0.2">
      <c r="A136693" t="s">
        <v>543</v>
      </c>
      <c r="B136693" s="1" t="s">
        <v>287</v>
      </c>
      <c r="C136693">
        <v>7.36</v>
      </c>
    </row>
    <row r="136694" spans="1:3" x14ac:dyDescent="0.2">
      <c r="A136694" t="s">
        <v>543</v>
      </c>
      <c r="B136694" s="1" t="s">
        <v>287</v>
      </c>
      <c r="C136694">
        <v>7.19</v>
      </c>
    </row>
    <row r="136695" spans="1:3" x14ac:dyDescent="0.2">
      <c r="A136695" t="s">
        <v>543</v>
      </c>
      <c r="B136695" s="1" t="s">
        <v>287</v>
      </c>
      <c r="C136695">
        <v>7.22</v>
      </c>
    </row>
    <row r="136696" spans="1:3" x14ac:dyDescent="0.2">
      <c r="A136696" t="s">
        <v>543</v>
      </c>
      <c r="B136696" s="1" t="s">
        <v>287</v>
      </c>
      <c r="C136696">
        <v>7.24</v>
      </c>
    </row>
    <row r="136697" spans="1:3" x14ac:dyDescent="0.2">
      <c r="A136697" t="s">
        <v>543</v>
      </c>
      <c r="B136697" s="1" t="s">
        <v>287</v>
      </c>
      <c r="C136697">
        <v>7.2</v>
      </c>
    </row>
    <row r="136698" spans="1:3" x14ac:dyDescent="0.2">
      <c r="A136698" t="s">
        <v>543</v>
      </c>
      <c r="B136698" s="1" t="s">
        <v>287</v>
      </c>
      <c r="C136698">
        <v>7.19</v>
      </c>
    </row>
    <row r="136699" spans="1:3" x14ac:dyDescent="0.2">
      <c r="A136699" t="s">
        <v>544</v>
      </c>
      <c r="B136699" s="1" t="s">
        <v>287</v>
      </c>
      <c r="C136699">
        <v>7.2</v>
      </c>
    </row>
    <row r="136700" spans="1:3" x14ac:dyDescent="0.2">
      <c r="A136700" t="s">
        <v>544</v>
      </c>
      <c r="B136700" s="1" t="s">
        <v>287</v>
      </c>
      <c r="C136700">
        <v>7.23</v>
      </c>
    </row>
    <row r="136701" spans="1:3" x14ac:dyDescent="0.2">
      <c r="A136701" t="s">
        <v>544</v>
      </c>
      <c r="B136701" s="1" t="s">
        <v>287</v>
      </c>
      <c r="C136701">
        <v>7.2</v>
      </c>
    </row>
    <row r="136702" spans="1:3" x14ac:dyDescent="0.2">
      <c r="A136702" t="s">
        <v>544</v>
      </c>
      <c r="B136702" s="1" t="s">
        <v>287</v>
      </c>
      <c r="C136702">
        <v>7.22</v>
      </c>
    </row>
    <row r="136703" spans="1:3" x14ac:dyDescent="0.2">
      <c r="A136703" t="s">
        <v>544</v>
      </c>
      <c r="B136703" s="1" t="s">
        <v>287</v>
      </c>
      <c r="C136703">
        <v>7.32</v>
      </c>
    </row>
    <row r="136704" spans="1:3" x14ac:dyDescent="0.2">
      <c r="A136704" t="s">
        <v>544</v>
      </c>
      <c r="B136704" s="1" t="s">
        <v>287</v>
      </c>
      <c r="C136704">
        <v>7.31</v>
      </c>
    </row>
    <row r="136705" spans="1:3" x14ac:dyDescent="0.2">
      <c r="A136705" t="s">
        <v>544</v>
      </c>
      <c r="B136705" s="1" t="s">
        <v>287</v>
      </c>
      <c r="C136705">
        <v>7.39</v>
      </c>
    </row>
    <row r="136706" spans="1:3" x14ac:dyDescent="0.2">
      <c r="A136706" t="s">
        <v>544</v>
      </c>
      <c r="B136706" s="1" t="s">
        <v>287</v>
      </c>
      <c r="C136706">
        <v>7.42</v>
      </c>
    </row>
    <row r="136707" spans="1:3" x14ac:dyDescent="0.2">
      <c r="A136707" t="s">
        <v>544</v>
      </c>
      <c r="B136707" s="1" t="s">
        <v>287</v>
      </c>
      <c r="C136707">
        <v>7.38</v>
      </c>
    </row>
    <row r="136708" spans="1:3" x14ac:dyDescent="0.2">
      <c r="A136708" t="s">
        <v>544</v>
      </c>
      <c r="B136708" s="1" t="s">
        <v>287</v>
      </c>
      <c r="C136708">
        <v>7.36</v>
      </c>
    </row>
    <row r="136709" spans="1:3" x14ac:dyDescent="0.2">
      <c r="A136709" t="s">
        <v>544</v>
      </c>
      <c r="B136709" s="1" t="s">
        <v>287</v>
      </c>
      <c r="C136709">
        <v>7.25</v>
      </c>
    </row>
    <row r="136710" spans="1:3" x14ac:dyDescent="0.2">
      <c r="A136710" t="s">
        <v>544</v>
      </c>
      <c r="B136710" s="1" t="s">
        <v>287</v>
      </c>
      <c r="C136710">
        <v>7.21</v>
      </c>
    </row>
    <row r="136711" spans="1:3" x14ac:dyDescent="0.2">
      <c r="A136711" t="s">
        <v>544</v>
      </c>
      <c r="B136711" s="1" t="s">
        <v>287</v>
      </c>
      <c r="C136711">
        <v>7.2</v>
      </c>
    </row>
    <row r="136712" spans="1:3" x14ac:dyDescent="0.2">
      <c r="A136712" t="s">
        <v>544</v>
      </c>
      <c r="B136712" s="1" t="s">
        <v>287</v>
      </c>
      <c r="C136712">
        <v>7.39</v>
      </c>
    </row>
    <row r="136713" spans="1:3" x14ac:dyDescent="0.2">
      <c r="A136713" t="s">
        <v>544</v>
      </c>
      <c r="B136713" s="1" t="s">
        <v>287</v>
      </c>
      <c r="C136713">
        <v>7.34</v>
      </c>
    </row>
    <row r="136714" spans="1:3" x14ac:dyDescent="0.2">
      <c r="A136714" t="s">
        <v>544</v>
      </c>
      <c r="B136714" s="1" t="s">
        <v>287</v>
      </c>
      <c r="C136714">
        <v>7.46</v>
      </c>
    </row>
    <row r="136715" spans="1:3" x14ac:dyDescent="0.2">
      <c r="A136715" t="s">
        <v>545</v>
      </c>
      <c r="B136715" s="1" t="s">
        <v>287</v>
      </c>
      <c r="C136715">
        <v>7.66</v>
      </c>
    </row>
    <row r="136716" spans="1:3" x14ac:dyDescent="0.2">
      <c r="A136716" t="s">
        <v>545</v>
      </c>
      <c r="B136716" s="1" t="s">
        <v>287</v>
      </c>
      <c r="C136716">
        <v>7.59</v>
      </c>
    </row>
    <row r="136717" spans="1:3" x14ac:dyDescent="0.2">
      <c r="A136717" t="s">
        <v>545</v>
      </c>
      <c r="B136717" s="1" t="s">
        <v>287</v>
      </c>
      <c r="C136717">
        <v>7.66</v>
      </c>
    </row>
    <row r="136718" spans="1:3" x14ac:dyDescent="0.2">
      <c r="A136718" t="s">
        <v>545</v>
      </c>
      <c r="B136718" s="1" t="s">
        <v>287</v>
      </c>
      <c r="C136718">
        <v>7.72</v>
      </c>
    </row>
    <row r="136719" spans="1:3" x14ac:dyDescent="0.2">
      <c r="A136719" t="s">
        <v>545</v>
      </c>
      <c r="B136719" s="1" t="s">
        <v>287</v>
      </c>
      <c r="C136719">
        <v>7.73</v>
      </c>
    </row>
    <row r="136720" spans="1:3" x14ac:dyDescent="0.2">
      <c r="A136720" t="s">
        <v>545</v>
      </c>
      <c r="B136720" s="1" t="s">
        <v>287</v>
      </c>
      <c r="C136720">
        <v>7.73</v>
      </c>
    </row>
    <row r="136721" spans="1:3" x14ac:dyDescent="0.2">
      <c r="A136721" t="s">
        <v>545</v>
      </c>
      <c r="B136721" s="1" t="s">
        <v>287</v>
      </c>
      <c r="C136721">
        <v>7.68</v>
      </c>
    </row>
    <row r="136722" spans="1:3" x14ac:dyDescent="0.2">
      <c r="A136722" t="s">
        <v>545</v>
      </c>
      <c r="B136722" s="1" t="s">
        <v>287</v>
      </c>
      <c r="C136722">
        <v>7.67</v>
      </c>
    </row>
    <row r="136723" spans="1:3" x14ac:dyDescent="0.2">
      <c r="A136723" t="s">
        <v>545</v>
      </c>
      <c r="B136723" s="1" t="s">
        <v>287</v>
      </c>
      <c r="C136723">
        <v>7.73</v>
      </c>
    </row>
    <row r="136724" spans="1:3" x14ac:dyDescent="0.2">
      <c r="A136724" t="s">
        <v>545</v>
      </c>
      <c r="B136724" s="1" t="s">
        <v>287</v>
      </c>
      <c r="C136724">
        <v>7.72</v>
      </c>
    </row>
    <row r="136725" spans="1:3" x14ac:dyDescent="0.2">
      <c r="A136725" t="s">
        <v>545</v>
      </c>
      <c r="B136725" s="1" t="s">
        <v>287</v>
      </c>
      <c r="C136725">
        <v>7.73</v>
      </c>
    </row>
    <row r="136726" spans="1:3" x14ac:dyDescent="0.2">
      <c r="A136726" t="s">
        <v>545</v>
      </c>
      <c r="B136726" s="1" t="s">
        <v>287</v>
      </c>
      <c r="C136726">
        <v>7.63</v>
      </c>
    </row>
    <row r="136727" spans="1:3" x14ac:dyDescent="0.2">
      <c r="A136727" t="s">
        <v>545</v>
      </c>
      <c r="B136727" s="1" t="s">
        <v>287</v>
      </c>
      <c r="C136727">
        <v>7.65</v>
      </c>
    </row>
    <row r="136728" spans="1:3" x14ac:dyDescent="0.2">
      <c r="A136728" t="s">
        <v>545</v>
      </c>
      <c r="B136728" s="1" t="s">
        <v>287</v>
      </c>
      <c r="C136728">
        <v>7.66</v>
      </c>
    </row>
    <row r="136729" spans="1:3" x14ac:dyDescent="0.2">
      <c r="A136729" t="s">
        <v>545</v>
      </c>
      <c r="B136729" s="1" t="s">
        <v>287</v>
      </c>
      <c r="C136729">
        <v>7.61</v>
      </c>
    </row>
    <row r="136730" spans="1:3" x14ac:dyDescent="0.2">
      <c r="A136730" t="s">
        <v>545</v>
      </c>
      <c r="B136730" s="1" t="s">
        <v>287</v>
      </c>
      <c r="C136730">
        <v>7.72</v>
      </c>
    </row>
    <row r="136731" spans="1:3" x14ac:dyDescent="0.2">
      <c r="A136731" t="s">
        <v>545</v>
      </c>
      <c r="B136731" s="1" t="s">
        <v>287</v>
      </c>
      <c r="C136731">
        <v>7.76</v>
      </c>
    </row>
    <row r="136732" spans="1:3" x14ac:dyDescent="0.2">
      <c r="A136732" t="s">
        <v>545</v>
      </c>
      <c r="B136732" s="1" t="s">
        <v>287</v>
      </c>
      <c r="C136732">
        <v>7.93</v>
      </c>
    </row>
    <row r="136733" spans="1:3" x14ac:dyDescent="0.2">
      <c r="A136733" t="s">
        <v>545</v>
      </c>
      <c r="B136733" s="1" t="s">
        <v>287</v>
      </c>
      <c r="C136733">
        <v>7.94</v>
      </c>
    </row>
    <row r="136734" spans="1:3" x14ac:dyDescent="0.2">
      <c r="A136734" t="s">
        <v>545</v>
      </c>
      <c r="B136734" s="1" t="s">
        <v>287</v>
      </c>
      <c r="C136734">
        <v>7.91</v>
      </c>
    </row>
    <row r="136735" spans="1:3" x14ac:dyDescent="0.2">
      <c r="A136735" t="s">
        <v>545</v>
      </c>
      <c r="B136735" s="1" t="s">
        <v>287</v>
      </c>
      <c r="C136735">
        <v>7.92</v>
      </c>
    </row>
    <row r="136736" spans="1:3" x14ac:dyDescent="0.2">
      <c r="A136736" t="s">
        <v>545</v>
      </c>
      <c r="B136736" s="1" t="s">
        <v>287</v>
      </c>
      <c r="C136736">
        <v>8.0299999999999994</v>
      </c>
    </row>
    <row r="136737" spans="1:3" x14ac:dyDescent="0.2">
      <c r="A136737" t="s">
        <v>546</v>
      </c>
      <c r="B136737" s="1" t="s">
        <v>287</v>
      </c>
      <c r="C136737">
        <v>8.0500000000000007</v>
      </c>
    </row>
    <row r="136738" spans="1:3" x14ac:dyDescent="0.2">
      <c r="A136738" t="s">
        <v>546</v>
      </c>
      <c r="B136738" s="1" t="s">
        <v>287</v>
      </c>
      <c r="C136738">
        <v>8.25</v>
      </c>
    </row>
    <row r="136739" spans="1:3" x14ac:dyDescent="0.2">
      <c r="A136739" t="s">
        <v>546</v>
      </c>
      <c r="B136739" s="1" t="s">
        <v>287</v>
      </c>
      <c r="C136739">
        <v>8.23</v>
      </c>
    </row>
    <row r="136740" spans="1:3" x14ac:dyDescent="0.2">
      <c r="A136740" t="s">
        <v>546</v>
      </c>
      <c r="B136740" s="1" t="s">
        <v>287</v>
      </c>
      <c r="C136740">
        <v>8.27</v>
      </c>
    </row>
    <row r="136741" spans="1:3" x14ac:dyDescent="0.2">
      <c r="A136741" t="s">
        <v>546</v>
      </c>
      <c r="B136741" s="1" t="s">
        <v>287</v>
      </c>
      <c r="C136741">
        <v>8</v>
      </c>
    </row>
    <row r="136742" spans="1:3" x14ac:dyDescent="0.2">
      <c r="A136742" t="s">
        <v>546</v>
      </c>
      <c r="B136742" s="1" t="s">
        <v>287</v>
      </c>
      <c r="C136742">
        <v>8.15</v>
      </c>
    </row>
    <row r="136743" spans="1:3" x14ac:dyDescent="0.2">
      <c r="A136743" t="s">
        <v>546</v>
      </c>
      <c r="B136743" s="1" t="s">
        <v>287</v>
      </c>
      <c r="C136743">
        <v>8.2899999999999991</v>
      </c>
    </row>
    <row r="136744" spans="1:3" x14ac:dyDescent="0.2">
      <c r="A136744" t="s">
        <v>546</v>
      </c>
      <c r="B136744" s="1" t="s">
        <v>287</v>
      </c>
      <c r="C136744">
        <v>8.27</v>
      </c>
    </row>
    <row r="136745" spans="1:3" x14ac:dyDescent="0.2">
      <c r="A136745" t="s">
        <v>546</v>
      </c>
      <c r="B136745" s="1" t="s">
        <v>287</v>
      </c>
      <c r="C136745">
        <v>8.1199999999999992</v>
      </c>
    </row>
    <row r="136746" spans="1:3" x14ac:dyDescent="0.2">
      <c r="A136746" t="s">
        <v>546</v>
      </c>
      <c r="B136746" s="1" t="s">
        <v>287</v>
      </c>
      <c r="C136746">
        <v>8.1300000000000008</v>
      </c>
    </row>
    <row r="136747" spans="1:3" x14ac:dyDescent="0.2">
      <c r="A136747" t="s">
        <v>546</v>
      </c>
      <c r="B136747" s="1" t="s">
        <v>287</v>
      </c>
      <c r="C136747">
        <v>8.11</v>
      </c>
    </row>
    <row r="136748" spans="1:3" x14ac:dyDescent="0.2">
      <c r="A136748" t="s">
        <v>546</v>
      </c>
      <c r="B136748" s="1" t="s">
        <v>287</v>
      </c>
      <c r="C136748">
        <v>8.0399999999999991</v>
      </c>
    </row>
    <row r="136749" spans="1:3" x14ac:dyDescent="0.2">
      <c r="A136749" t="s">
        <v>523</v>
      </c>
      <c r="B136749" s="1" t="s">
        <v>288</v>
      </c>
      <c r="C136749">
        <v>6.98</v>
      </c>
    </row>
    <row r="136750" spans="1:3" x14ac:dyDescent="0.2">
      <c r="A136750" t="s">
        <v>523</v>
      </c>
      <c r="B136750" s="1" t="s">
        <v>288</v>
      </c>
      <c r="C136750">
        <v>6.97</v>
      </c>
    </row>
    <row r="136751" spans="1:3" x14ac:dyDescent="0.2">
      <c r="A136751" t="s">
        <v>523</v>
      </c>
      <c r="B136751" s="1" t="s">
        <v>288</v>
      </c>
      <c r="C136751">
        <v>6.91</v>
      </c>
    </row>
    <row r="136752" spans="1:3" x14ac:dyDescent="0.2">
      <c r="A136752" t="s">
        <v>523</v>
      </c>
      <c r="B136752" s="1" t="s">
        <v>288</v>
      </c>
      <c r="C136752">
        <v>6.8</v>
      </c>
    </row>
    <row r="136753" spans="1:3" x14ac:dyDescent="0.2">
      <c r="A136753" t="s">
        <v>523</v>
      </c>
      <c r="B136753" s="1" t="s">
        <v>288</v>
      </c>
      <c r="C136753">
        <v>6.82</v>
      </c>
    </row>
    <row r="136754" spans="1:3" x14ac:dyDescent="0.2">
      <c r="A136754" t="s">
        <v>523</v>
      </c>
      <c r="B136754" s="1" t="s">
        <v>288</v>
      </c>
      <c r="C136754">
        <v>6.62</v>
      </c>
    </row>
    <row r="136755" spans="1:3" x14ac:dyDescent="0.2">
      <c r="A136755" t="s">
        <v>523</v>
      </c>
      <c r="B136755" s="1" t="s">
        <v>288</v>
      </c>
      <c r="C136755">
        <v>6.8</v>
      </c>
    </row>
    <row r="136756" spans="1:3" x14ac:dyDescent="0.2">
      <c r="A136756" t="s">
        <v>523</v>
      </c>
      <c r="B136756" s="1" t="s">
        <v>288</v>
      </c>
      <c r="C136756">
        <v>6.65</v>
      </c>
    </row>
    <row r="136757" spans="1:3" x14ac:dyDescent="0.2">
      <c r="A136757" t="s">
        <v>523</v>
      </c>
      <c r="B136757" s="1" t="s">
        <v>288</v>
      </c>
      <c r="C136757">
        <v>6.86</v>
      </c>
    </row>
    <row r="136758" spans="1:3" x14ac:dyDescent="0.2">
      <c r="A136758" t="s">
        <v>523</v>
      </c>
      <c r="B136758" s="1" t="s">
        <v>288</v>
      </c>
      <c r="C136758">
        <v>6.8</v>
      </c>
    </row>
    <row r="136759" spans="1:3" x14ac:dyDescent="0.2">
      <c r="A136759" t="s">
        <v>523</v>
      </c>
      <c r="B136759" s="1" t="s">
        <v>288</v>
      </c>
      <c r="C136759">
        <v>6.82</v>
      </c>
    </row>
    <row r="136760" spans="1:3" x14ac:dyDescent="0.2">
      <c r="A136760" t="s">
        <v>523</v>
      </c>
      <c r="B136760" s="1" t="s">
        <v>288</v>
      </c>
      <c r="C136760">
        <v>6.82</v>
      </c>
    </row>
    <row r="136761" spans="1:3" x14ac:dyDescent="0.2">
      <c r="A136761" t="s">
        <v>523</v>
      </c>
      <c r="B136761" s="1" t="s">
        <v>288</v>
      </c>
      <c r="C136761">
        <v>6.73</v>
      </c>
    </row>
    <row r="136762" spans="1:3" x14ac:dyDescent="0.2">
      <c r="A136762" t="s">
        <v>523</v>
      </c>
      <c r="B136762" s="1" t="s">
        <v>288</v>
      </c>
      <c r="C136762">
        <v>6.85</v>
      </c>
    </row>
    <row r="136763" spans="1:3" x14ac:dyDescent="0.2">
      <c r="A136763" t="s">
        <v>523</v>
      </c>
      <c r="B136763" s="1" t="s">
        <v>288</v>
      </c>
      <c r="C136763">
        <v>6.72</v>
      </c>
    </row>
    <row r="136764" spans="1:3" x14ac:dyDescent="0.2">
      <c r="A136764" t="s">
        <v>523</v>
      </c>
      <c r="B136764" s="1" t="s">
        <v>288</v>
      </c>
      <c r="C136764">
        <v>6.62</v>
      </c>
    </row>
    <row r="136765" spans="1:3" x14ac:dyDescent="0.2">
      <c r="A136765" t="s">
        <v>523</v>
      </c>
      <c r="B136765" s="1" t="s">
        <v>288</v>
      </c>
      <c r="C136765">
        <v>6.69</v>
      </c>
    </row>
    <row r="136766" spans="1:3" x14ac:dyDescent="0.2">
      <c r="A136766" t="s">
        <v>523</v>
      </c>
      <c r="B136766" s="1" t="s">
        <v>288</v>
      </c>
      <c r="C136766">
        <v>6.62</v>
      </c>
    </row>
    <row r="136767" spans="1:3" x14ac:dyDescent="0.2">
      <c r="A136767" t="s">
        <v>523</v>
      </c>
      <c r="B136767" s="1" t="s">
        <v>288</v>
      </c>
      <c r="C136767">
        <v>6.45</v>
      </c>
    </row>
    <row r="136768" spans="1:3" x14ac:dyDescent="0.2">
      <c r="A136768" t="s">
        <v>523</v>
      </c>
      <c r="B136768" s="1" t="s">
        <v>288</v>
      </c>
      <c r="C136768">
        <v>6.35</v>
      </c>
    </row>
    <row r="136769" spans="1:3" x14ac:dyDescent="0.2">
      <c r="A136769" t="s">
        <v>524</v>
      </c>
      <c r="B136769" s="1" t="s">
        <v>288</v>
      </c>
      <c r="C136769">
        <v>6.33</v>
      </c>
    </row>
    <row r="136770" spans="1:3" x14ac:dyDescent="0.2">
      <c r="A136770" t="s">
        <v>524</v>
      </c>
      <c r="B136770" s="1" t="s">
        <v>288</v>
      </c>
      <c r="C136770">
        <v>6.36</v>
      </c>
    </row>
    <row r="136771" spans="1:3" x14ac:dyDescent="0.2">
      <c r="A136771" t="s">
        <v>524</v>
      </c>
      <c r="B136771" s="1" t="s">
        <v>288</v>
      </c>
      <c r="C136771">
        <v>6.23</v>
      </c>
    </row>
    <row r="136772" spans="1:3" x14ac:dyDescent="0.2">
      <c r="A136772" t="s">
        <v>524</v>
      </c>
      <c r="B136772" s="1" t="s">
        <v>288</v>
      </c>
      <c r="C136772">
        <v>6.14</v>
      </c>
    </row>
    <row r="136773" spans="1:3" x14ac:dyDescent="0.2">
      <c r="A136773" t="s">
        <v>524</v>
      </c>
      <c r="B136773" s="1" t="s">
        <v>288</v>
      </c>
      <c r="C136773">
        <v>6.09</v>
      </c>
    </row>
    <row r="136774" spans="1:3" x14ac:dyDescent="0.2">
      <c r="A136774" t="s">
        <v>524</v>
      </c>
      <c r="B136774" s="1" t="s">
        <v>288</v>
      </c>
      <c r="C136774">
        <v>6.1</v>
      </c>
    </row>
    <row r="136775" spans="1:3" x14ac:dyDescent="0.2">
      <c r="A136775" t="s">
        <v>524</v>
      </c>
      <c r="B136775" s="1" t="s">
        <v>288</v>
      </c>
      <c r="C136775">
        <v>6.13</v>
      </c>
    </row>
    <row r="136776" spans="1:3" x14ac:dyDescent="0.2">
      <c r="A136776" t="s">
        <v>524</v>
      </c>
      <c r="B136776" s="1" t="s">
        <v>288</v>
      </c>
      <c r="C136776">
        <v>6.15</v>
      </c>
    </row>
    <row r="136777" spans="1:3" x14ac:dyDescent="0.2">
      <c r="A136777" t="s">
        <v>524</v>
      </c>
      <c r="B136777" s="1" t="s">
        <v>288</v>
      </c>
      <c r="C136777">
        <v>6.25</v>
      </c>
    </row>
    <row r="136778" spans="1:3" x14ac:dyDescent="0.2">
      <c r="A136778" t="s">
        <v>524</v>
      </c>
      <c r="B136778" s="1" t="s">
        <v>288</v>
      </c>
      <c r="C136778">
        <v>6.5</v>
      </c>
    </row>
    <row r="136779" spans="1:3" x14ac:dyDescent="0.2">
      <c r="A136779" t="s">
        <v>524</v>
      </c>
      <c r="B136779" s="1" t="s">
        <v>288</v>
      </c>
      <c r="C136779">
        <v>6.51</v>
      </c>
    </row>
    <row r="136780" spans="1:3" x14ac:dyDescent="0.2">
      <c r="A136780" t="s">
        <v>524</v>
      </c>
      <c r="B136780" s="1" t="s">
        <v>288</v>
      </c>
      <c r="C136780">
        <v>6.47</v>
      </c>
    </row>
    <row r="136781" spans="1:3" x14ac:dyDescent="0.2">
      <c r="A136781" t="s">
        <v>524</v>
      </c>
      <c r="B136781" s="1" t="s">
        <v>288</v>
      </c>
      <c r="C136781">
        <v>6.5</v>
      </c>
    </row>
    <row r="136782" spans="1:3" x14ac:dyDescent="0.2">
      <c r="A136782" t="s">
        <v>524</v>
      </c>
      <c r="B136782" s="1" t="s">
        <v>288</v>
      </c>
      <c r="C136782">
        <v>6.56</v>
      </c>
    </row>
    <row r="136783" spans="1:3" x14ac:dyDescent="0.2">
      <c r="A136783" t="s">
        <v>524</v>
      </c>
      <c r="B136783" s="1" t="s">
        <v>288</v>
      </c>
      <c r="C136783">
        <v>6.61</v>
      </c>
    </row>
    <row r="136784" spans="1:3" x14ac:dyDescent="0.2">
      <c r="A136784" t="s">
        <v>525</v>
      </c>
      <c r="B136784" s="1" t="s">
        <v>288</v>
      </c>
      <c r="C136784">
        <v>6.57</v>
      </c>
    </row>
    <row r="136785" spans="1:3" x14ac:dyDescent="0.2">
      <c r="A136785" t="s">
        <v>525</v>
      </c>
      <c r="B136785" s="1" t="s">
        <v>288</v>
      </c>
      <c r="C136785">
        <v>6.46</v>
      </c>
    </row>
    <row r="136786" spans="1:3" x14ac:dyDescent="0.2">
      <c r="A136786" t="s">
        <v>525</v>
      </c>
      <c r="B136786" s="1" t="s">
        <v>288</v>
      </c>
      <c r="C136786">
        <v>6.54</v>
      </c>
    </row>
    <row r="136787" spans="1:3" x14ac:dyDescent="0.2">
      <c r="A136787" t="s">
        <v>525</v>
      </c>
      <c r="B136787" s="1" t="s">
        <v>288</v>
      </c>
      <c r="C136787">
        <v>6.44</v>
      </c>
    </row>
    <row r="136788" spans="1:3" x14ac:dyDescent="0.2">
      <c r="A136788" t="s">
        <v>525</v>
      </c>
      <c r="B136788" s="1" t="s">
        <v>288</v>
      </c>
      <c r="C136788">
        <v>6.51</v>
      </c>
    </row>
    <row r="136789" spans="1:3" x14ac:dyDescent="0.2">
      <c r="A136789" t="s">
        <v>525</v>
      </c>
      <c r="B136789" s="1" t="s">
        <v>288</v>
      </c>
      <c r="C136789">
        <v>6.52</v>
      </c>
    </row>
    <row r="136790" spans="1:3" x14ac:dyDescent="0.2">
      <c r="A136790" t="s">
        <v>525</v>
      </c>
      <c r="B136790" s="1" t="s">
        <v>288</v>
      </c>
      <c r="C136790">
        <v>6.45</v>
      </c>
    </row>
    <row r="136791" spans="1:3" x14ac:dyDescent="0.2">
      <c r="A136791" t="s">
        <v>525</v>
      </c>
      <c r="B136791" s="1" t="s">
        <v>288</v>
      </c>
      <c r="C136791">
        <v>6.27</v>
      </c>
    </row>
    <row r="136792" spans="1:3" x14ac:dyDescent="0.2">
      <c r="A136792" t="s">
        <v>525</v>
      </c>
      <c r="B136792" s="1" t="s">
        <v>288</v>
      </c>
      <c r="C136792">
        <v>6.35</v>
      </c>
    </row>
    <row r="136793" spans="1:3" x14ac:dyDescent="0.2">
      <c r="A136793" t="s">
        <v>525</v>
      </c>
      <c r="B136793" s="1" t="s">
        <v>288</v>
      </c>
      <c r="C136793">
        <v>6.4</v>
      </c>
    </row>
    <row r="136794" spans="1:3" x14ac:dyDescent="0.2">
      <c r="A136794" t="s">
        <v>525</v>
      </c>
      <c r="B136794" s="1" t="s">
        <v>288</v>
      </c>
      <c r="C136794">
        <v>6.41</v>
      </c>
    </row>
    <row r="136795" spans="1:3" x14ac:dyDescent="0.2">
      <c r="A136795" t="s">
        <v>525</v>
      </c>
      <c r="B136795" s="1" t="s">
        <v>288</v>
      </c>
      <c r="C136795">
        <v>6.47</v>
      </c>
    </row>
    <row r="136796" spans="1:3" x14ac:dyDescent="0.2">
      <c r="A136796" t="s">
        <v>525</v>
      </c>
      <c r="B136796" s="1" t="s">
        <v>288</v>
      </c>
      <c r="C136796">
        <v>6.46</v>
      </c>
    </row>
    <row r="136797" spans="1:3" x14ac:dyDescent="0.2">
      <c r="A136797" t="s">
        <v>525</v>
      </c>
      <c r="B136797" s="1" t="s">
        <v>288</v>
      </c>
      <c r="C136797">
        <v>6.44</v>
      </c>
    </row>
    <row r="136798" spans="1:3" x14ac:dyDescent="0.2">
      <c r="A136798" t="s">
        <v>525</v>
      </c>
      <c r="B136798" s="1" t="s">
        <v>288</v>
      </c>
      <c r="C136798">
        <v>6.35</v>
      </c>
    </row>
    <row r="136799" spans="1:3" x14ac:dyDescent="0.2">
      <c r="A136799" t="s">
        <v>525</v>
      </c>
      <c r="B136799" s="1" t="s">
        <v>288</v>
      </c>
      <c r="C136799">
        <v>6.42</v>
      </c>
    </row>
    <row r="136800" spans="1:3" x14ac:dyDescent="0.2">
      <c r="A136800" t="s">
        <v>525</v>
      </c>
      <c r="B136800" s="1" t="s">
        <v>288</v>
      </c>
      <c r="C136800">
        <v>6.46</v>
      </c>
    </row>
    <row r="136801" spans="1:3" x14ac:dyDescent="0.2">
      <c r="A136801" t="s">
        <v>525</v>
      </c>
      <c r="B136801" s="1" t="s">
        <v>288</v>
      </c>
      <c r="C136801">
        <v>6.46</v>
      </c>
    </row>
    <row r="136802" spans="1:3" x14ac:dyDescent="0.2">
      <c r="A136802" t="s">
        <v>525</v>
      </c>
      <c r="B136802" s="1" t="s">
        <v>288</v>
      </c>
      <c r="C136802">
        <v>6.49</v>
      </c>
    </row>
    <row r="136803" spans="1:3" x14ac:dyDescent="0.2">
      <c r="A136803" t="s">
        <v>525</v>
      </c>
      <c r="B136803" s="1" t="s">
        <v>288</v>
      </c>
      <c r="C136803">
        <v>6.48</v>
      </c>
    </row>
    <row r="136804" spans="1:3" x14ac:dyDescent="0.2">
      <c r="A136804" t="s">
        <v>525</v>
      </c>
      <c r="B136804" s="1" t="s">
        <v>288</v>
      </c>
      <c r="C136804">
        <v>6.51</v>
      </c>
    </row>
    <row r="136805" spans="1:3" x14ac:dyDescent="0.2">
      <c r="A136805" t="s">
        <v>525</v>
      </c>
      <c r="B136805" s="1" t="s">
        <v>288</v>
      </c>
      <c r="C136805">
        <v>6.62</v>
      </c>
    </row>
    <row r="136806" spans="1:3" x14ac:dyDescent="0.2">
      <c r="A136806" t="s">
        <v>525</v>
      </c>
      <c r="B136806" s="1" t="s">
        <v>288</v>
      </c>
      <c r="C136806">
        <v>6.53</v>
      </c>
    </row>
    <row r="136807" spans="1:3" x14ac:dyDescent="0.2">
      <c r="A136807" t="s">
        <v>526</v>
      </c>
      <c r="B136807" s="1" t="s">
        <v>288</v>
      </c>
      <c r="C136807">
        <v>6.57</v>
      </c>
    </row>
    <row r="136808" spans="1:3" x14ac:dyDescent="0.2">
      <c r="A136808" t="s">
        <v>526</v>
      </c>
      <c r="B136808" s="1" t="s">
        <v>288</v>
      </c>
      <c r="C136808">
        <v>6.53</v>
      </c>
    </row>
    <row r="136809" spans="1:3" x14ac:dyDescent="0.2">
      <c r="A136809" t="s">
        <v>526</v>
      </c>
      <c r="B136809" s="1" t="s">
        <v>288</v>
      </c>
      <c r="C136809">
        <v>6.51</v>
      </c>
    </row>
    <row r="136810" spans="1:3" x14ac:dyDescent="0.2">
      <c r="A136810" t="s">
        <v>526</v>
      </c>
      <c r="B136810" s="1" t="s">
        <v>288</v>
      </c>
      <c r="C136810">
        <v>6.5</v>
      </c>
    </row>
    <row r="136811" spans="1:3" x14ac:dyDescent="0.2">
      <c r="A136811" t="s">
        <v>526</v>
      </c>
      <c r="B136811" s="1" t="s">
        <v>288</v>
      </c>
      <c r="C136811">
        <v>6.44</v>
      </c>
    </row>
    <row r="136812" spans="1:3" x14ac:dyDescent="0.2">
      <c r="A136812" t="s">
        <v>526</v>
      </c>
      <c r="B136812" s="1" t="s">
        <v>288</v>
      </c>
      <c r="C136812">
        <v>6.43</v>
      </c>
    </row>
    <row r="136813" spans="1:3" x14ac:dyDescent="0.2">
      <c r="A136813" t="s">
        <v>526</v>
      </c>
      <c r="B136813" s="1" t="s">
        <v>288</v>
      </c>
      <c r="C136813">
        <v>6.42</v>
      </c>
    </row>
    <row r="136814" spans="1:3" x14ac:dyDescent="0.2">
      <c r="A136814" t="s">
        <v>526</v>
      </c>
      <c r="B136814" s="1" t="s">
        <v>288</v>
      </c>
      <c r="C136814">
        <v>6.38</v>
      </c>
    </row>
    <row r="136815" spans="1:3" x14ac:dyDescent="0.2">
      <c r="A136815" t="s">
        <v>526</v>
      </c>
      <c r="B136815" s="1" t="s">
        <v>288</v>
      </c>
      <c r="C136815">
        <v>6.37</v>
      </c>
    </row>
    <row r="136816" spans="1:3" x14ac:dyDescent="0.2">
      <c r="A136816" t="s">
        <v>526</v>
      </c>
      <c r="B136816" s="1" t="s">
        <v>288</v>
      </c>
      <c r="C136816">
        <v>6.31</v>
      </c>
    </row>
    <row r="136817" spans="1:3" x14ac:dyDescent="0.2">
      <c r="A136817" t="s">
        <v>526</v>
      </c>
      <c r="B136817" s="1" t="s">
        <v>288</v>
      </c>
      <c r="C136817">
        <v>6.37</v>
      </c>
    </row>
    <row r="136818" spans="1:3" x14ac:dyDescent="0.2">
      <c r="A136818" t="s">
        <v>526</v>
      </c>
      <c r="B136818" s="1" t="s">
        <v>288</v>
      </c>
      <c r="C136818">
        <v>6.43</v>
      </c>
    </row>
    <row r="136819" spans="1:3" x14ac:dyDescent="0.2">
      <c r="A136819" t="s">
        <v>526</v>
      </c>
      <c r="B136819" s="1" t="s">
        <v>288</v>
      </c>
      <c r="C136819">
        <v>6.39</v>
      </c>
    </row>
    <row r="136820" spans="1:3" x14ac:dyDescent="0.2">
      <c r="A136820" t="s">
        <v>526</v>
      </c>
      <c r="B136820" s="1" t="s">
        <v>288</v>
      </c>
      <c r="C136820">
        <v>6.31</v>
      </c>
    </row>
    <row r="136821" spans="1:3" x14ac:dyDescent="0.2">
      <c r="A136821" t="s">
        <v>526</v>
      </c>
      <c r="B136821" s="1" t="s">
        <v>288</v>
      </c>
      <c r="C136821">
        <v>6.3</v>
      </c>
    </row>
    <row r="136822" spans="1:3" x14ac:dyDescent="0.2">
      <c r="A136822" t="s">
        <v>526</v>
      </c>
      <c r="B136822" s="1" t="s">
        <v>288</v>
      </c>
      <c r="C136822">
        <v>6.2</v>
      </c>
    </row>
    <row r="136823" spans="1:3" x14ac:dyDescent="0.2">
      <c r="A136823" t="s">
        <v>526</v>
      </c>
      <c r="B136823" s="1" t="s">
        <v>288</v>
      </c>
      <c r="C136823">
        <v>6.11</v>
      </c>
    </row>
    <row r="136824" spans="1:3" x14ac:dyDescent="0.2">
      <c r="A136824" t="s">
        <v>526</v>
      </c>
      <c r="B136824" s="1" t="s">
        <v>288</v>
      </c>
      <c r="C136824">
        <v>6.04</v>
      </c>
    </row>
    <row r="136825" spans="1:3" x14ac:dyDescent="0.2">
      <c r="A136825" t="s">
        <v>526</v>
      </c>
      <c r="B136825" s="1" t="s">
        <v>288</v>
      </c>
      <c r="C136825">
        <v>6.09</v>
      </c>
    </row>
    <row r="136826" spans="1:3" x14ac:dyDescent="0.2">
      <c r="A136826" t="s">
        <v>526</v>
      </c>
      <c r="B136826" s="1" t="s">
        <v>288</v>
      </c>
      <c r="C136826">
        <v>6.17</v>
      </c>
    </row>
    <row r="136827" spans="1:3" x14ac:dyDescent="0.2">
      <c r="A136827" t="s">
        <v>526</v>
      </c>
      <c r="B136827" s="1" t="s">
        <v>288</v>
      </c>
      <c r="C136827">
        <v>6.07</v>
      </c>
    </row>
    <row r="136828" spans="1:3" x14ac:dyDescent="0.2">
      <c r="A136828" t="s">
        <v>527</v>
      </c>
      <c r="B136828" s="1" t="s">
        <v>288</v>
      </c>
      <c r="C136828">
        <v>6.19</v>
      </c>
    </row>
    <row r="136829" spans="1:3" x14ac:dyDescent="0.2">
      <c r="A136829" t="s">
        <v>527</v>
      </c>
      <c r="B136829" s="1" t="s">
        <v>288</v>
      </c>
      <c r="C136829">
        <v>6.13</v>
      </c>
    </row>
    <row r="136830" spans="1:3" x14ac:dyDescent="0.2">
      <c r="A136830" t="s">
        <v>527</v>
      </c>
      <c r="B136830" s="1" t="s">
        <v>288</v>
      </c>
      <c r="C136830">
        <v>6.05</v>
      </c>
    </row>
    <row r="136831" spans="1:3" x14ac:dyDescent="0.2">
      <c r="A136831" t="s">
        <v>527</v>
      </c>
      <c r="B136831" s="1" t="s">
        <v>288</v>
      </c>
      <c r="C136831">
        <v>6.1</v>
      </c>
    </row>
    <row r="136832" spans="1:3" x14ac:dyDescent="0.2">
      <c r="A136832" t="s">
        <v>527</v>
      </c>
      <c r="B136832" s="1" t="s">
        <v>288</v>
      </c>
      <c r="C136832">
        <v>6.14</v>
      </c>
    </row>
    <row r="136833" spans="1:3" x14ac:dyDescent="0.2">
      <c r="A136833" t="s">
        <v>527</v>
      </c>
      <c r="B136833" s="1" t="s">
        <v>288</v>
      </c>
      <c r="C136833">
        <v>6.1</v>
      </c>
    </row>
    <row r="136834" spans="1:3" x14ac:dyDescent="0.2">
      <c r="A136834" t="s">
        <v>527</v>
      </c>
      <c r="B136834" s="1" t="s">
        <v>288</v>
      </c>
      <c r="C136834">
        <v>6.34</v>
      </c>
    </row>
    <row r="136835" spans="1:3" x14ac:dyDescent="0.2">
      <c r="A136835" t="s">
        <v>527</v>
      </c>
      <c r="B136835" s="1" t="s">
        <v>288</v>
      </c>
      <c r="C136835">
        <v>6.22</v>
      </c>
    </row>
    <row r="136836" spans="1:3" x14ac:dyDescent="0.2">
      <c r="A136836" t="s">
        <v>527</v>
      </c>
      <c r="B136836" s="1" t="s">
        <v>288</v>
      </c>
      <c r="C136836">
        <v>6.26</v>
      </c>
    </row>
    <row r="136837" spans="1:3" x14ac:dyDescent="0.2">
      <c r="A136837" t="s">
        <v>527</v>
      </c>
      <c r="B136837" s="1" t="s">
        <v>288</v>
      </c>
      <c r="C136837">
        <v>6.22</v>
      </c>
    </row>
    <row r="136838" spans="1:3" x14ac:dyDescent="0.2">
      <c r="A136838" t="s">
        <v>527</v>
      </c>
      <c r="B136838" s="1" t="s">
        <v>288</v>
      </c>
      <c r="C136838">
        <v>6.2</v>
      </c>
    </row>
    <row r="136839" spans="1:3" x14ac:dyDescent="0.2">
      <c r="A136839" t="s">
        <v>527</v>
      </c>
      <c r="B136839" s="1" t="s">
        <v>288</v>
      </c>
      <c r="C136839">
        <v>6.13</v>
      </c>
    </row>
    <row r="136840" spans="1:3" x14ac:dyDescent="0.2">
      <c r="A136840" t="s">
        <v>527</v>
      </c>
      <c r="B136840" s="1" t="s">
        <v>288</v>
      </c>
      <c r="C136840">
        <v>6.18</v>
      </c>
    </row>
    <row r="136841" spans="1:3" x14ac:dyDescent="0.2">
      <c r="A136841" t="s">
        <v>527</v>
      </c>
      <c r="B136841" s="1" t="s">
        <v>288</v>
      </c>
      <c r="C136841">
        <v>6.31</v>
      </c>
    </row>
    <row r="136842" spans="1:3" x14ac:dyDescent="0.2">
      <c r="A136842" t="s">
        <v>527</v>
      </c>
      <c r="B136842" s="1" t="s">
        <v>288</v>
      </c>
      <c r="C136842">
        <v>6.4</v>
      </c>
    </row>
    <row r="136843" spans="1:3" x14ac:dyDescent="0.2">
      <c r="A136843" t="s">
        <v>527</v>
      </c>
      <c r="B136843" s="1" t="s">
        <v>288</v>
      </c>
      <c r="C136843">
        <v>6.38</v>
      </c>
    </row>
    <row r="136844" spans="1:3" x14ac:dyDescent="0.2">
      <c r="A136844" t="s">
        <v>527</v>
      </c>
      <c r="B136844" s="1" t="s">
        <v>288</v>
      </c>
      <c r="C136844">
        <v>6.44</v>
      </c>
    </row>
    <row r="136845" spans="1:3" x14ac:dyDescent="0.2">
      <c r="A136845" t="s">
        <v>527</v>
      </c>
      <c r="B136845" s="1" t="s">
        <v>288</v>
      </c>
      <c r="C136845">
        <v>6.38</v>
      </c>
    </row>
    <row r="136846" spans="1:3" x14ac:dyDescent="0.2">
      <c r="A136846" t="s">
        <v>528</v>
      </c>
      <c r="B136846" s="1" t="s">
        <v>288</v>
      </c>
      <c r="C136846">
        <v>6.26</v>
      </c>
    </row>
    <row r="136847" spans="1:3" x14ac:dyDescent="0.2">
      <c r="A136847" t="s">
        <v>528</v>
      </c>
      <c r="B136847" s="1" t="s">
        <v>288</v>
      </c>
      <c r="C136847">
        <v>6.25</v>
      </c>
    </row>
    <row r="136848" spans="1:3" x14ac:dyDescent="0.2">
      <c r="A136848" t="s">
        <v>528</v>
      </c>
      <c r="B136848" s="1" t="s">
        <v>288</v>
      </c>
      <c r="C136848">
        <v>6.24</v>
      </c>
    </row>
    <row r="136849" spans="1:3" x14ac:dyDescent="0.2">
      <c r="A136849" t="s">
        <v>528</v>
      </c>
      <c r="B136849" s="1" t="s">
        <v>288</v>
      </c>
      <c r="C136849">
        <v>6.26</v>
      </c>
    </row>
    <row r="136850" spans="1:3" x14ac:dyDescent="0.2">
      <c r="A136850" t="s">
        <v>528</v>
      </c>
      <c r="B136850" s="1" t="s">
        <v>288</v>
      </c>
      <c r="C136850">
        <v>6.2</v>
      </c>
    </row>
    <row r="136851" spans="1:3" x14ac:dyDescent="0.2">
      <c r="A136851" t="s">
        <v>528</v>
      </c>
      <c r="B136851" s="1" t="s">
        <v>288</v>
      </c>
      <c r="C136851">
        <v>6.18</v>
      </c>
    </row>
    <row r="136852" spans="1:3" x14ac:dyDescent="0.2">
      <c r="A136852" t="s">
        <v>528</v>
      </c>
      <c r="B136852" s="1" t="s">
        <v>288</v>
      </c>
      <c r="C136852">
        <v>6.24</v>
      </c>
    </row>
    <row r="136853" spans="1:3" x14ac:dyDescent="0.2">
      <c r="A136853" t="s">
        <v>528</v>
      </c>
      <c r="B136853" s="1" t="s">
        <v>288</v>
      </c>
      <c r="C136853">
        <v>6.25</v>
      </c>
    </row>
    <row r="136854" spans="1:3" x14ac:dyDescent="0.2">
      <c r="A136854" t="s">
        <v>528</v>
      </c>
      <c r="B136854" s="1" t="s">
        <v>288</v>
      </c>
      <c r="C136854">
        <v>6.22</v>
      </c>
    </row>
    <row r="136855" spans="1:3" x14ac:dyDescent="0.2">
      <c r="A136855" t="s">
        <v>528</v>
      </c>
      <c r="B136855" s="1" t="s">
        <v>288</v>
      </c>
      <c r="C136855">
        <v>6.09</v>
      </c>
    </row>
    <row r="136856" spans="1:3" x14ac:dyDescent="0.2">
      <c r="A136856" t="s">
        <v>528</v>
      </c>
      <c r="B136856" s="1" t="s">
        <v>288</v>
      </c>
      <c r="C136856">
        <v>6.14</v>
      </c>
    </row>
    <row r="136857" spans="1:3" x14ac:dyDescent="0.2">
      <c r="A136857" t="s">
        <v>528</v>
      </c>
      <c r="B136857" s="1" t="s">
        <v>288</v>
      </c>
      <c r="C136857">
        <v>6.1</v>
      </c>
    </row>
    <row r="136858" spans="1:3" x14ac:dyDescent="0.2">
      <c r="A136858" t="s">
        <v>528</v>
      </c>
      <c r="B136858" s="1" t="s">
        <v>288</v>
      </c>
      <c r="C136858">
        <v>6.12</v>
      </c>
    </row>
    <row r="136859" spans="1:3" x14ac:dyDescent="0.2">
      <c r="A136859" t="s">
        <v>528</v>
      </c>
      <c r="B136859" s="1" t="s">
        <v>288</v>
      </c>
      <c r="C136859">
        <v>5.97</v>
      </c>
    </row>
    <row r="136860" spans="1:3" x14ac:dyDescent="0.2">
      <c r="A136860" t="s">
        <v>528</v>
      </c>
      <c r="B136860" s="1" t="s">
        <v>288</v>
      </c>
      <c r="C136860">
        <v>6</v>
      </c>
    </row>
    <row r="136861" spans="1:3" x14ac:dyDescent="0.2">
      <c r="A136861" t="s">
        <v>528</v>
      </c>
      <c r="B136861" s="1" t="s">
        <v>288</v>
      </c>
      <c r="C136861">
        <v>5.99</v>
      </c>
    </row>
    <row r="136862" spans="1:3" x14ac:dyDescent="0.2">
      <c r="A136862" t="s">
        <v>528</v>
      </c>
      <c r="B136862" s="1" t="s">
        <v>288</v>
      </c>
      <c r="C136862">
        <v>6.01</v>
      </c>
    </row>
    <row r="136863" spans="1:3" x14ac:dyDescent="0.2">
      <c r="A136863" t="s">
        <v>528</v>
      </c>
      <c r="B136863" s="1" t="s">
        <v>288</v>
      </c>
      <c r="C136863">
        <v>6.11</v>
      </c>
    </row>
    <row r="136864" spans="1:3" x14ac:dyDescent="0.2">
      <c r="A136864" t="s">
        <v>528</v>
      </c>
      <c r="B136864" s="1" t="s">
        <v>288</v>
      </c>
      <c r="C136864">
        <v>6.03</v>
      </c>
    </row>
    <row r="136865" spans="1:3" x14ac:dyDescent="0.2">
      <c r="A136865" t="s">
        <v>528</v>
      </c>
      <c r="B136865" s="1" t="s">
        <v>288</v>
      </c>
      <c r="C136865">
        <v>5.97</v>
      </c>
    </row>
    <row r="136866" spans="1:3" x14ac:dyDescent="0.2">
      <c r="A136866" t="s">
        <v>528</v>
      </c>
      <c r="B136866" s="1" t="s">
        <v>288</v>
      </c>
      <c r="C136866">
        <v>5.98</v>
      </c>
    </row>
    <row r="136867" spans="1:3" x14ac:dyDescent="0.2">
      <c r="A136867" t="s">
        <v>529</v>
      </c>
      <c r="B136867" s="1" t="s">
        <v>288</v>
      </c>
      <c r="C136867">
        <v>5.93</v>
      </c>
    </row>
    <row r="136868" spans="1:3" x14ac:dyDescent="0.2">
      <c r="A136868" t="s">
        <v>529</v>
      </c>
      <c r="B136868" s="1" t="s">
        <v>288</v>
      </c>
      <c r="C136868">
        <v>5.87</v>
      </c>
    </row>
    <row r="136869" spans="1:3" x14ac:dyDescent="0.2">
      <c r="A136869" t="s">
        <v>529</v>
      </c>
      <c r="B136869" s="1" t="s">
        <v>288</v>
      </c>
      <c r="C136869">
        <v>5.87</v>
      </c>
    </row>
    <row r="136870" spans="1:3" x14ac:dyDescent="0.2">
      <c r="A136870" t="s">
        <v>529</v>
      </c>
      <c r="B136870" s="1" t="s">
        <v>288</v>
      </c>
      <c r="C136870">
        <v>5.9</v>
      </c>
    </row>
    <row r="136871" spans="1:3" x14ac:dyDescent="0.2">
      <c r="A136871" t="s">
        <v>529</v>
      </c>
      <c r="B136871" s="1" t="s">
        <v>288</v>
      </c>
      <c r="C136871">
        <v>5.86</v>
      </c>
    </row>
    <row r="136872" spans="1:3" x14ac:dyDescent="0.2">
      <c r="A136872" t="s">
        <v>529</v>
      </c>
      <c r="B136872" s="1" t="s">
        <v>288</v>
      </c>
      <c r="C136872">
        <v>5.81</v>
      </c>
    </row>
    <row r="136873" spans="1:3" x14ac:dyDescent="0.2">
      <c r="A136873" t="s">
        <v>529</v>
      </c>
      <c r="B136873" s="1" t="s">
        <v>288</v>
      </c>
      <c r="C136873">
        <v>5.83</v>
      </c>
    </row>
    <row r="136874" spans="1:3" x14ac:dyDescent="0.2">
      <c r="A136874" t="s">
        <v>529</v>
      </c>
      <c r="B136874" s="1" t="s">
        <v>288</v>
      </c>
      <c r="C136874">
        <v>5.83</v>
      </c>
    </row>
    <row r="136875" spans="1:3" x14ac:dyDescent="0.2">
      <c r="A136875" t="s">
        <v>529</v>
      </c>
      <c r="B136875" s="1" t="s">
        <v>288</v>
      </c>
      <c r="C136875">
        <v>5.84</v>
      </c>
    </row>
    <row r="136876" spans="1:3" x14ac:dyDescent="0.2">
      <c r="A136876" t="s">
        <v>529</v>
      </c>
      <c r="B136876" s="1" t="s">
        <v>288</v>
      </c>
      <c r="C136876">
        <v>5.8</v>
      </c>
    </row>
    <row r="136877" spans="1:3" x14ac:dyDescent="0.2">
      <c r="A136877" t="s">
        <v>529</v>
      </c>
      <c r="B136877" s="1" t="s">
        <v>288</v>
      </c>
      <c r="C136877">
        <v>5.83</v>
      </c>
    </row>
    <row r="136878" spans="1:3" x14ac:dyDescent="0.2">
      <c r="A136878" t="s">
        <v>529</v>
      </c>
      <c r="B136878" s="1" t="s">
        <v>288</v>
      </c>
      <c r="C136878">
        <v>5.91</v>
      </c>
    </row>
    <row r="136879" spans="1:3" x14ac:dyDescent="0.2">
      <c r="A136879" t="s">
        <v>529</v>
      </c>
      <c r="B136879" s="1" t="s">
        <v>288</v>
      </c>
      <c r="C136879">
        <v>5.83</v>
      </c>
    </row>
    <row r="136880" spans="1:3" x14ac:dyDescent="0.2">
      <c r="A136880" t="s">
        <v>529</v>
      </c>
      <c r="B136880" s="1" t="s">
        <v>288</v>
      </c>
      <c r="C136880">
        <v>5.81</v>
      </c>
    </row>
    <row r="136881" spans="1:3" x14ac:dyDescent="0.2">
      <c r="A136881" t="s">
        <v>529</v>
      </c>
      <c r="B136881" s="1" t="s">
        <v>288</v>
      </c>
      <c r="C136881">
        <v>5.71</v>
      </c>
    </row>
    <row r="136882" spans="1:3" x14ac:dyDescent="0.2">
      <c r="A136882" t="s">
        <v>529</v>
      </c>
      <c r="B136882" s="1" t="s">
        <v>288</v>
      </c>
      <c r="C136882">
        <v>5.77</v>
      </c>
    </row>
    <row r="136883" spans="1:3" x14ac:dyDescent="0.2">
      <c r="A136883" t="s">
        <v>529</v>
      </c>
      <c r="B136883" s="1" t="s">
        <v>288</v>
      </c>
      <c r="C136883">
        <v>5.8</v>
      </c>
    </row>
    <row r="136884" spans="1:3" x14ac:dyDescent="0.2">
      <c r="A136884" t="s">
        <v>529</v>
      </c>
      <c r="B136884" s="1" t="s">
        <v>288</v>
      </c>
      <c r="C136884">
        <v>5.68</v>
      </c>
    </row>
    <row r="136885" spans="1:3" x14ac:dyDescent="0.2">
      <c r="A136885" t="s">
        <v>529</v>
      </c>
      <c r="B136885" s="1" t="s">
        <v>288</v>
      </c>
      <c r="C136885">
        <v>5.5</v>
      </c>
    </row>
    <row r="136886" spans="1:3" x14ac:dyDescent="0.2">
      <c r="A136886" t="s">
        <v>529</v>
      </c>
      <c r="B136886" s="1" t="s">
        <v>288</v>
      </c>
      <c r="C136886">
        <v>5.41</v>
      </c>
    </row>
    <row r="136887" spans="1:3" x14ac:dyDescent="0.2">
      <c r="A136887" t="s">
        <v>529</v>
      </c>
      <c r="B136887" s="1" t="s">
        <v>288</v>
      </c>
      <c r="C136887">
        <v>5.37</v>
      </c>
    </row>
    <row r="136888" spans="1:3" x14ac:dyDescent="0.2">
      <c r="A136888" t="s">
        <v>529</v>
      </c>
      <c r="B136888" s="1" t="s">
        <v>288</v>
      </c>
      <c r="C136888">
        <v>5.33</v>
      </c>
    </row>
    <row r="136889" spans="1:3" x14ac:dyDescent="0.2">
      <c r="A136889" t="s">
        <v>530</v>
      </c>
      <c r="B136889" s="1" t="s">
        <v>288</v>
      </c>
      <c r="C136889">
        <v>5.46</v>
      </c>
    </row>
    <row r="136890" spans="1:3" x14ac:dyDescent="0.2">
      <c r="A136890" t="s">
        <v>530</v>
      </c>
      <c r="B136890" s="1" t="s">
        <v>288</v>
      </c>
      <c r="C136890">
        <v>5.45</v>
      </c>
    </row>
    <row r="136891" spans="1:3" x14ac:dyDescent="0.2">
      <c r="A136891" t="s">
        <v>530</v>
      </c>
      <c r="B136891" s="1" t="s">
        <v>288</v>
      </c>
      <c r="C136891">
        <v>5.41</v>
      </c>
    </row>
    <row r="136892" spans="1:3" x14ac:dyDescent="0.2">
      <c r="A136892" t="s">
        <v>530</v>
      </c>
      <c r="B136892" s="1" t="s">
        <v>288</v>
      </c>
      <c r="C136892">
        <v>5.34</v>
      </c>
    </row>
    <row r="136893" spans="1:3" x14ac:dyDescent="0.2">
      <c r="A136893" t="s">
        <v>530</v>
      </c>
      <c r="B136893" s="1" t="s">
        <v>288</v>
      </c>
      <c r="C136893">
        <v>5.38</v>
      </c>
    </row>
    <row r="136894" spans="1:3" x14ac:dyDescent="0.2">
      <c r="A136894" t="s">
        <v>530</v>
      </c>
      <c r="B136894" s="1" t="s">
        <v>288</v>
      </c>
      <c r="C136894">
        <v>5.46</v>
      </c>
    </row>
    <row r="136895" spans="1:3" x14ac:dyDescent="0.2">
      <c r="A136895" t="s">
        <v>530</v>
      </c>
      <c r="B136895" s="1" t="s">
        <v>288</v>
      </c>
      <c r="C136895">
        <v>5.47</v>
      </c>
    </row>
    <row r="136896" spans="1:3" x14ac:dyDescent="0.2">
      <c r="A136896" t="s">
        <v>530</v>
      </c>
      <c r="B136896" s="1" t="s">
        <v>288</v>
      </c>
      <c r="C136896">
        <v>5.48</v>
      </c>
    </row>
    <row r="136897" spans="1:3" x14ac:dyDescent="0.2">
      <c r="A136897" t="s">
        <v>530</v>
      </c>
      <c r="B136897" s="1" t="s">
        <v>288</v>
      </c>
      <c r="C136897">
        <v>5.46</v>
      </c>
    </row>
    <row r="136898" spans="1:3" x14ac:dyDescent="0.2">
      <c r="A136898" t="s">
        <v>530</v>
      </c>
      <c r="B136898" s="1" t="s">
        <v>288</v>
      </c>
      <c r="C136898">
        <v>5.44</v>
      </c>
    </row>
    <row r="136899" spans="1:3" x14ac:dyDescent="0.2">
      <c r="A136899" t="s">
        <v>530</v>
      </c>
      <c r="B136899" s="1" t="s">
        <v>288</v>
      </c>
      <c r="C136899">
        <v>5.57</v>
      </c>
    </row>
    <row r="136900" spans="1:3" x14ac:dyDescent="0.2">
      <c r="A136900" t="s">
        <v>530</v>
      </c>
      <c r="B136900" s="1" t="s">
        <v>288</v>
      </c>
      <c r="C136900">
        <v>5.58</v>
      </c>
    </row>
    <row r="136901" spans="1:3" x14ac:dyDescent="0.2">
      <c r="A136901" t="s">
        <v>530</v>
      </c>
      <c r="B136901" s="1" t="s">
        <v>288</v>
      </c>
      <c r="C136901">
        <v>5.77</v>
      </c>
    </row>
    <row r="136902" spans="1:3" x14ac:dyDescent="0.2">
      <c r="A136902" t="s">
        <v>530</v>
      </c>
      <c r="B136902" s="1" t="s">
        <v>288</v>
      </c>
      <c r="C136902">
        <v>5.65</v>
      </c>
    </row>
    <row r="136903" spans="1:3" x14ac:dyDescent="0.2">
      <c r="A136903" t="s">
        <v>530</v>
      </c>
      <c r="B136903" s="1" t="s">
        <v>288</v>
      </c>
      <c r="C136903">
        <v>5.71</v>
      </c>
    </row>
    <row r="136904" spans="1:3" x14ac:dyDescent="0.2">
      <c r="A136904" t="s">
        <v>530</v>
      </c>
      <c r="B136904" s="1" t="s">
        <v>288</v>
      </c>
      <c r="C136904">
        <v>5.7</v>
      </c>
    </row>
    <row r="136905" spans="1:3" x14ac:dyDescent="0.2">
      <c r="A136905" t="s">
        <v>530</v>
      </c>
      <c r="B136905" s="1" t="s">
        <v>288</v>
      </c>
      <c r="C136905">
        <v>5.76</v>
      </c>
    </row>
    <row r="136906" spans="1:3" x14ac:dyDescent="0.2">
      <c r="A136906" t="s">
        <v>530</v>
      </c>
      <c r="B136906" s="1" t="s">
        <v>288</v>
      </c>
      <c r="C136906">
        <v>5.83</v>
      </c>
    </row>
    <row r="136907" spans="1:3" x14ac:dyDescent="0.2">
      <c r="A136907" t="s">
        <v>530</v>
      </c>
      <c r="B136907" s="1" t="s">
        <v>288</v>
      </c>
      <c r="C136907">
        <v>5.94</v>
      </c>
    </row>
    <row r="136908" spans="1:3" x14ac:dyDescent="0.2">
      <c r="A136908" t="s">
        <v>530</v>
      </c>
      <c r="B136908" s="1" t="s">
        <v>288</v>
      </c>
      <c r="C136908">
        <v>5.91</v>
      </c>
    </row>
    <row r="136909" spans="1:3" x14ac:dyDescent="0.2">
      <c r="A136909" t="s">
        <v>530</v>
      </c>
      <c r="B136909" s="1" t="s">
        <v>288</v>
      </c>
      <c r="C136909">
        <v>5.82</v>
      </c>
    </row>
    <row r="136910" spans="1:3" x14ac:dyDescent="0.2">
      <c r="A136910" t="s">
        <v>530</v>
      </c>
      <c r="B136910" s="1" t="s">
        <v>288</v>
      </c>
      <c r="C136910">
        <v>6.03</v>
      </c>
    </row>
    <row r="136911" spans="1:3" x14ac:dyDescent="0.2">
      <c r="A136911" t="s">
        <v>531</v>
      </c>
      <c r="B136911" s="1" t="s">
        <v>288</v>
      </c>
      <c r="C136911">
        <v>6.14</v>
      </c>
    </row>
    <row r="136912" spans="1:3" x14ac:dyDescent="0.2">
      <c r="A136912" t="s">
        <v>531</v>
      </c>
      <c r="B136912" s="1" t="s">
        <v>288</v>
      </c>
      <c r="C136912">
        <v>6.14</v>
      </c>
    </row>
    <row r="136913" spans="1:3" x14ac:dyDescent="0.2">
      <c r="A136913" t="s">
        <v>531</v>
      </c>
      <c r="B136913" s="1" t="s">
        <v>288</v>
      </c>
      <c r="C136913">
        <v>6.13</v>
      </c>
    </row>
    <row r="136914" spans="1:3" x14ac:dyDescent="0.2">
      <c r="A136914" t="s">
        <v>531</v>
      </c>
      <c r="B136914" s="1" t="s">
        <v>288</v>
      </c>
      <c r="C136914">
        <v>6.18</v>
      </c>
    </row>
    <row r="136915" spans="1:3" x14ac:dyDescent="0.2">
      <c r="A136915" t="s">
        <v>531</v>
      </c>
      <c r="B136915" s="1" t="s">
        <v>288</v>
      </c>
      <c r="C136915">
        <v>6.19</v>
      </c>
    </row>
    <row r="136916" spans="1:3" x14ac:dyDescent="0.2">
      <c r="A136916" t="s">
        <v>531</v>
      </c>
      <c r="B136916" s="1" t="s">
        <v>288</v>
      </c>
      <c r="C136916">
        <v>6.24</v>
      </c>
    </row>
    <row r="136917" spans="1:3" x14ac:dyDescent="0.2">
      <c r="A136917" t="s">
        <v>531</v>
      </c>
      <c r="B136917" s="1" t="s">
        <v>288</v>
      </c>
      <c r="C136917">
        <v>6.26</v>
      </c>
    </row>
    <row r="136918" spans="1:3" x14ac:dyDescent="0.2">
      <c r="A136918" t="s">
        <v>531</v>
      </c>
      <c r="B136918" s="1" t="s">
        <v>288</v>
      </c>
      <c r="C136918">
        <v>6.3</v>
      </c>
    </row>
    <row r="136919" spans="1:3" x14ac:dyDescent="0.2">
      <c r="A136919" t="s">
        <v>531</v>
      </c>
      <c r="B136919" s="1" t="s">
        <v>288</v>
      </c>
      <c r="C136919">
        <v>6.32</v>
      </c>
    </row>
    <row r="136920" spans="1:3" x14ac:dyDescent="0.2">
      <c r="A136920" t="s">
        <v>531</v>
      </c>
      <c r="B136920" s="1" t="s">
        <v>288</v>
      </c>
      <c r="C136920">
        <v>6.12</v>
      </c>
    </row>
    <row r="136921" spans="1:3" x14ac:dyDescent="0.2">
      <c r="A136921" t="s">
        <v>531</v>
      </c>
      <c r="B136921" s="1" t="s">
        <v>288</v>
      </c>
      <c r="C136921">
        <v>6.14</v>
      </c>
    </row>
    <row r="136922" spans="1:3" x14ac:dyDescent="0.2">
      <c r="A136922" t="s">
        <v>531</v>
      </c>
      <c r="B136922" s="1" t="s">
        <v>288</v>
      </c>
      <c r="C136922">
        <v>6.09</v>
      </c>
    </row>
    <row r="136923" spans="1:3" x14ac:dyDescent="0.2">
      <c r="A136923" t="s">
        <v>531</v>
      </c>
      <c r="B136923" s="1" t="s">
        <v>288</v>
      </c>
      <c r="C136923">
        <v>6.02</v>
      </c>
    </row>
    <row r="136924" spans="1:3" x14ac:dyDescent="0.2">
      <c r="A136924" t="s">
        <v>531</v>
      </c>
      <c r="B136924" s="1" t="s">
        <v>288</v>
      </c>
      <c r="C136924">
        <v>5.99</v>
      </c>
    </row>
    <row r="136925" spans="1:3" x14ac:dyDescent="0.2">
      <c r="A136925" t="s">
        <v>531</v>
      </c>
      <c r="B136925" s="1" t="s">
        <v>288</v>
      </c>
      <c r="C136925">
        <v>6.32</v>
      </c>
    </row>
    <row r="136926" spans="1:3" x14ac:dyDescent="0.2">
      <c r="A136926" t="s">
        <v>531</v>
      </c>
      <c r="B136926" s="1" t="s">
        <v>288</v>
      </c>
      <c r="C136926">
        <v>6.13</v>
      </c>
    </row>
    <row r="136927" spans="1:3" x14ac:dyDescent="0.2">
      <c r="A136927" t="s">
        <v>531</v>
      </c>
      <c r="B136927" s="1" t="s">
        <v>288</v>
      </c>
      <c r="C136927">
        <v>5.77</v>
      </c>
    </row>
    <row r="136928" spans="1:3" x14ac:dyDescent="0.2">
      <c r="A136928" t="s">
        <v>531</v>
      </c>
      <c r="B136928" s="1" t="s">
        <v>288</v>
      </c>
      <c r="C136928">
        <v>5.77</v>
      </c>
    </row>
    <row r="136929" spans="1:3" x14ac:dyDescent="0.2">
      <c r="A136929" t="s">
        <v>531</v>
      </c>
      <c r="B136929" s="1" t="s">
        <v>288</v>
      </c>
      <c r="C136929">
        <v>5.68</v>
      </c>
    </row>
    <row r="136930" spans="1:3" x14ac:dyDescent="0.2">
      <c r="A136930" t="s">
        <v>531</v>
      </c>
      <c r="B136930" s="1" t="s">
        <v>288</v>
      </c>
      <c r="C136930">
        <v>5.58</v>
      </c>
    </row>
    <row r="136931" spans="1:3" x14ac:dyDescent="0.2">
      <c r="A136931" t="s">
        <v>532</v>
      </c>
      <c r="B136931" s="1" t="s">
        <v>288</v>
      </c>
      <c r="C136931">
        <v>5.65</v>
      </c>
    </row>
    <row r="136932" spans="1:3" x14ac:dyDescent="0.2">
      <c r="A136932" t="s">
        <v>532</v>
      </c>
      <c r="B136932" s="1" t="s">
        <v>288</v>
      </c>
      <c r="C136932">
        <v>5.63</v>
      </c>
    </row>
    <row r="136933" spans="1:3" x14ac:dyDescent="0.2">
      <c r="A136933" t="s">
        <v>532</v>
      </c>
      <c r="B136933" s="1" t="s">
        <v>288</v>
      </c>
      <c r="C136933">
        <v>5.54</v>
      </c>
    </row>
    <row r="136934" spans="1:3" x14ac:dyDescent="0.2">
      <c r="A136934" t="s">
        <v>532</v>
      </c>
      <c r="B136934" s="1" t="s">
        <v>288</v>
      </c>
      <c r="C136934">
        <v>5.54</v>
      </c>
    </row>
    <row r="136935" spans="1:3" x14ac:dyDescent="0.2">
      <c r="A136935" t="s">
        <v>532</v>
      </c>
      <c r="B136935" s="1" t="s">
        <v>288</v>
      </c>
      <c r="C136935">
        <v>5.51</v>
      </c>
    </row>
    <row r="136936" spans="1:3" x14ac:dyDescent="0.2">
      <c r="A136936" t="s">
        <v>532</v>
      </c>
      <c r="B136936" s="1" t="s">
        <v>288</v>
      </c>
      <c r="C136936">
        <v>5.44</v>
      </c>
    </row>
    <row r="136937" spans="1:3" x14ac:dyDescent="0.2">
      <c r="A136937" t="s">
        <v>532</v>
      </c>
      <c r="B136937" s="1" t="s">
        <v>288</v>
      </c>
      <c r="C136937">
        <v>5.46</v>
      </c>
    </row>
    <row r="136938" spans="1:3" x14ac:dyDescent="0.2">
      <c r="A136938" t="s">
        <v>532</v>
      </c>
      <c r="B136938" s="1" t="s">
        <v>288</v>
      </c>
      <c r="C136938">
        <v>5.48</v>
      </c>
    </row>
    <row r="136939" spans="1:3" x14ac:dyDescent="0.2">
      <c r="A136939" t="s">
        <v>532</v>
      </c>
      <c r="B136939" s="1" t="s">
        <v>288</v>
      </c>
      <c r="C136939">
        <v>5.45</v>
      </c>
    </row>
    <row r="136940" spans="1:3" x14ac:dyDescent="0.2">
      <c r="A136940" t="s">
        <v>532</v>
      </c>
      <c r="B136940" s="1" t="s">
        <v>288</v>
      </c>
      <c r="C136940">
        <v>5.49</v>
      </c>
    </row>
    <row r="136941" spans="1:3" x14ac:dyDescent="0.2">
      <c r="A136941" t="s">
        <v>532</v>
      </c>
      <c r="B136941" s="1" t="s">
        <v>288</v>
      </c>
      <c r="C136941">
        <v>5.5</v>
      </c>
    </row>
    <row r="136942" spans="1:3" x14ac:dyDescent="0.2">
      <c r="A136942" t="s">
        <v>532</v>
      </c>
      <c r="B136942" s="1" t="s">
        <v>288</v>
      </c>
      <c r="C136942">
        <v>5.58</v>
      </c>
    </row>
    <row r="136943" spans="1:3" x14ac:dyDescent="0.2">
      <c r="A136943" t="s">
        <v>532</v>
      </c>
      <c r="B136943" s="1" t="s">
        <v>288</v>
      </c>
      <c r="C136943">
        <v>5.56</v>
      </c>
    </row>
    <row r="136944" spans="1:3" x14ac:dyDescent="0.2">
      <c r="A136944" t="s">
        <v>532</v>
      </c>
      <c r="B136944" s="1" t="s">
        <v>288</v>
      </c>
      <c r="C136944">
        <v>5.22</v>
      </c>
    </row>
    <row r="136945" spans="1:3" x14ac:dyDescent="0.2">
      <c r="A136945" t="s">
        <v>532</v>
      </c>
      <c r="B136945" s="1" t="s">
        <v>288</v>
      </c>
      <c r="C136945">
        <v>5.16</v>
      </c>
    </row>
    <row r="136946" spans="1:3" x14ac:dyDescent="0.2">
      <c r="A136946" t="s">
        <v>532</v>
      </c>
      <c r="B136946" s="1" t="s">
        <v>288</v>
      </c>
      <c r="C136946">
        <v>5.19</v>
      </c>
    </row>
    <row r="136947" spans="1:3" x14ac:dyDescent="0.2">
      <c r="A136947" t="s">
        <v>533</v>
      </c>
      <c r="B136947" s="1" t="s">
        <v>288</v>
      </c>
      <c r="C136947">
        <v>5.18</v>
      </c>
    </row>
    <row r="136948" spans="1:3" x14ac:dyDescent="0.2">
      <c r="A136948" t="s">
        <v>533</v>
      </c>
      <c r="B136948" s="1" t="s">
        <v>288</v>
      </c>
      <c r="C136948">
        <v>5.04</v>
      </c>
    </row>
    <row r="136949" spans="1:3" x14ac:dyDescent="0.2">
      <c r="A136949" t="s">
        <v>533</v>
      </c>
      <c r="B136949" s="1" t="s">
        <v>288</v>
      </c>
      <c r="C136949">
        <v>5.05</v>
      </c>
    </row>
    <row r="136950" spans="1:3" x14ac:dyDescent="0.2">
      <c r="A136950" t="s">
        <v>533</v>
      </c>
      <c r="B136950" s="1" t="s">
        <v>288</v>
      </c>
      <c r="C136950">
        <v>5.05</v>
      </c>
    </row>
    <row r="136951" spans="1:3" x14ac:dyDescent="0.2">
      <c r="A136951" t="s">
        <v>533</v>
      </c>
      <c r="B136951" s="1" t="s">
        <v>288</v>
      </c>
      <c r="C136951">
        <v>5.0199999999999996</v>
      </c>
    </row>
    <row r="136952" spans="1:3" x14ac:dyDescent="0.2">
      <c r="A136952" t="s">
        <v>533</v>
      </c>
      <c r="B136952" s="1" t="s">
        <v>288</v>
      </c>
      <c r="C136952">
        <v>5.07</v>
      </c>
    </row>
    <row r="136953" spans="1:3" x14ac:dyDescent="0.2">
      <c r="A136953" t="s">
        <v>533</v>
      </c>
      <c r="B136953" s="1" t="s">
        <v>288</v>
      </c>
      <c r="C136953">
        <v>5.07</v>
      </c>
    </row>
    <row r="136954" spans="1:3" x14ac:dyDescent="0.2">
      <c r="A136954" t="s">
        <v>533</v>
      </c>
      <c r="B136954" s="1" t="s">
        <v>288</v>
      </c>
      <c r="C136954">
        <v>5.07</v>
      </c>
    </row>
    <row r="136955" spans="1:3" x14ac:dyDescent="0.2">
      <c r="A136955" t="s">
        <v>533</v>
      </c>
      <c r="B136955" s="1" t="s">
        <v>288</v>
      </c>
      <c r="C136955">
        <v>5.19</v>
      </c>
    </row>
    <row r="136956" spans="1:3" x14ac:dyDescent="0.2">
      <c r="A136956" t="s">
        <v>533</v>
      </c>
      <c r="B136956" s="1" t="s">
        <v>288</v>
      </c>
      <c r="C136956">
        <v>5.17</v>
      </c>
    </row>
    <row r="136957" spans="1:3" x14ac:dyDescent="0.2">
      <c r="A136957" t="s">
        <v>533</v>
      </c>
      <c r="B136957" s="1" t="s">
        <v>288</v>
      </c>
      <c r="C136957">
        <v>5.2</v>
      </c>
    </row>
    <row r="136958" spans="1:3" x14ac:dyDescent="0.2">
      <c r="A136958" t="s">
        <v>533</v>
      </c>
      <c r="B136958" s="1" t="s">
        <v>288</v>
      </c>
      <c r="C136958">
        <v>5.15</v>
      </c>
    </row>
    <row r="136959" spans="1:3" x14ac:dyDescent="0.2">
      <c r="A136959" t="s">
        <v>533</v>
      </c>
      <c r="B136959" s="1" t="s">
        <v>288</v>
      </c>
      <c r="C136959">
        <v>5.14</v>
      </c>
    </row>
    <row r="136960" spans="1:3" x14ac:dyDescent="0.2">
      <c r="A136960" t="s">
        <v>533</v>
      </c>
      <c r="B136960" s="1" t="s">
        <v>288</v>
      </c>
      <c r="C136960">
        <v>5.0999999999999996</v>
      </c>
    </row>
    <row r="136961" spans="1:3" x14ac:dyDescent="0.2">
      <c r="A136961" t="s">
        <v>533</v>
      </c>
      <c r="B136961" s="1" t="s">
        <v>288</v>
      </c>
      <c r="C136961">
        <v>5.18</v>
      </c>
    </row>
    <row r="136962" spans="1:3" x14ac:dyDescent="0.2">
      <c r="A136962" t="s">
        <v>533</v>
      </c>
      <c r="B136962" s="1" t="s">
        <v>288</v>
      </c>
      <c r="C136962">
        <v>5.16</v>
      </c>
    </row>
    <row r="136963" spans="1:3" x14ac:dyDescent="0.2">
      <c r="A136963" t="s">
        <v>533</v>
      </c>
      <c r="B136963" s="1" t="s">
        <v>288</v>
      </c>
      <c r="C136963">
        <v>5.19</v>
      </c>
    </row>
    <row r="136964" spans="1:3" x14ac:dyDescent="0.2">
      <c r="A136964" t="s">
        <v>533</v>
      </c>
      <c r="B136964" s="1" t="s">
        <v>288</v>
      </c>
      <c r="C136964">
        <v>5.18</v>
      </c>
    </row>
    <row r="136965" spans="1:3" x14ac:dyDescent="0.2">
      <c r="A136965" t="s">
        <v>533</v>
      </c>
      <c r="B136965" s="1" t="s">
        <v>288</v>
      </c>
      <c r="C136965">
        <v>5.16</v>
      </c>
    </row>
    <row r="136966" spans="1:3" x14ac:dyDescent="0.2">
      <c r="A136966" t="s">
        <v>533</v>
      </c>
      <c r="B136966" s="1" t="s">
        <v>288</v>
      </c>
      <c r="C136966">
        <v>5.14</v>
      </c>
    </row>
    <row r="136967" spans="1:3" x14ac:dyDescent="0.2">
      <c r="A136967" t="s">
        <v>533</v>
      </c>
      <c r="B136967" s="1" t="s">
        <v>288</v>
      </c>
      <c r="C136967">
        <v>5.08</v>
      </c>
    </row>
    <row r="136968" spans="1:3" x14ac:dyDescent="0.2">
      <c r="A136968" t="s">
        <v>533</v>
      </c>
      <c r="B136968" s="1" t="s">
        <v>288</v>
      </c>
      <c r="C136968">
        <v>5.0999999999999996</v>
      </c>
    </row>
    <row r="136969" spans="1:3" x14ac:dyDescent="0.2">
      <c r="A136969" t="s">
        <v>534</v>
      </c>
      <c r="B136969" s="1" t="s">
        <v>288</v>
      </c>
      <c r="C136969">
        <v>5.17</v>
      </c>
    </row>
    <row r="136970" spans="1:3" x14ac:dyDescent="0.2">
      <c r="A136970" t="s">
        <v>534</v>
      </c>
      <c r="B136970" s="1" t="s">
        <v>288</v>
      </c>
      <c r="C136970">
        <v>5.2</v>
      </c>
    </row>
    <row r="136971" spans="1:3" x14ac:dyDescent="0.2">
      <c r="A136971" t="s">
        <v>534</v>
      </c>
      <c r="B136971" s="1" t="s">
        <v>288</v>
      </c>
      <c r="C136971">
        <v>5.21</v>
      </c>
    </row>
    <row r="136972" spans="1:3" x14ac:dyDescent="0.2">
      <c r="A136972" t="s">
        <v>534</v>
      </c>
      <c r="B136972" s="1" t="s">
        <v>288</v>
      </c>
      <c r="C136972">
        <v>5.2</v>
      </c>
    </row>
    <row r="136973" spans="1:3" x14ac:dyDescent="0.2">
      <c r="A136973" t="s">
        <v>534</v>
      </c>
      <c r="B136973" s="1" t="s">
        <v>288</v>
      </c>
      <c r="C136973">
        <v>5.21</v>
      </c>
    </row>
    <row r="136974" spans="1:3" x14ac:dyDescent="0.2">
      <c r="A136974" t="s">
        <v>534</v>
      </c>
      <c r="B136974" s="1" t="s">
        <v>288</v>
      </c>
      <c r="C136974">
        <v>5.22</v>
      </c>
    </row>
    <row r="136975" spans="1:3" x14ac:dyDescent="0.2">
      <c r="A136975" t="s">
        <v>534</v>
      </c>
      <c r="B136975" s="1" t="s">
        <v>288</v>
      </c>
      <c r="C136975">
        <v>5.29</v>
      </c>
    </row>
    <row r="136976" spans="1:3" x14ac:dyDescent="0.2">
      <c r="A136976" t="s">
        <v>534</v>
      </c>
      <c r="B136976" s="1" t="s">
        <v>288</v>
      </c>
      <c r="C136976">
        <v>5.22</v>
      </c>
    </row>
    <row r="136977" spans="1:3" x14ac:dyDescent="0.2">
      <c r="A136977" t="s">
        <v>534</v>
      </c>
      <c r="B136977" s="1" t="s">
        <v>288</v>
      </c>
      <c r="C136977">
        <v>5.24</v>
      </c>
    </row>
    <row r="136978" spans="1:3" x14ac:dyDescent="0.2">
      <c r="A136978" t="s">
        <v>534</v>
      </c>
      <c r="B136978" s="1" t="s">
        <v>288</v>
      </c>
      <c r="C136978">
        <v>5.18</v>
      </c>
    </row>
    <row r="136979" spans="1:3" x14ac:dyDescent="0.2">
      <c r="A136979" t="s">
        <v>534</v>
      </c>
      <c r="B136979" s="1" t="s">
        <v>288</v>
      </c>
      <c r="C136979">
        <v>5.2</v>
      </c>
    </row>
    <row r="136980" spans="1:3" x14ac:dyDescent="0.2">
      <c r="A136980" t="s">
        <v>534</v>
      </c>
      <c r="B136980" s="1" t="s">
        <v>288</v>
      </c>
      <c r="C136980">
        <v>5.25</v>
      </c>
    </row>
    <row r="136981" spans="1:3" x14ac:dyDescent="0.2">
      <c r="A136981" t="s">
        <v>534</v>
      </c>
      <c r="B136981" s="1" t="s">
        <v>288</v>
      </c>
      <c r="C136981">
        <v>5.24</v>
      </c>
    </row>
    <row r="136982" spans="1:3" x14ac:dyDescent="0.2">
      <c r="A136982" t="s">
        <v>534</v>
      </c>
      <c r="B136982" s="1" t="s">
        <v>288</v>
      </c>
      <c r="C136982">
        <v>5.2</v>
      </c>
    </row>
    <row r="136983" spans="1:3" x14ac:dyDescent="0.2">
      <c r="A136983" t="s">
        <v>534</v>
      </c>
      <c r="B136983" s="1" t="s">
        <v>288</v>
      </c>
      <c r="C136983">
        <v>5.3</v>
      </c>
    </row>
    <row r="136984" spans="1:3" x14ac:dyDescent="0.2">
      <c r="A136984" t="s">
        <v>534</v>
      </c>
      <c r="B136984" s="1" t="s">
        <v>288</v>
      </c>
      <c r="C136984">
        <v>5.35</v>
      </c>
    </row>
    <row r="136985" spans="1:3" x14ac:dyDescent="0.2">
      <c r="A136985" t="s">
        <v>534</v>
      </c>
      <c r="B136985" s="1" t="s">
        <v>288</v>
      </c>
      <c r="C136985">
        <v>5.3</v>
      </c>
    </row>
    <row r="136986" spans="1:3" x14ac:dyDescent="0.2">
      <c r="A136986" t="s">
        <v>534</v>
      </c>
      <c r="B136986" s="1" t="s">
        <v>288</v>
      </c>
      <c r="C136986">
        <v>5.34</v>
      </c>
    </row>
    <row r="136987" spans="1:3" x14ac:dyDescent="0.2">
      <c r="A136987" t="s">
        <v>534</v>
      </c>
      <c r="B136987" s="1" t="s">
        <v>288</v>
      </c>
      <c r="C136987">
        <v>5.31</v>
      </c>
    </row>
    <row r="136988" spans="1:3" x14ac:dyDescent="0.2">
      <c r="A136988" t="s">
        <v>534</v>
      </c>
      <c r="B136988" s="1" t="s">
        <v>288</v>
      </c>
      <c r="C136988">
        <v>5.31</v>
      </c>
    </row>
    <row r="136989" spans="1:3" x14ac:dyDescent="0.2">
      <c r="A136989" t="s">
        <v>534</v>
      </c>
      <c r="B136989" s="1" t="s">
        <v>288</v>
      </c>
      <c r="C136989">
        <v>5.27</v>
      </c>
    </row>
    <row r="136990" spans="1:3" x14ac:dyDescent="0.2">
      <c r="A136990" t="s">
        <v>534</v>
      </c>
      <c r="B136990" s="1" t="s">
        <v>288</v>
      </c>
      <c r="C136990">
        <v>5.31</v>
      </c>
    </row>
    <row r="136991" spans="1:3" x14ac:dyDescent="0.2">
      <c r="A136991" t="s">
        <v>534</v>
      </c>
      <c r="B136991" s="1" t="s">
        <v>288</v>
      </c>
      <c r="C136991">
        <v>5.32</v>
      </c>
    </row>
    <row r="136992" spans="1:3" x14ac:dyDescent="0.2">
      <c r="A136992" t="s">
        <v>535</v>
      </c>
      <c r="B136992" s="1" t="s">
        <v>288</v>
      </c>
      <c r="C136992">
        <v>5.38</v>
      </c>
    </row>
    <row r="136993" spans="1:3" x14ac:dyDescent="0.2">
      <c r="A136993" t="s">
        <v>535</v>
      </c>
      <c r="B136993" s="1" t="s">
        <v>288</v>
      </c>
      <c r="C136993">
        <v>5.37</v>
      </c>
    </row>
    <row r="136994" spans="1:3" x14ac:dyDescent="0.2">
      <c r="A136994" t="s">
        <v>535</v>
      </c>
      <c r="B136994" s="1" t="s">
        <v>288</v>
      </c>
      <c r="C136994">
        <v>5.36</v>
      </c>
    </row>
    <row r="136995" spans="1:3" x14ac:dyDescent="0.2">
      <c r="A136995" t="s">
        <v>535</v>
      </c>
      <c r="B136995" s="1" t="s">
        <v>288</v>
      </c>
      <c r="C136995">
        <v>5.43</v>
      </c>
    </row>
    <row r="136996" spans="1:3" x14ac:dyDescent="0.2">
      <c r="A136996" t="s">
        <v>535</v>
      </c>
      <c r="B136996" s="1" t="s">
        <v>288</v>
      </c>
      <c r="C136996">
        <v>5.43</v>
      </c>
    </row>
    <row r="136997" spans="1:3" x14ac:dyDescent="0.2">
      <c r="A136997" t="s">
        <v>535</v>
      </c>
      <c r="B136997" s="1" t="s">
        <v>288</v>
      </c>
      <c r="C136997">
        <v>5.44</v>
      </c>
    </row>
    <row r="136998" spans="1:3" x14ac:dyDescent="0.2">
      <c r="A136998" t="s">
        <v>535</v>
      </c>
      <c r="B136998" s="1" t="s">
        <v>288</v>
      </c>
      <c r="C136998">
        <v>5.43</v>
      </c>
    </row>
    <row r="136999" spans="1:3" x14ac:dyDescent="0.2">
      <c r="A136999" t="s">
        <v>535</v>
      </c>
      <c r="B136999" s="1" t="s">
        <v>288</v>
      </c>
      <c r="C136999">
        <v>5.43</v>
      </c>
    </row>
    <row r="137000" spans="1:3" x14ac:dyDescent="0.2">
      <c r="A137000" t="s">
        <v>535</v>
      </c>
      <c r="B137000" s="1" t="s">
        <v>288</v>
      </c>
      <c r="C137000">
        <v>5.34</v>
      </c>
    </row>
    <row r="137001" spans="1:3" x14ac:dyDescent="0.2">
      <c r="A137001" t="s">
        <v>535</v>
      </c>
      <c r="B137001" s="1" t="s">
        <v>288</v>
      </c>
      <c r="C137001">
        <v>5.33</v>
      </c>
    </row>
    <row r="137002" spans="1:3" x14ac:dyDescent="0.2">
      <c r="A137002" t="s">
        <v>535</v>
      </c>
      <c r="B137002" s="1" t="s">
        <v>288</v>
      </c>
      <c r="C137002">
        <v>5.35</v>
      </c>
    </row>
    <row r="137003" spans="1:3" x14ac:dyDescent="0.2">
      <c r="A137003" t="s">
        <v>535</v>
      </c>
      <c r="B137003" s="1" t="s">
        <v>288</v>
      </c>
      <c r="C137003">
        <v>5.37</v>
      </c>
    </row>
    <row r="137004" spans="1:3" x14ac:dyDescent="0.2">
      <c r="A137004" t="s">
        <v>535</v>
      </c>
      <c r="B137004" s="1" t="s">
        <v>288</v>
      </c>
      <c r="C137004">
        <v>5.43</v>
      </c>
    </row>
    <row r="137005" spans="1:3" x14ac:dyDescent="0.2">
      <c r="A137005" t="s">
        <v>535</v>
      </c>
      <c r="B137005" s="1" t="s">
        <v>288</v>
      </c>
      <c r="C137005">
        <v>5.39</v>
      </c>
    </row>
    <row r="137006" spans="1:3" x14ac:dyDescent="0.2">
      <c r="A137006" t="s">
        <v>535</v>
      </c>
      <c r="B137006" s="1" t="s">
        <v>288</v>
      </c>
      <c r="C137006">
        <v>5.31</v>
      </c>
    </row>
    <row r="137007" spans="1:3" x14ac:dyDescent="0.2">
      <c r="A137007" t="s">
        <v>535</v>
      </c>
      <c r="B137007" s="1" t="s">
        <v>288</v>
      </c>
      <c r="C137007">
        <v>5.08</v>
      </c>
    </row>
    <row r="137008" spans="1:3" x14ac:dyDescent="0.2">
      <c r="A137008" t="s">
        <v>535</v>
      </c>
      <c r="B137008" s="1" t="s">
        <v>288</v>
      </c>
      <c r="C137008">
        <v>5.13</v>
      </c>
    </row>
    <row r="137009" spans="1:3" x14ac:dyDescent="0.2">
      <c r="A137009" t="s">
        <v>535</v>
      </c>
      <c r="B137009" s="1" t="s">
        <v>288</v>
      </c>
      <c r="C137009">
        <v>5.07</v>
      </c>
    </row>
    <row r="137010" spans="1:3" x14ac:dyDescent="0.2">
      <c r="A137010" t="s">
        <v>535</v>
      </c>
      <c r="B137010" s="1" t="s">
        <v>288</v>
      </c>
      <c r="C137010">
        <v>5.09</v>
      </c>
    </row>
    <row r="137011" spans="1:3" x14ac:dyDescent="0.2">
      <c r="A137011" t="s">
        <v>536</v>
      </c>
      <c r="B137011" s="1" t="s">
        <v>288</v>
      </c>
      <c r="C137011">
        <v>5.2</v>
      </c>
    </row>
    <row r="137012" spans="1:3" x14ac:dyDescent="0.2">
      <c r="A137012" t="s">
        <v>536</v>
      </c>
      <c r="B137012" s="1" t="s">
        <v>288</v>
      </c>
      <c r="C137012">
        <v>5.58</v>
      </c>
    </row>
    <row r="137013" spans="1:3" x14ac:dyDescent="0.2">
      <c r="A137013" t="s">
        <v>536</v>
      </c>
      <c r="B137013" s="1" t="s">
        <v>288</v>
      </c>
      <c r="C137013">
        <v>5.56</v>
      </c>
    </row>
    <row r="137014" spans="1:3" x14ac:dyDescent="0.2">
      <c r="A137014" t="s">
        <v>536</v>
      </c>
      <c r="B137014" s="1" t="s">
        <v>288</v>
      </c>
      <c r="C137014">
        <v>5.55</v>
      </c>
    </row>
    <row r="137015" spans="1:3" x14ac:dyDescent="0.2">
      <c r="A137015" t="s">
        <v>536</v>
      </c>
      <c r="B137015" s="1" t="s">
        <v>288</v>
      </c>
      <c r="C137015">
        <v>5.49</v>
      </c>
    </row>
    <row r="137016" spans="1:3" x14ac:dyDescent="0.2">
      <c r="A137016" t="s">
        <v>536</v>
      </c>
      <c r="B137016" s="1" t="s">
        <v>288</v>
      </c>
      <c r="C137016">
        <v>5.41</v>
      </c>
    </row>
    <row r="137017" spans="1:3" x14ac:dyDescent="0.2">
      <c r="A137017" t="s">
        <v>536</v>
      </c>
      <c r="B137017" s="1" t="s">
        <v>288</v>
      </c>
      <c r="C137017">
        <v>5.36</v>
      </c>
    </row>
    <row r="137018" spans="1:3" x14ac:dyDescent="0.2">
      <c r="A137018" t="s">
        <v>536</v>
      </c>
      <c r="B137018" s="1" t="s">
        <v>288</v>
      </c>
      <c r="C137018">
        <v>5.45</v>
      </c>
    </row>
    <row r="137019" spans="1:3" x14ac:dyDescent="0.2">
      <c r="A137019" t="s">
        <v>536</v>
      </c>
      <c r="B137019" s="1" t="s">
        <v>288</v>
      </c>
      <c r="C137019">
        <v>5.4</v>
      </c>
    </row>
    <row r="137020" spans="1:3" x14ac:dyDescent="0.2">
      <c r="A137020" t="s">
        <v>536</v>
      </c>
      <c r="B137020" s="1" t="s">
        <v>288</v>
      </c>
      <c r="C137020">
        <v>5.45</v>
      </c>
    </row>
    <row r="137021" spans="1:3" x14ac:dyDescent="0.2">
      <c r="A137021" t="s">
        <v>536</v>
      </c>
      <c r="B137021" s="1" t="s">
        <v>288</v>
      </c>
      <c r="C137021">
        <v>5.45</v>
      </c>
    </row>
    <row r="137022" spans="1:3" x14ac:dyDescent="0.2">
      <c r="A137022" t="s">
        <v>536</v>
      </c>
      <c r="B137022" s="1" t="s">
        <v>288</v>
      </c>
      <c r="C137022">
        <v>5.36</v>
      </c>
    </row>
    <row r="137023" spans="1:3" x14ac:dyDescent="0.2">
      <c r="A137023" t="s">
        <v>536</v>
      </c>
      <c r="B137023" s="1" t="s">
        <v>288</v>
      </c>
      <c r="C137023">
        <v>5.42</v>
      </c>
    </row>
    <row r="137024" spans="1:3" x14ac:dyDescent="0.2">
      <c r="A137024" t="s">
        <v>536</v>
      </c>
      <c r="B137024" s="1" t="s">
        <v>288</v>
      </c>
      <c r="C137024">
        <v>5.26</v>
      </c>
    </row>
    <row r="137025" spans="1:3" x14ac:dyDescent="0.2">
      <c r="A137025" t="s">
        <v>536</v>
      </c>
      <c r="B137025" s="1" t="s">
        <v>288</v>
      </c>
      <c r="C137025">
        <v>5.3</v>
      </c>
    </row>
    <row r="137026" spans="1:3" x14ac:dyDescent="0.2">
      <c r="A137026" t="s">
        <v>536</v>
      </c>
      <c r="B137026" s="1" t="s">
        <v>288</v>
      </c>
      <c r="C137026">
        <v>5.37</v>
      </c>
    </row>
    <row r="137027" spans="1:3" x14ac:dyDescent="0.2">
      <c r="A137027" t="s">
        <v>537</v>
      </c>
      <c r="B137027" s="1" t="s">
        <v>288</v>
      </c>
      <c r="C137027">
        <v>5.38</v>
      </c>
    </row>
    <row r="137028" spans="1:3" x14ac:dyDescent="0.2">
      <c r="A137028" t="s">
        <v>537</v>
      </c>
      <c r="B137028" s="1" t="s">
        <v>288</v>
      </c>
      <c r="C137028">
        <v>5.4</v>
      </c>
    </row>
    <row r="137029" spans="1:3" x14ac:dyDescent="0.2">
      <c r="A137029" t="s">
        <v>537</v>
      </c>
      <c r="B137029" s="1" t="s">
        <v>288</v>
      </c>
      <c r="C137029">
        <v>5.45</v>
      </c>
    </row>
    <row r="137030" spans="1:3" x14ac:dyDescent="0.2">
      <c r="A137030" t="s">
        <v>537</v>
      </c>
      <c r="B137030" s="1" t="s">
        <v>288</v>
      </c>
      <c r="C137030">
        <v>5.39</v>
      </c>
    </row>
    <row r="137031" spans="1:3" x14ac:dyDescent="0.2">
      <c r="A137031" t="s">
        <v>537</v>
      </c>
      <c r="B137031" s="1" t="s">
        <v>288</v>
      </c>
      <c r="C137031">
        <v>5.32</v>
      </c>
    </row>
    <row r="137032" spans="1:3" x14ac:dyDescent="0.2">
      <c r="A137032" t="s">
        <v>537</v>
      </c>
      <c r="B137032" s="1" t="s">
        <v>288</v>
      </c>
      <c r="C137032">
        <v>5.17</v>
      </c>
    </row>
    <row r="137033" spans="1:3" x14ac:dyDescent="0.2">
      <c r="A137033" t="s">
        <v>537</v>
      </c>
      <c r="B137033" s="1" t="s">
        <v>288</v>
      </c>
      <c r="C137033">
        <v>5.08</v>
      </c>
    </row>
    <row r="137034" spans="1:3" x14ac:dyDescent="0.2">
      <c r="A137034" t="s">
        <v>537</v>
      </c>
      <c r="B137034" s="1" t="s">
        <v>288</v>
      </c>
      <c r="C137034">
        <v>5.0599999999999996</v>
      </c>
    </row>
    <row r="137035" spans="1:3" x14ac:dyDescent="0.2">
      <c r="A137035" t="s">
        <v>537</v>
      </c>
      <c r="B137035" s="1" t="s">
        <v>288</v>
      </c>
      <c r="C137035">
        <v>5.09</v>
      </c>
    </row>
    <row r="137036" spans="1:3" x14ac:dyDescent="0.2">
      <c r="A137036" t="s">
        <v>537</v>
      </c>
      <c r="B137036" s="1" t="s">
        <v>288</v>
      </c>
      <c r="C137036">
        <v>5.08</v>
      </c>
    </row>
    <row r="137037" spans="1:3" x14ac:dyDescent="0.2">
      <c r="A137037" t="s">
        <v>537</v>
      </c>
      <c r="B137037" s="1" t="s">
        <v>288</v>
      </c>
      <c r="C137037">
        <v>4.87</v>
      </c>
    </row>
    <row r="137038" spans="1:3" x14ac:dyDescent="0.2">
      <c r="A137038" t="s">
        <v>537</v>
      </c>
      <c r="B137038" s="1" t="s">
        <v>288</v>
      </c>
      <c r="C137038">
        <v>5.07</v>
      </c>
    </row>
    <row r="137039" spans="1:3" x14ac:dyDescent="0.2">
      <c r="A137039" t="s">
        <v>537</v>
      </c>
      <c r="B137039" s="1" t="s">
        <v>288</v>
      </c>
      <c r="C137039">
        <v>5.04</v>
      </c>
    </row>
    <row r="137040" spans="1:3" x14ac:dyDescent="0.2">
      <c r="A137040" t="s">
        <v>537</v>
      </c>
      <c r="B137040" s="1" t="s">
        <v>288</v>
      </c>
      <c r="C137040">
        <v>5.08</v>
      </c>
    </row>
    <row r="137041" spans="1:3" x14ac:dyDescent="0.2">
      <c r="A137041" t="s">
        <v>537</v>
      </c>
      <c r="B137041" s="1" t="s">
        <v>288</v>
      </c>
      <c r="C137041">
        <v>5.05</v>
      </c>
    </row>
    <row r="137042" spans="1:3" x14ac:dyDescent="0.2">
      <c r="A137042" t="s">
        <v>537</v>
      </c>
      <c r="B137042" s="1" t="s">
        <v>288</v>
      </c>
      <c r="C137042">
        <v>5.12</v>
      </c>
    </row>
    <row r="137043" spans="1:3" x14ac:dyDescent="0.2">
      <c r="A137043" t="s">
        <v>537</v>
      </c>
      <c r="B137043" s="1" t="s">
        <v>288</v>
      </c>
      <c r="C137043">
        <v>5.09</v>
      </c>
    </row>
    <row r="137044" spans="1:3" x14ac:dyDescent="0.2">
      <c r="A137044" t="s">
        <v>537</v>
      </c>
      <c r="B137044" s="1" t="s">
        <v>288</v>
      </c>
      <c r="C137044">
        <v>5.03</v>
      </c>
    </row>
    <row r="137045" spans="1:3" x14ac:dyDescent="0.2">
      <c r="A137045" t="s">
        <v>537</v>
      </c>
      <c r="B137045" s="1" t="s">
        <v>288</v>
      </c>
      <c r="C137045">
        <v>5.0199999999999996</v>
      </c>
    </row>
    <row r="137046" spans="1:3" x14ac:dyDescent="0.2">
      <c r="A137046" t="s">
        <v>537</v>
      </c>
      <c r="B137046" s="1" t="s">
        <v>288</v>
      </c>
      <c r="C137046">
        <v>5.05</v>
      </c>
    </row>
    <row r="137047" spans="1:3" x14ac:dyDescent="0.2">
      <c r="A137047" t="s">
        <v>537</v>
      </c>
      <c r="B137047" s="1" t="s">
        <v>288</v>
      </c>
      <c r="C137047">
        <v>5</v>
      </c>
    </row>
    <row r="137048" spans="1:3" x14ac:dyDescent="0.2">
      <c r="A137048" t="s">
        <v>537</v>
      </c>
      <c r="B137048" s="1" t="s">
        <v>288</v>
      </c>
      <c r="C137048">
        <v>5.1100000000000003</v>
      </c>
    </row>
    <row r="137049" spans="1:3" x14ac:dyDescent="0.2">
      <c r="A137049" t="s">
        <v>537</v>
      </c>
      <c r="B137049" s="1" t="s">
        <v>288</v>
      </c>
      <c r="C137049">
        <v>5.13</v>
      </c>
    </row>
    <row r="137050" spans="1:3" x14ac:dyDescent="0.2">
      <c r="A137050" t="s">
        <v>538</v>
      </c>
      <c r="B137050" s="1" t="s">
        <v>288</v>
      </c>
      <c r="C137050">
        <v>5.28</v>
      </c>
    </row>
    <row r="137051" spans="1:3" x14ac:dyDescent="0.2">
      <c r="A137051" t="s">
        <v>538</v>
      </c>
      <c r="B137051" s="1" t="s">
        <v>288</v>
      </c>
      <c r="C137051">
        <v>5.37</v>
      </c>
    </row>
    <row r="137052" spans="1:3" x14ac:dyDescent="0.2">
      <c r="A137052" t="s">
        <v>538</v>
      </c>
      <c r="B137052" s="1" t="s">
        <v>288</v>
      </c>
      <c r="C137052">
        <v>5.26</v>
      </c>
    </row>
    <row r="137053" spans="1:3" x14ac:dyDescent="0.2">
      <c r="A137053" t="s">
        <v>538</v>
      </c>
      <c r="B137053" s="1" t="s">
        <v>288</v>
      </c>
      <c r="C137053">
        <v>5.34</v>
      </c>
    </row>
    <row r="137054" spans="1:3" x14ac:dyDescent="0.2">
      <c r="A137054" t="s">
        <v>538</v>
      </c>
      <c r="B137054" s="1" t="s">
        <v>288</v>
      </c>
      <c r="C137054">
        <v>5.24</v>
      </c>
    </row>
    <row r="137055" spans="1:3" x14ac:dyDescent="0.2">
      <c r="A137055" t="s">
        <v>538</v>
      </c>
      <c r="B137055" s="1" t="s">
        <v>288</v>
      </c>
      <c r="C137055">
        <v>5.4</v>
      </c>
    </row>
    <row r="137056" spans="1:3" x14ac:dyDescent="0.2">
      <c r="A137056" t="s">
        <v>538</v>
      </c>
      <c r="B137056" s="1" t="s">
        <v>288</v>
      </c>
      <c r="C137056">
        <v>5.33</v>
      </c>
    </row>
    <row r="137057" spans="1:3" x14ac:dyDescent="0.2">
      <c r="A137057" t="s">
        <v>538</v>
      </c>
      <c r="B137057" s="1" t="s">
        <v>288</v>
      </c>
      <c r="C137057">
        <v>5.34</v>
      </c>
    </row>
    <row r="137058" spans="1:3" x14ac:dyDescent="0.2">
      <c r="A137058" t="s">
        <v>538</v>
      </c>
      <c r="B137058" s="1" t="s">
        <v>288</v>
      </c>
      <c r="C137058">
        <v>5.26</v>
      </c>
    </row>
    <row r="137059" spans="1:3" x14ac:dyDescent="0.2">
      <c r="A137059" t="s">
        <v>538</v>
      </c>
      <c r="B137059" s="1" t="s">
        <v>288</v>
      </c>
      <c r="C137059">
        <v>5.17</v>
      </c>
    </row>
    <row r="137060" spans="1:3" x14ac:dyDescent="0.2">
      <c r="A137060" t="s">
        <v>538</v>
      </c>
      <c r="B137060" s="1" t="s">
        <v>288</v>
      </c>
      <c r="C137060">
        <v>5.18</v>
      </c>
    </row>
    <row r="137061" spans="1:3" x14ac:dyDescent="0.2">
      <c r="A137061" t="s">
        <v>538</v>
      </c>
      <c r="B137061" s="1" t="s">
        <v>288</v>
      </c>
      <c r="C137061">
        <v>5.0999999999999996</v>
      </c>
    </row>
    <row r="137062" spans="1:3" x14ac:dyDescent="0.2">
      <c r="A137062" t="s">
        <v>538</v>
      </c>
      <c r="B137062" s="1" t="s">
        <v>288</v>
      </c>
      <c r="C137062">
        <v>5</v>
      </c>
    </row>
    <row r="137063" spans="1:3" x14ac:dyDescent="0.2">
      <c r="A137063" t="s">
        <v>538</v>
      </c>
      <c r="B137063" s="1" t="s">
        <v>288</v>
      </c>
      <c r="C137063">
        <v>5.03</v>
      </c>
    </row>
    <row r="137064" spans="1:3" x14ac:dyDescent="0.2">
      <c r="A137064" t="s">
        <v>538</v>
      </c>
      <c r="B137064" s="1" t="s">
        <v>288</v>
      </c>
      <c r="C137064">
        <v>4.8</v>
      </c>
    </row>
    <row r="137065" spans="1:3" x14ac:dyDescent="0.2">
      <c r="A137065" t="s">
        <v>538</v>
      </c>
      <c r="B137065" s="1" t="s">
        <v>288</v>
      </c>
      <c r="C137065">
        <v>4.63</v>
      </c>
    </row>
    <row r="137066" spans="1:3" x14ac:dyDescent="0.2">
      <c r="A137066" t="s">
        <v>538</v>
      </c>
      <c r="B137066" s="1" t="s">
        <v>288</v>
      </c>
      <c r="C137066">
        <v>4.49</v>
      </c>
    </row>
    <row r="137067" spans="1:3" x14ac:dyDescent="0.2">
      <c r="A137067" t="s">
        <v>538</v>
      </c>
      <c r="B137067" s="1" t="s">
        <v>288</v>
      </c>
      <c r="C137067">
        <v>4.4000000000000004</v>
      </c>
    </row>
    <row r="137068" spans="1:3" x14ac:dyDescent="0.2">
      <c r="A137068" t="s">
        <v>538</v>
      </c>
      <c r="B137068" s="1" t="s">
        <v>288</v>
      </c>
      <c r="C137068">
        <v>4.57</v>
      </c>
    </row>
    <row r="137069" spans="1:3" x14ac:dyDescent="0.2">
      <c r="A137069" t="s">
        <v>539</v>
      </c>
      <c r="B137069" s="1" t="s">
        <v>288</v>
      </c>
      <c r="C137069">
        <v>4.59</v>
      </c>
    </row>
    <row r="137070" spans="1:3" x14ac:dyDescent="0.2">
      <c r="A137070" t="s">
        <v>539</v>
      </c>
      <c r="B137070" s="1" t="s">
        <v>288</v>
      </c>
      <c r="C137070">
        <v>4.5</v>
      </c>
    </row>
    <row r="137071" spans="1:3" x14ac:dyDescent="0.2">
      <c r="A137071" t="s">
        <v>539</v>
      </c>
      <c r="B137071" s="1" t="s">
        <v>288</v>
      </c>
      <c r="C137071">
        <v>4.59</v>
      </c>
    </row>
    <row r="137072" spans="1:3" x14ac:dyDescent="0.2">
      <c r="A137072" t="s">
        <v>539</v>
      </c>
      <c r="B137072" s="1" t="s">
        <v>288</v>
      </c>
      <c r="C137072">
        <v>4.67</v>
      </c>
    </row>
    <row r="137073" spans="1:3" x14ac:dyDescent="0.2">
      <c r="A137073" t="s">
        <v>539</v>
      </c>
      <c r="B137073" s="1" t="s">
        <v>288</v>
      </c>
      <c r="C137073">
        <v>4.62</v>
      </c>
    </row>
    <row r="137074" spans="1:3" x14ac:dyDescent="0.2">
      <c r="A137074" t="s">
        <v>539</v>
      </c>
      <c r="B137074" s="1" t="s">
        <v>288</v>
      </c>
      <c r="C137074">
        <v>4.5999999999999996</v>
      </c>
    </row>
    <row r="137075" spans="1:3" x14ac:dyDescent="0.2">
      <c r="A137075" t="s">
        <v>539</v>
      </c>
      <c r="B137075" s="1" t="s">
        <v>288</v>
      </c>
      <c r="C137075">
        <v>4.6500000000000004</v>
      </c>
    </row>
    <row r="137076" spans="1:3" x14ac:dyDescent="0.2">
      <c r="A137076" t="s">
        <v>539</v>
      </c>
      <c r="B137076" s="1" t="s">
        <v>288</v>
      </c>
      <c r="C137076">
        <v>4.62</v>
      </c>
    </row>
    <row r="137077" spans="1:3" x14ac:dyDescent="0.2">
      <c r="A137077" t="s">
        <v>539</v>
      </c>
      <c r="B137077" s="1" t="s">
        <v>288</v>
      </c>
      <c r="C137077">
        <v>4.6100000000000003</v>
      </c>
    </row>
    <row r="137078" spans="1:3" x14ac:dyDescent="0.2">
      <c r="A137078" t="s">
        <v>539</v>
      </c>
      <c r="B137078" s="1" t="s">
        <v>288</v>
      </c>
      <c r="C137078">
        <v>4.59</v>
      </c>
    </row>
    <row r="137079" spans="1:3" x14ac:dyDescent="0.2">
      <c r="A137079" t="s">
        <v>539</v>
      </c>
      <c r="B137079" s="1" t="s">
        <v>288</v>
      </c>
      <c r="C137079">
        <v>4.57</v>
      </c>
    </row>
    <row r="137080" spans="1:3" x14ac:dyDescent="0.2">
      <c r="A137080" t="s">
        <v>539</v>
      </c>
      <c r="B137080" s="1" t="s">
        <v>288</v>
      </c>
      <c r="C137080">
        <v>4.63</v>
      </c>
    </row>
    <row r="137081" spans="1:3" x14ac:dyDescent="0.2">
      <c r="A137081" t="s">
        <v>539</v>
      </c>
      <c r="B137081" s="1" t="s">
        <v>288</v>
      </c>
      <c r="C137081">
        <v>4.6500000000000004</v>
      </c>
    </row>
    <row r="137082" spans="1:3" x14ac:dyDescent="0.2">
      <c r="A137082" t="s">
        <v>539</v>
      </c>
      <c r="B137082" s="1" t="s">
        <v>288</v>
      </c>
      <c r="C137082">
        <v>4.51</v>
      </c>
    </row>
    <row r="137083" spans="1:3" x14ac:dyDescent="0.2">
      <c r="A137083" t="s">
        <v>539</v>
      </c>
      <c r="B137083" s="1" t="s">
        <v>288</v>
      </c>
      <c r="C137083">
        <v>4.59</v>
      </c>
    </row>
    <row r="137084" spans="1:3" x14ac:dyDescent="0.2">
      <c r="A137084" t="s">
        <v>539</v>
      </c>
      <c r="B137084" s="1" t="s">
        <v>288</v>
      </c>
      <c r="C137084">
        <v>4.68</v>
      </c>
    </row>
    <row r="137085" spans="1:3" x14ac:dyDescent="0.2">
      <c r="A137085" t="s">
        <v>539</v>
      </c>
      <c r="B137085" s="1" t="s">
        <v>288</v>
      </c>
      <c r="C137085">
        <v>4.6900000000000004</v>
      </c>
    </row>
    <row r="137086" spans="1:3" x14ac:dyDescent="0.2">
      <c r="A137086" t="s">
        <v>539</v>
      </c>
      <c r="B137086" s="1" t="s">
        <v>288</v>
      </c>
      <c r="C137086">
        <v>4.67</v>
      </c>
    </row>
    <row r="137087" spans="1:3" x14ac:dyDescent="0.2">
      <c r="A137087" t="s">
        <v>539</v>
      </c>
      <c r="B137087" s="1" t="s">
        <v>288</v>
      </c>
      <c r="C137087">
        <v>4.76</v>
      </c>
    </row>
    <row r="137088" spans="1:3" x14ac:dyDescent="0.2">
      <c r="A137088" t="s">
        <v>540</v>
      </c>
      <c r="B137088" s="1" t="s">
        <v>288</v>
      </c>
      <c r="C137088">
        <v>4.71</v>
      </c>
    </row>
    <row r="137089" spans="1:3" x14ac:dyDescent="0.2">
      <c r="A137089" t="s">
        <v>540</v>
      </c>
      <c r="B137089" s="1" t="s">
        <v>288</v>
      </c>
      <c r="C137089">
        <v>4.8099999999999996</v>
      </c>
    </row>
    <row r="137090" spans="1:3" x14ac:dyDescent="0.2">
      <c r="A137090" t="s">
        <v>540</v>
      </c>
      <c r="B137090" s="1" t="s">
        <v>288</v>
      </c>
      <c r="C137090">
        <v>4.82</v>
      </c>
    </row>
    <row r="137091" spans="1:3" x14ac:dyDescent="0.2">
      <c r="A137091" t="s">
        <v>540</v>
      </c>
      <c r="B137091" s="1" t="s">
        <v>288</v>
      </c>
      <c r="C137091">
        <v>4.82</v>
      </c>
    </row>
    <row r="137092" spans="1:3" x14ac:dyDescent="0.2">
      <c r="A137092" t="s">
        <v>540</v>
      </c>
      <c r="B137092" s="1" t="s">
        <v>288</v>
      </c>
      <c r="C137092">
        <v>4.84</v>
      </c>
    </row>
    <row r="137093" spans="1:3" x14ac:dyDescent="0.2">
      <c r="A137093" t="s">
        <v>540</v>
      </c>
      <c r="B137093" s="1" t="s">
        <v>288</v>
      </c>
      <c r="C137093">
        <v>4.83</v>
      </c>
    </row>
    <row r="137094" spans="1:3" x14ac:dyDescent="0.2">
      <c r="A137094" t="s">
        <v>540</v>
      </c>
      <c r="B137094" s="1" t="s">
        <v>288</v>
      </c>
      <c r="C137094">
        <v>5</v>
      </c>
    </row>
    <row r="137095" spans="1:3" x14ac:dyDescent="0.2">
      <c r="A137095" t="s">
        <v>540</v>
      </c>
      <c r="B137095" s="1" t="s">
        <v>288</v>
      </c>
      <c r="C137095">
        <v>4.83</v>
      </c>
    </row>
    <row r="137096" spans="1:3" x14ac:dyDescent="0.2">
      <c r="A137096" t="s">
        <v>540</v>
      </c>
      <c r="B137096" s="1" t="s">
        <v>288</v>
      </c>
      <c r="C137096">
        <v>5.01</v>
      </c>
    </row>
    <row r="137097" spans="1:3" x14ac:dyDescent="0.2">
      <c r="A137097" t="s">
        <v>540</v>
      </c>
      <c r="B137097" s="1" t="s">
        <v>288</v>
      </c>
      <c r="C137097">
        <v>5.21</v>
      </c>
    </row>
    <row r="137098" spans="1:3" x14ac:dyDescent="0.2">
      <c r="A137098" t="s">
        <v>540</v>
      </c>
      <c r="B137098" s="1" t="s">
        <v>288</v>
      </c>
      <c r="C137098">
        <v>5.0999999999999996</v>
      </c>
    </row>
    <row r="137099" spans="1:3" x14ac:dyDescent="0.2">
      <c r="A137099" t="s">
        <v>540</v>
      </c>
      <c r="B137099" s="1" t="s">
        <v>288</v>
      </c>
      <c r="C137099">
        <v>5.09</v>
      </c>
    </row>
    <row r="137100" spans="1:3" x14ac:dyDescent="0.2">
      <c r="A137100" t="s">
        <v>540</v>
      </c>
      <c r="B137100" s="1" t="s">
        <v>288</v>
      </c>
      <c r="C137100">
        <v>4.97</v>
      </c>
    </row>
    <row r="137101" spans="1:3" x14ac:dyDescent="0.2">
      <c r="A137101" t="s">
        <v>540</v>
      </c>
      <c r="B137101" s="1" t="s">
        <v>288</v>
      </c>
      <c r="C137101">
        <v>4.97</v>
      </c>
    </row>
    <row r="137102" spans="1:3" x14ac:dyDescent="0.2">
      <c r="A137102" t="s">
        <v>540</v>
      </c>
      <c r="B137102" s="1" t="s">
        <v>288</v>
      </c>
      <c r="C137102">
        <v>4.92</v>
      </c>
    </row>
    <row r="137103" spans="1:3" x14ac:dyDescent="0.2">
      <c r="A137103" t="s">
        <v>540</v>
      </c>
      <c r="B137103" s="1" t="s">
        <v>288</v>
      </c>
      <c r="C137103">
        <v>5.01</v>
      </c>
    </row>
    <row r="137104" spans="1:3" x14ac:dyDescent="0.2">
      <c r="A137104" t="s">
        <v>540</v>
      </c>
      <c r="B137104" s="1" t="s">
        <v>288</v>
      </c>
      <c r="C137104">
        <v>4.97</v>
      </c>
    </row>
    <row r="137105" spans="1:3" x14ac:dyDescent="0.2">
      <c r="A137105" t="s">
        <v>540</v>
      </c>
      <c r="B137105" s="1" t="s">
        <v>288</v>
      </c>
      <c r="C137105">
        <v>4.93</v>
      </c>
    </row>
    <row r="137106" spans="1:3" x14ac:dyDescent="0.2">
      <c r="A137106" t="s">
        <v>540</v>
      </c>
      <c r="B137106" s="1" t="s">
        <v>288</v>
      </c>
      <c r="C137106">
        <v>4.96</v>
      </c>
    </row>
    <row r="137107" spans="1:3" x14ac:dyDescent="0.2">
      <c r="A137107" t="s">
        <v>540</v>
      </c>
      <c r="B137107" s="1" t="s">
        <v>288</v>
      </c>
      <c r="C137107">
        <v>4.8899999999999997</v>
      </c>
    </row>
    <row r="137108" spans="1:3" x14ac:dyDescent="0.2">
      <c r="A137108" t="s">
        <v>540</v>
      </c>
      <c r="B137108" s="1" t="s">
        <v>288</v>
      </c>
      <c r="C137108">
        <v>4.8899999999999997</v>
      </c>
    </row>
    <row r="137109" spans="1:3" x14ac:dyDescent="0.2">
      <c r="A137109" t="s">
        <v>541</v>
      </c>
      <c r="B137109" s="1" t="s">
        <v>288</v>
      </c>
      <c r="C137109">
        <v>4.9000000000000004</v>
      </c>
    </row>
    <row r="137110" spans="1:3" x14ac:dyDescent="0.2">
      <c r="A137110" t="s">
        <v>541</v>
      </c>
      <c r="B137110" s="1" t="s">
        <v>288</v>
      </c>
      <c r="C137110">
        <v>4.9400000000000004</v>
      </c>
    </row>
    <row r="137111" spans="1:3" x14ac:dyDescent="0.2">
      <c r="A137111" t="s">
        <v>541</v>
      </c>
      <c r="B137111" s="1" t="s">
        <v>288</v>
      </c>
      <c r="C137111">
        <v>4.87</v>
      </c>
    </row>
    <row r="137112" spans="1:3" x14ac:dyDescent="0.2">
      <c r="A137112" t="s">
        <v>541</v>
      </c>
      <c r="B137112" s="1" t="s">
        <v>288</v>
      </c>
      <c r="C137112">
        <v>4.79</v>
      </c>
    </row>
    <row r="137113" spans="1:3" x14ac:dyDescent="0.2">
      <c r="A137113" t="s">
        <v>541</v>
      </c>
      <c r="B137113" s="1" t="s">
        <v>288</v>
      </c>
      <c r="C137113">
        <v>4.83</v>
      </c>
    </row>
    <row r="137114" spans="1:3" x14ac:dyDescent="0.2">
      <c r="A137114" t="s">
        <v>541</v>
      </c>
      <c r="B137114" s="1" t="s">
        <v>288</v>
      </c>
      <c r="C137114">
        <v>4.8499999999999996</v>
      </c>
    </row>
    <row r="137115" spans="1:3" x14ac:dyDescent="0.2">
      <c r="A137115" t="s">
        <v>541</v>
      </c>
      <c r="B137115" s="1" t="s">
        <v>288</v>
      </c>
      <c r="C137115">
        <v>4.82</v>
      </c>
    </row>
    <row r="137116" spans="1:3" x14ac:dyDescent="0.2">
      <c r="A137116" t="s">
        <v>541</v>
      </c>
      <c r="B137116" s="1" t="s">
        <v>288</v>
      </c>
      <c r="C137116">
        <v>4.83</v>
      </c>
    </row>
    <row r="137117" spans="1:3" x14ac:dyDescent="0.2">
      <c r="A137117" t="s">
        <v>541</v>
      </c>
      <c r="B137117" s="1" t="s">
        <v>288</v>
      </c>
      <c r="C137117">
        <v>4.87</v>
      </c>
    </row>
    <row r="137118" spans="1:3" x14ac:dyDescent="0.2">
      <c r="A137118" t="s">
        <v>541</v>
      </c>
      <c r="B137118" s="1" t="s">
        <v>288</v>
      </c>
      <c r="C137118">
        <v>4.8</v>
      </c>
    </row>
    <row r="137119" spans="1:3" x14ac:dyDescent="0.2">
      <c r="A137119" t="s">
        <v>541</v>
      </c>
      <c r="B137119" s="1" t="s">
        <v>288</v>
      </c>
      <c r="C137119">
        <v>4.6399999999999997</v>
      </c>
    </row>
    <row r="137120" spans="1:3" x14ac:dyDescent="0.2">
      <c r="A137120" t="s">
        <v>541</v>
      </c>
      <c r="B137120" s="1" t="s">
        <v>288</v>
      </c>
      <c r="C137120">
        <v>4.8499999999999996</v>
      </c>
    </row>
    <row r="137121" spans="1:3" x14ac:dyDescent="0.2">
      <c r="A137121" t="s">
        <v>541</v>
      </c>
      <c r="B137121" s="1" t="s">
        <v>288</v>
      </c>
      <c r="C137121">
        <v>4.95</v>
      </c>
    </row>
    <row r="137122" spans="1:3" x14ac:dyDescent="0.2">
      <c r="A137122" t="s">
        <v>541</v>
      </c>
      <c r="B137122" s="1" t="s">
        <v>288</v>
      </c>
      <c r="C137122">
        <v>4.96</v>
      </c>
    </row>
    <row r="137123" spans="1:3" x14ac:dyDescent="0.2">
      <c r="A137123" t="s">
        <v>541</v>
      </c>
      <c r="B137123" s="1" t="s">
        <v>288</v>
      </c>
      <c r="C137123">
        <v>4.9000000000000004</v>
      </c>
    </row>
    <row r="137124" spans="1:3" x14ac:dyDescent="0.2">
      <c r="A137124" t="s">
        <v>541</v>
      </c>
      <c r="B137124" s="1" t="s">
        <v>288</v>
      </c>
      <c r="C137124">
        <v>4.8899999999999997</v>
      </c>
    </row>
    <row r="137125" spans="1:3" x14ac:dyDescent="0.2">
      <c r="A137125" t="s">
        <v>541</v>
      </c>
      <c r="B137125" s="1" t="s">
        <v>288</v>
      </c>
      <c r="C137125">
        <v>4.87</v>
      </c>
    </row>
    <row r="137126" spans="1:3" x14ac:dyDescent="0.2">
      <c r="A137126" t="s">
        <v>541</v>
      </c>
      <c r="B137126" s="1" t="s">
        <v>288</v>
      </c>
      <c r="C137126">
        <v>4.8600000000000003</v>
      </c>
    </row>
    <row r="137127" spans="1:3" x14ac:dyDescent="0.2">
      <c r="A137127" t="s">
        <v>541</v>
      </c>
      <c r="B137127" s="1" t="s">
        <v>288</v>
      </c>
      <c r="C137127">
        <v>4.8600000000000003</v>
      </c>
    </row>
    <row r="137128" spans="1:3" x14ac:dyDescent="0.2">
      <c r="A137128" t="s">
        <v>541</v>
      </c>
      <c r="B137128" s="1" t="s">
        <v>288</v>
      </c>
      <c r="C137128">
        <v>4.87</v>
      </c>
    </row>
    <row r="137129" spans="1:3" x14ac:dyDescent="0.2">
      <c r="A137129" t="s">
        <v>541</v>
      </c>
      <c r="B137129" s="1" t="s">
        <v>288</v>
      </c>
      <c r="C137129">
        <v>4.83</v>
      </c>
    </row>
    <row r="137130" spans="1:3" x14ac:dyDescent="0.2">
      <c r="A137130" t="s">
        <v>542</v>
      </c>
      <c r="B137130" s="1" t="s">
        <v>288</v>
      </c>
      <c r="C137130">
        <v>4.8099999999999996</v>
      </c>
    </row>
    <row r="137131" spans="1:3" x14ac:dyDescent="0.2">
      <c r="A137131" t="s">
        <v>542</v>
      </c>
      <c r="B137131" s="1" t="s">
        <v>288</v>
      </c>
      <c r="C137131">
        <v>4.67</v>
      </c>
    </row>
    <row r="137132" spans="1:3" x14ac:dyDescent="0.2">
      <c r="A137132" t="s">
        <v>542</v>
      </c>
      <c r="B137132" s="1" t="s">
        <v>288</v>
      </c>
      <c r="C137132">
        <v>4.62</v>
      </c>
    </row>
    <row r="137133" spans="1:3" x14ac:dyDescent="0.2">
      <c r="A137133" t="s">
        <v>542</v>
      </c>
      <c r="B137133" s="1" t="s">
        <v>288</v>
      </c>
      <c r="C137133">
        <v>4.6399999999999997</v>
      </c>
    </row>
    <row r="137134" spans="1:3" x14ac:dyDescent="0.2">
      <c r="A137134" t="s">
        <v>542</v>
      </c>
      <c r="B137134" s="1" t="s">
        <v>288</v>
      </c>
      <c r="C137134">
        <v>4.72</v>
      </c>
    </row>
    <row r="137135" spans="1:3" x14ac:dyDescent="0.2">
      <c r="A137135" t="s">
        <v>542</v>
      </c>
      <c r="B137135" s="1" t="s">
        <v>288</v>
      </c>
      <c r="C137135">
        <v>4.6900000000000004</v>
      </c>
    </row>
    <row r="137136" spans="1:3" x14ac:dyDescent="0.2">
      <c r="A137136" t="s">
        <v>542</v>
      </c>
      <c r="B137136" s="1" t="s">
        <v>288</v>
      </c>
      <c r="C137136">
        <v>4.66</v>
      </c>
    </row>
    <row r="137137" spans="1:3" x14ac:dyDescent="0.2">
      <c r="A137137" t="s">
        <v>542</v>
      </c>
      <c r="B137137" s="1" t="s">
        <v>288</v>
      </c>
      <c r="C137137">
        <v>4.63</v>
      </c>
    </row>
    <row r="137138" spans="1:3" x14ac:dyDescent="0.2">
      <c r="A137138" t="s">
        <v>542</v>
      </c>
      <c r="B137138" s="1" t="s">
        <v>288</v>
      </c>
      <c r="C137138">
        <v>4.79</v>
      </c>
    </row>
    <row r="137139" spans="1:3" x14ac:dyDescent="0.2">
      <c r="A137139" t="s">
        <v>542</v>
      </c>
      <c r="B137139" s="1" t="s">
        <v>288</v>
      </c>
      <c r="C137139">
        <v>4.92</v>
      </c>
    </row>
    <row r="137140" spans="1:3" x14ac:dyDescent="0.2">
      <c r="A137140" t="s">
        <v>542</v>
      </c>
      <c r="B137140" s="1" t="s">
        <v>288</v>
      </c>
      <c r="C137140">
        <v>4.8499999999999996</v>
      </c>
    </row>
    <row r="137141" spans="1:3" x14ac:dyDescent="0.2">
      <c r="A137141" t="s">
        <v>542</v>
      </c>
      <c r="B137141" s="1" t="s">
        <v>288</v>
      </c>
      <c r="C137141">
        <v>4.8600000000000003</v>
      </c>
    </row>
    <row r="137142" spans="1:3" x14ac:dyDescent="0.2">
      <c r="A137142" t="s">
        <v>542</v>
      </c>
      <c r="B137142" s="1" t="s">
        <v>288</v>
      </c>
      <c r="C137142">
        <v>4.93</v>
      </c>
    </row>
    <row r="137143" spans="1:3" x14ac:dyDescent="0.2">
      <c r="A137143" t="s">
        <v>542</v>
      </c>
      <c r="B137143" s="1" t="s">
        <v>288</v>
      </c>
      <c r="C137143">
        <v>4.9000000000000004</v>
      </c>
    </row>
    <row r="137144" spans="1:3" x14ac:dyDescent="0.2">
      <c r="A137144" t="s">
        <v>542</v>
      </c>
      <c r="B137144" s="1" t="s">
        <v>288</v>
      </c>
      <c r="C137144">
        <v>4.93</v>
      </c>
    </row>
    <row r="137145" spans="1:3" x14ac:dyDescent="0.2">
      <c r="A137145" t="s">
        <v>542</v>
      </c>
      <c r="B137145" s="1" t="s">
        <v>288</v>
      </c>
      <c r="C137145">
        <v>4.8899999999999997</v>
      </c>
    </row>
    <row r="137146" spans="1:3" x14ac:dyDescent="0.2">
      <c r="A137146" t="s">
        <v>542</v>
      </c>
      <c r="B137146" s="1" t="s">
        <v>288</v>
      </c>
      <c r="C137146">
        <v>4.92</v>
      </c>
    </row>
    <row r="137147" spans="1:3" x14ac:dyDescent="0.2">
      <c r="A137147" t="s">
        <v>542</v>
      </c>
      <c r="B137147" s="1" t="s">
        <v>288</v>
      </c>
      <c r="C137147">
        <v>4.9000000000000004</v>
      </c>
    </row>
    <row r="137148" spans="1:3" x14ac:dyDescent="0.2">
      <c r="A137148" t="s">
        <v>542</v>
      </c>
      <c r="B137148" s="1" t="s">
        <v>288</v>
      </c>
      <c r="C137148">
        <v>5</v>
      </c>
    </row>
    <row r="137149" spans="1:3" x14ac:dyDescent="0.2">
      <c r="A137149" t="s">
        <v>542</v>
      </c>
      <c r="B137149" s="1" t="s">
        <v>288</v>
      </c>
      <c r="C137149">
        <v>4.95</v>
      </c>
    </row>
    <row r="137150" spans="1:3" x14ac:dyDescent="0.2">
      <c r="A137150" t="s">
        <v>542</v>
      </c>
      <c r="B137150" s="1" t="s">
        <v>288</v>
      </c>
      <c r="C137150">
        <v>4.93</v>
      </c>
    </row>
    <row r="137151" spans="1:3" x14ac:dyDescent="0.2">
      <c r="A137151" t="s">
        <v>542</v>
      </c>
      <c r="B137151" s="1" t="s">
        <v>288</v>
      </c>
      <c r="C137151">
        <v>4.96</v>
      </c>
    </row>
    <row r="137152" spans="1:3" x14ac:dyDescent="0.2">
      <c r="A137152" t="s">
        <v>542</v>
      </c>
      <c r="B137152" s="1" t="s">
        <v>288</v>
      </c>
      <c r="C137152">
        <v>4.8899999999999997</v>
      </c>
    </row>
    <row r="137153" spans="1:3" x14ac:dyDescent="0.2">
      <c r="A137153" t="s">
        <v>543</v>
      </c>
      <c r="B137153" s="1" t="s">
        <v>288</v>
      </c>
      <c r="C137153">
        <v>4.91</v>
      </c>
    </row>
    <row r="137154" spans="1:3" x14ac:dyDescent="0.2">
      <c r="A137154" t="s">
        <v>543</v>
      </c>
      <c r="B137154" s="1" t="s">
        <v>288</v>
      </c>
      <c r="C137154">
        <v>4.9400000000000004</v>
      </c>
    </row>
    <row r="137155" spans="1:3" x14ac:dyDescent="0.2">
      <c r="A137155" t="s">
        <v>543</v>
      </c>
      <c r="B137155" s="1" t="s">
        <v>288</v>
      </c>
      <c r="C137155">
        <v>5.01</v>
      </c>
    </row>
    <row r="137156" spans="1:3" x14ac:dyDescent="0.2">
      <c r="A137156" t="s">
        <v>543</v>
      </c>
      <c r="B137156" s="1" t="s">
        <v>288</v>
      </c>
      <c r="C137156">
        <v>5</v>
      </c>
    </row>
    <row r="137157" spans="1:3" x14ac:dyDescent="0.2">
      <c r="A137157" t="s">
        <v>543</v>
      </c>
      <c r="B137157" s="1" t="s">
        <v>288</v>
      </c>
      <c r="C137157">
        <v>4.97</v>
      </c>
    </row>
    <row r="137158" spans="1:3" x14ac:dyDescent="0.2">
      <c r="A137158" t="s">
        <v>543</v>
      </c>
      <c r="B137158" s="1" t="s">
        <v>288</v>
      </c>
      <c r="C137158">
        <v>4.96</v>
      </c>
    </row>
    <row r="137159" spans="1:3" x14ac:dyDescent="0.2">
      <c r="A137159" t="s">
        <v>543</v>
      </c>
      <c r="B137159" s="1" t="s">
        <v>288</v>
      </c>
      <c r="C137159">
        <v>4.9800000000000004</v>
      </c>
    </row>
    <row r="137160" spans="1:3" x14ac:dyDescent="0.2">
      <c r="A137160" t="s">
        <v>543</v>
      </c>
      <c r="B137160" s="1" t="s">
        <v>288</v>
      </c>
      <c r="C137160">
        <v>4.95</v>
      </c>
    </row>
    <row r="137161" spans="1:3" x14ac:dyDescent="0.2">
      <c r="A137161" t="s">
        <v>543</v>
      </c>
      <c r="B137161" s="1" t="s">
        <v>288</v>
      </c>
      <c r="C137161">
        <v>4.9000000000000004</v>
      </c>
    </row>
    <row r="137162" spans="1:3" x14ac:dyDescent="0.2">
      <c r="A137162" t="s">
        <v>543</v>
      </c>
      <c r="B137162" s="1" t="s">
        <v>288</v>
      </c>
      <c r="C137162">
        <v>4.8600000000000003</v>
      </c>
    </row>
    <row r="137163" spans="1:3" x14ac:dyDescent="0.2">
      <c r="A137163" t="s">
        <v>543</v>
      </c>
      <c r="B137163" s="1" t="s">
        <v>288</v>
      </c>
      <c r="C137163">
        <v>4.7</v>
      </c>
    </row>
    <row r="137164" spans="1:3" x14ac:dyDescent="0.2">
      <c r="A137164" t="s">
        <v>543</v>
      </c>
      <c r="B137164" s="1" t="s">
        <v>288</v>
      </c>
      <c r="C137164">
        <v>4.71</v>
      </c>
    </row>
    <row r="137165" spans="1:3" x14ac:dyDescent="0.2">
      <c r="A137165" t="s">
        <v>543</v>
      </c>
      <c r="B137165" s="1" t="s">
        <v>288</v>
      </c>
      <c r="C137165">
        <v>4.71</v>
      </c>
    </row>
    <row r="137166" spans="1:3" x14ac:dyDescent="0.2">
      <c r="A137166" t="s">
        <v>543</v>
      </c>
      <c r="B137166" s="1" t="s">
        <v>288</v>
      </c>
      <c r="C137166">
        <v>4.88</v>
      </c>
    </row>
    <row r="137167" spans="1:3" x14ac:dyDescent="0.2">
      <c r="A137167" t="s">
        <v>543</v>
      </c>
      <c r="B137167" s="1" t="s">
        <v>288</v>
      </c>
      <c r="C137167">
        <v>4.84</v>
      </c>
    </row>
    <row r="137168" spans="1:3" x14ac:dyDescent="0.2">
      <c r="A137168" t="s">
        <v>543</v>
      </c>
      <c r="B137168" s="1" t="s">
        <v>288</v>
      </c>
      <c r="C137168">
        <v>4.84</v>
      </c>
    </row>
    <row r="137169" spans="1:3" x14ac:dyDescent="0.2">
      <c r="A137169" t="s">
        <v>543</v>
      </c>
      <c r="B137169" s="1" t="s">
        <v>288</v>
      </c>
      <c r="C137169">
        <v>4.6500000000000004</v>
      </c>
    </row>
    <row r="137170" spans="1:3" x14ac:dyDescent="0.2">
      <c r="A137170" t="s">
        <v>543</v>
      </c>
      <c r="B137170" s="1" t="s">
        <v>288</v>
      </c>
      <c r="C137170">
        <v>4.59</v>
      </c>
    </row>
    <row r="137171" spans="1:3" x14ac:dyDescent="0.2">
      <c r="A137171" t="s">
        <v>543</v>
      </c>
      <c r="B137171" s="1" t="s">
        <v>288</v>
      </c>
      <c r="C137171">
        <v>4.54</v>
      </c>
    </row>
    <row r="137172" spans="1:3" x14ac:dyDescent="0.2">
      <c r="A137172" t="s">
        <v>543</v>
      </c>
      <c r="B137172" s="1" t="s">
        <v>288</v>
      </c>
      <c r="C137172">
        <v>4.5</v>
      </c>
    </row>
    <row r="137173" spans="1:3" x14ac:dyDescent="0.2">
      <c r="A137173" t="s">
        <v>543</v>
      </c>
      <c r="B137173" s="1" t="s">
        <v>288</v>
      </c>
      <c r="C137173">
        <v>4.5</v>
      </c>
    </row>
    <row r="137174" spans="1:3" x14ac:dyDescent="0.2">
      <c r="A137174" t="s">
        <v>544</v>
      </c>
      <c r="B137174" s="1" t="s">
        <v>288</v>
      </c>
      <c r="C137174">
        <v>4.47</v>
      </c>
    </row>
    <row r="137175" spans="1:3" x14ac:dyDescent="0.2">
      <c r="A137175" t="s">
        <v>544</v>
      </c>
      <c r="B137175" s="1" t="s">
        <v>288</v>
      </c>
      <c r="C137175">
        <v>4.51</v>
      </c>
    </row>
    <row r="137176" spans="1:3" x14ac:dyDescent="0.2">
      <c r="A137176" t="s">
        <v>544</v>
      </c>
      <c r="B137176" s="1" t="s">
        <v>288</v>
      </c>
      <c r="C137176">
        <v>4.5999999999999996</v>
      </c>
    </row>
    <row r="137177" spans="1:3" x14ac:dyDescent="0.2">
      <c r="A137177" t="s">
        <v>544</v>
      </c>
      <c r="B137177" s="1" t="s">
        <v>288</v>
      </c>
      <c r="C137177">
        <v>4.5999999999999996</v>
      </c>
    </row>
    <row r="137178" spans="1:3" x14ac:dyDescent="0.2">
      <c r="A137178" t="s">
        <v>544</v>
      </c>
      <c r="B137178" s="1" t="s">
        <v>288</v>
      </c>
      <c r="C137178">
        <v>4.63</v>
      </c>
    </row>
    <row r="137179" spans="1:3" x14ac:dyDescent="0.2">
      <c r="A137179" t="s">
        <v>544</v>
      </c>
      <c r="B137179" s="1" t="s">
        <v>288</v>
      </c>
      <c r="C137179">
        <v>4.63</v>
      </c>
    </row>
    <row r="137180" spans="1:3" x14ac:dyDescent="0.2">
      <c r="A137180" t="s">
        <v>544</v>
      </c>
      <c r="B137180" s="1" t="s">
        <v>288</v>
      </c>
      <c r="C137180">
        <v>4.6100000000000003</v>
      </c>
    </row>
    <row r="137181" spans="1:3" x14ac:dyDescent="0.2">
      <c r="A137181" t="s">
        <v>544</v>
      </c>
      <c r="B137181" s="1" t="s">
        <v>288</v>
      </c>
      <c r="C137181">
        <v>4.5999999999999996</v>
      </c>
    </row>
    <row r="137182" spans="1:3" x14ac:dyDescent="0.2">
      <c r="A137182" t="s">
        <v>544</v>
      </c>
      <c r="B137182" s="1" t="s">
        <v>288</v>
      </c>
      <c r="C137182">
        <v>4.5999999999999996</v>
      </c>
    </row>
    <row r="137183" spans="1:3" x14ac:dyDescent="0.2">
      <c r="A137183" t="s">
        <v>544</v>
      </c>
      <c r="B137183" s="1" t="s">
        <v>288</v>
      </c>
      <c r="C137183">
        <v>4.59</v>
      </c>
    </row>
    <row r="137184" spans="1:3" x14ac:dyDescent="0.2">
      <c r="A137184" t="s">
        <v>544</v>
      </c>
      <c r="B137184" s="1" t="s">
        <v>288</v>
      </c>
      <c r="C137184">
        <v>4.53</v>
      </c>
    </row>
    <row r="137185" spans="1:3" x14ac:dyDescent="0.2">
      <c r="A137185" t="s">
        <v>544</v>
      </c>
      <c r="B137185" s="1" t="s">
        <v>288</v>
      </c>
      <c r="C137185">
        <v>4.5199999999999996</v>
      </c>
    </row>
    <row r="137186" spans="1:3" x14ac:dyDescent="0.2">
      <c r="A137186" t="s">
        <v>544</v>
      </c>
      <c r="B137186" s="1" t="s">
        <v>288</v>
      </c>
      <c r="C137186">
        <v>4.51</v>
      </c>
    </row>
    <row r="137187" spans="1:3" x14ac:dyDescent="0.2">
      <c r="A137187" t="s">
        <v>544</v>
      </c>
      <c r="B137187" s="1" t="s">
        <v>288</v>
      </c>
      <c r="C137187">
        <v>4.54</v>
      </c>
    </row>
    <row r="137188" spans="1:3" x14ac:dyDescent="0.2">
      <c r="A137188" t="s">
        <v>544</v>
      </c>
      <c r="B137188" s="1" t="s">
        <v>288</v>
      </c>
      <c r="C137188">
        <v>4.37</v>
      </c>
    </row>
    <row r="137189" spans="1:3" x14ac:dyDescent="0.2">
      <c r="A137189" t="s">
        <v>544</v>
      </c>
      <c r="B137189" s="1" t="s">
        <v>288</v>
      </c>
      <c r="C137189">
        <v>4.45</v>
      </c>
    </row>
    <row r="137190" spans="1:3" x14ac:dyDescent="0.2">
      <c r="A137190" t="s">
        <v>545</v>
      </c>
      <c r="B137190" s="1" t="s">
        <v>288</v>
      </c>
      <c r="C137190">
        <v>4.59</v>
      </c>
    </row>
    <row r="137191" spans="1:3" x14ac:dyDescent="0.2">
      <c r="A137191" t="s">
        <v>545</v>
      </c>
      <c r="B137191" s="1" t="s">
        <v>288</v>
      </c>
      <c r="C137191">
        <v>4.59</v>
      </c>
    </row>
    <row r="137192" spans="1:3" x14ac:dyDescent="0.2">
      <c r="A137192" t="s">
        <v>545</v>
      </c>
      <c r="B137192" s="1" t="s">
        <v>288</v>
      </c>
      <c r="C137192">
        <v>4.59</v>
      </c>
    </row>
    <row r="137193" spans="1:3" x14ac:dyDescent="0.2">
      <c r="A137193" t="s">
        <v>545</v>
      </c>
      <c r="B137193" s="1" t="s">
        <v>288</v>
      </c>
      <c r="C137193">
        <v>4.63</v>
      </c>
    </row>
    <row r="137194" spans="1:3" x14ac:dyDescent="0.2">
      <c r="A137194" t="s">
        <v>545</v>
      </c>
      <c r="B137194" s="1" t="s">
        <v>288</v>
      </c>
      <c r="C137194">
        <v>4.6500000000000004</v>
      </c>
    </row>
    <row r="137195" spans="1:3" x14ac:dyDescent="0.2">
      <c r="A137195" t="s">
        <v>545</v>
      </c>
      <c r="B137195" s="1" t="s">
        <v>288</v>
      </c>
      <c r="C137195">
        <v>4.6399999999999997</v>
      </c>
    </row>
    <row r="137196" spans="1:3" x14ac:dyDescent="0.2">
      <c r="A137196" t="s">
        <v>545</v>
      </c>
      <c r="B137196" s="1" t="s">
        <v>288</v>
      </c>
      <c r="C137196">
        <v>4.5999999999999996</v>
      </c>
    </row>
    <row r="137197" spans="1:3" x14ac:dyDescent="0.2">
      <c r="A137197" t="s">
        <v>545</v>
      </c>
      <c r="B137197" s="1" t="s">
        <v>288</v>
      </c>
      <c r="C137197">
        <v>4.66</v>
      </c>
    </row>
    <row r="137198" spans="1:3" x14ac:dyDescent="0.2">
      <c r="A137198" t="s">
        <v>545</v>
      </c>
      <c r="B137198" s="1" t="s">
        <v>288</v>
      </c>
      <c r="C137198">
        <v>4.7</v>
      </c>
    </row>
    <row r="137199" spans="1:3" x14ac:dyDescent="0.2">
      <c r="A137199" t="s">
        <v>545</v>
      </c>
      <c r="B137199" s="1" t="s">
        <v>288</v>
      </c>
      <c r="C137199">
        <v>4.72</v>
      </c>
    </row>
    <row r="137200" spans="1:3" x14ac:dyDescent="0.2">
      <c r="A137200" t="s">
        <v>545</v>
      </c>
      <c r="B137200" s="1" t="s">
        <v>288</v>
      </c>
      <c r="C137200">
        <v>4.79</v>
      </c>
    </row>
    <row r="137201" spans="1:3" x14ac:dyDescent="0.2">
      <c r="A137201" t="s">
        <v>545</v>
      </c>
      <c r="B137201" s="1" t="s">
        <v>288</v>
      </c>
      <c r="C137201">
        <v>4.74</v>
      </c>
    </row>
    <row r="137202" spans="1:3" x14ac:dyDescent="0.2">
      <c r="A137202" t="s">
        <v>545</v>
      </c>
      <c r="B137202" s="1" t="s">
        <v>288</v>
      </c>
      <c r="C137202">
        <v>4.8</v>
      </c>
    </row>
    <row r="137203" spans="1:3" x14ac:dyDescent="0.2">
      <c r="A137203" t="s">
        <v>545</v>
      </c>
      <c r="B137203" s="1" t="s">
        <v>288</v>
      </c>
      <c r="C137203">
        <v>4.7699999999999996</v>
      </c>
    </row>
    <row r="137204" spans="1:3" x14ac:dyDescent="0.2">
      <c r="A137204" t="s">
        <v>545</v>
      </c>
      <c r="B137204" s="1" t="s">
        <v>288</v>
      </c>
      <c r="C137204">
        <v>4.74</v>
      </c>
    </row>
    <row r="137205" spans="1:3" x14ac:dyDescent="0.2">
      <c r="A137205" t="s">
        <v>545</v>
      </c>
      <c r="B137205" s="1" t="s">
        <v>288</v>
      </c>
      <c r="C137205">
        <v>4.7699999999999996</v>
      </c>
    </row>
    <row r="137206" spans="1:3" x14ac:dyDescent="0.2">
      <c r="A137206" t="s">
        <v>545</v>
      </c>
      <c r="B137206" s="1" t="s">
        <v>288</v>
      </c>
      <c r="C137206">
        <v>4.8499999999999996</v>
      </c>
    </row>
    <row r="137207" spans="1:3" x14ac:dyDescent="0.2">
      <c r="A137207" t="s">
        <v>545</v>
      </c>
      <c r="B137207" s="1" t="s">
        <v>288</v>
      </c>
      <c r="C137207">
        <v>4.87</v>
      </c>
    </row>
    <row r="137208" spans="1:3" x14ac:dyDescent="0.2">
      <c r="A137208" t="s">
        <v>545</v>
      </c>
      <c r="B137208" s="1" t="s">
        <v>288</v>
      </c>
      <c r="C137208">
        <v>4.8899999999999997</v>
      </c>
    </row>
    <row r="137209" spans="1:3" x14ac:dyDescent="0.2">
      <c r="A137209" t="s">
        <v>545</v>
      </c>
      <c r="B137209" s="1" t="s">
        <v>288</v>
      </c>
      <c r="C137209">
        <v>4.9400000000000004</v>
      </c>
    </row>
    <row r="137210" spans="1:3" x14ac:dyDescent="0.2">
      <c r="A137210" t="s">
        <v>545</v>
      </c>
      <c r="B137210" s="1" t="s">
        <v>288</v>
      </c>
      <c r="C137210">
        <v>5.0999999999999996</v>
      </c>
    </row>
    <row r="137211" spans="1:3" x14ac:dyDescent="0.2">
      <c r="A137211" t="s">
        <v>545</v>
      </c>
      <c r="B137211" s="1" t="s">
        <v>288</v>
      </c>
      <c r="C137211">
        <v>5.22</v>
      </c>
    </row>
    <row r="137212" spans="1:3" x14ac:dyDescent="0.2">
      <c r="A137212" t="s">
        <v>546</v>
      </c>
      <c r="B137212" s="1" t="s">
        <v>288</v>
      </c>
      <c r="C137212">
        <v>5.16</v>
      </c>
    </row>
    <row r="137213" spans="1:3" x14ac:dyDescent="0.2">
      <c r="A137213" t="s">
        <v>546</v>
      </c>
      <c r="B137213" s="1" t="s">
        <v>288</v>
      </c>
      <c r="C137213">
        <v>5.26</v>
      </c>
    </row>
    <row r="137214" spans="1:3" x14ac:dyDescent="0.2">
      <c r="A137214" t="s">
        <v>546</v>
      </c>
      <c r="B137214" s="1" t="s">
        <v>288</v>
      </c>
      <c r="C137214">
        <v>5.79</v>
      </c>
    </row>
    <row r="137215" spans="1:3" x14ac:dyDescent="0.2">
      <c r="A137215" t="s">
        <v>546</v>
      </c>
      <c r="B137215" s="1" t="s">
        <v>288</v>
      </c>
      <c r="C137215">
        <v>5.83</v>
      </c>
    </row>
    <row r="137216" spans="1:3" x14ac:dyDescent="0.2">
      <c r="A137216" t="s">
        <v>546</v>
      </c>
      <c r="B137216" s="1" t="s">
        <v>288</v>
      </c>
      <c r="C137216">
        <v>5.67</v>
      </c>
    </row>
    <row r="137217" spans="1:3" x14ac:dyDescent="0.2">
      <c r="A137217" t="s">
        <v>546</v>
      </c>
      <c r="B137217" s="1" t="s">
        <v>288</v>
      </c>
      <c r="C137217">
        <v>5.45</v>
      </c>
    </row>
    <row r="137218" spans="1:3" x14ac:dyDescent="0.2">
      <c r="A137218" t="s">
        <v>546</v>
      </c>
      <c r="B137218" s="1" t="s">
        <v>288</v>
      </c>
      <c r="C137218">
        <v>5.47</v>
      </c>
    </row>
    <row r="137219" spans="1:3" x14ac:dyDescent="0.2">
      <c r="A137219" t="s">
        <v>546</v>
      </c>
      <c r="B137219" s="1" t="s">
        <v>288</v>
      </c>
      <c r="C137219">
        <v>5.35</v>
      </c>
    </row>
    <row r="137220" spans="1:3" x14ac:dyDescent="0.2">
      <c r="A137220" t="s">
        <v>546</v>
      </c>
      <c r="B137220" s="1" t="s">
        <v>288</v>
      </c>
      <c r="C137220">
        <v>5.36</v>
      </c>
    </row>
    <row r="137221" spans="1:3" x14ac:dyDescent="0.2">
      <c r="A137221" t="s">
        <v>546</v>
      </c>
      <c r="B137221" s="1" t="s">
        <v>288</v>
      </c>
      <c r="C137221">
        <v>5.28</v>
      </c>
    </row>
    <row r="137222" spans="1:3" x14ac:dyDescent="0.2">
      <c r="A137222" t="s">
        <v>546</v>
      </c>
      <c r="B137222" s="1" t="s">
        <v>288</v>
      </c>
      <c r="C137222">
        <v>5.3</v>
      </c>
    </row>
    <row r="137223" spans="1:3" x14ac:dyDescent="0.2">
      <c r="A137223" t="s">
        <v>546</v>
      </c>
      <c r="B137223" s="1" t="s">
        <v>288</v>
      </c>
      <c r="C137223">
        <v>5.34</v>
      </c>
    </row>
    <row r="137224" spans="1:3" x14ac:dyDescent="0.2">
      <c r="A137224" t="s">
        <v>546</v>
      </c>
      <c r="B137224" s="1" t="s">
        <v>288</v>
      </c>
      <c r="C137224">
        <v>5.16</v>
      </c>
    </row>
    <row r="137225" spans="1:3" x14ac:dyDescent="0.2">
      <c r="A137225" t="s">
        <v>546</v>
      </c>
      <c r="B137225" s="1" t="s">
        <v>288</v>
      </c>
      <c r="C137225">
        <v>5.34</v>
      </c>
    </row>
    <row r="137226" spans="1:3" x14ac:dyDescent="0.2">
      <c r="A137226" t="s">
        <v>546</v>
      </c>
      <c r="B137226" s="1" t="s">
        <v>288</v>
      </c>
      <c r="C137226">
        <v>5.24</v>
      </c>
    </row>
    <row r="137227" spans="1:3" x14ac:dyDescent="0.2">
      <c r="A137227" t="s">
        <v>546</v>
      </c>
      <c r="B137227" s="1" t="s">
        <v>288</v>
      </c>
      <c r="C137227">
        <v>5.19</v>
      </c>
    </row>
    <row r="137228" spans="1:3" x14ac:dyDescent="0.2">
      <c r="A137228" t="s">
        <v>546</v>
      </c>
      <c r="B137228" s="1" t="s">
        <v>288</v>
      </c>
      <c r="C137228">
        <v>5.13</v>
      </c>
    </row>
    <row r="137229" spans="1:3" x14ac:dyDescent="0.2">
      <c r="A137229" t="s">
        <v>546</v>
      </c>
      <c r="B137229" s="1" t="s">
        <v>288</v>
      </c>
      <c r="C137229">
        <v>5.08</v>
      </c>
    </row>
    <row r="137230" spans="1:3" x14ac:dyDescent="0.2">
      <c r="A137230" t="s">
        <v>546</v>
      </c>
      <c r="B137230" s="1" t="s">
        <v>288</v>
      </c>
      <c r="C137230">
        <v>5.16</v>
      </c>
    </row>
    <row r="137231" spans="1:3" x14ac:dyDescent="0.2">
      <c r="A137231" t="s">
        <v>546</v>
      </c>
      <c r="B137231" s="1" t="s">
        <v>288</v>
      </c>
      <c r="C137231">
        <v>5.0999999999999996</v>
      </c>
    </row>
    <row r="137232" spans="1:3" x14ac:dyDescent="0.2">
      <c r="A137232" t="s">
        <v>546</v>
      </c>
      <c r="B137232" s="1" t="s">
        <v>288</v>
      </c>
      <c r="C137232">
        <v>5.0599999999999996</v>
      </c>
    </row>
    <row r="137233" spans="1:3" x14ac:dyDescent="0.2">
      <c r="A137233" t="s">
        <v>546</v>
      </c>
      <c r="B137233" s="1" t="s">
        <v>288</v>
      </c>
      <c r="C137233">
        <v>5.08</v>
      </c>
    </row>
    <row r="137234" spans="1:3" x14ac:dyDescent="0.2">
      <c r="A137234" t="s">
        <v>523</v>
      </c>
      <c r="B137234" s="1" t="s">
        <v>289</v>
      </c>
      <c r="C137234">
        <v>6.29</v>
      </c>
    </row>
    <row r="137235" spans="1:3" x14ac:dyDescent="0.2">
      <c r="A137235" t="s">
        <v>523</v>
      </c>
      <c r="B137235" s="1" t="s">
        <v>289</v>
      </c>
      <c r="C137235">
        <v>6.38</v>
      </c>
    </row>
    <row r="137236" spans="1:3" x14ac:dyDescent="0.2">
      <c r="A137236" t="s">
        <v>523</v>
      </c>
      <c r="B137236" s="1" t="s">
        <v>289</v>
      </c>
      <c r="C137236">
        <v>6.49</v>
      </c>
    </row>
    <row r="137237" spans="1:3" x14ac:dyDescent="0.2">
      <c r="A137237" t="s">
        <v>523</v>
      </c>
      <c r="B137237" s="1" t="s">
        <v>289</v>
      </c>
      <c r="C137237">
        <v>6.36</v>
      </c>
    </row>
    <row r="137238" spans="1:3" x14ac:dyDescent="0.2">
      <c r="A137238" t="s">
        <v>523</v>
      </c>
      <c r="B137238" s="1" t="s">
        <v>289</v>
      </c>
      <c r="C137238">
        <v>6.34</v>
      </c>
    </row>
    <row r="137239" spans="1:3" x14ac:dyDescent="0.2">
      <c r="A137239" t="s">
        <v>523</v>
      </c>
      <c r="B137239" s="1" t="s">
        <v>289</v>
      </c>
      <c r="C137239">
        <v>6.5</v>
      </c>
    </row>
    <row r="137240" spans="1:3" x14ac:dyDescent="0.2">
      <c r="A137240" t="s">
        <v>523</v>
      </c>
      <c r="B137240" s="1" t="s">
        <v>289</v>
      </c>
      <c r="C137240">
        <v>6.6</v>
      </c>
    </row>
    <row r="137241" spans="1:3" x14ac:dyDescent="0.2">
      <c r="A137241" t="s">
        <v>523</v>
      </c>
      <c r="B137241" s="1" t="s">
        <v>289</v>
      </c>
      <c r="C137241">
        <v>6.61</v>
      </c>
    </row>
    <row r="137242" spans="1:3" x14ac:dyDescent="0.2">
      <c r="A137242" t="s">
        <v>523</v>
      </c>
      <c r="B137242" s="1" t="s">
        <v>289</v>
      </c>
      <c r="C137242">
        <v>6.51</v>
      </c>
    </row>
    <row r="137243" spans="1:3" x14ac:dyDescent="0.2">
      <c r="A137243" t="s">
        <v>523</v>
      </c>
      <c r="B137243" s="1" t="s">
        <v>289</v>
      </c>
      <c r="C137243">
        <v>6.46</v>
      </c>
    </row>
    <row r="137244" spans="1:3" x14ac:dyDescent="0.2">
      <c r="A137244" t="s">
        <v>523</v>
      </c>
      <c r="B137244" s="1" t="s">
        <v>289</v>
      </c>
      <c r="C137244">
        <v>6.49</v>
      </c>
    </row>
    <row r="137245" spans="1:3" x14ac:dyDescent="0.2">
      <c r="A137245" t="s">
        <v>523</v>
      </c>
      <c r="B137245" s="1" t="s">
        <v>289</v>
      </c>
      <c r="C137245">
        <v>6.56</v>
      </c>
    </row>
    <row r="137246" spans="1:3" x14ac:dyDescent="0.2">
      <c r="A137246" t="s">
        <v>523</v>
      </c>
      <c r="B137246" s="1" t="s">
        <v>289</v>
      </c>
      <c r="C137246">
        <v>6.9</v>
      </c>
    </row>
    <row r="137247" spans="1:3" x14ac:dyDescent="0.2">
      <c r="A137247" t="s">
        <v>523</v>
      </c>
      <c r="B137247" s="1" t="s">
        <v>289</v>
      </c>
      <c r="C137247">
        <v>6.9</v>
      </c>
    </row>
    <row r="137248" spans="1:3" x14ac:dyDescent="0.2">
      <c r="A137248" t="s">
        <v>523</v>
      </c>
      <c r="B137248" s="1" t="s">
        <v>289</v>
      </c>
      <c r="C137248">
        <v>6.87</v>
      </c>
    </row>
    <row r="137249" spans="1:3" x14ac:dyDescent="0.2">
      <c r="A137249" t="s">
        <v>523</v>
      </c>
      <c r="B137249" s="1" t="s">
        <v>289</v>
      </c>
      <c r="C137249">
        <v>6.72</v>
      </c>
    </row>
    <row r="137250" spans="1:3" x14ac:dyDescent="0.2">
      <c r="A137250" t="s">
        <v>523</v>
      </c>
      <c r="B137250" s="1" t="s">
        <v>289</v>
      </c>
      <c r="C137250">
        <v>6.48</v>
      </c>
    </row>
    <row r="137251" spans="1:3" x14ac:dyDescent="0.2">
      <c r="A137251" t="s">
        <v>523</v>
      </c>
      <c r="B137251" s="1" t="s">
        <v>289</v>
      </c>
      <c r="C137251">
        <v>6.42</v>
      </c>
    </row>
    <row r="137252" spans="1:3" x14ac:dyDescent="0.2">
      <c r="A137252" t="s">
        <v>523</v>
      </c>
      <c r="B137252" s="1" t="s">
        <v>289</v>
      </c>
      <c r="C137252">
        <v>6.32</v>
      </c>
    </row>
    <row r="137253" spans="1:3" x14ac:dyDescent="0.2">
      <c r="A137253" t="s">
        <v>523</v>
      </c>
      <c r="B137253" s="1" t="s">
        <v>289</v>
      </c>
      <c r="C137253">
        <v>6.15</v>
      </c>
    </row>
    <row r="137254" spans="1:3" x14ac:dyDescent="0.2">
      <c r="A137254" t="s">
        <v>524</v>
      </c>
      <c r="B137254" s="1" t="s">
        <v>289</v>
      </c>
      <c r="C137254">
        <v>6.45</v>
      </c>
    </row>
    <row r="137255" spans="1:3" x14ac:dyDescent="0.2">
      <c r="A137255" t="s">
        <v>524</v>
      </c>
      <c r="B137255" s="1" t="s">
        <v>289</v>
      </c>
      <c r="C137255">
        <v>6.82</v>
      </c>
    </row>
    <row r="137256" spans="1:3" x14ac:dyDescent="0.2">
      <c r="A137256" t="s">
        <v>524</v>
      </c>
      <c r="B137256" s="1" t="s">
        <v>289</v>
      </c>
      <c r="C137256">
        <v>6.76</v>
      </c>
    </row>
    <row r="137257" spans="1:3" x14ac:dyDescent="0.2">
      <c r="A137257" t="s">
        <v>524</v>
      </c>
      <c r="B137257" s="1" t="s">
        <v>289</v>
      </c>
      <c r="C137257">
        <v>6.58</v>
      </c>
    </row>
    <row r="137258" spans="1:3" x14ac:dyDescent="0.2">
      <c r="A137258" t="s">
        <v>524</v>
      </c>
      <c r="B137258" s="1" t="s">
        <v>289</v>
      </c>
      <c r="C137258">
        <v>6.58</v>
      </c>
    </row>
    <row r="137259" spans="1:3" x14ac:dyDescent="0.2">
      <c r="A137259" t="s">
        <v>524</v>
      </c>
      <c r="B137259" s="1" t="s">
        <v>289</v>
      </c>
      <c r="C137259">
        <v>7.02</v>
      </c>
    </row>
    <row r="137260" spans="1:3" x14ac:dyDescent="0.2">
      <c r="A137260" t="s">
        <v>524</v>
      </c>
      <c r="B137260" s="1" t="s">
        <v>289</v>
      </c>
      <c r="C137260">
        <v>7.01</v>
      </c>
    </row>
    <row r="137261" spans="1:3" x14ac:dyDescent="0.2">
      <c r="A137261" t="s">
        <v>524</v>
      </c>
      <c r="B137261" s="1" t="s">
        <v>289</v>
      </c>
      <c r="C137261">
        <v>7.02</v>
      </c>
    </row>
    <row r="137262" spans="1:3" x14ac:dyDescent="0.2">
      <c r="A137262" t="s">
        <v>524</v>
      </c>
      <c r="B137262" s="1" t="s">
        <v>289</v>
      </c>
      <c r="C137262">
        <v>7.1</v>
      </c>
    </row>
    <row r="137263" spans="1:3" x14ac:dyDescent="0.2">
      <c r="A137263" t="s">
        <v>524</v>
      </c>
      <c r="B137263" s="1" t="s">
        <v>289</v>
      </c>
      <c r="C137263">
        <v>7.05</v>
      </c>
    </row>
    <row r="137264" spans="1:3" x14ac:dyDescent="0.2">
      <c r="A137264" t="s">
        <v>524</v>
      </c>
      <c r="B137264" s="1" t="s">
        <v>289</v>
      </c>
      <c r="C137264">
        <v>6.86</v>
      </c>
    </row>
    <row r="137265" spans="1:3" x14ac:dyDescent="0.2">
      <c r="A137265" t="s">
        <v>524</v>
      </c>
      <c r="B137265" s="1" t="s">
        <v>289</v>
      </c>
      <c r="C137265">
        <v>6.99</v>
      </c>
    </row>
    <row r="137266" spans="1:3" x14ac:dyDescent="0.2">
      <c r="A137266" t="s">
        <v>524</v>
      </c>
      <c r="B137266" s="1" t="s">
        <v>289</v>
      </c>
      <c r="C137266">
        <v>6.91</v>
      </c>
    </row>
    <row r="137267" spans="1:3" x14ac:dyDescent="0.2">
      <c r="A137267" t="s">
        <v>524</v>
      </c>
      <c r="B137267" s="1" t="s">
        <v>289</v>
      </c>
      <c r="C137267">
        <v>6.82</v>
      </c>
    </row>
    <row r="137268" spans="1:3" x14ac:dyDescent="0.2">
      <c r="A137268" t="s">
        <v>524</v>
      </c>
      <c r="B137268" s="1" t="s">
        <v>289</v>
      </c>
      <c r="C137268">
        <v>6.68</v>
      </c>
    </row>
    <row r="137269" spans="1:3" x14ac:dyDescent="0.2">
      <c r="A137269" t="s">
        <v>525</v>
      </c>
      <c r="B137269" s="1" t="s">
        <v>289</v>
      </c>
      <c r="C137269">
        <v>6.91</v>
      </c>
    </row>
    <row r="137270" spans="1:3" x14ac:dyDescent="0.2">
      <c r="A137270" t="s">
        <v>525</v>
      </c>
      <c r="B137270" s="1" t="s">
        <v>289</v>
      </c>
      <c r="C137270">
        <v>6.75</v>
      </c>
    </row>
    <row r="137271" spans="1:3" x14ac:dyDescent="0.2">
      <c r="A137271" t="s">
        <v>525</v>
      </c>
      <c r="B137271" s="1" t="s">
        <v>289</v>
      </c>
      <c r="C137271">
        <v>6.9</v>
      </c>
    </row>
    <row r="137272" spans="1:3" x14ac:dyDescent="0.2">
      <c r="A137272" t="s">
        <v>525</v>
      </c>
      <c r="B137272" s="1" t="s">
        <v>289</v>
      </c>
      <c r="C137272">
        <v>7</v>
      </c>
    </row>
    <row r="137273" spans="1:3" x14ac:dyDescent="0.2">
      <c r="A137273" t="s">
        <v>525</v>
      </c>
      <c r="B137273" s="1" t="s">
        <v>289</v>
      </c>
      <c r="C137273">
        <v>6.96</v>
      </c>
    </row>
    <row r="137274" spans="1:3" x14ac:dyDescent="0.2">
      <c r="A137274" t="s">
        <v>525</v>
      </c>
      <c r="B137274" s="1" t="s">
        <v>289</v>
      </c>
      <c r="C137274">
        <v>6.99</v>
      </c>
    </row>
    <row r="137275" spans="1:3" x14ac:dyDescent="0.2">
      <c r="A137275" t="s">
        <v>525</v>
      </c>
      <c r="B137275" s="1" t="s">
        <v>289</v>
      </c>
      <c r="C137275">
        <v>7.14</v>
      </c>
    </row>
    <row r="137276" spans="1:3" x14ac:dyDescent="0.2">
      <c r="A137276" t="s">
        <v>525</v>
      </c>
      <c r="B137276" s="1" t="s">
        <v>289</v>
      </c>
      <c r="C137276">
        <v>6.88</v>
      </c>
    </row>
    <row r="137277" spans="1:3" x14ac:dyDescent="0.2">
      <c r="A137277" t="s">
        <v>525</v>
      </c>
      <c r="B137277" s="1" t="s">
        <v>289</v>
      </c>
      <c r="C137277">
        <v>7.1</v>
      </c>
    </row>
    <row r="137278" spans="1:3" x14ac:dyDescent="0.2">
      <c r="A137278" t="s">
        <v>525</v>
      </c>
      <c r="B137278" s="1" t="s">
        <v>289</v>
      </c>
      <c r="C137278">
        <v>7.03</v>
      </c>
    </row>
    <row r="137279" spans="1:3" x14ac:dyDescent="0.2">
      <c r="A137279" t="s">
        <v>525</v>
      </c>
      <c r="B137279" s="1" t="s">
        <v>289</v>
      </c>
      <c r="C137279">
        <v>7.13</v>
      </c>
    </row>
    <row r="137280" spans="1:3" x14ac:dyDescent="0.2">
      <c r="A137280" t="s">
        <v>525</v>
      </c>
      <c r="B137280" s="1" t="s">
        <v>289</v>
      </c>
      <c r="C137280">
        <v>7.27</v>
      </c>
    </row>
    <row r="137281" spans="1:3" x14ac:dyDescent="0.2">
      <c r="A137281" t="s">
        <v>525</v>
      </c>
      <c r="B137281" s="1" t="s">
        <v>289</v>
      </c>
      <c r="C137281">
        <v>7.25</v>
      </c>
    </row>
    <row r="137282" spans="1:3" x14ac:dyDescent="0.2">
      <c r="A137282" t="s">
        <v>525</v>
      </c>
      <c r="B137282" s="1" t="s">
        <v>289</v>
      </c>
      <c r="C137282">
        <v>7.19</v>
      </c>
    </row>
    <row r="137283" spans="1:3" x14ac:dyDescent="0.2">
      <c r="A137283" t="s">
        <v>525</v>
      </c>
      <c r="B137283" s="1" t="s">
        <v>289</v>
      </c>
      <c r="C137283">
        <v>7.12</v>
      </c>
    </row>
    <row r="137284" spans="1:3" x14ac:dyDescent="0.2">
      <c r="A137284" t="s">
        <v>525</v>
      </c>
      <c r="B137284" s="1" t="s">
        <v>289</v>
      </c>
      <c r="C137284">
        <v>7.1</v>
      </c>
    </row>
    <row r="137285" spans="1:3" x14ac:dyDescent="0.2">
      <c r="A137285" t="s">
        <v>525</v>
      </c>
      <c r="B137285" s="1" t="s">
        <v>289</v>
      </c>
      <c r="C137285">
        <v>7.11</v>
      </c>
    </row>
    <row r="137286" spans="1:3" x14ac:dyDescent="0.2">
      <c r="A137286" t="s">
        <v>525</v>
      </c>
      <c r="B137286" s="1" t="s">
        <v>289</v>
      </c>
      <c r="C137286">
        <v>7.32</v>
      </c>
    </row>
    <row r="137287" spans="1:3" x14ac:dyDescent="0.2">
      <c r="A137287" t="s">
        <v>525</v>
      </c>
      <c r="B137287" s="1" t="s">
        <v>289</v>
      </c>
      <c r="C137287">
        <v>7.79</v>
      </c>
    </row>
    <row r="137288" spans="1:3" x14ac:dyDescent="0.2">
      <c r="A137288" t="s">
        <v>525</v>
      </c>
      <c r="B137288" s="1" t="s">
        <v>289</v>
      </c>
      <c r="C137288">
        <v>8</v>
      </c>
    </row>
    <row r="137289" spans="1:3" x14ac:dyDescent="0.2">
      <c r="A137289" t="s">
        <v>525</v>
      </c>
      <c r="B137289" s="1" t="s">
        <v>289</v>
      </c>
      <c r="C137289">
        <v>7.47</v>
      </c>
    </row>
    <row r="137290" spans="1:3" x14ac:dyDescent="0.2">
      <c r="A137290" t="s">
        <v>525</v>
      </c>
      <c r="B137290" s="1" t="s">
        <v>289</v>
      </c>
      <c r="C137290">
        <v>7.3</v>
      </c>
    </row>
    <row r="137291" spans="1:3" x14ac:dyDescent="0.2">
      <c r="A137291" t="s">
        <v>525</v>
      </c>
      <c r="B137291" s="1" t="s">
        <v>289</v>
      </c>
      <c r="C137291">
        <v>7.2</v>
      </c>
    </row>
    <row r="137292" spans="1:3" x14ac:dyDescent="0.2">
      <c r="A137292" t="s">
        <v>526</v>
      </c>
      <c r="B137292" s="1" t="s">
        <v>289</v>
      </c>
      <c r="C137292">
        <v>7.09</v>
      </c>
    </row>
    <row r="137293" spans="1:3" x14ac:dyDescent="0.2">
      <c r="A137293" t="s">
        <v>526</v>
      </c>
      <c r="B137293" s="1" t="s">
        <v>289</v>
      </c>
      <c r="C137293">
        <v>7.15</v>
      </c>
    </row>
    <row r="137294" spans="1:3" x14ac:dyDescent="0.2">
      <c r="A137294" t="s">
        <v>526</v>
      </c>
      <c r="B137294" s="1" t="s">
        <v>289</v>
      </c>
      <c r="C137294">
        <v>7.05</v>
      </c>
    </row>
    <row r="137295" spans="1:3" x14ac:dyDescent="0.2">
      <c r="A137295" t="s">
        <v>526</v>
      </c>
      <c r="B137295" s="1" t="s">
        <v>289</v>
      </c>
      <c r="C137295">
        <v>7.06</v>
      </c>
    </row>
    <row r="137296" spans="1:3" x14ac:dyDescent="0.2">
      <c r="A137296" t="s">
        <v>526</v>
      </c>
      <c r="B137296" s="1" t="s">
        <v>289</v>
      </c>
      <c r="C137296">
        <v>7.07</v>
      </c>
    </row>
    <row r="137297" spans="1:3" x14ac:dyDescent="0.2">
      <c r="A137297" t="s">
        <v>526</v>
      </c>
      <c r="B137297" s="1" t="s">
        <v>289</v>
      </c>
      <c r="C137297">
        <v>7.09</v>
      </c>
    </row>
    <row r="137298" spans="1:3" x14ac:dyDescent="0.2">
      <c r="A137298" t="s">
        <v>526</v>
      </c>
      <c r="B137298" s="1" t="s">
        <v>289</v>
      </c>
      <c r="C137298">
        <v>6.94</v>
      </c>
    </row>
    <row r="137299" spans="1:3" x14ac:dyDescent="0.2">
      <c r="A137299" t="s">
        <v>526</v>
      </c>
      <c r="B137299" s="1" t="s">
        <v>289</v>
      </c>
      <c r="C137299">
        <v>6.65</v>
      </c>
    </row>
    <row r="137300" spans="1:3" x14ac:dyDescent="0.2">
      <c r="A137300" t="s">
        <v>526</v>
      </c>
      <c r="B137300" s="1" t="s">
        <v>289</v>
      </c>
      <c r="C137300">
        <v>6.66</v>
      </c>
    </row>
    <row r="137301" spans="1:3" x14ac:dyDescent="0.2">
      <c r="A137301" t="s">
        <v>526</v>
      </c>
      <c r="B137301" s="1" t="s">
        <v>289</v>
      </c>
      <c r="C137301">
        <v>6.61</v>
      </c>
    </row>
    <row r="137302" spans="1:3" x14ac:dyDescent="0.2">
      <c r="A137302" t="s">
        <v>526</v>
      </c>
      <c r="B137302" s="1" t="s">
        <v>289</v>
      </c>
      <c r="C137302">
        <v>6.64</v>
      </c>
    </row>
    <row r="137303" spans="1:3" x14ac:dyDescent="0.2">
      <c r="A137303" t="s">
        <v>526</v>
      </c>
      <c r="B137303" s="1" t="s">
        <v>289</v>
      </c>
      <c r="C137303">
        <v>6.63</v>
      </c>
    </row>
    <row r="137304" spans="1:3" x14ac:dyDescent="0.2">
      <c r="A137304" t="s">
        <v>526</v>
      </c>
      <c r="B137304" s="1" t="s">
        <v>289</v>
      </c>
      <c r="C137304">
        <v>6.69</v>
      </c>
    </row>
    <row r="137305" spans="1:3" x14ac:dyDescent="0.2">
      <c r="A137305" t="s">
        <v>526</v>
      </c>
      <c r="B137305" s="1" t="s">
        <v>289</v>
      </c>
      <c r="C137305">
        <v>6.69</v>
      </c>
    </row>
    <row r="137306" spans="1:3" x14ac:dyDescent="0.2">
      <c r="A137306" t="s">
        <v>526</v>
      </c>
      <c r="B137306" s="1" t="s">
        <v>289</v>
      </c>
      <c r="C137306">
        <v>6.61</v>
      </c>
    </row>
    <row r="137307" spans="1:3" x14ac:dyDescent="0.2">
      <c r="A137307" t="s">
        <v>526</v>
      </c>
      <c r="B137307" s="1" t="s">
        <v>289</v>
      </c>
      <c r="C137307">
        <v>6.44</v>
      </c>
    </row>
    <row r="137308" spans="1:3" x14ac:dyDescent="0.2">
      <c r="A137308" t="s">
        <v>526</v>
      </c>
      <c r="B137308" s="1" t="s">
        <v>289</v>
      </c>
      <c r="C137308">
        <v>6.68</v>
      </c>
    </row>
    <row r="137309" spans="1:3" x14ac:dyDescent="0.2">
      <c r="A137309" t="s">
        <v>526</v>
      </c>
      <c r="B137309" s="1" t="s">
        <v>289</v>
      </c>
      <c r="C137309">
        <v>6.67</v>
      </c>
    </row>
    <row r="137310" spans="1:3" x14ac:dyDescent="0.2">
      <c r="A137310" t="s">
        <v>526</v>
      </c>
      <c r="B137310" s="1" t="s">
        <v>289</v>
      </c>
      <c r="C137310">
        <v>6.91</v>
      </c>
    </row>
    <row r="137311" spans="1:3" x14ac:dyDescent="0.2">
      <c r="A137311" t="s">
        <v>526</v>
      </c>
      <c r="B137311" s="1" t="s">
        <v>289</v>
      </c>
      <c r="C137311">
        <v>7.12</v>
      </c>
    </row>
    <row r="137312" spans="1:3" x14ac:dyDescent="0.2">
      <c r="A137312" t="s">
        <v>526</v>
      </c>
      <c r="B137312" s="1" t="s">
        <v>289</v>
      </c>
      <c r="C137312">
        <v>7.24</v>
      </c>
    </row>
    <row r="137313" spans="1:3" x14ac:dyDescent="0.2">
      <c r="A137313" t="s">
        <v>527</v>
      </c>
      <c r="B137313" s="1" t="s">
        <v>289</v>
      </c>
      <c r="C137313">
        <v>7.29</v>
      </c>
    </row>
    <row r="137314" spans="1:3" x14ac:dyDescent="0.2">
      <c r="A137314" t="s">
        <v>527</v>
      </c>
      <c r="B137314" s="1" t="s">
        <v>289</v>
      </c>
      <c r="C137314">
        <v>7.28</v>
      </c>
    </row>
    <row r="137315" spans="1:3" x14ac:dyDescent="0.2">
      <c r="A137315" t="s">
        <v>527</v>
      </c>
      <c r="B137315" s="1" t="s">
        <v>289</v>
      </c>
      <c r="C137315">
        <v>7.24</v>
      </c>
    </row>
    <row r="137316" spans="1:3" x14ac:dyDescent="0.2">
      <c r="A137316" t="s">
        <v>527</v>
      </c>
      <c r="B137316" s="1" t="s">
        <v>289</v>
      </c>
      <c r="C137316">
        <v>7.29</v>
      </c>
    </row>
    <row r="137317" spans="1:3" x14ac:dyDescent="0.2">
      <c r="A137317" t="s">
        <v>527</v>
      </c>
      <c r="B137317" s="1" t="s">
        <v>289</v>
      </c>
      <c r="C137317">
        <v>7.34</v>
      </c>
    </row>
    <row r="137318" spans="1:3" x14ac:dyDescent="0.2">
      <c r="A137318" t="s">
        <v>527</v>
      </c>
      <c r="B137318" s="1" t="s">
        <v>289</v>
      </c>
      <c r="C137318">
        <v>7.46</v>
      </c>
    </row>
    <row r="137319" spans="1:3" x14ac:dyDescent="0.2">
      <c r="A137319" t="s">
        <v>527</v>
      </c>
      <c r="B137319" s="1" t="s">
        <v>289</v>
      </c>
      <c r="C137319">
        <v>7.27</v>
      </c>
    </row>
    <row r="137320" spans="1:3" x14ac:dyDescent="0.2">
      <c r="A137320" t="s">
        <v>527</v>
      </c>
      <c r="B137320" s="1" t="s">
        <v>289</v>
      </c>
      <c r="C137320">
        <v>7.28</v>
      </c>
    </row>
    <row r="137321" spans="1:3" x14ac:dyDescent="0.2">
      <c r="A137321" t="s">
        <v>527</v>
      </c>
      <c r="B137321" s="1" t="s">
        <v>289</v>
      </c>
      <c r="C137321">
        <v>7.3</v>
      </c>
    </row>
    <row r="137322" spans="1:3" x14ac:dyDescent="0.2">
      <c r="A137322" t="s">
        <v>527</v>
      </c>
      <c r="B137322" s="1" t="s">
        <v>289</v>
      </c>
      <c r="C137322">
        <v>7.25</v>
      </c>
    </row>
    <row r="137323" spans="1:3" x14ac:dyDescent="0.2">
      <c r="A137323" t="s">
        <v>527</v>
      </c>
      <c r="B137323" s="1" t="s">
        <v>289</v>
      </c>
      <c r="C137323">
        <v>7.24</v>
      </c>
    </row>
    <row r="137324" spans="1:3" x14ac:dyDescent="0.2">
      <c r="A137324" t="s">
        <v>527</v>
      </c>
      <c r="B137324" s="1" t="s">
        <v>289</v>
      </c>
      <c r="C137324">
        <v>7.16</v>
      </c>
    </row>
    <row r="137325" spans="1:3" x14ac:dyDescent="0.2">
      <c r="A137325" t="s">
        <v>527</v>
      </c>
      <c r="B137325" s="1" t="s">
        <v>289</v>
      </c>
      <c r="C137325">
        <v>7.21</v>
      </c>
    </row>
    <row r="137326" spans="1:3" x14ac:dyDescent="0.2">
      <c r="A137326" t="s">
        <v>527</v>
      </c>
      <c r="B137326" s="1" t="s">
        <v>289</v>
      </c>
      <c r="C137326">
        <v>7.29</v>
      </c>
    </row>
    <row r="137327" spans="1:3" x14ac:dyDescent="0.2">
      <c r="A137327" t="s">
        <v>527</v>
      </c>
      <c r="B137327" s="1" t="s">
        <v>289</v>
      </c>
      <c r="C137327">
        <v>7.17</v>
      </c>
    </row>
    <row r="137328" spans="1:3" x14ac:dyDescent="0.2">
      <c r="A137328" t="s">
        <v>527</v>
      </c>
      <c r="B137328" s="1" t="s">
        <v>289</v>
      </c>
      <c r="C137328">
        <v>7.15</v>
      </c>
    </row>
    <row r="137329" spans="1:3" x14ac:dyDescent="0.2">
      <c r="A137329" t="s">
        <v>527</v>
      </c>
      <c r="B137329" s="1" t="s">
        <v>289</v>
      </c>
      <c r="C137329">
        <v>7.07</v>
      </c>
    </row>
    <row r="137330" spans="1:3" x14ac:dyDescent="0.2">
      <c r="A137330" t="s">
        <v>527</v>
      </c>
      <c r="B137330" s="1" t="s">
        <v>289</v>
      </c>
      <c r="C137330">
        <v>7.06</v>
      </c>
    </row>
    <row r="137331" spans="1:3" x14ac:dyDescent="0.2">
      <c r="A137331" t="s">
        <v>528</v>
      </c>
      <c r="B137331" s="1" t="s">
        <v>289</v>
      </c>
      <c r="C137331">
        <v>7.07</v>
      </c>
    </row>
    <row r="137332" spans="1:3" x14ac:dyDescent="0.2">
      <c r="A137332" t="s">
        <v>528</v>
      </c>
      <c r="B137332" s="1" t="s">
        <v>289</v>
      </c>
      <c r="C137332">
        <v>7.03</v>
      </c>
    </row>
    <row r="137333" spans="1:3" x14ac:dyDescent="0.2">
      <c r="A137333" t="s">
        <v>528</v>
      </c>
      <c r="B137333" s="1" t="s">
        <v>289</v>
      </c>
      <c r="C137333">
        <v>7.34</v>
      </c>
    </row>
    <row r="137334" spans="1:3" x14ac:dyDescent="0.2">
      <c r="A137334" t="s">
        <v>528</v>
      </c>
      <c r="B137334" s="1" t="s">
        <v>289</v>
      </c>
      <c r="C137334">
        <v>7.27</v>
      </c>
    </row>
    <row r="137335" spans="1:3" x14ac:dyDescent="0.2">
      <c r="A137335" t="s">
        <v>528</v>
      </c>
      <c r="B137335" s="1" t="s">
        <v>289</v>
      </c>
      <c r="C137335">
        <v>7.14</v>
      </c>
    </row>
    <row r="137336" spans="1:3" x14ac:dyDescent="0.2">
      <c r="A137336" t="s">
        <v>528</v>
      </c>
      <c r="B137336" s="1" t="s">
        <v>289</v>
      </c>
      <c r="C137336">
        <v>7.16</v>
      </c>
    </row>
    <row r="137337" spans="1:3" x14ac:dyDescent="0.2">
      <c r="A137337" t="s">
        <v>528</v>
      </c>
      <c r="B137337" s="1" t="s">
        <v>289</v>
      </c>
      <c r="C137337">
        <v>7.58</v>
      </c>
    </row>
    <row r="137338" spans="1:3" x14ac:dyDescent="0.2">
      <c r="A137338" t="s">
        <v>528</v>
      </c>
      <c r="B137338" s="1" t="s">
        <v>289</v>
      </c>
      <c r="C137338">
        <v>7.61</v>
      </c>
    </row>
    <row r="137339" spans="1:3" x14ac:dyDescent="0.2">
      <c r="A137339" t="s">
        <v>528</v>
      </c>
      <c r="B137339" s="1" t="s">
        <v>289</v>
      </c>
      <c r="C137339">
        <v>7.61</v>
      </c>
    </row>
    <row r="137340" spans="1:3" x14ac:dyDescent="0.2">
      <c r="A137340" t="s">
        <v>528</v>
      </c>
      <c r="B137340" s="1" t="s">
        <v>289</v>
      </c>
      <c r="C137340">
        <v>7.4</v>
      </c>
    </row>
    <row r="137341" spans="1:3" x14ac:dyDescent="0.2">
      <c r="A137341" t="s">
        <v>528</v>
      </c>
      <c r="B137341" s="1" t="s">
        <v>289</v>
      </c>
      <c r="C137341">
        <v>7.34</v>
      </c>
    </row>
    <row r="137342" spans="1:3" x14ac:dyDescent="0.2">
      <c r="A137342" t="s">
        <v>528</v>
      </c>
      <c r="B137342" s="1" t="s">
        <v>289</v>
      </c>
      <c r="C137342">
        <v>7.03</v>
      </c>
    </row>
    <row r="137343" spans="1:3" x14ac:dyDescent="0.2">
      <c r="A137343" t="s">
        <v>528</v>
      </c>
      <c r="B137343" s="1" t="s">
        <v>289</v>
      </c>
      <c r="C137343">
        <v>7.26</v>
      </c>
    </row>
    <row r="137344" spans="1:3" x14ac:dyDescent="0.2">
      <c r="A137344" t="s">
        <v>528</v>
      </c>
      <c r="B137344" s="1" t="s">
        <v>289</v>
      </c>
      <c r="C137344">
        <v>7.11</v>
      </c>
    </row>
    <row r="137345" spans="1:3" x14ac:dyDescent="0.2">
      <c r="A137345" t="s">
        <v>528</v>
      </c>
      <c r="B137345" s="1" t="s">
        <v>289</v>
      </c>
      <c r="C137345">
        <v>7.07</v>
      </c>
    </row>
    <row r="137346" spans="1:3" x14ac:dyDescent="0.2">
      <c r="A137346" t="s">
        <v>528</v>
      </c>
      <c r="B137346" s="1" t="s">
        <v>289</v>
      </c>
      <c r="C137346">
        <v>6.97</v>
      </c>
    </row>
    <row r="137347" spans="1:3" x14ac:dyDescent="0.2">
      <c r="A137347" t="s">
        <v>528</v>
      </c>
      <c r="B137347" s="1" t="s">
        <v>289</v>
      </c>
      <c r="C137347">
        <v>6.91</v>
      </c>
    </row>
    <row r="137348" spans="1:3" x14ac:dyDescent="0.2">
      <c r="A137348" t="s">
        <v>528</v>
      </c>
      <c r="B137348" s="1" t="s">
        <v>289</v>
      </c>
      <c r="C137348">
        <v>7.07</v>
      </c>
    </row>
    <row r="137349" spans="1:3" x14ac:dyDescent="0.2">
      <c r="A137349" t="s">
        <v>528</v>
      </c>
      <c r="B137349" s="1" t="s">
        <v>289</v>
      </c>
      <c r="C137349">
        <v>7.01</v>
      </c>
    </row>
    <row r="137350" spans="1:3" x14ac:dyDescent="0.2">
      <c r="A137350" t="s">
        <v>528</v>
      </c>
      <c r="B137350" s="1" t="s">
        <v>289</v>
      </c>
      <c r="C137350">
        <v>7.7</v>
      </c>
    </row>
    <row r="137351" spans="1:3" x14ac:dyDescent="0.2">
      <c r="A137351" t="s">
        <v>528</v>
      </c>
      <c r="B137351" s="1" t="s">
        <v>289</v>
      </c>
      <c r="C137351">
        <v>7.24</v>
      </c>
    </row>
    <row r="137352" spans="1:3" x14ac:dyDescent="0.2">
      <c r="A137352" t="s">
        <v>529</v>
      </c>
      <c r="B137352" s="1" t="s">
        <v>289</v>
      </c>
      <c r="C137352">
        <v>7.24</v>
      </c>
    </row>
    <row r="137353" spans="1:3" x14ac:dyDescent="0.2">
      <c r="A137353" t="s">
        <v>529</v>
      </c>
      <c r="B137353" s="1" t="s">
        <v>289</v>
      </c>
      <c r="C137353">
        <v>6.94</v>
      </c>
    </row>
    <row r="137354" spans="1:3" x14ac:dyDescent="0.2">
      <c r="A137354" t="s">
        <v>529</v>
      </c>
      <c r="B137354" s="1" t="s">
        <v>289</v>
      </c>
      <c r="C137354">
        <v>6.97</v>
      </c>
    </row>
    <row r="137355" spans="1:3" x14ac:dyDescent="0.2">
      <c r="A137355" t="s">
        <v>529</v>
      </c>
      <c r="B137355" s="1" t="s">
        <v>289</v>
      </c>
      <c r="C137355">
        <v>6.97</v>
      </c>
    </row>
    <row r="137356" spans="1:3" x14ac:dyDescent="0.2">
      <c r="A137356" t="s">
        <v>529</v>
      </c>
      <c r="B137356" s="1" t="s">
        <v>289</v>
      </c>
      <c r="C137356">
        <v>7.19</v>
      </c>
    </row>
    <row r="137357" spans="1:3" x14ac:dyDescent="0.2">
      <c r="A137357" t="s">
        <v>529</v>
      </c>
      <c r="B137357" s="1" t="s">
        <v>289</v>
      </c>
      <c r="C137357">
        <v>7.15</v>
      </c>
    </row>
    <row r="137358" spans="1:3" x14ac:dyDescent="0.2">
      <c r="A137358" t="s">
        <v>529</v>
      </c>
      <c r="B137358" s="1" t="s">
        <v>289</v>
      </c>
      <c r="C137358">
        <v>7.08</v>
      </c>
    </row>
    <row r="137359" spans="1:3" x14ac:dyDescent="0.2">
      <c r="A137359" t="s">
        <v>529</v>
      </c>
      <c r="B137359" s="1" t="s">
        <v>289</v>
      </c>
      <c r="C137359">
        <v>7.01</v>
      </c>
    </row>
    <row r="137360" spans="1:3" x14ac:dyDescent="0.2">
      <c r="A137360" t="s">
        <v>529</v>
      </c>
      <c r="B137360" s="1" t="s">
        <v>289</v>
      </c>
      <c r="C137360">
        <v>7</v>
      </c>
    </row>
    <row r="137361" spans="1:3" x14ac:dyDescent="0.2">
      <c r="A137361" t="s">
        <v>529</v>
      </c>
      <c r="B137361" s="1" t="s">
        <v>289</v>
      </c>
      <c r="C137361">
        <v>7.05</v>
      </c>
    </row>
    <row r="137362" spans="1:3" x14ac:dyDescent="0.2">
      <c r="A137362" t="s">
        <v>529</v>
      </c>
      <c r="B137362" s="1" t="s">
        <v>289</v>
      </c>
      <c r="C137362">
        <v>7.25</v>
      </c>
    </row>
    <row r="137363" spans="1:3" x14ac:dyDescent="0.2">
      <c r="A137363" t="s">
        <v>529</v>
      </c>
      <c r="B137363" s="1" t="s">
        <v>289</v>
      </c>
      <c r="C137363">
        <v>7.76</v>
      </c>
    </row>
    <row r="137364" spans="1:3" x14ac:dyDescent="0.2">
      <c r="A137364" t="s">
        <v>529</v>
      </c>
      <c r="B137364" s="1" t="s">
        <v>289</v>
      </c>
      <c r="C137364">
        <v>7.79</v>
      </c>
    </row>
    <row r="137365" spans="1:3" x14ac:dyDescent="0.2">
      <c r="A137365" t="s">
        <v>529</v>
      </c>
      <c r="B137365" s="1" t="s">
        <v>289</v>
      </c>
      <c r="C137365">
        <v>7.49</v>
      </c>
    </row>
    <row r="137366" spans="1:3" x14ac:dyDescent="0.2">
      <c r="A137366" t="s">
        <v>529</v>
      </c>
      <c r="B137366" s="1" t="s">
        <v>289</v>
      </c>
      <c r="C137366">
        <v>7.44</v>
      </c>
    </row>
    <row r="137367" spans="1:3" x14ac:dyDescent="0.2">
      <c r="A137367" t="s">
        <v>529</v>
      </c>
      <c r="B137367" s="1" t="s">
        <v>289</v>
      </c>
      <c r="C137367">
        <v>7.33</v>
      </c>
    </row>
    <row r="137368" spans="1:3" x14ac:dyDescent="0.2">
      <c r="A137368" t="s">
        <v>529</v>
      </c>
      <c r="B137368" s="1" t="s">
        <v>289</v>
      </c>
      <c r="C137368">
        <v>7.35</v>
      </c>
    </row>
    <row r="137369" spans="1:3" x14ac:dyDescent="0.2">
      <c r="A137369" t="s">
        <v>529</v>
      </c>
      <c r="B137369" s="1" t="s">
        <v>289</v>
      </c>
      <c r="C137369">
        <v>7.21</v>
      </c>
    </row>
    <row r="137370" spans="1:3" x14ac:dyDescent="0.2">
      <c r="A137370" t="s">
        <v>529</v>
      </c>
      <c r="B137370" s="1" t="s">
        <v>289</v>
      </c>
      <c r="C137370">
        <v>7.27</v>
      </c>
    </row>
    <row r="137371" spans="1:3" x14ac:dyDescent="0.2">
      <c r="A137371" t="s">
        <v>529</v>
      </c>
      <c r="B137371" s="1" t="s">
        <v>289</v>
      </c>
      <c r="C137371">
        <v>7.07</v>
      </c>
    </row>
    <row r="137372" spans="1:3" x14ac:dyDescent="0.2">
      <c r="A137372" t="s">
        <v>529</v>
      </c>
      <c r="B137372" s="1" t="s">
        <v>289</v>
      </c>
      <c r="C137372">
        <v>7.1</v>
      </c>
    </row>
    <row r="137373" spans="1:3" x14ac:dyDescent="0.2">
      <c r="A137373" t="s">
        <v>529</v>
      </c>
      <c r="B137373" s="1" t="s">
        <v>289</v>
      </c>
      <c r="C137373">
        <v>7.12</v>
      </c>
    </row>
    <row r="137374" spans="1:3" x14ac:dyDescent="0.2">
      <c r="A137374" t="s">
        <v>530</v>
      </c>
      <c r="B137374" s="1" t="s">
        <v>289</v>
      </c>
      <c r="C137374">
        <v>7.12</v>
      </c>
    </row>
    <row r="137375" spans="1:3" x14ac:dyDescent="0.2">
      <c r="A137375" t="s">
        <v>530</v>
      </c>
      <c r="B137375" s="1" t="s">
        <v>289</v>
      </c>
      <c r="C137375">
        <v>7.26</v>
      </c>
    </row>
    <row r="137376" spans="1:3" x14ac:dyDescent="0.2">
      <c r="A137376" t="s">
        <v>530</v>
      </c>
      <c r="B137376" s="1" t="s">
        <v>289</v>
      </c>
      <c r="C137376">
        <v>7.18</v>
      </c>
    </row>
    <row r="137377" spans="1:3" x14ac:dyDescent="0.2">
      <c r="A137377" t="s">
        <v>530</v>
      </c>
      <c r="B137377" s="1" t="s">
        <v>289</v>
      </c>
      <c r="C137377">
        <v>7.06</v>
      </c>
    </row>
    <row r="137378" spans="1:3" x14ac:dyDescent="0.2">
      <c r="A137378" t="s">
        <v>530</v>
      </c>
      <c r="B137378" s="1" t="s">
        <v>289</v>
      </c>
      <c r="C137378">
        <v>7.08</v>
      </c>
    </row>
    <row r="137379" spans="1:3" x14ac:dyDescent="0.2">
      <c r="A137379" t="s">
        <v>530</v>
      </c>
      <c r="B137379" s="1" t="s">
        <v>289</v>
      </c>
      <c r="C137379">
        <v>7.18</v>
      </c>
    </row>
    <row r="137380" spans="1:3" x14ac:dyDescent="0.2">
      <c r="A137380" t="s">
        <v>530</v>
      </c>
      <c r="B137380" s="1" t="s">
        <v>289</v>
      </c>
      <c r="C137380">
        <v>7.19</v>
      </c>
    </row>
    <row r="137381" spans="1:3" x14ac:dyDescent="0.2">
      <c r="A137381" t="s">
        <v>530</v>
      </c>
      <c r="B137381" s="1" t="s">
        <v>289</v>
      </c>
      <c r="C137381">
        <v>7.19</v>
      </c>
    </row>
    <row r="137382" spans="1:3" x14ac:dyDescent="0.2">
      <c r="A137382" t="s">
        <v>530</v>
      </c>
      <c r="B137382" s="1" t="s">
        <v>289</v>
      </c>
      <c r="C137382">
        <v>7.11</v>
      </c>
    </row>
    <row r="137383" spans="1:3" x14ac:dyDescent="0.2">
      <c r="A137383" t="s">
        <v>530</v>
      </c>
      <c r="B137383" s="1" t="s">
        <v>289</v>
      </c>
      <c r="C137383">
        <v>7.11</v>
      </c>
    </row>
    <row r="137384" spans="1:3" x14ac:dyDescent="0.2">
      <c r="A137384" t="s">
        <v>530</v>
      </c>
      <c r="B137384" s="1" t="s">
        <v>289</v>
      </c>
      <c r="C137384">
        <v>7.14</v>
      </c>
    </row>
    <row r="137385" spans="1:3" x14ac:dyDescent="0.2">
      <c r="A137385" t="s">
        <v>530</v>
      </c>
      <c r="B137385" s="1" t="s">
        <v>289</v>
      </c>
      <c r="C137385">
        <v>7.03</v>
      </c>
    </row>
    <row r="137386" spans="1:3" x14ac:dyDescent="0.2">
      <c r="A137386" t="s">
        <v>530</v>
      </c>
      <c r="B137386" s="1" t="s">
        <v>289</v>
      </c>
      <c r="C137386">
        <v>7.04</v>
      </c>
    </row>
    <row r="137387" spans="1:3" x14ac:dyDescent="0.2">
      <c r="A137387" t="s">
        <v>530</v>
      </c>
      <c r="B137387" s="1" t="s">
        <v>289</v>
      </c>
      <c r="C137387">
        <v>6.97</v>
      </c>
    </row>
    <row r="137388" spans="1:3" x14ac:dyDescent="0.2">
      <c r="A137388" t="s">
        <v>530</v>
      </c>
      <c r="B137388" s="1" t="s">
        <v>289</v>
      </c>
      <c r="C137388">
        <v>6.88</v>
      </c>
    </row>
    <row r="137389" spans="1:3" x14ac:dyDescent="0.2">
      <c r="A137389" t="s">
        <v>530</v>
      </c>
      <c r="B137389" s="1" t="s">
        <v>289</v>
      </c>
      <c r="C137389">
        <v>6.95</v>
      </c>
    </row>
    <row r="137390" spans="1:3" x14ac:dyDescent="0.2">
      <c r="A137390" t="s">
        <v>530</v>
      </c>
      <c r="B137390" s="1" t="s">
        <v>289</v>
      </c>
      <c r="C137390">
        <v>7.01</v>
      </c>
    </row>
    <row r="137391" spans="1:3" x14ac:dyDescent="0.2">
      <c r="A137391" t="s">
        <v>530</v>
      </c>
      <c r="B137391" s="1" t="s">
        <v>289</v>
      </c>
      <c r="C137391">
        <v>7.07</v>
      </c>
    </row>
    <row r="137392" spans="1:3" x14ac:dyDescent="0.2">
      <c r="A137392" t="s">
        <v>530</v>
      </c>
      <c r="B137392" s="1" t="s">
        <v>289</v>
      </c>
      <c r="C137392">
        <v>7.42</v>
      </c>
    </row>
    <row r="137393" spans="1:3" x14ac:dyDescent="0.2">
      <c r="A137393" t="s">
        <v>530</v>
      </c>
      <c r="B137393" s="1" t="s">
        <v>289</v>
      </c>
      <c r="C137393">
        <v>7.67</v>
      </c>
    </row>
    <row r="137394" spans="1:3" x14ac:dyDescent="0.2">
      <c r="A137394" t="s">
        <v>530</v>
      </c>
      <c r="B137394" s="1" t="s">
        <v>289</v>
      </c>
      <c r="C137394">
        <v>7.62</v>
      </c>
    </row>
    <row r="137395" spans="1:3" x14ac:dyDescent="0.2">
      <c r="A137395" t="s">
        <v>530</v>
      </c>
      <c r="B137395" s="1" t="s">
        <v>289</v>
      </c>
      <c r="C137395">
        <v>7.49</v>
      </c>
    </row>
    <row r="137396" spans="1:3" x14ac:dyDescent="0.2">
      <c r="A137396" t="s">
        <v>531</v>
      </c>
      <c r="B137396" s="1" t="s">
        <v>289</v>
      </c>
      <c r="C137396">
        <v>7.4</v>
      </c>
    </row>
    <row r="137397" spans="1:3" x14ac:dyDescent="0.2">
      <c r="A137397" t="s">
        <v>531</v>
      </c>
      <c r="B137397" s="1" t="s">
        <v>289</v>
      </c>
      <c r="C137397">
        <v>7.43</v>
      </c>
    </row>
    <row r="137398" spans="1:3" x14ac:dyDescent="0.2">
      <c r="A137398" t="s">
        <v>531</v>
      </c>
      <c r="B137398" s="1" t="s">
        <v>289</v>
      </c>
      <c r="C137398">
        <v>7.46</v>
      </c>
    </row>
    <row r="137399" spans="1:3" x14ac:dyDescent="0.2">
      <c r="A137399" t="s">
        <v>531</v>
      </c>
      <c r="B137399" s="1" t="s">
        <v>289</v>
      </c>
      <c r="C137399">
        <v>7.74</v>
      </c>
    </row>
    <row r="137400" spans="1:3" x14ac:dyDescent="0.2">
      <c r="A137400" t="s">
        <v>531</v>
      </c>
      <c r="B137400" s="1" t="s">
        <v>289</v>
      </c>
      <c r="C137400">
        <v>7.86</v>
      </c>
    </row>
    <row r="137401" spans="1:3" x14ac:dyDescent="0.2">
      <c r="A137401" t="s">
        <v>531</v>
      </c>
      <c r="B137401" s="1" t="s">
        <v>289</v>
      </c>
      <c r="C137401">
        <v>7.89</v>
      </c>
    </row>
    <row r="137402" spans="1:3" x14ac:dyDescent="0.2">
      <c r="A137402" t="s">
        <v>531</v>
      </c>
      <c r="B137402" s="1" t="s">
        <v>289</v>
      </c>
      <c r="C137402">
        <v>7.86</v>
      </c>
    </row>
    <row r="137403" spans="1:3" x14ac:dyDescent="0.2">
      <c r="A137403" t="s">
        <v>531</v>
      </c>
      <c r="B137403" s="1" t="s">
        <v>289</v>
      </c>
      <c r="C137403">
        <v>7.8</v>
      </c>
    </row>
    <row r="137404" spans="1:3" x14ac:dyDescent="0.2">
      <c r="A137404" t="s">
        <v>531</v>
      </c>
      <c r="B137404" s="1" t="s">
        <v>289</v>
      </c>
      <c r="C137404">
        <v>8.01</v>
      </c>
    </row>
    <row r="137405" spans="1:3" x14ac:dyDescent="0.2">
      <c r="A137405" t="s">
        <v>531</v>
      </c>
      <c r="B137405" s="1" t="s">
        <v>289</v>
      </c>
      <c r="C137405">
        <v>7.77</v>
      </c>
    </row>
    <row r="137406" spans="1:3" x14ac:dyDescent="0.2">
      <c r="A137406" t="s">
        <v>531</v>
      </c>
      <c r="B137406" s="1" t="s">
        <v>289</v>
      </c>
      <c r="C137406">
        <v>7.72</v>
      </c>
    </row>
    <row r="137407" spans="1:3" x14ac:dyDescent="0.2">
      <c r="A137407" t="s">
        <v>531</v>
      </c>
      <c r="B137407" s="1" t="s">
        <v>289</v>
      </c>
      <c r="C137407">
        <v>7.53</v>
      </c>
    </row>
    <row r="137408" spans="1:3" x14ac:dyDescent="0.2">
      <c r="A137408" t="s">
        <v>531</v>
      </c>
      <c r="B137408" s="1" t="s">
        <v>289</v>
      </c>
      <c r="C137408">
        <v>7.45</v>
      </c>
    </row>
    <row r="137409" spans="1:3" x14ac:dyDescent="0.2">
      <c r="A137409" t="s">
        <v>531</v>
      </c>
      <c r="B137409" s="1" t="s">
        <v>289</v>
      </c>
      <c r="C137409">
        <v>7.22</v>
      </c>
    </row>
    <row r="137410" spans="1:3" x14ac:dyDescent="0.2">
      <c r="A137410" t="s">
        <v>531</v>
      </c>
      <c r="B137410" s="1" t="s">
        <v>289</v>
      </c>
      <c r="C137410">
        <v>7.27</v>
      </c>
    </row>
    <row r="137411" spans="1:3" x14ac:dyDescent="0.2">
      <c r="A137411" t="s">
        <v>531</v>
      </c>
      <c r="B137411" s="1" t="s">
        <v>289</v>
      </c>
      <c r="C137411">
        <v>7.17</v>
      </c>
    </row>
    <row r="137412" spans="1:3" x14ac:dyDescent="0.2">
      <c r="A137412" t="s">
        <v>531</v>
      </c>
      <c r="B137412" s="1" t="s">
        <v>289</v>
      </c>
      <c r="C137412">
        <v>7.1</v>
      </c>
    </row>
    <row r="137413" spans="1:3" x14ac:dyDescent="0.2">
      <c r="A137413" t="s">
        <v>531</v>
      </c>
      <c r="B137413" s="1" t="s">
        <v>289</v>
      </c>
      <c r="C137413">
        <v>7.08</v>
      </c>
    </row>
    <row r="137414" spans="1:3" x14ac:dyDescent="0.2">
      <c r="A137414" t="s">
        <v>531</v>
      </c>
      <c r="B137414" s="1" t="s">
        <v>289</v>
      </c>
      <c r="C137414">
        <v>7.05</v>
      </c>
    </row>
    <row r="137415" spans="1:3" x14ac:dyDescent="0.2">
      <c r="A137415" t="s">
        <v>531</v>
      </c>
      <c r="B137415" s="1" t="s">
        <v>289</v>
      </c>
      <c r="C137415">
        <v>7.03</v>
      </c>
    </row>
    <row r="137416" spans="1:3" x14ac:dyDescent="0.2">
      <c r="A137416" t="s">
        <v>532</v>
      </c>
      <c r="B137416" s="1" t="s">
        <v>289</v>
      </c>
      <c r="C137416">
        <v>7.2</v>
      </c>
    </row>
    <row r="137417" spans="1:3" x14ac:dyDescent="0.2">
      <c r="A137417" t="s">
        <v>532</v>
      </c>
      <c r="B137417" s="1" t="s">
        <v>289</v>
      </c>
      <c r="C137417">
        <v>7.19</v>
      </c>
    </row>
    <row r="137418" spans="1:3" x14ac:dyDescent="0.2">
      <c r="A137418" t="s">
        <v>532</v>
      </c>
      <c r="B137418" s="1" t="s">
        <v>289</v>
      </c>
      <c r="C137418">
        <v>7.27</v>
      </c>
    </row>
    <row r="137419" spans="1:3" x14ac:dyDescent="0.2">
      <c r="A137419" t="s">
        <v>532</v>
      </c>
      <c r="B137419" s="1" t="s">
        <v>289</v>
      </c>
      <c r="C137419">
        <v>7.24</v>
      </c>
    </row>
    <row r="137420" spans="1:3" x14ac:dyDescent="0.2">
      <c r="A137420" t="s">
        <v>532</v>
      </c>
      <c r="B137420" s="1" t="s">
        <v>289</v>
      </c>
      <c r="C137420">
        <v>7.13</v>
      </c>
    </row>
    <row r="137421" spans="1:3" x14ac:dyDescent="0.2">
      <c r="A137421" t="s">
        <v>532</v>
      </c>
      <c r="B137421" s="1" t="s">
        <v>289</v>
      </c>
      <c r="C137421">
        <v>6.96</v>
      </c>
    </row>
    <row r="137422" spans="1:3" x14ac:dyDescent="0.2">
      <c r="A137422" t="s">
        <v>532</v>
      </c>
      <c r="B137422" s="1" t="s">
        <v>289</v>
      </c>
      <c r="C137422">
        <v>7</v>
      </c>
    </row>
    <row r="137423" spans="1:3" x14ac:dyDescent="0.2">
      <c r="A137423" t="s">
        <v>532</v>
      </c>
      <c r="B137423" s="1" t="s">
        <v>289</v>
      </c>
      <c r="C137423">
        <v>7.01</v>
      </c>
    </row>
    <row r="137424" spans="1:3" x14ac:dyDescent="0.2">
      <c r="A137424" t="s">
        <v>532</v>
      </c>
      <c r="B137424" s="1" t="s">
        <v>289</v>
      </c>
      <c r="C137424">
        <v>6.97</v>
      </c>
    </row>
    <row r="137425" spans="1:3" x14ac:dyDescent="0.2">
      <c r="A137425" t="s">
        <v>532</v>
      </c>
      <c r="B137425" s="1" t="s">
        <v>289</v>
      </c>
      <c r="C137425">
        <v>6.96</v>
      </c>
    </row>
    <row r="137426" spans="1:3" x14ac:dyDescent="0.2">
      <c r="A137426" t="s">
        <v>532</v>
      </c>
      <c r="B137426" s="1" t="s">
        <v>289</v>
      </c>
      <c r="C137426">
        <v>7.06</v>
      </c>
    </row>
    <row r="137427" spans="1:3" x14ac:dyDescent="0.2">
      <c r="A137427" t="s">
        <v>532</v>
      </c>
      <c r="B137427" s="1" t="s">
        <v>289</v>
      </c>
      <c r="C137427">
        <v>6.63</v>
      </c>
    </row>
    <row r="137428" spans="1:3" x14ac:dyDescent="0.2">
      <c r="A137428" t="s">
        <v>532</v>
      </c>
      <c r="B137428" s="1" t="s">
        <v>289</v>
      </c>
      <c r="C137428">
        <v>6.57</v>
      </c>
    </row>
    <row r="137429" spans="1:3" x14ac:dyDescent="0.2">
      <c r="A137429" t="s">
        <v>532</v>
      </c>
      <c r="B137429" s="1" t="s">
        <v>289</v>
      </c>
      <c r="C137429">
        <v>6.56</v>
      </c>
    </row>
    <row r="137430" spans="1:3" x14ac:dyDescent="0.2">
      <c r="A137430" t="s">
        <v>532</v>
      </c>
      <c r="B137430" s="1" t="s">
        <v>289</v>
      </c>
      <c r="C137430">
        <v>6.52</v>
      </c>
    </row>
    <row r="137431" spans="1:3" x14ac:dyDescent="0.2">
      <c r="A137431" t="s">
        <v>532</v>
      </c>
      <c r="B137431" s="1" t="s">
        <v>289</v>
      </c>
      <c r="C137431">
        <v>6.54</v>
      </c>
    </row>
    <row r="137432" spans="1:3" x14ac:dyDescent="0.2">
      <c r="A137432" t="s">
        <v>533</v>
      </c>
      <c r="B137432" s="1" t="s">
        <v>289</v>
      </c>
      <c r="C137432">
        <v>6.58</v>
      </c>
    </row>
    <row r="137433" spans="1:3" x14ac:dyDescent="0.2">
      <c r="A137433" t="s">
        <v>533</v>
      </c>
      <c r="B137433" s="1" t="s">
        <v>289</v>
      </c>
      <c r="C137433">
        <v>6.51</v>
      </c>
    </row>
    <row r="137434" spans="1:3" x14ac:dyDescent="0.2">
      <c r="A137434" t="s">
        <v>533</v>
      </c>
      <c r="B137434" s="1" t="s">
        <v>289</v>
      </c>
      <c r="C137434">
        <v>6.5</v>
      </c>
    </row>
    <row r="137435" spans="1:3" x14ac:dyDescent="0.2">
      <c r="A137435" t="s">
        <v>533</v>
      </c>
      <c r="B137435" s="1" t="s">
        <v>289</v>
      </c>
      <c r="C137435">
        <v>6.56</v>
      </c>
    </row>
    <row r="137436" spans="1:3" x14ac:dyDescent="0.2">
      <c r="A137436" t="s">
        <v>533</v>
      </c>
      <c r="B137436" s="1" t="s">
        <v>289</v>
      </c>
      <c r="C137436">
        <v>6.53</v>
      </c>
    </row>
    <row r="137437" spans="1:3" x14ac:dyDescent="0.2">
      <c r="A137437" t="s">
        <v>533</v>
      </c>
      <c r="B137437" s="1" t="s">
        <v>289</v>
      </c>
      <c r="C137437">
        <v>6.57</v>
      </c>
    </row>
    <row r="137438" spans="1:3" x14ac:dyDescent="0.2">
      <c r="A137438" t="s">
        <v>533</v>
      </c>
      <c r="B137438" s="1" t="s">
        <v>289</v>
      </c>
      <c r="C137438">
        <v>6.62</v>
      </c>
    </row>
    <row r="137439" spans="1:3" x14ac:dyDescent="0.2">
      <c r="A137439" t="s">
        <v>533</v>
      </c>
      <c r="B137439" s="1" t="s">
        <v>289</v>
      </c>
      <c r="C137439">
        <v>6.56</v>
      </c>
    </row>
    <row r="137440" spans="1:3" x14ac:dyDescent="0.2">
      <c r="A137440" t="s">
        <v>533</v>
      </c>
      <c r="B137440" s="1" t="s">
        <v>289</v>
      </c>
      <c r="C137440">
        <v>6.56</v>
      </c>
    </row>
    <row r="137441" spans="1:3" x14ac:dyDescent="0.2">
      <c r="A137441" t="s">
        <v>533</v>
      </c>
      <c r="B137441" s="1" t="s">
        <v>289</v>
      </c>
      <c r="C137441">
        <v>6.51</v>
      </c>
    </row>
    <row r="137442" spans="1:3" x14ac:dyDescent="0.2">
      <c r="A137442" t="s">
        <v>533</v>
      </c>
      <c r="B137442" s="1" t="s">
        <v>289</v>
      </c>
      <c r="C137442">
        <v>6.56</v>
      </c>
    </row>
    <row r="137443" spans="1:3" x14ac:dyDescent="0.2">
      <c r="A137443" t="s">
        <v>533</v>
      </c>
      <c r="B137443" s="1" t="s">
        <v>289</v>
      </c>
      <c r="C137443">
        <v>6.52</v>
      </c>
    </row>
    <row r="137444" spans="1:3" x14ac:dyDescent="0.2">
      <c r="A137444" t="s">
        <v>533</v>
      </c>
      <c r="B137444" s="1" t="s">
        <v>289</v>
      </c>
      <c r="C137444">
        <v>6.44</v>
      </c>
    </row>
    <row r="137445" spans="1:3" x14ac:dyDescent="0.2">
      <c r="A137445" t="s">
        <v>533</v>
      </c>
      <c r="B137445" s="1" t="s">
        <v>289</v>
      </c>
      <c r="C137445">
        <v>6.43</v>
      </c>
    </row>
    <row r="137446" spans="1:3" x14ac:dyDescent="0.2">
      <c r="A137446" t="s">
        <v>533</v>
      </c>
      <c r="B137446" s="1" t="s">
        <v>289</v>
      </c>
      <c r="C137446">
        <v>6.41</v>
      </c>
    </row>
    <row r="137447" spans="1:3" x14ac:dyDescent="0.2">
      <c r="A137447" t="s">
        <v>533</v>
      </c>
      <c r="B137447" s="1" t="s">
        <v>289</v>
      </c>
      <c r="C137447">
        <v>6.37</v>
      </c>
    </row>
    <row r="137448" spans="1:3" x14ac:dyDescent="0.2">
      <c r="A137448" t="s">
        <v>533</v>
      </c>
      <c r="B137448" s="1" t="s">
        <v>289</v>
      </c>
      <c r="C137448">
        <v>6.27</v>
      </c>
    </row>
    <row r="137449" spans="1:3" x14ac:dyDescent="0.2">
      <c r="A137449" t="s">
        <v>533</v>
      </c>
      <c r="B137449" s="1" t="s">
        <v>289</v>
      </c>
      <c r="C137449">
        <v>6.44</v>
      </c>
    </row>
    <row r="137450" spans="1:3" x14ac:dyDescent="0.2">
      <c r="A137450" t="s">
        <v>533</v>
      </c>
      <c r="B137450" s="1" t="s">
        <v>289</v>
      </c>
      <c r="C137450">
        <v>6.43</v>
      </c>
    </row>
    <row r="137451" spans="1:3" x14ac:dyDescent="0.2">
      <c r="A137451" t="s">
        <v>533</v>
      </c>
      <c r="B137451" s="1" t="s">
        <v>289</v>
      </c>
      <c r="C137451">
        <v>6.35</v>
      </c>
    </row>
    <row r="137452" spans="1:3" x14ac:dyDescent="0.2">
      <c r="A137452" t="s">
        <v>533</v>
      </c>
      <c r="B137452" s="1" t="s">
        <v>289</v>
      </c>
      <c r="C137452">
        <v>6.36</v>
      </c>
    </row>
    <row r="137453" spans="1:3" x14ac:dyDescent="0.2">
      <c r="A137453" t="s">
        <v>533</v>
      </c>
      <c r="B137453" s="1" t="s">
        <v>289</v>
      </c>
      <c r="C137453">
        <v>6.36</v>
      </c>
    </row>
    <row r="137454" spans="1:3" x14ac:dyDescent="0.2">
      <c r="A137454" t="s">
        <v>534</v>
      </c>
      <c r="B137454" s="1" t="s">
        <v>289</v>
      </c>
      <c r="C137454">
        <v>6.35</v>
      </c>
    </row>
    <row r="137455" spans="1:3" x14ac:dyDescent="0.2">
      <c r="A137455" t="s">
        <v>534</v>
      </c>
      <c r="B137455" s="1" t="s">
        <v>289</v>
      </c>
      <c r="C137455">
        <v>6.3</v>
      </c>
    </row>
    <row r="137456" spans="1:3" x14ac:dyDescent="0.2">
      <c r="A137456" t="s">
        <v>534</v>
      </c>
      <c r="B137456" s="1" t="s">
        <v>289</v>
      </c>
      <c r="C137456">
        <v>6.29</v>
      </c>
    </row>
    <row r="137457" spans="1:3" x14ac:dyDescent="0.2">
      <c r="A137457" t="s">
        <v>534</v>
      </c>
      <c r="B137457" s="1" t="s">
        <v>289</v>
      </c>
      <c r="C137457">
        <v>6.32</v>
      </c>
    </row>
    <row r="137458" spans="1:3" x14ac:dyDescent="0.2">
      <c r="A137458" t="s">
        <v>534</v>
      </c>
      <c r="B137458" s="1" t="s">
        <v>289</v>
      </c>
      <c r="C137458">
        <v>6.32</v>
      </c>
    </row>
    <row r="137459" spans="1:3" x14ac:dyDescent="0.2">
      <c r="A137459" t="s">
        <v>534</v>
      </c>
      <c r="B137459" s="1" t="s">
        <v>289</v>
      </c>
      <c r="C137459">
        <v>6.42</v>
      </c>
    </row>
    <row r="137460" spans="1:3" x14ac:dyDescent="0.2">
      <c r="A137460" t="s">
        <v>534</v>
      </c>
      <c r="B137460" s="1" t="s">
        <v>289</v>
      </c>
      <c r="C137460">
        <v>6.46</v>
      </c>
    </row>
    <row r="137461" spans="1:3" x14ac:dyDescent="0.2">
      <c r="A137461" t="s">
        <v>534</v>
      </c>
      <c r="B137461" s="1" t="s">
        <v>289</v>
      </c>
      <c r="C137461">
        <v>6.53</v>
      </c>
    </row>
    <row r="137462" spans="1:3" x14ac:dyDescent="0.2">
      <c r="A137462" t="s">
        <v>534</v>
      </c>
      <c r="B137462" s="1" t="s">
        <v>289</v>
      </c>
      <c r="C137462">
        <v>6.44</v>
      </c>
    </row>
    <row r="137463" spans="1:3" x14ac:dyDescent="0.2">
      <c r="A137463" t="s">
        <v>534</v>
      </c>
      <c r="B137463" s="1" t="s">
        <v>289</v>
      </c>
      <c r="C137463">
        <v>6.4</v>
      </c>
    </row>
    <row r="137464" spans="1:3" x14ac:dyDescent="0.2">
      <c r="A137464" t="s">
        <v>534</v>
      </c>
      <c r="B137464" s="1" t="s">
        <v>289</v>
      </c>
      <c r="C137464">
        <v>6.39</v>
      </c>
    </row>
    <row r="137465" spans="1:3" x14ac:dyDescent="0.2">
      <c r="A137465" t="s">
        <v>534</v>
      </c>
      <c r="B137465" s="1" t="s">
        <v>289</v>
      </c>
      <c r="C137465">
        <v>6.42</v>
      </c>
    </row>
    <row r="137466" spans="1:3" x14ac:dyDescent="0.2">
      <c r="A137466" t="s">
        <v>534</v>
      </c>
      <c r="B137466" s="1" t="s">
        <v>289</v>
      </c>
      <c r="C137466">
        <v>6.38</v>
      </c>
    </row>
    <row r="137467" spans="1:3" x14ac:dyDescent="0.2">
      <c r="A137467" t="s">
        <v>534</v>
      </c>
      <c r="B137467" s="1" t="s">
        <v>289</v>
      </c>
      <c r="C137467">
        <v>6.36</v>
      </c>
    </row>
    <row r="137468" spans="1:3" x14ac:dyDescent="0.2">
      <c r="A137468" t="s">
        <v>534</v>
      </c>
      <c r="B137468" s="1" t="s">
        <v>289</v>
      </c>
      <c r="C137468">
        <v>6.43</v>
      </c>
    </row>
    <row r="137469" spans="1:3" x14ac:dyDescent="0.2">
      <c r="A137469" t="s">
        <v>534</v>
      </c>
      <c r="B137469" s="1" t="s">
        <v>289</v>
      </c>
      <c r="C137469">
        <v>6.43</v>
      </c>
    </row>
    <row r="137470" spans="1:3" x14ac:dyDescent="0.2">
      <c r="A137470" t="s">
        <v>534</v>
      </c>
      <c r="B137470" s="1" t="s">
        <v>289</v>
      </c>
      <c r="C137470">
        <v>6.36</v>
      </c>
    </row>
    <row r="137471" spans="1:3" x14ac:dyDescent="0.2">
      <c r="A137471" t="s">
        <v>534</v>
      </c>
      <c r="B137471" s="1" t="s">
        <v>289</v>
      </c>
      <c r="C137471">
        <v>6.37</v>
      </c>
    </row>
    <row r="137472" spans="1:3" x14ac:dyDescent="0.2">
      <c r="A137472" t="s">
        <v>534</v>
      </c>
      <c r="B137472" s="1" t="s">
        <v>289</v>
      </c>
      <c r="C137472">
        <v>6.43</v>
      </c>
    </row>
    <row r="137473" spans="1:3" x14ac:dyDescent="0.2">
      <c r="A137473" t="s">
        <v>534</v>
      </c>
      <c r="B137473" s="1" t="s">
        <v>289</v>
      </c>
      <c r="C137473">
        <v>6.45</v>
      </c>
    </row>
    <row r="137474" spans="1:3" x14ac:dyDescent="0.2">
      <c r="A137474" t="s">
        <v>534</v>
      </c>
      <c r="B137474" s="1" t="s">
        <v>289</v>
      </c>
      <c r="C137474">
        <v>6.48</v>
      </c>
    </row>
    <row r="137475" spans="1:3" x14ac:dyDescent="0.2">
      <c r="A137475" t="s">
        <v>534</v>
      </c>
      <c r="B137475" s="1" t="s">
        <v>289</v>
      </c>
      <c r="C137475">
        <v>6.43</v>
      </c>
    </row>
    <row r="137476" spans="1:3" x14ac:dyDescent="0.2">
      <c r="A137476" t="s">
        <v>534</v>
      </c>
      <c r="B137476" s="1" t="s">
        <v>289</v>
      </c>
      <c r="C137476">
        <v>6.41</v>
      </c>
    </row>
    <row r="137477" spans="1:3" x14ac:dyDescent="0.2">
      <c r="A137477" t="s">
        <v>535</v>
      </c>
      <c r="B137477" s="1" t="s">
        <v>289</v>
      </c>
      <c r="C137477">
        <v>6.49</v>
      </c>
    </row>
    <row r="137478" spans="1:3" x14ac:dyDescent="0.2">
      <c r="A137478" t="s">
        <v>535</v>
      </c>
      <c r="B137478" s="1" t="s">
        <v>289</v>
      </c>
      <c r="C137478">
        <v>6.53</v>
      </c>
    </row>
    <row r="137479" spans="1:3" x14ac:dyDescent="0.2">
      <c r="A137479" t="s">
        <v>535</v>
      </c>
      <c r="B137479" s="1" t="s">
        <v>289</v>
      </c>
      <c r="C137479">
        <v>6.54</v>
      </c>
    </row>
    <row r="137480" spans="1:3" x14ac:dyDescent="0.2">
      <c r="A137480" t="s">
        <v>535</v>
      </c>
      <c r="B137480" s="1" t="s">
        <v>289</v>
      </c>
      <c r="C137480">
        <v>6.57</v>
      </c>
    </row>
    <row r="137481" spans="1:3" x14ac:dyDescent="0.2">
      <c r="A137481" t="s">
        <v>535</v>
      </c>
      <c r="B137481" s="1" t="s">
        <v>289</v>
      </c>
      <c r="C137481">
        <v>6.59</v>
      </c>
    </row>
    <row r="137482" spans="1:3" x14ac:dyDescent="0.2">
      <c r="A137482" t="s">
        <v>535</v>
      </c>
      <c r="B137482" s="1" t="s">
        <v>289</v>
      </c>
      <c r="C137482">
        <v>6.62</v>
      </c>
    </row>
    <row r="137483" spans="1:3" x14ac:dyDescent="0.2">
      <c r="A137483" t="s">
        <v>535</v>
      </c>
      <c r="B137483" s="1" t="s">
        <v>289</v>
      </c>
      <c r="C137483">
        <v>6.57</v>
      </c>
    </row>
    <row r="137484" spans="1:3" x14ac:dyDescent="0.2">
      <c r="A137484" t="s">
        <v>535</v>
      </c>
      <c r="B137484" s="1" t="s">
        <v>289</v>
      </c>
      <c r="C137484">
        <v>6.57</v>
      </c>
    </row>
    <row r="137485" spans="1:3" x14ac:dyDescent="0.2">
      <c r="A137485" t="s">
        <v>535</v>
      </c>
      <c r="B137485" s="1" t="s">
        <v>289</v>
      </c>
      <c r="C137485">
        <v>6.46</v>
      </c>
    </row>
    <row r="137486" spans="1:3" x14ac:dyDescent="0.2">
      <c r="A137486" t="s">
        <v>535</v>
      </c>
      <c r="B137486" s="1" t="s">
        <v>289</v>
      </c>
      <c r="C137486">
        <v>6.47</v>
      </c>
    </row>
    <row r="137487" spans="1:3" x14ac:dyDescent="0.2">
      <c r="A137487" t="s">
        <v>535</v>
      </c>
      <c r="B137487" s="1" t="s">
        <v>289</v>
      </c>
      <c r="C137487">
        <v>6.41</v>
      </c>
    </row>
    <row r="137488" spans="1:3" x14ac:dyDescent="0.2">
      <c r="A137488" t="s">
        <v>535</v>
      </c>
      <c r="B137488" s="1" t="s">
        <v>289</v>
      </c>
      <c r="C137488">
        <v>6.45</v>
      </c>
    </row>
    <row r="137489" spans="1:3" x14ac:dyDescent="0.2">
      <c r="A137489" t="s">
        <v>535</v>
      </c>
      <c r="B137489" s="1" t="s">
        <v>289</v>
      </c>
      <c r="C137489">
        <v>6.45</v>
      </c>
    </row>
    <row r="137490" spans="1:3" x14ac:dyDescent="0.2">
      <c r="A137490" t="s">
        <v>535</v>
      </c>
      <c r="B137490" s="1" t="s">
        <v>289</v>
      </c>
      <c r="C137490">
        <v>6.34</v>
      </c>
    </row>
    <row r="137491" spans="1:3" x14ac:dyDescent="0.2">
      <c r="A137491" t="s">
        <v>535</v>
      </c>
      <c r="B137491" s="1" t="s">
        <v>289</v>
      </c>
      <c r="C137491">
        <v>6.26</v>
      </c>
    </row>
    <row r="137492" spans="1:3" x14ac:dyDescent="0.2">
      <c r="A137492" t="s">
        <v>535</v>
      </c>
      <c r="B137492" s="1" t="s">
        <v>289</v>
      </c>
      <c r="C137492">
        <v>6.01</v>
      </c>
    </row>
    <row r="137493" spans="1:3" x14ac:dyDescent="0.2">
      <c r="A137493" t="s">
        <v>535</v>
      </c>
      <c r="B137493" s="1" t="s">
        <v>289</v>
      </c>
      <c r="C137493">
        <v>6.04</v>
      </c>
    </row>
    <row r="137494" spans="1:3" x14ac:dyDescent="0.2">
      <c r="A137494" t="s">
        <v>535</v>
      </c>
      <c r="B137494" s="1" t="s">
        <v>289</v>
      </c>
      <c r="C137494">
        <v>5.96</v>
      </c>
    </row>
    <row r="137495" spans="1:3" x14ac:dyDescent="0.2">
      <c r="A137495" t="s">
        <v>535</v>
      </c>
      <c r="B137495" s="1" t="s">
        <v>289</v>
      </c>
      <c r="C137495">
        <v>6.01</v>
      </c>
    </row>
    <row r="137496" spans="1:3" x14ac:dyDescent="0.2">
      <c r="A137496" t="s">
        <v>536</v>
      </c>
      <c r="B137496" s="1" t="s">
        <v>289</v>
      </c>
      <c r="C137496">
        <v>6.17</v>
      </c>
    </row>
    <row r="137497" spans="1:3" x14ac:dyDescent="0.2">
      <c r="A137497" t="s">
        <v>536</v>
      </c>
      <c r="B137497" s="1" t="s">
        <v>289</v>
      </c>
      <c r="C137497">
        <v>6.24</v>
      </c>
    </row>
    <row r="137498" spans="1:3" x14ac:dyDescent="0.2">
      <c r="A137498" t="s">
        <v>536</v>
      </c>
      <c r="B137498" s="1" t="s">
        <v>289</v>
      </c>
      <c r="C137498">
        <v>6.29</v>
      </c>
    </row>
    <row r="137499" spans="1:3" x14ac:dyDescent="0.2">
      <c r="A137499" t="s">
        <v>536</v>
      </c>
      <c r="B137499" s="1" t="s">
        <v>289</v>
      </c>
      <c r="C137499">
        <v>6.3</v>
      </c>
    </row>
    <row r="137500" spans="1:3" x14ac:dyDescent="0.2">
      <c r="A137500" t="s">
        <v>536</v>
      </c>
      <c r="B137500" s="1" t="s">
        <v>289</v>
      </c>
      <c r="C137500">
        <v>6.28</v>
      </c>
    </row>
    <row r="137501" spans="1:3" x14ac:dyDescent="0.2">
      <c r="A137501" t="s">
        <v>536</v>
      </c>
      <c r="B137501" s="1" t="s">
        <v>289</v>
      </c>
      <c r="C137501">
        <v>6.2</v>
      </c>
    </row>
    <row r="137502" spans="1:3" x14ac:dyDescent="0.2">
      <c r="A137502" t="s">
        <v>536</v>
      </c>
      <c r="B137502" s="1" t="s">
        <v>289</v>
      </c>
      <c r="C137502">
        <v>6.21</v>
      </c>
    </row>
    <row r="137503" spans="1:3" x14ac:dyDescent="0.2">
      <c r="A137503" t="s">
        <v>536</v>
      </c>
      <c r="B137503" s="1" t="s">
        <v>289</v>
      </c>
      <c r="C137503">
        <v>6.22</v>
      </c>
    </row>
    <row r="137504" spans="1:3" x14ac:dyDescent="0.2">
      <c r="A137504" t="s">
        <v>536</v>
      </c>
      <c r="B137504" s="1" t="s">
        <v>289</v>
      </c>
      <c r="C137504">
        <v>6.17</v>
      </c>
    </row>
    <row r="137505" spans="1:3" x14ac:dyDescent="0.2">
      <c r="A137505" t="s">
        <v>536</v>
      </c>
      <c r="B137505" s="1" t="s">
        <v>289</v>
      </c>
      <c r="C137505">
        <v>6.18</v>
      </c>
    </row>
    <row r="137506" spans="1:3" x14ac:dyDescent="0.2">
      <c r="A137506" t="s">
        <v>536</v>
      </c>
      <c r="B137506" s="1" t="s">
        <v>289</v>
      </c>
      <c r="C137506">
        <v>6.25</v>
      </c>
    </row>
    <row r="137507" spans="1:3" x14ac:dyDescent="0.2">
      <c r="A137507" t="s">
        <v>536</v>
      </c>
      <c r="B137507" s="1" t="s">
        <v>289</v>
      </c>
      <c r="C137507">
        <v>6.2</v>
      </c>
    </row>
    <row r="137508" spans="1:3" x14ac:dyDescent="0.2">
      <c r="A137508" t="s">
        <v>536</v>
      </c>
      <c r="B137508" s="1" t="s">
        <v>289</v>
      </c>
      <c r="C137508">
        <v>6.19</v>
      </c>
    </row>
    <row r="137509" spans="1:3" x14ac:dyDescent="0.2">
      <c r="A137509" t="s">
        <v>536</v>
      </c>
      <c r="B137509" s="1" t="s">
        <v>289</v>
      </c>
      <c r="C137509">
        <v>6.07</v>
      </c>
    </row>
    <row r="137510" spans="1:3" x14ac:dyDescent="0.2">
      <c r="A137510" t="s">
        <v>536</v>
      </c>
      <c r="B137510" s="1" t="s">
        <v>289</v>
      </c>
      <c r="C137510">
        <v>6.09</v>
      </c>
    </row>
    <row r="137511" spans="1:3" x14ac:dyDescent="0.2">
      <c r="A137511" t="s">
        <v>536</v>
      </c>
      <c r="B137511" s="1" t="s">
        <v>289</v>
      </c>
      <c r="C137511">
        <v>6.04</v>
      </c>
    </row>
    <row r="137512" spans="1:3" x14ac:dyDescent="0.2">
      <c r="A137512" t="s">
        <v>537</v>
      </c>
      <c r="B137512" s="1" t="s">
        <v>289</v>
      </c>
      <c r="C137512">
        <v>6.03</v>
      </c>
    </row>
    <row r="137513" spans="1:3" x14ac:dyDescent="0.2">
      <c r="A137513" t="s">
        <v>537</v>
      </c>
      <c r="B137513" s="1" t="s">
        <v>289</v>
      </c>
      <c r="C137513">
        <v>6.02</v>
      </c>
    </row>
    <row r="137514" spans="1:3" x14ac:dyDescent="0.2">
      <c r="A137514" t="s">
        <v>537</v>
      </c>
      <c r="B137514" s="1" t="s">
        <v>289</v>
      </c>
      <c r="C137514">
        <v>6.05</v>
      </c>
    </row>
    <row r="137515" spans="1:3" x14ac:dyDescent="0.2">
      <c r="A137515" t="s">
        <v>537</v>
      </c>
      <c r="B137515" s="1" t="s">
        <v>289</v>
      </c>
      <c r="C137515">
        <v>6.11</v>
      </c>
    </row>
    <row r="137516" spans="1:3" x14ac:dyDescent="0.2">
      <c r="A137516" t="s">
        <v>537</v>
      </c>
      <c r="B137516" s="1" t="s">
        <v>289</v>
      </c>
      <c r="C137516">
        <v>6.02</v>
      </c>
    </row>
    <row r="137517" spans="1:3" x14ac:dyDescent="0.2">
      <c r="A137517" t="s">
        <v>537</v>
      </c>
      <c r="B137517" s="1" t="s">
        <v>289</v>
      </c>
      <c r="C137517">
        <v>5.74</v>
      </c>
    </row>
    <row r="137518" spans="1:3" x14ac:dyDescent="0.2">
      <c r="A137518" t="s">
        <v>537</v>
      </c>
      <c r="B137518" s="1" t="s">
        <v>289</v>
      </c>
      <c r="C137518">
        <v>5.53</v>
      </c>
    </row>
    <row r="137519" spans="1:3" x14ac:dyDescent="0.2">
      <c r="A137519" t="s">
        <v>537</v>
      </c>
      <c r="B137519" s="1" t="s">
        <v>289</v>
      </c>
      <c r="C137519">
        <v>5.56</v>
      </c>
    </row>
    <row r="137520" spans="1:3" x14ac:dyDescent="0.2">
      <c r="A137520" t="s">
        <v>537</v>
      </c>
      <c r="B137520" s="1" t="s">
        <v>289</v>
      </c>
      <c r="C137520">
        <v>5.64</v>
      </c>
    </row>
    <row r="137521" spans="1:3" x14ac:dyDescent="0.2">
      <c r="A137521" t="s">
        <v>537</v>
      </c>
      <c r="B137521" s="1" t="s">
        <v>289</v>
      </c>
      <c r="C137521">
        <v>5.55</v>
      </c>
    </row>
    <row r="137522" spans="1:3" x14ac:dyDescent="0.2">
      <c r="A137522" t="s">
        <v>537</v>
      </c>
      <c r="B137522" s="1" t="s">
        <v>289</v>
      </c>
      <c r="C137522">
        <v>5.2</v>
      </c>
    </row>
    <row r="137523" spans="1:3" x14ac:dyDescent="0.2">
      <c r="A137523" t="s">
        <v>537</v>
      </c>
      <c r="B137523" s="1" t="s">
        <v>289</v>
      </c>
      <c r="C137523">
        <v>5.38</v>
      </c>
    </row>
    <row r="137524" spans="1:3" x14ac:dyDescent="0.2">
      <c r="A137524" t="s">
        <v>537</v>
      </c>
      <c r="B137524" s="1" t="s">
        <v>289</v>
      </c>
      <c r="C137524">
        <v>5.38</v>
      </c>
    </row>
    <row r="137525" spans="1:3" x14ac:dyDescent="0.2">
      <c r="A137525" t="s">
        <v>537</v>
      </c>
      <c r="B137525" s="1" t="s">
        <v>289</v>
      </c>
      <c r="C137525">
        <v>5.46</v>
      </c>
    </row>
    <row r="137526" spans="1:3" x14ac:dyDescent="0.2">
      <c r="A137526" t="s">
        <v>537</v>
      </c>
      <c r="B137526" s="1" t="s">
        <v>289</v>
      </c>
      <c r="C137526">
        <v>5.41</v>
      </c>
    </row>
    <row r="137527" spans="1:3" x14ac:dyDescent="0.2">
      <c r="A137527" t="s">
        <v>537</v>
      </c>
      <c r="B137527" s="1" t="s">
        <v>289</v>
      </c>
      <c r="C137527">
        <v>5.51</v>
      </c>
    </row>
    <row r="137528" spans="1:3" x14ac:dyDescent="0.2">
      <c r="A137528" t="s">
        <v>537</v>
      </c>
      <c r="B137528" s="1" t="s">
        <v>289</v>
      </c>
      <c r="C137528">
        <v>5.48</v>
      </c>
    </row>
    <row r="137529" spans="1:3" x14ac:dyDescent="0.2">
      <c r="A137529" t="s">
        <v>537</v>
      </c>
      <c r="B137529" s="1" t="s">
        <v>289</v>
      </c>
      <c r="C137529">
        <v>5.42</v>
      </c>
    </row>
    <row r="137530" spans="1:3" x14ac:dyDescent="0.2">
      <c r="A137530" t="s">
        <v>537</v>
      </c>
      <c r="B137530" s="1" t="s">
        <v>289</v>
      </c>
      <c r="C137530">
        <v>5.43</v>
      </c>
    </row>
    <row r="137531" spans="1:3" x14ac:dyDescent="0.2">
      <c r="A137531" t="s">
        <v>537</v>
      </c>
      <c r="B137531" s="1" t="s">
        <v>289</v>
      </c>
      <c r="C137531">
        <v>5.44</v>
      </c>
    </row>
    <row r="137532" spans="1:3" x14ac:dyDescent="0.2">
      <c r="A137532" t="s">
        <v>537</v>
      </c>
      <c r="B137532" s="1" t="s">
        <v>289</v>
      </c>
      <c r="C137532">
        <v>5.37</v>
      </c>
    </row>
    <row r="137533" spans="1:3" x14ac:dyDescent="0.2">
      <c r="A137533" t="s">
        <v>537</v>
      </c>
      <c r="B137533" s="1" t="s">
        <v>289</v>
      </c>
      <c r="C137533">
        <v>5.39</v>
      </c>
    </row>
    <row r="137534" spans="1:3" x14ac:dyDescent="0.2">
      <c r="A137534" t="s">
        <v>537</v>
      </c>
      <c r="B137534" s="1" t="s">
        <v>289</v>
      </c>
      <c r="C137534">
        <v>5.41</v>
      </c>
    </row>
    <row r="137535" spans="1:3" x14ac:dyDescent="0.2">
      <c r="A137535" t="s">
        <v>538</v>
      </c>
      <c r="B137535" s="1" t="s">
        <v>289</v>
      </c>
      <c r="C137535">
        <v>5.41</v>
      </c>
    </row>
    <row r="137536" spans="1:3" x14ac:dyDescent="0.2">
      <c r="A137536" t="s">
        <v>538</v>
      </c>
      <c r="B137536" s="1" t="s">
        <v>289</v>
      </c>
      <c r="C137536">
        <v>5.43</v>
      </c>
    </row>
    <row r="137537" spans="1:3" x14ac:dyDescent="0.2">
      <c r="A137537" t="s">
        <v>538</v>
      </c>
      <c r="B137537" s="1" t="s">
        <v>289</v>
      </c>
      <c r="C137537">
        <v>5.29</v>
      </c>
    </row>
    <row r="137538" spans="1:3" x14ac:dyDescent="0.2">
      <c r="A137538" t="s">
        <v>538</v>
      </c>
      <c r="B137538" s="1" t="s">
        <v>289</v>
      </c>
      <c r="C137538">
        <v>5.28</v>
      </c>
    </row>
    <row r="137539" spans="1:3" x14ac:dyDescent="0.2">
      <c r="A137539" t="s">
        <v>538</v>
      </c>
      <c r="B137539" s="1" t="s">
        <v>289</v>
      </c>
      <c r="C137539">
        <v>5.18</v>
      </c>
    </row>
    <row r="137540" spans="1:3" x14ac:dyDescent="0.2">
      <c r="A137540" t="s">
        <v>538</v>
      </c>
      <c r="B137540" s="1" t="s">
        <v>289</v>
      </c>
      <c r="C137540">
        <v>5.26</v>
      </c>
    </row>
    <row r="137541" spans="1:3" x14ac:dyDescent="0.2">
      <c r="A137541" t="s">
        <v>538</v>
      </c>
      <c r="B137541" s="1" t="s">
        <v>289</v>
      </c>
      <c r="C137541">
        <v>5.26</v>
      </c>
    </row>
    <row r="137542" spans="1:3" x14ac:dyDescent="0.2">
      <c r="A137542" t="s">
        <v>538</v>
      </c>
      <c r="B137542" s="1" t="s">
        <v>289</v>
      </c>
      <c r="C137542">
        <v>5.27</v>
      </c>
    </row>
    <row r="137543" spans="1:3" x14ac:dyDescent="0.2">
      <c r="A137543" t="s">
        <v>538</v>
      </c>
      <c r="B137543" s="1" t="s">
        <v>289</v>
      </c>
      <c r="C137543">
        <v>5.29</v>
      </c>
    </row>
    <row r="137544" spans="1:3" x14ac:dyDescent="0.2">
      <c r="A137544" t="s">
        <v>538</v>
      </c>
      <c r="B137544" s="1" t="s">
        <v>289</v>
      </c>
      <c r="C137544">
        <v>5.24</v>
      </c>
    </row>
    <row r="137545" spans="1:3" x14ac:dyDescent="0.2">
      <c r="A137545" t="s">
        <v>538</v>
      </c>
      <c r="B137545" s="1" t="s">
        <v>289</v>
      </c>
      <c r="C137545">
        <v>5.3</v>
      </c>
    </row>
    <row r="137546" spans="1:3" x14ac:dyDescent="0.2">
      <c r="A137546" t="s">
        <v>538</v>
      </c>
      <c r="B137546" s="1" t="s">
        <v>289</v>
      </c>
      <c r="C137546">
        <v>5.23</v>
      </c>
    </row>
    <row r="137547" spans="1:3" x14ac:dyDescent="0.2">
      <c r="A137547" t="s">
        <v>538</v>
      </c>
      <c r="B137547" s="1" t="s">
        <v>289</v>
      </c>
      <c r="C137547">
        <v>5.0999999999999996</v>
      </c>
    </row>
    <row r="137548" spans="1:3" x14ac:dyDescent="0.2">
      <c r="A137548" t="s">
        <v>538</v>
      </c>
      <c r="B137548" s="1" t="s">
        <v>289</v>
      </c>
      <c r="C137548">
        <v>5.31</v>
      </c>
    </row>
    <row r="137549" spans="1:3" x14ac:dyDescent="0.2">
      <c r="A137549" t="s">
        <v>538</v>
      </c>
      <c r="B137549" s="1" t="s">
        <v>289</v>
      </c>
      <c r="C137549">
        <v>5.07</v>
      </c>
    </row>
    <row r="137550" spans="1:3" x14ac:dyDescent="0.2">
      <c r="A137550" t="s">
        <v>538</v>
      </c>
      <c r="B137550" s="1" t="s">
        <v>289</v>
      </c>
      <c r="C137550">
        <v>4.8899999999999997</v>
      </c>
    </row>
    <row r="137551" spans="1:3" x14ac:dyDescent="0.2">
      <c r="A137551" t="s">
        <v>538</v>
      </c>
      <c r="B137551" s="1" t="s">
        <v>289</v>
      </c>
      <c r="C137551">
        <v>4.87</v>
      </c>
    </row>
    <row r="137552" spans="1:3" x14ac:dyDescent="0.2">
      <c r="A137552" t="s">
        <v>538</v>
      </c>
      <c r="B137552" s="1" t="s">
        <v>289</v>
      </c>
      <c r="C137552">
        <v>4.95</v>
      </c>
    </row>
    <row r="137553" spans="1:3" x14ac:dyDescent="0.2">
      <c r="A137553" t="s">
        <v>538</v>
      </c>
      <c r="B137553" s="1" t="s">
        <v>289</v>
      </c>
      <c r="C137553">
        <v>5.21</v>
      </c>
    </row>
    <row r="137554" spans="1:3" x14ac:dyDescent="0.2">
      <c r="A137554" t="s">
        <v>539</v>
      </c>
      <c r="B137554" s="1" t="s">
        <v>289</v>
      </c>
      <c r="C137554">
        <v>5.19</v>
      </c>
    </row>
    <row r="137555" spans="1:3" x14ac:dyDescent="0.2">
      <c r="A137555" t="s">
        <v>539</v>
      </c>
      <c r="B137555" s="1" t="s">
        <v>289</v>
      </c>
      <c r="C137555">
        <v>5.0599999999999996</v>
      </c>
    </row>
    <row r="137556" spans="1:3" x14ac:dyDescent="0.2">
      <c r="A137556" t="s">
        <v>539</v>
      </c>
      <c r="B137556" s="1" t="s">
        <v>289</v>
      </c>
      <c r="C137556">
        <v>5.17</v>
      </c>
    </row>
    <row r="137557" spans="1:3" x14ac:dyDescent="0.2">
      <c r="A137557" t="s">
        <v>539</v>
      </c>
      <c r="B137557" s="1" t="s">
        <v>289</v>
      </c>
      <c r="C137557">
        <v>5.16</v>
      </c>
    </row>
    <row r="137558" spans="1:3" x14ac:dyDescent="0.2">
      <c r="A137558" t="s">
        <v>539</v>
      </c>
      <c r="B137558" s="1" t="s">
        <v>289</v>
      </c>
      <c r="C137558">
        <v>5.12</v>
      </c>
    </row>
    <row r="137559" spans="1:3" x14ac:dyDescent="0.2">
      <c r="A137559" t="s">
        <v>539</v>
      </c>
      <c r="B137559" s="1" t="s">
        <v>289</v>
      </c>
      <c r="C137559">
        <v>5.0999999999999996</v>
      </c>
    </row>
    <row r="137560" spans="1:3" x14ac:dyDescent="0.2">
      <c r="A137560" t="s">
        <v>539</v>
      </c>
      <c r="B137560" s="1" t="s">
        <v>289</v>
      </c>
      <c r="C137560">
        <v>5.12</v>
      </c>
    </row>
    <row r="137561" spans="1:3" x14ac:dyDescent="0.2">
      <c r="A137561" t="s">
        <v>539</v>
      </c>
      <c r="B137561" s="1" t="s">
        <v>289</v>
      </c>
      <c r="C137561">
        <v>5.16</v>
      </c>
    </row>
    <row r="137562" spans="1:3" x14ac:dyDescent="0.2">
      <c r="A137562" t="s">
        <v>539</v>
      </c>
      <c r="B137562" s="1" t="s">
        <v>289</v>
      </c>
      <c r="C137562">
        <v>5.07</v>
      </c>
    </row>
    <row r="137563" spans="1:3" x14ac:dyDescent="0.2">
      <c r="A137563" t="s">
        <v>539</v>
      </c>
      <c r="B137563" s="1" t="s">
        <v>289</v>
      </c>
      <c r="C137563">
        <v>5.08</v>
      </c>
    </row>
    <row r="137564" spans="1:3" x14ac:dyDescent="0.2">
      <c r="A137564" t="s">
        <v>539</v>
      </c>
      <c r="B137564" s="1" t="s">
        <v>289</v>
      </c>
      <c r="C137564">
        <v>5.08</v>
      </c>
    </row>
    <row r="137565" spans="1:3" x14ac:dyDescent="0.2">
      <c r="A137565" t="s">
        <v>539</v>
      </c>
      <c r="B137565" s="1" t="s">
        <v>289</v>
      </c>
      <c r="C137565">
        <v>5.16</v>
      </c>
    </row>
    <row r="137566" spans="1:3" x14ac:dyDescent="0.2">
      <c r="A137566" t="s">
        <v>539</v>
      </c>
      <c r="B137566" s="1" t="s">
        <v>289</v>
      </c>
      <c r="C137566">
        <v>5.14</v>
      </c>
    </row>
    <row r="137567" spans="1:3" x14ac:dyDescent="0.2">
      <c r="A137567" t="s">
        <v>539</v>
      </c>
      <c r="B137567" s="1" t="s">
        <v>289</v>
      </c>
      <c r="C137567">
        <v>4.95</v>
      </c>
    </row>
    <row r="137568" spans="1:3" x14ac:dyDescent="0.2">
      <c r="A137568" t="s">
        <v>539</v>
      </c>
      <c r="B137568" s="1" t="s">
        <v>289</v>
      </c>
      <c r="C137568">
        <v>5</v>
      </c>
    </row>
    <row r="137569" spans="1:3" x14ac:dyDescent="0.2">
      <c r="A137569" t="s">
        <v>539</v>
      </c>
      <c r="B137569" s="1" t="s">
        <v>289</v>
      </c>
      <c r="C137569">
        <v>5.08</v>
      </c>
    </row>
    <row r="137570" spans="1:3" x14ac:dyDescent="0.2">
      <c r="A137570" t="s">
        <v>539</v>
      </c>
      <c r="B137570" s="1" t="s">
        <v>289</v>
      </c>
      <c r="C137570">
        <v>5.08</v>
      </c>
    </row>
    <row r="137571" spans="1:3" x14ac:dyDescent="0.2">
      <c r="A137571" t="s">
        <v>539</v>
      </c>
      <c r="B137571" s="1" t="s">
        <v>289</v>
      </c>
      <c r="C137571">
        <v>5.0999999999999996</v>
      </c>
    </row>
    <row r="137572" spans="1:3" x14ac:dyDescent="0.2">
      <c r="A137572" t="s">
        <v>539</v>
      </c>
      <c r="B137572" s="1" t="s">
        <v>289</v>
      </c>
      <c r="C137572">
        <v>5.13</v>
      </c>
    </row>
    <row r="137573" spans="1:3" x14ac:dyDescent="0.2">
      <c r="A137573" t="s">
        <v>540</v>
      </c>
      <c r="B137573" s="1" t="s">
        <v>289</v>
      </c>
      <c r="C137573">
        <v>5.18</v>
      </c>
    </row>
    <row r="137574" spans="1:3" x14ac:dyDescent="0.2">
      <c r="A137574" t="s">
        <v>540</v>
      </c>
      <c r="B137574" s="1" t="s">
        <v>289</v>
      </c>
      <c r="C137574">
        <v>5.25</v>
      </c>
    </row>
    <row r="137575" spans="1:3" x14ac:dyDescent="0.2">
      <c r="A137575" t="s">
        <v>540</v>
      </c>
      <c r="B137575" s="1" t="s">
        <v>289</v>
      </c>
      <c r="C137575">
        <v>5.24</v>
      </c>
    </row>
    <row r="137576" spans="1:3" x14ac:dyDescent="0.2">
      <c r="A137576" t="s">
        <v>540</v>
      </c>
      <c r="B137576" s="1" t="s">
        <v>289</v>
      </c>
      <c r="C137576">
        <v>5.2</v>
      </c>
    </row>
    <row r="137577" spans="1:3" x14ac:dyDescent="0.2">
      <c r="A137577" t="s">
        <v>540</v>
      </c>
      <c r="B137577" s="1" t="s">
        <v>289</v>
      </c>
      <c r="C137577">
        <v>5.18</v>
      </c>
    </row>
    <row r="137578" spans="1:3" x14ac:dyDescent="0.2">
      <c r="A137578" t="s">
        <v>540</v>
      </c>
      <c r="B137578" s="1" t="s">
        <v>289</v>
      </c>
      <c r="C137578">
        <v>5.19</v>
      </c>
    </row>
    <row r="137579" spans="1:3" x14ac:dyDescent="0.2">
      <c r="A137579" t="s">
        <v>540</v>
      </c>
      <c r="B137579" s="1" t="s">
        <v>289</v>
      </c>
      <c r="C137579">
        <v>5.23</v>
      </c>
    </row>
    <row r="137580" spans="1:3" x14ac:dyDescent="0.2">
      <c r="A137580" t="s">
        <v>540</v>
      </c>
      <c r="B137580" s="1" t="s">
        <v>289</v>
      </c>
      <c r="C137580">
        <v>5.14</v>
      </c>
    </row>
    <row r="137581" spans="1:3" x14ac:dyDescent="0.2">
      <c r="A137581" t="s">
        <v>540</v>
      </c>
      <c r="B137581" s="1" t="s">
        <v>289</v>
      </c>
      <c r="C137581">
        <v>5.23</v>
      </c>
    </row>
    <row r="137582" spans="1:3" x14ac:dyDescent="0.2">
      <c r="A137582" t="s">
        <v>540</v>
      </c>
      <c r="B137582" s="1" t="s">
        <v>289</v>
      </c>
      <c r="C137582">
        <v>5.25</v>
      </c>
    </row>
    <row r="137583" spans="1:3" x14ac:dyDescent="0.2">
      <c r="A137583" t="s">
        <v>540</v>
      </c>
      <c r="B137583" s="1" t="s">
        <v>289</v>
      </c>
      <c r="C137583">
        <v>5.24</v>
      </c>
    </row>
    <row r="137584" spans="1:3" x14ac:dyDescent="0.2">
      <c r="A137584" t="s">
        <v>540</v>
      </c>
      <c r="B137584" s="1" t="s">
        <v>289</v>
      </c>
      <c r="C137584">
        <v>5.27</v>
      </c>
    </row>
    <row r="137585" spans="1:3" x14ac:dyDescent="0.2">
      <c r="A137585" t="s">
        <v>540</v>
      </c>
      <c r="B137585" s="1" t="s">
        <v>289</v>
      </c>
      <c r="C137585">
        <v>5.32</v>
      </c>
    </row>
    <row r="137586" spans="1:3" x14ac:dyDescent="0.2">
      <c r="A137586" t="s">
        <v>540</v>
      </c>
      <c r="B137586" s="1" t="s">
        <v>289</v>
      </c>
      <c r="C137586">
        <v>5.35</v>
      </c>
    </row>
    <row r="137587" spans="1:3" x14ac:dyDescent="0.2">
      <c r="A137587" t="s">
        <v>540</v>
      </c>
      <c r="B137587" s="1" t="s">
        <v>289</v>
      </c>
      <c r="C137587">
        <v>5.29</v>
      </c>
    </row>
    <row r="137588" spans="1:3" x14ac:dyDescent="0.2">
      <c r="A137588" t="s">
        <v>540</v>
      </c>
      <c r="B137588" s="1" t="s">
        <v>289</v>
      </c>
      <c r="C137588">
        <v>5.3</v>
      </c>
    </row>
    <row r="137589" spans="1:3" x14ac:dyDescent="0.2">
      <c r="A137589" t="s">
        <v>540</v>
      </c>
      <c r="B137589" s="1" t="s">
        <v>289</v>
      </c>
      <c r="C137589">
        <v>5.3</v>
      </c>
    </row>
    <row r="137590" spans="1:3" x14ac:dyDescent="0.2">
      <c r="A137590" t="s">
        <v>540</v>
      </c>
      <c r="B137590" s="1" t="s">
        <v>289</v>
      </c>
      <c r="C137590">
        <v>5.29</v>
      </c>
    </row>
    <row r="137591" spans="1:3" x14ac:dyDescent="0.2">
      <c r="A137591" t="s">
        <v>540</v>
      </c>
      <c r="B137591" s="1" t="s">
        <v>289</v>
      </c>
      <c r="C137591">
        <v>5.32</v>
      </c>
    </row>
    <row r="137592" spans="1:3" x14ac:dyDescent="0.2">
      <c r="A137592" t="s">
        <v>540</v>
      </c>
      <c r="B137592" s="1" t="s">
        <v>289</v>
      </c>
      <c r="C137592">
        <v>4.76</v>
      </c>
    </row>
    <row r="137593" spans="1:3" x14ac:dyDescent="0.2">
      <c r="A137593" t="s">
        <v>540</v>
      </c>
      <c r="B137593" s="1" t="s">
        <v>289</v>
      </c>
      <c r="C137593">
        <v>4.75</v>
      </c>
    </row>
    <row r="137594" spans="1:3" x14ac:dyDescent="0.2">
      <c r="A137594" t="s">
        <v>541</v>
      </c>
      <c r="B137594" s="1" t="s">
        <v>289</v>
      </c>
      <c r="C137594">
        <v>4.83</v>
      </c>
    </row>
    <row r="137595" spans="1:3" x14ac:dyDescent="0.2">
      <c r="A137595" t="s">
        <v>541</v>
      </c>
      <c r="B137595" s="1" t="s">
        <v>289</v>
      </c>
      <c r="C137595">
        <v>5</v>
      </c>
    </row>
    <row r="137596" spans="1:3" x14ac:dyDescent="0.2">
      <c r="A137596" t="s">
        <v>541</v>
      </c>
      <c r="B137596" s="1" t="s">
        <v>289</v>
      </c>
      <c r="C137596">
        <v>4.93</v>
      </c>
    </row>
    <row r="137597" spans="1:3" x14ac:dyDescent="0.2">
      <c r="A137597" t="s">
        <v>541</v>
      </c>
      <c r="B137597" s="1" t="s">
        <v>289</v>
      </c>
      <c r="C137597">
        <v>4.83</v>
      </c>
    </row>
    <row r="137598" spans="1:3" x14ac:dyDescent="0.2">
      <c r="A137598" t="s">
        <v>541</v>
      </c>
      <c r="B137598" s="1" t="s">
        <v>289</v>
      </c>
      <c r="C137598">
        <v>4.7699999999999996</v>
      </c>
    </row>
    <row r="137599" spans="1:3" x14ac:dyDescent="0.2">
      <c r="A137599" t="s">
        <v>541</v>
      </c>
      <c r="B137599" s="1" t="s">
        <v>289</v>
      </c>
      <c r="C137599">
        <v>4.74</v>
      </c>
    </row>
    <row r="137600" spans="1:3" x14ac:dyDescent="0.2">
      <c r="A137600" t="s">
        <v>541</v>
      </c>
      <c r="B137600" s="1" t="s">
        <v>289</v>
      </c>
      <c r="C137600">
        <v>4.6900000000000004</v>
      </c>
    </row>
    <row r="137601" spans="1:3" x14ac:dyDescent="0.2">
      <c r="A137601" t="s">
        <v>541</v>
      </c>
      <c r="B137601" s="1" t="s">
        <v>289</v>
      </c>
      <c r="C137601">
        <v>4.6100000000000003</v>
      </c>
    </row>
    <row r="137602" spans="1:3" x14ac:dyDescent="0.2">
      <c r="A137602" t="s">
        <v>541</v>
      </c>
      <c r="B137602" s="1" t="s">
        <v>289</v>
      </c>
      <c r="C137602">
        <v>4.5999999999999996</v>
      </c>
    </row>
    <row r="137603" spans="1:3" x14ac:dyDescent="0.2">
      <c r="A137603" t="s">
        <v>541</v>
      </c>
      <c r="B137603" s="1" t="s">
        <v>289</v>
      </c>
      <c r="C137603">
        <v>4.58</v>
      </c>
    </row>
    <row r="137604" spans="1:3" x14ac:dyDescent="0.2">
      <c r="A137604" t="s">
        <v>541</v>
      </c>
      <c r="B137604" s="1" t="s">
        <v>289</v>
      </c>
      <c r="C137604">
        <v>4.4800000000000004</v>
      </c>
    </row>
    <row r="137605" spans="1:3" x14ac:dyDescent="0.2">
      <c r="A137605" t="s">
        <v>541</v>
      </c>
      <c r="B137605" s="1" t="s">
        <v>289</v>
      </c>
      <c r="C137605">
        <v>4.58</v>
      </c>
    </row>
    <row r="137606" spans="1:3" x14ac:dyDescent="0.2">
      <c r="A137606" t="s">
        <v>541</v>
      </c>
      <c r="B137606" s="1" t="s">
        <v>289</v>
      </c>
      <c r="C137606">
        <v>4.6399999999999997</v>
      </c>
    </row>
    <row r="137607" spans="1:3" x14ac:dyDescent="0.2">
      <c r="A137607" t="s">
        <v>541</v>
      </c>
      <c r="B137607" s="1" t="s">
        <v>289</v>
      </c>
      <c r="C137607">
        <v>4.63</v>
      </c>
    </row>
    <row r="137608" spans="1:3" x14ac:dyDescent="0.2">
      <c r="A137608" t="s">
        <v>541</v>
      </c>
      <c r="B137608" s="1" t="s">
        <v>289</v>
      </c>
      <c r="C137608">
        <v>4.6100000000000003</v>
      </c>
    </row>
    <row r="137609" spans="1:3" x14ac:dyDescent="0.2">
      <c r="A137609" t="s">
        <v>541</v>
      </c>
      <c r="B137609" s="1" t="s">
        <v>289</v>
      </c>
      <c r="C137609">
        <v>4.58</v>
      </c>
    </row>
    <row r="137610" spans="1:3" x14ac:dyDescent="0.2">
      <c r="A137610" t="s">
        <v>541</v>
      </c>
      <c r="B137610" s="1" t="s">
        <v>289</v>
      </c>
      <c r="C137610">
        <v>4.5599999999999996</v>
      </c>
    </row>
    <row r="137611" spans="1:3" x14ac:dyDescent="0.2">
      <c r="A137611" t="s">
        <v>541</v>
      </c>
      <c r="B137611" s="1" t="s">
        <v>289</v>
      </c>
      <c r="C137611">
        <v>4.5999999999999996</v>
      </c>
    </row>
    <row r="137612" spans="1:3" x14ac:dyDescent="0.2">
      <c r="A137612" t="s">
        <v>541</v>
      </c>
      <c r="B137612" s="1" t="s">
        <v>289</v>
      </c>
      <c r="C137612">
        <v>4.59</v>
      </c>
    </row>
    <row r="137613" spans="1:3" x14ac:dyDescent="0.2">
      <c r="A137613" t="s">
        <v>541</v>
      </c>
      <c r="B137613" s="1" t="s">
        <v>289</v>
      </c>
      <c r="C137613">
        <v>4.59</v>
      </c>
    </row>
    <row r="137614" spans="1:3" x14ac:dyDescent="0.2">
      <c r="A137614" t="s">
        <v>541</v>
      </c>
      <c r="B137614" s="1" t="s">
        <v>289</v>
      </c>
      <c r="C137614">
        <v>4.54</v>
      </c>
    </row>
    <row r="137615" spans="1:3" x14ac:dyDescent="0.2">
      <c r="A137615" t="s">
        <v>542</v>
      </c>
      <c r="B137615" s="1" t="s">
        <v>289</v>
      </c>
      <c r="C137615">
        <v>4.59</v>
      </c>
    </row>
    <row r="137616" spans="1:3" x14ac:dyDescent="0.2">
      <c r="A137616" t="s">
        <v>542</v>
      </c>
      <c r="B137616" s="1" t="s">
        <v>289</v>
      </c>
      <c r="C137616">
        <v>4.4400000000000004</v>
      </c>
    </row>
    <row r="137617" spans="1:3" x14ac:dyDescent="0.2">
      <c r="A137617" t="s">
        <v>542</v>
      </c>
      <c r="B137617" s="1" t="s">
        <v>289</v>
      </c>
      <c r="C137617">
        <v>4.37</v>
      </c>
    </row>
    <row r="137618" spans="1:3" x14ac:dyDescent="0.2">
      <c r="A137618" t="s">
        <v>542</v>
      </c>
      <c r="B137618" s="1" t="s">
        <v>289</v>
      </c>
      <c r="C137618">
        <v>4.4400000000000004</v>
      </c>
    </row>
    <row r="137619" spans="1:3" x14ac:dyDescent="0.2">
      <c r="A137619" t="s">
        <v>542</v>
      </c>
      <c r="B137619" s="1" t="s">
        <v>289</v>
      </c>
      <c r="C137619">
        <v>4.45</v>
      </c>
    </row>
    <row r="137620" spans="1:3" x14ac:dyDescent="0.2">
      <c r="A137620" t="s">
        <v>542</v>
      </c>
      <c r="B137620" s="1" t="s">
        <v>289</v>
      </c>
      <c r="C137620">
        <v>4.46</v>
      </c>
    </row>
    <row r="137621" spans="1:3" x14ac:dyDescent="0.2">
      <c r="A137621" t="s">
        <v>542</v>
      </c>
      <c r="B137621" s="1" t="s">
        <v>289</v>
      </c>
      <c r="C137621">
        <v>4.4400000000000004</v>
      </c>
    </row>
    <row r="137622" spans="1:3" x14ac:dyDescent="0.2">
      <c r="A137622" t="s">
        <v>542</v>
      </c>
      <c r="B137622" s="1" t="s">
        <v>289</v>
      </c>
      <c r="C137622">
        <v>4.4000000000000004</v>
      </c>
    </row>
    <row r="137623" spans="1:3" x14ac:dyDescent="0.2">
      <c r="A137623" t="s">
        <v>542</v>
      </c>
      <c r="B137623" s="1" t="s">
        <v>289</v>
      </c>
      <c r="C137623">
        <v>4.53</v>
      </c>
    </row>
    <row r="137624" spans="1:3" x14ac:dyDescent="0.2">
      <c r="A137624" t="s">
        <v>542</v>
      </c>
      <c r="B137624" s="1" t="s">
        <v>289</v>
      </c>
      <c r="C137624">
        <v>4.5599999999999996</v>
      </c>
    </row>
    <row r="137625" spans="1:3" x14ac:dyDescent="0.2">
      <c r="A137625" t="s">
        <v>542</v>
      </c>
      <c r="B137625" s="1" t="s">
        <v>289</v>
      </c>
      <c r="C137625">
        <v>4.53</v>
      </c>
    </row>
    <row r="137626" spans="1:3" x14ac:dyDescent="0.2">
      <c r="A137626" t="s">
        <v>542</v>
      </c>
      <c r="B137626" s="1" t="s">
        <v>289</v>
      </c>
      <c r="C137626">
        <v>4.5</v>
      </c>
    </row>
    <row r="137627" spans="1:3" x14ac:dyDescent="0.2">
      <c r="A137627" t="s">
        <v>542</v>
      </c>
      <c r="B137627" s="1" t="s">
        <v>289</v>
      </c>
      <c r="C137627">
        <v>4.53</v>
      </c>
    </row>
    <row r="137628" spans="1:3" x14ac:dyDescent="0.2">
      <c r="A137628" t="s">
        <v>542</v>
      </c>
      <c r="B137628" s="1" t="s">
        <v>289</v>
      </c>
      <c r="C137628">
        <v>4.46</v>
      </c>
    </row>
    <row r="137629" spans="1:3" x14ac:dyDescent="0.2">
      <c r="A137629" t="s">
        <v>542</v>
      </c>
      <c r="B137629" s="1" t="s">
        <v>289</v>
      </c>
      <c r="C137629">
        <v>4.45</v>
      </c>
    </row>
    <row r="137630" spans="1:3" x14ac:dyDescent="0.2">
      <c r="A137630" t="s">
        <v>542</v>
      </c>
      <c r="B137630" s="1" t="s">
        <v>289</v>
      </c>
      <c r="C137630">
        <v>4.49</v>
      </c>
    </row>
    <row r="137631" spans="1:3" x14ac:dyDescent="0.2">
      <c r="A137631" t="s">
        <v>542</v>
      </c>
      <c r="B137631" s="1" t="s">
        <v>289</v>
      </c>
      <c r="C137631">
        <v>4.49</v>
      </c>
    </row>
    <row r="137632" spans="1:3" x14ac:dyDescent="0.2">
      <c r="A137632" t="s">
        <v>542</v>
      </c>
      <c r="B137632" s="1" t="s">
        <v>289</v>
      </c>
      <c r="C137632">
        <v>4.42</v>
      </c>
    </row>
    <row r="137633" spans="1:3" x14ac:dyDescent="0.2">
      <c r="A137633" t="s">
        <v>542</v>
      </c>
      <c r="B137633" s="1" t="s">
        <v>289</v>
      </c>
      <c r="C137633">
        <v>4.46</v>
      </c>
    </row>
    <row r="137634" spans="1:3" x14ac:dyDescent="0.2">
      <c r="A137634" t="s">
        <v>542</v>
      </c>
      <c r="B137634" s="1" t="s">
        <v>289</v>
      </c>
      <c r="C137634">
        <v>4.45</v>
      </c>
    </row>
    <row r="137635" spans="1:3" x14ac:dyDescent="0.2">
      <c r="A137635" t="s">
        <v>542</v>
      </c>
      <c r="B137635" s="1" t="s">
        <v>289</v>
      </c>
      <c r="C137635">
        <v>4.47</v>
      </c>
    </row>
    <row r="137636" spans="1:3" x14ac:dyDescent="0.2">
      <c r="A137636" t="s">
        <v>542</v>
      </c>
      <c r="B137636" s="1" t="s">
        <v>289</v>
      </c>
      <c r="C137636">
        <v>4.4800000000000004</v>
      </c>
    </row>
    <row r="137637" spans="1:3" x14ac:dyDescent="0.2">
      <c r="A137637" t="s">
        <v>542</v>
      </c>
      <c r="B137637" s="1" t="s">
        <v>289</v>
      </c>
      <c r="C137637">
        <v>4.49</v>
      </c>
    </row>
    <row r="137638" spans="1:3" x14ac:dyDescent="0.2">
      <c r="A137638" t="s">
        <v>543</v>
      </c>
      <c r="B137638" s="1" t="s">
        <v>289</v>
      </c>
      <c r="C137638">
        <v>4.45</v>
      </c>
    </row>
    <row r="137639" spans="1:3" x14ac:dyDescent="0.2">
      <c r="A137639" t="s">
        <v>543</v>
      </c>
      <c r="B137639" s="1" t="s">
        <v>289</v>
      </c>
      <c r="C137639">
        <v>4.45</v>
      </c>
    </row>
    <row r="137640" spans="1:3" x14ac:dyDescent="0.2">
      <c r="A137640" t="s">
        <v>543</v>
      </c>
      <c r="B137640" s="1" t="s">
        <v>289</v>
      </c>
      <c r="C137640">
        <v>4.45</v>
      </c>
    </row>
    <row r="137641" spans="1:3" x14ac:dyDescent="0.2">
      <c r="A137641" t="s">
        <v>543</v>
      </c>
      <c r="B137641" s="1" t="s">
        <v>289</v>
      </c>
      <c r="C137641">
        <v>4.49</v>
      </c>
    </row>
    <row r="137642" spans="1:3" x14ac:dyDescent="0.2">
      <c r="A137642" t="s">
        <v>543</v>
      </c>
      <c r="B137642" s="1" t="s">
        <v>289</v>
      </c>
      <c r="C137642">
        <v>4.4800000000000004</v>
      </c>
    </row>
    <row r="137643" spans="1:3" x14ac:dyDescent="0.2">
      <c r="A137643" t="s">
        <v>543</v>
      </c>
      <c r="B137643" s="1" t="s">
        <v>289</v>
      </c>
      <c r="C137643">
        <v>4.49</v>
      </c>
    </row>
    <row r="137644" spans="1:3" x14ac:dyDescent="0.2">
      <c r="A137644" t="s">
        <v>543</v>
      </c>
      <c r="B137644" s="1" t="s">
        <v>289</v>
      </c>
      <c r="C137644">
        <v>4.55</v>
      </c>
    </row>
    <row r="137645" spans="1:3" x14ac:dyDescent="0.2">
      <c r="A137645" t="s">
        <v>543</v>
      </c>
      <c r="B137645" s="1" t="s">
        <v>289</v>
      </c>
      <c r="C137645">
        <v>4.5199999999999996</v>
      </c>
    </row>
    <row r="137646" spans="1:3" x14ac:dyDescent="0.2">
      <c r="A137646" t="s">
        <v>543</v>
      </c>
      <c r="B137646" s="1" t="s">
        <v>289</v>
      </c>
      <c r="C137646">
        <v>4.5</v>
      </c>
    </row>
    <row r="137647" spans="1:3" x14ac:dyDescent="0.2">
      <c r="A137647" t="s">
        <v>543</v>
      </c>
      <c r="B137647" s="1" t="s">
        <v>289</v>
      </c>
      <c r="C137647">
        <v>4.45</v>
      </c>
    </row>
    <row r="137648" spans="1:3" x14ac:dyDescent="0.2">
      <c r="A137648" t="s">
        <v>543</v>
      </c>
      <c r="B137648" s="1" t="s">
        <v>289</v>
      </c>
      <c r="C137648">
        <v>4.34</v>
      </c>
    </row>
    <row r="137649" spans="1:3" x14ac:dyDescent="0.2">
      <c r="A137649" t="s">
        <v>543</v>
      </c>
      <c r="B137649" s="1" t="s">
        <v>289</v>
      </c>
      <c r="C137649">
        <v>4.21</v>
      </c>
    </row>
    <row r="137650" spans="1:3" x14ac:dyDescent="0.2">
      <c r="A137650" t="s">
        <v>543</v>
      </c>
      <c r="B137650" s="1" t="s">
        <v>289</v>
      </c>
      <c r="C137650">
        <v>4.32</v>
      </c>
    </row>
    <row r="137651" spans="1:3" x14ac:dyDescent="0.2">
      <c r="A137651" t="s">
        <v>543</v>
      </c>
      <c r="B137651" s="1" t="s">
        <v>289</v>
      </c>
      <c r="C137651">
        <v>4.3499999999999996</v>
      </c>
    </row>
    <row r="137652" spans="1:3" x14ac:dyDescent="0.2">
      <c r="A137652" t="s">
        <v>543</v>
      </c>
      <c r="B137652" s="1" t="s">
        <v>289</v>
      </c>
      <c r="C137652">
        <v>4.2699999999999996</v>
      </c>
    </row>
    <row r="137653" spans="1:3" x14ac:dyDescent="0.2">
      <c r="A137653" t="s">
        <v>543</v>
      </c>
      <c r="B137653" s="1" t="s">
        <v>289</v>
      </c>
      <c r="C137653">
        <v>4.2300000000000004</v>
      </c>
    </row>
    <row r="137654" spans="1:3" x14ac:dyDescent="0.2">
      <c r="A137654" t="s">
        <v>543</v>
      </c>
      <c r="B137654" s="1" t="s">
        <v>289</v>
      </c>
      <c r="C137654">
        <v>4.1399999999999997</v>
      </c>
    </row>
    <row r="137655" spans="1:3" x14ac:dyDescent="0.2">
      <c r="A137655" t="s">
        <v>543</v>
      </c>
      <c r="B137655" s="1" t="s">
        <v>289</v>
      </c>
      <c r="C137655">
        <v>4.28</v>
      </c>
    </row>
    <row r="137656" spans="1:3" x14ac:dyDescent="0.2">
      <c r="A137656" t="s">
        <v>543</v>
      </c>
      <c r="B137656" s="1" t="s">
        <v>289</v>
      </c>
      <c r="C137656">
        <v>4.2699999999999996</v>
      </c>
    </row>
    <row r="137657" spans="1:3" x14ac:dyDescent="0.2">
      <c r="A137657" t="s">
        <v>543</v>
      </c>
      <c r="B137657" s="1" t="s">
        <v>289</v>
      </c>
      <c r="C137657">
        <v>4.2</v>
      </c>
    </row>
    <row r="137658" spans="1:3" x14ac:dyDescent="0.2">
      <c r="A137658" t="s">
        <v>543</v>
      </c>
      <c r="B137658" s="1" t="s">
        <v>289</v>
      </c>
      <c r="C137658">
        <v>4.2300000000000004</v>
      </c>
    </row>
    <row r="137659" spans="1:3" x14ac:dyDescent="0.2">
      <c r="A137659" t="s">
        <v>544</v>
      </c>
      <c r="B137659" s="1" t="s">
        <v>289</v>
      </c>
      <c r="C137659">
        <v>4.21</v>
      </c>
    </row>
    <row r="137660" spans="1:3" x14ac:dyDescent="0.2">
      <c r="A137660" t="s">
        <v>544</v>
      </c>
      <c r="B137660" s="1" t="s">
        <v>289</v>
      </c>
      <c r="C137660">
        <v>4.24</v>
      </c>
    </row>
    <row r="137661" spans="1:3" x14ac:dyDescent="0.2">
      <c r="A137661" t="s">
        <v>544</v>
      </c>
      <c r="B137661" s="1" t="s">
        <v>289</v>
      </c>
      <c r="C137661">
        <v>4.3</v>
      </c>
    </row>
    <row r="137662" spans="1:3" x14ac:dyDescent="0.2">
      <c r="A137662" t="s">
        <v>544</v>
      </c>
      <c r="B137662" s="1" t="s">
        <v>289</v>
      </c>
      <c r="C137662">
        <v>4.29</v>
      </c>
    </row>
    <row r="137663" spans="1:3" x14ac:dyDescent="0.2">
      <c r="A137663" t="s">
        <v>544</v>
      </c>
      <c r="B137663" s="1" t="s">
        <v>289</v>
      </c>
      <c r="C137663">
        <v>4.33</v>
      </c>
    </row>
    <row r="137664" spans="1:3" x14ac:dyDescent="0.2">
      <c r="A137664" t="s">
        <v>544</v>
      </c>
      <c r="B137664" s="1" t="s">
        <v>289</v>
      </c>
      <c r="C137664">
        <v>4.34</v>
      </c>
    </row>
    <row r="137665" spans="1:3" x14ac:dyDescent="0.2">
      <c r="A137665" t="s">
        <v>544</v>
      </c>
      <c r="B137665" s="1" t="s">
        <v>289</v>
      </c>
      <c r="C137665">
        <v>4.3600000000000003</v>
      </c>
    </row>
    <row r="137666" spans="1:3" x14ac:dyDescent="0.2">
      <c r="A137666" t="s">
        <v>544</v>
      </c>
      <c r="B137666" s="1" t="s">
        <v>289</v>
      </c>
      <c r="C137666">
        <v>4.29</v>
      </c>
    </row>
    <row r="137667" spans="1:3" x14ac:dyDescent="0.2">
      <c r="A137667" t="s">
        <v>544</v>
      </c>
      <c r="B137667" s="1" t="s">
        <v>289</v>
      </c>
      <c r="C137667">
        <v>4.25</v>
      </c>
    </row>
    <row r="137668" spans="1:3" x14ac:dyDescent="0.2">
      <c r="A137668" t="s">
        <v>544</v>
      </c>
      <c r="B137668" s="1" t="s">
        <v>289</v>
      </c>
      <c r="C137668">
        <v>4.26</v>
      </c>
    </row>
    <row r="137669" spans="1:3" x14ac:dyDescent="0.2">
      <c r="A137669" t="s">
        <v>544</v>
      </c>
      <c r="B137669" s="1" t="s">
        <v>289</v>
      </c>
      <c r="C137669">
        <v>4.2</v>
      </c>
    </row>
    <row r="137670" spans="1:3" x14ac:dyDescent="0.2">
      <c r="A137670" t="s">
        <v>544</v>
      </c>
      <c r="B137670" s="1" t="s">
        <v>289</v>
      </c>
      <c r="C137670">
        <v>4.1399999999999997</v>
      </c>
    </row>
    <row r="137671" spans="1:3" x14ac:dyDescent="0.2">
      <c r="A137671" t="s">
        <v>544</v>
      </c>
      <c r="B137671" s="1" t="s">
        <v>289</v>
      </c>
      <c r="C137671">
        <v>4.17</v>
      </c>
    </row>
    <row r="137672" spans="1:3" x14ac:dyDescent="0.2">
      <c r="A137672" t="s">
        <v>544</v>
      </c>
      <c r="B137672" s="1" t="s">
        <v>289</v>
      </c>
      <c r="C137672">
        <v>4.2</v>
      </c>
    </row>
    <row r="137673" spans="1:3" x14ac:dyDescent="0.2">
      <c r="A137673" t="s">
        <v>544</v>
      </c>
      <c r="B137673" s="1" t="s">
        <v>289</v>
      </c>
      <c r="C137673">
        <v>4.0999999999999996</v>
      </c>
    </row>
    <row r="137674" spans="1:3" x14ac:dyDescent="0.2">
      <c r="A137674" t="s">
        <v>544</v>
      </c>
      <c r="B137674" s="1" t="s">
        <v>289</v>
      </c>
      <c r="C137674">
        <v>4.28</v>
      </c>
    </row>
    <row r="137675" spans="1:3" x14ac:dyDescent="0.2">
      <c r="A137675" t="s">
        <v>545</v>
      </c>
      <c r="B137675" s="1" t="s">
        <v>289</v>
      </c>
      <c r="C137675">
        <v>4.3499999999999996</v>
      </c>
    </row>
    <row r="137676" spans="1:3" x14ac:dyDescent="0.2">
      <c r="A137676" t="s">
        <v>545</v>
      </c>
      <c r="B137676" s="1" t="s">
        <v>289</v>
      </c>
      <c r="C137676">
        <v>4.3499999999999996</v>
      </c>
    </row>
    <row r="137677" spans="1:3" x14ac:dyDescent="0.2">
      <c r="A137677" t="s">
        <v>545</v>
      </c>
      <c r="B137677" s="1" t="s">
        <v>289</v>
      </c>
      <c r="C137677">
        <v>4.3</v>
      </c>
    </row>
    <row r="137678" spans="1:3" x14ac:dyDescent="0.2">
      <c r="A137678" t="s">
        <v>545</v>
      </c>
      <c r="B137678" s="1" t="s">
        <v>289</v>
      </c>
      <c r="C137678">
        <v>4.37</v>
      </c>
    </row>
    <row r="137679" spans="1:3" x14ac:dyDescent="0.2">
      <c r="A137679" t="s">
        <v>545</v>
      </c>
      <c r="B137679" s="1" t="s">
        <v>289</v>
      </c>
      <c r="C137679">
        <v>4.3899999999999997</v>
      </c>
    </row>
    <row r="137680" spans="1:3" x14ac:dyDescent="0.2">
      <c r="A137680" t="s">
        <v>545</v>
      </c>
      <c r="B137680" s="1" t="s">
        <v>289</v>
      </c>
      <c r="C137680">
        <v>4.38</v>
      </c>
    </row>
    <row r="137681" spans="1:3" x14ac:dyDescent="0.2">
      <c r="A137681" t="s">
        <v>545</v>
      </c>
      <c r="B137681" s="1" t="s">
        <v>289</v>
      </c>
      <c r="C137681">
        <v>4.4000000000000004</v>
      </c>
    </row>
    <row r="137682" spans="1:3" x14ac:dyDescent="0.2">
      <c r="A137682" t="s">
        <v>545</v>
      </c>
      <c r="B137682" s="1" t="s">
        <v>289</v>
      </c>
      <c r="C137682">
        <v>4.42</v>
      </c>
    </row>
    <row r="137683" spans="1:3" x14ac:dyDescent="0.2">
      <c r="A137683" t="s">
        <v>545</v>
      </c>
      <c r="B137683" s="1" t="s">
        <v>289</v>
      </c>
      <c r="C137683">
        <v>4.47</v>
      </c>
    </row>
    <row r="137684" spans="1:3" x14ac:dyDescent="0.2">
      <c r="A137684" t="s">
        <v>545</v>
      </c>
      <c r="B137684" s="1" t="s">
        <v>289</v>
      </c>
      <c r="C137684">
        <v>4.49</v>
      </c>
    </row>
    <row r="137685" spans="1:3" x14ac:dyDescent="0.2">
      <c r="A137685" t="s">
        <v>545</v>
      </c>
      <c r="B137685" s="1" t="s">
        <v>289</v>
      </c>
      <c r="C137685">
        <v>4.51</v>
      </c>
    </row>
    <row r="137686" spans="1:3" x14ac:dyDescent="0.2">
      <c r="A137686" t="s">
        <v>545</v>
      </c>
      <c r="B137686" s="1" t="s">
        <v>289</v>
      </c>
      <c r="C137686">
        <v>4.51</v>
      </c>
    </row>
    <row r="137687" spans="1:3" x14ac:dyDescent="0.2">
      <c r="A137687" t="s">
        <v>545</v>
      </c>
      <c r="B137687" s="1" t="s">
        <v>289</v>
      </c>
      <c r="C137687">
        <v>4.55</v>
      </c>
    </row>
    <row r="137688" spans="1:3" x14ac:dyDescent="0.2">
      <c r="A137688" t="s">
        <v>545</v>
      </c>
      <c r="B137688" s="1" t="s">
        <v>289</v>
      </c>
      <c r="C137688">
        <v>4.57</v>
      </c>
    </row>
    <row r="137689" spans="1:3" x14ac:dyDescent="0.2">
      <c r="A137689" t="s">
        <v>545</v>
      </c>
      <c r="B137689" s="1" t="s">
        <v>289</v>
      </c>
      <c r="C137689">
        <v>4.5</v>
      </c>
    </row>
    <row r="137690" spans="1:3" x14ac:dyDescent="0.2">
      <c r="A137690" t="s">
        <v>545</v>
      </c>
      <c r="B137690" s="1" t="s">
        <v>289</v>
      </c>
      <c r="C137690">
        <v>4.54</v>
      </c>
    </row>
    <row r="137691" spans="1:3" x14ac:dyDescent="0.2">
      <c r="A137691" t="s">
        <v>545</v>
      </c>
      <c r="B137691" s="1" t="s">
        <v>289</v>
      </c>
      <c r="C137691">
        <v>4.51</v>
      </c>
    </row>
    <row r="137692" spans="1:3" x14ac:dyDescent="0.2">
      <c r="A137692" t="s">
        <v>545</v>
      </c>
      <c r="B137692" s="1" t="s">
        <v>289</v>
      </c>
      <c r="C137692">
        <v>4.5599999999999996</v>
      </c>
    </row>
    <row r="137693" spans="1:3" x14ac:dyDescent="0.2">
      <c r="A137693" t="s">
        <v>545</v>
      </c>
      <c r="B137693" s="1" t="s">
        <v>289</v>
      </c>
      <c r="C137693">
        <v>4.59</v>
      </c>
    </row>
    <row r="137694" spans="1:3" x14ac:dyDescent="0.2">
      <c r="A137694" t="s">
        <v>545</v>
      </c>
      <c r="B137694" s="1" t="s">
        <v>289</v>
      </c>
      <c r="C137694">
        <v>4.78</v>
      </c>
    </row>
    <row r="137695" spans="1:3" x14ac:dyDescent="0.2">
      <c r="A137695" t="s">
        <v>545</v>
      </c>
      <c r="B137695" s="1" t="s">
        <v>289</v>
      </c>
      <c r="C137695">
        <v>4.88</v>
      </c>
    </row>
    <row r="137696" spans="1:3" x14ac:dyDescent="0.2">
      <c r="A137696" t="s">
        <v>545</v>
      </c>
      <c r="B137696" s="1" t="s">
        <v>289</v>
      </c>
      <c r="C137696">
        <v>4.88</v>
      </c>
    </row>
    <row r="137697" spans="1:3" x14ac:dyDescent="0.2">
      <c r="A137697" t="s">
        <v>546</v>
      </c>
      <c r="B137697" s="1" t="s">
        <v>289</v>
      </c>
      <c r="C137697">
        <v>4.9400000000000004</v>
      </c>
    </row>
    <row r="137698" spans="1:3" x14ac:dyDescent="0.2">
      <c r="A137698" t="s">
        <v>546</v>
      </c>
      <c r="B137698" s="1" t="s">
        <v>289</v>
      </c>
      <c r="C137698">
        <v>4.9800000000000004</v>
      </c>
    </row>
    <row r="137699" spans="1:3" x14ac:dyDescent="0.2">
      <c r="A137699" t="s">
        <v>546</v>
      </c>
      <c r="B137699" s="1" t="s">
        <v>289</v>
      </c>
      <c r="C137699">
        <v>5.21</v>
      </c>
    </row>
    <row r="137700" spans="1:3" x14ac:dyDescent="0.2">
      <c r="A137700" t="s">
        <v>546</v>
      </c>
      <c r="B137700" s="1" t="s">
        <v>289</v>
      </c>
      <c r="C137700">
        <v>5.29</v>
      </c>
    </row>
    <row r="137701" spans="1:3" x14ac:dyDescent="0.2">
      <c r="A137701" t="s">
        <v>546</v>
      </c>
      <c r="B137701" s="1" t="s">
        <v>289</v>
      </c>
      <c r="C137701">
        <v>5.45</v>
      </c>
    </row>
    <row r="137702" spans="1:3" x14ac:dyDescent="0.2">
      <c r="A137702" t="s">
        <v>546</v>
      </c>
      <c r="B137702" s="1" t="s">
        <v>289</v>
      </c>
      <c r="C137702">
        <v>5.56</v>
      </c>
    </row>
    <row r="137703" spans="1:3" x14ac:dyDescent="0.2">
      <c r="A137703" t="s">
        <v>546</v>
      </c>
      <c r="B137703" s="1" t="s">
        <v>289</v>
      </c>
      <c r="C137703">
        <v>5.17</v>
      </c>
    </row>
    <row r="137704" spans="1:3" x14ac:dyDescent="0.2">
      <c r="A137704" t="s">
        <v>546</v>
      </c>
      <c r="B137704" s="1" t="s">
        <v>289</v>
      </c>
      <c r="C137704">
        <v>5.49</v>
      </c>
    </row>
    <row r="137705" spans="1:3" x14ac:dyDescent="0.2">
      <c r="A137705" t="s">
        <v>546</v>
      </c>
      <c r="B137705" s="1" t="s">
        <v>289</v>
      </c>
      <c r="C137705">
        <v>5.55</v>
      </c>
    </row>
    <row r="137706" spans="1:3" x14ac:dyDescent="0.2">
      <c r="A137706" t="s">
        <v>546</v>
      </c>
      <c r="B137706" s="1" t="s">
        <v>289</v>
      </c>
      <c r="C137706">
        <v>5.72</v>
      </c>
    </row>
    <row r="137707" spans="1:3" x14ac:dyDescent="0.2">
      <c r="A137707" t="s">
        <v>546</v>
      </c>
      <c r="B137707" s="1" t="s">
        <v>289</v>
      </c>
      <c r="C137707">
        <v>5.63</v>
      </c>
    </row>
    <row r="137708" spans="1:3" x14ac:dyDescent="0.2">
      <c r="A137708" t="s">
        <v>546</v>
      </c>
      <c r="B137708" s="1" t="s">
        <v>289</v>
      </c>
      <c r="C137708">
        <v>5.58</v>
      </c>
    </row>
    <row r="137709" spans="1:3" x14ac:dyDescent="0.2">
      <c r="A137709" t="s">
        <v>546</v>
      </c>
      <c r="B137709" s="1" t="s">
        <v>289</v>
      </c>
      <c r="C137709">
        <v>5.46</v>
      </c>
    </row>
    <row r="137710" spans="1:3" x14ac:dyDescent="0.2">
      <c r="A137710" t="s">
        <v>546</v>
      </c>
      <c r="B137710" s="1" t="s">
        <v>289</v>
      </c>
      <c r="C137710">
        <v>5.5</v>
      </c>
    </row>
    <row r="137711" spans="1:3" x14ac:dyDescent="0.2">
      <c r="A137711" t="s">
        <v>546</v>
      </c>
      <c r="B137711" s="1" t="s">
        <v>289</v>
      </c>
      <c r="C137711">
        <v>5.45</v>
      </c>
    </row>
    <row r="137712" spans="1:3" x14ac:dyDescent="0.2">
      <c r="A137712" t="s">
        <v>546</v>
      </c>
      <c r="B137712" s="1" t="s">
        <v>289</v>
      </c>
      <c r="C137712">
        <v>5.43</v>
      </c>
    </row>
    <row r="137713" spans="1:3" x14ac:dyDescent="0.2">
      <c r="A137713" t="s">
        <v>546</v>
      </c>
      <c r="B137713" s="1" t="s">
        <v>289</v>
      </c>
      <c r="C137713">
        <v>5.35</v>
      </c>
    </row>
    <row r="137714" spans="1:3" x14ac:dyDescent="0.2">
      <c r="A137714" t="s">
        <v>546</v>
      </c>
      <c r="B137714" s="1" t="s">
        <v>289</v>
      </c>
      <c r="C137714">
        <v>5.37</v>
      </c>
    </row>
    <row r="137715" spans="1:3" x14ac:dyDescent="0.2">
      <c r="A137715" t="s">
        <v>546</v>
      </c>
      <c r="B137715" s="1" t="s">
        <v>289</v>
      </c>
      <c r="C137715">
        <v>5.31</v>
      </c>
    </row>
    <row r="137716" spans="1:3" x14ac:dyDescent="0.2">
      <c r="A137716" t="s">
        <v>546</v>
      </c>
      <c r="B137716" s="1" t="s">
        <v>289</v>
      </c>
      <c r="C137716">
        <v>5.3</v>
      </c>
    </row>
    <row r="137717" spans="1:3" x14ac:dyDescent="0.2">
      <c r="A137717" t="s">
        <v>546</v>
      </c>
      <c r="B137717" s="1" t="s">
        <v>289</v>
      </c>
      <c r="C137717">
        <v>5.27</v>
      </c>
    </row>
    <row r="137718" spans="1:3" x14ac:dyDescent="0.2">
      <c r="A137718" t="s">
        <v>546</v>
      </c>
      <c r="B137718" s="1" t="s">
        <v>289</v>
      </c>
      <c r="C137718">
        <v>5.3</v>
      </c>
    </row>
    <row r="137719" spans="1:3" x14ac:dyDescent="0.2">
      <c r="A137719" t="s">
        <v>523</v>
      </c>
      <c r="B137719" s="1" t="s">
        <v>290</v>
      </c>
      <c r="C137719">
        <v>5.71</v>
      </c>
    </row>
    <row r="137720" spans="1:3" x14ac:dyDescent="0.2">
      <c r="A137720" t="s">
        <v>523</v>
      </c>
      <c r="B137720" s="1" t="s">
        <v>290</v>
      </c>
      <c r="C137720">
        <v>5.14</v>
      </c>
    </row>
    <row r="137721" spans="1:3" x14ac:dyDescent="0.2">
      <c r="A137721" t="s">
        <v>523</v>
      </c>
      <c r="B137721" s="1" t="s">
        <v>290</v>
      </c>
      <c r="C137721">
        <v>5.07</v>
      </c>
    </row>
    <row r="137722" spans="1:3" x14ac:dyDescent="0.2">
      <c r="A137722" t="s">
        <v>523</v>
      </c>
      <c r="B137722" s="1" t="s">
        <v>290</v>
      </c>
      <c r="C137722">
        <v>5.18</v>
      </c>
    </row>
    <row r="137723" spans="1:3" x14ac:dyDescent="0.2">
      <c r="A137723" t="s">
        <v>523</v>
      </c>
      <c r="B137723" s="1" t="s">
        <v>290</v>
      </c>
      <c r="C137723">
        <v>4.93</v>
      </c>
    </row>
    <row r="137724" spans="1:3" x14ac:dyDescent="0.2">
      <c r="A137724" t="s">
        <v>523</v>
      </c>
      <c r="B137724" s="1" t="s">
        <v>290</v>
      </c>
      <c r="C137724">
        <v>4.5</v>
      </c>
    </row>
    <row r="137725" spans="1:3" x14ac:dyDescent="0.2">
      <c r="A137725" t="s">
        <v>523</v>
      </c>
      <c r="B137725" s="1" t="s">
        <v>290</v>
      </c>
      <c r="C137725">
        <v>4.51</v>
      </c>
    </row>
    <row r="137726" spans="1:3" x14ac:dyDescent="0.2">
      <c r="A137726" t="s">
        <v>523</v>
      </c>
      <c r="B137726" s="1" t="s">
        <v>290</v>
      </c>
      <c r="C137726">
        <v>4.59</v>
      </c>
    </row>
    <row r="137727" spans="1:3" x14ac:dyDescent="0.2">
      <c r="A137727" t="s">
        <v>523</v>
      </c>
      <c r="B137727" s="1" t="s">
        <v>290</v>
      </c>
      <c r="C137727">
        <v>4.2</v>
      </c>
    </row>
    <row r="137728" spans="1:3" x14ac:dyDescent="0.2">
      <c r="A137728" t="s">
        <v>523</v>
      </c>
      <c r="B137728" s="1" t="s">
        <v>290</v>
      </c>
      <c r="C137728">
        <v>4.2699999999999996</v>
      </c>
    </row>
    <row r="137729" spans="1:3" x14ac:dyDescent="0.2">
      <c r="A137729" t="s">
        <v>523</v>
      </c>
      <c r="B137729" s="1" t="s">
        <v>290</v>
      </c>
      <c r="C137729">
        <v>4.3600000000000003</v>
      </c>
    </row>
    <row r="137730" spans="1:3" x14ac:dyDescent="0.2">
      <c r="A137730" t="s">
        <v>523</v>
      </c>
      <c r="B137730" s="1" t="s">
        <v>290</v>
      </c>
      <c r="C137730">
        <v>4.26</v>
      </c>
    </row>
    <row r="137731" spans="1:3" x14ac:dyDescent="0.2">
      <c r="A137731" t="s">
        <v>523</v>
      </c>
      <c r="B137731" s="1" t="s">
        <v>290</v>
      </c>
      <c r="C137731">
        <v>4.32</v>
      </c>
    </row>
    <row r="137732" spans="1:3" x14ac:dyDescent="0.2">
      <c r="A137732" t="s">
        <v>523</v>
      </c>
      <c r="B137732" s="1" t="s">
        <v>290</v>
      </c>
      <c r="C137732">
        <v>4.5</v>
      </c>
    </row>
    <row r="137733" spans="1:3" x14ac:dyDescent="0.2">
      <c r="A137733" t="s">
        <v>523</v>
      </c>
      <c r="B137733" s="1" t="s">
        <v>290</v>
      </c>
      <c r="C137733">
        <v>4.2300000000000004</v>
      </c>
    </row>
    <row r="137734" spans="1:3" x14ac:dyDescent="0.2">
      <c r="A137734" t="s">
        <v>523</v>
      </c>
      <c r="B137734" s="1" t="s">
        <v>290</v>
      </c>
      <c r="C137734">
        <v>4.0599999999999996</v>
      </c>
    </row>
    <row r="137735" spans="1:3" x14ac:dyDescent="0.2">
      <c r="A137735" t="s">
        <v>523</v>
      </c>
      <c r="B137735" s="1" t="s">
        <v>290</v>
      </c>
      <c r="C137735">
        <v>4.47</v>
      </c>
    </row>
    <row r="137736" spans="1:3" x14ac:dyDescent="0.2">
      <c r="A137736" t="s">
        <v>523</v>
      </c>
      <c r="B137736" s="1" t="s">
        <v>290</v>
      </c>
      <c r="C137736">
        <v>4.5</v>
      </c>
    </row>
    <row r="137737" spans="1:3" x14ac:dyDescent="0.2">
      <c r="A137737" t="s">
        <v>523</v>
      </c>
      <c r="B137737" s="1" t="s">
        <v>290</v>
      </c>
      <c r="C137737">
        <v>4.2300000000000004</v>
      </c>
    </row>
    <row r="137738" spans="1:3" x14ac:dyDescent="0.2">
      <c r="A137738" t="s">
        <v>523</v>
      </c>
      <c r="B137738" s="1" t="s">
        <v>290</v>
      </c>
      <c r="C137738">
        <v>3.83</v>
      </c>
    </row>
    <row r="137739" spans="1:3" x14ac:dyDescent="0.2">
      <c r="A137739" t="s">
        <v>524</v>
      </c>
      <c r="B137739" s="1" t="s">
        <v>290</v>
      </c>
      <c r="C137739">
        <v>3.72</v>
      </c>
    </row>
    <row r="137740" spans="1:3" x14ac:dyDescent="0.2">
      <c r="A137740" t="s">
        <v>524</v>
      </c>
      <c r="B137740" s="1" t="s">
        <v>290</v>
      </c>
      <c r="C137740">
        <v>3.54</v>
      </c>
    </row>
    <row r="137741" spans="1:3" x14ac:dyDescent="0.2">
      <c r="A137741" t="s">
        <v>524</v>
      </c>
      <c r="B137741" s="1" t="s">
        <v>290</v>
      </c>
      <c r="C137741">
        <v>3.34</v>
      </c>
    </row>
    <row r="137742" spans="1:3" x14ac:dyDescent="0.2">
      <c r="A137742" t="s">
        <v>524</v>
      </c>
      <c r="B137742" s="1" t="s">
        <v>290</v>
      </c>
      <c r="C137742">
        <v>3.23</v>
      </c>
    </row>
    <row r="137743" spans="1:3" x14ac:dyDescent="0.2">
      <c r="A137743" t="s">
        <v>524</v>
      </c>
      <c r="B137743" s="1" t="s">
        <v>290</v>
      </c>
      <c r="C137743">
        <v>3.08</v>
      </c>
    </row>
    <row r="137744" spans="1:3" x14ac:dyDescent="0.2">
      <c r="A137744" t="s">
        <v>524</v>
      </c>
      <c r="B137744" s="1" t="s">
        <v>290</v>
      </c>
      <c r="C137744">
        <v>3.08</v>
      </c>
    </row>
    <row r="137745" spans="1:3" x14ac:dyDescent="0.2">
      <c r="A137745" t="s">
        <v>524</v>
      </c>
      <c r="B137745" s="1" t="s">
        <v>290</v>
      </c>
      <c r="C137745">
        <v>3.12</v>
      </c>
    </row>
    <row r="137746" spans="1:3" x14ac:dyDescent="0.2">
      <c r="A137746" t="s">
        <v>524</v>
      </c>
      <c r="B137746" s="1" t="s">
        <v>290</v>
      </c>
      <c r="C137746">
        <v>3.03</v>
      </c>
    </row>
    <row r="137747" spans="1:3" x14ac:dyDescent="0.2">
      <c r="A137747" t="s">
        <v>524</v>
      </c>
      <c r="B137747" s="1" t="s">
        <v>290</v>
      </c>
      <c r="C137747">
        <v>3.23</v>
      </c>
    </row>
    <row r="137748" spans="1:3" x14ac:dyDescent="0.2">
      <c r="A137748" t="s">
        <v>524</v>
      </c>
      <c r="B137748" s="1" t="s">
        <v>290</v>
      </c>
      <c r="C137748">
        <v>3.55</v>
      </c>
    </row>
    <row r="137749" spans="1:3" x14ac:dyDescent="0.2">
      <c r="A137749" t="s">
        <v>524</v>
      </c>
      <c r="B137749" s="1" t="s">
        <v>290</v>
      </c>
      <c r="C137749">
        <v>3.9</v>
      </c>
    </row>
    <row r="137750" spans="1:3" x14ac:dyDescent="0.2">
      <c r="A137750" t="s">
        <v>524</v>
      </c>
      <c r="B137750" s="1" t="s">
        <v>290</v>
      </c>
      <c r="C137750">
        <v>3.63</v>
      </c>
    </row>
    <row r="137751" spans="1:3" x14ac:dyDescent="0.2">
      <c r="A137751" t="s">
        <v>524</v>
      </c>
      <c r="B137751" s="1" t="s">
        <v>290</v>
      </c>
      <c r="C137751">
        <v>3.57</v>
      </c>
    </row>
    <row r="137752" spans="1:3" x14ac:dyDescent="0.2">
      <c r="A137752" t="s">
        <v>524</v>
      </c>
      <c r="B137752" s="1" t="s">
        <v>290</v>
      </c>
      <c r="C137752">
        <v>3.69</v>
      </c>
    </row>
    <row r="137753" spans="1:3" x14ac:dyDescent="0.2">
      <c r="A137753" t="s">
        <v>524</v>
      </c>
      <c r="B137753" s="1" t="s">
        <v>290</v>
      </c>
      <c r="C137753">
        <v>3.54</v>
      </c>
    </row>
    <row r="137754" spans="1:3" x14ac:dyDescent="0.2">
      <c r="A137754" t="s">
        <v>525</v>
      </c>
      <c r="B137754" s="1" t="s">
        <v>290</v>
      </c>
      <c r="C137754">
        <v>3.58</v>
      </c>
    </row>
    <row r="137755" spans="1:3" x14ac:dyDescent="0.2">
      <c r="A137755" t="s">
        <v>525</v>
      </c>
      <c r="B137755" s="1" t="s">
        <v>290</v>
      </c>
      <c r="C137755">
        <v>3.54</v>
      </c>
    </row>
    <row r="137756" spans="1:3" x14ac:dyDescent="0.2">
      <c r="A137756" t="s">
        <v>525</v>
      </c>
      <c r="B137756" s="1" t="s">
        <v>290</v>
      </c>
      <c r="C137756">
        <v>3.64</v>
      </c>
    </row>
    <row r="137757" spans="1:3" x14ac:dyDescent="0.2">
      <c r="A137757" t="s">
        <v>525</v>
      </c>
      <c r="B137757" s="1" t="s">
        <v>290</v>
      </c>
      <c r="C137757">
        <v>3.72</v>
      </c>
    </row>
    <row r="137758" spans="1:3" x14ac:dyDescent="0.2">
      <c r="A137758" t="s">
        <v>525</v>
      </c>
      <c r="B137758" s="1" t="s">
        <v>290</v>
      </c>
      <c r="C137758">
        <v>3.64</v>
      </c>
    </row>
    <row r="137759" spans="1:3" x14ac:dyDescent="0.2">
      <c r="A137759" t="s">
        <v>525</v>
      </c>
      <c r="B137759" s="1" t="s">
        <v>290</v>
      </c>
      <c r="C137759">
        <v>3.74</v>
      </c>
    </row>
    <row r="137760" spans="1:3" x14ac:dyDescent="0.2">
      <c r="A137760" t="s">
        <v>525</v>
      </c>
      <c r="B137760" s="1" t="s">
        <v>290</v>
      </c>
      <c r="C137760">
        <v>3.54</v>
      </c>
    </row>
    <row r="137761" spans="1:3" x14ac:dyDescent="0.2">
      <c r="A137761" t="s">
        <v>525</v>
      </c>
      <c r="B137761" s="1" t="s">
        <v>290</v>
      </c>
      <c r="C137761">
        <v>3.89</v>
      </c>
    </row>
    <row r="137762" spans="1:3" x14ac:dyDescent="0.2">
      <c r="A137762" t="s">
        <v>525</v>
      </c>
      <c r="B137762" s="1" t="s">
        <v>290</v>
      </c>
      <c r="C137762">
        <v>4.16</v>
      </c>
    </row>
    <row r="137763" spans="1:3" x14ac:dyDescent="0.2">
      <c r="A137763" t="s">
        <v>525</v>
      </c>
      <c r="B137763" s="1" t="s">
        <v>290</v>
      </c>
      <c r="C137763">
        <v>4.01</v>
      </c>
    </row>
    <row r="137764" spans="1:3" x14ac:dyDescent="0.2">
      <c r="A137764" t="s">
        <v>525</v>
      </c>
      <c r="B137764" s="1" t="s">
        <v>290</v>
      </c>
      <c r="C137764">
        <v>3.99</v>
      </c>
    </row>
    <row r="137765" spans="1:3" x14ac:dyDescent="0.2">
      <c r="A137765" t="s">
        <v>525</v>
      </c>
      <c r="B137765" s="1" t="s">
        <v>290</v>
      </c>
      <c r="C137765">
        <v>3.88</v>
      </c>
    </row>
    <row r="137766" spans="1:3" x14ac:dyDescent="0.2">
      <c r="A137766" t="s">
        <v>525</v>
      </c>
      <c r="B137766" s="1" t="s">
        <v>290</v>
      </c>
      <c r="C137766">
        <v>3.96</v>
      </c>
    </row>
    <row r="137767" spans="1:3" x14ac:dyDescent="0.2">
      <c r="A137767" t="s">
        <v>525</v>
      </c>
      <c r="B137767" s="1" t="s">
        <v>290</v>
      </c>
      <c r="C137767">
        <v>3.8</v>
      </c>
    </row>
    <row r="137768" spans="1:3" x14ac:dyDescent="0.2">
      <c r="A137768" t="s">
        <v>525</v>
      </c>
      <c r="B137768" s="1" t="s">
        <v>290</v>
      </c>
      <c r="C137768">
        <v>3.71</v>
      </c>
    </row>
    <row r="137769" spans="1:3" x14ac:dyDescent="0.2">
      <c r="A137769" t="s">
        <v>525</v>
      </c>
      <c r="B137769" s="1" t="s">
        <v>290</v>
      </c>
      <c r="C137769">
        <v>3.79</v>
      </c>
    </row>
    <row r="137770" spans="1:3" x14ac:dyDescent="0.2">
      <c r="A137770" t="s">
        <v>525</v>
      </c>
      <c r="B137770" s="1" t="s">
        <v>290</v>
      </c>
      <c r="C137770">
        <v>3.56</v>
      </c>
    </row>
    <row r="137771" spans="1:3" x14ac:dyDescent="0.2">
      <c r="A137771" t="s">
        <v>525</v>
      </c>
      <c r="B137771" s="1" t="s">
        <v>290</v>
      </c>
      <c r="C137771">
        <v>3.46</v>
      </c>
    </row>
    <row r="137772" spans="1:3" x14ac:dyDescent="0.2">
      <c r="A137772" t="s">
        <v>525</v>
      </c>
      <c r="B137772" s="1" t="s">
        <v>290</v>
      </c>
      <c r="C137772">
        <v>3.48</v>
      </c>
    </row>
    <row r="137773" spans="1:3" x14ac:dyDescent="0.2">
      <c r="A137773" t="s">
        <v>525</v>
      </c>
      <c r="B137773" s="1" t="s">
        <v>290</v>
      </c>
      <c r="C137773">
        <v>3.56</v>
      </c>
    </row>
    <row r="137774" spans="1:3" x14ac:dyDescent="0.2">
      <c r="A137774" t="s">
        <v>525</v>
      </c>
      <c r="B137774" s="1" t="s">
        <v>290</v>
      </c>
      <c r="C137774">
        <v>3.67</v>
      </c>
    </row>
    <row r="137775" spans="1:3" x14ac:dyDescent="0.2">
      <c r="A137775" t="s">
        <v>525</v>
      </c>
      <c r="B137775" s="1" t="s">
        <v>290</v>
      </c>
      <c r="C137775">
        <v>3.6</v>
      </c>
    </row>
    <row r="137776" spans="1:3" x14ac:dyDescent="0.2">
      <c r="A137776" t="s">
        <v>525</v>
      </c>
      <c r="B137776" s="1" t="s">
        <v>290</v>
      </c>
      <c r="C137776">
        <v>3.96</v>
      </c>
    </row>
    <row r="137777" spans="1:3" x14ac:dyDescent="0.2">
      <c r="A137777" t="s">
        <v>526</v>
      </c>
      <c r="B137777" s="1" t="s">
        <v>290</v>
      </c>
      <c r="C137777">
        <v>4.3600000000000003</v>
      </c>
    </row>
    <row r="137778" spans="1:3" x14ac:dyDescent="0.2">
      <c r="A137778" t="s">
        <v>526</v>
      </c>
      <c r="B137778" s="1" t="s">
        <v>290</v>
      </c>
      <c r="C137778">
        <v>4.1900000000000004</v>
      </c>
    </row>
    <row r="137779" spans="1:3" x14ac:dyDescent="0.2">
      <c r="A137779" t="s">
        <v>526</v>
      </c>
      <c r="B137779" s="1" t="s">
        <v>290</v>
      </c>
      <c r="C137779">
        <v>4.1500000000000004</v>
      </c>
    </row>
    <row r="137780" spans="1:3" x14ac:dyDescent="0.2">
      <c r="A137780" t="s">
        <v>526</v>
      </c>
      <c r="B137780" s="1" t="s">
        <v>290</v>
      </c>
      <c r="C137780">
        <v>4.16</v>
      </c>
    </row>
    <row r="137781" spans="1:3" x14ac:dyDescent="0.2">
      <c r="A137781" t="s">
        <v>526</v>
      </c>
      <c r="B137781" s="1" t="s">
        <v>290</v>
      </c>
      <c r="C137781">
        <v>4.09</v>
      </c>
    </row>
    <row r="137782" spans="1:3" x14ac:dyDescent="0.2">
      <c r="A137782" t="s">
        <v>526</v>
      </c>
      <c r="B137782" s="1" t="s">
        <v>290</v>
      </c>
      <c r="C137782">
        <v>4.09</v>
      </c>
    </row>
    <row r="137783" spans="1:3" x14ac:dyDescent="0.2">
      <c r="A137783" t="s">
        <v>526</v>
      </c>
      <c r="B137783" s="1" t="s">
        <v>290</v>
      </c>
      <c r="C137783">
        <v>4.5</v>
      </c>
    </row>
    <row r="137784" spans="1:3" x14ac:dyDescent="0.2">
      <c r="A137784" t="s">
        <v>526</v>
      </c>
      <c r="B137784" s="1" t="s">
        <v>290</v>
      </c>
      <c r="C137784">
        <v>4.41</v>
      </c>
    </row>
    <row r="137785" spans="1:3" x14ac:dyDescent="0.2">
      <c r="A137785" t="s">
        <v>526</v>
      </c>
      <c r="B137785" s="1" t="s">
        <v>290</v>
      </c>
      <c r="C137785">
        <v>4.46</v>
      </c>
    </row>
    <row r="137786" spans="1:3" x14ac:dyDescent="0.2">
      <c r="A137786" t="s">
        <v>526</v>
      </c>
      <c r="B137786" s="1" t="s">
        <v>290</v>
      </c>
      <c r="C137786">
        <v>4.47</v>
      </c>
    </row>
    <row r="137787" spans="1:3" x14ac:dyDescent="0.2">
      <c r="A137787" t="s">
        <v>526</v>
      </c>
      <c r="B137787" s="1" t="s">
        <v>290</v>
      </c>
      <c r="C137787">
        <v>4.59</v>
      </c>
    </row>
    <row r="137788" spans="1:3" x14ac:dyDescent="0.2">
      <c r="A137788" t="s">
        <v>526</v>
      </c>
      <c r="B137788" s="1" t="s">
        <v>290</v>
      </c>
      <c r="C137788">
        <v>4.4800000000000004</v>
      </c>
    </row>
    <row r="137789" spans="1:3" x14ac:dyDescent="0.2">
      <c r="A137789" t="s">
        <v>526</v>
      </c>
      <c r="B137789" s="1" t="s">
        <v>290</v>
      </c>
      <c r="C137789">
        <v>4.3099999999999996</v>
      </c>
    </row>
    <row r="137790" spans="1:3" x14ac:dyDescent="0.2">
      <c r="A137790" t="s">
        <v>526</v>
      </c>
      <c r="B137790" s="1" t="s">
        <v>290</v>
      </c>
      <c r="C137790">
        <v>4.3499999999999996</v>
      </c>
    </row>
    <row r="137791" spans="1:3" x14ac:dyDescent="0.2">
      <c r="A137791" t="s">
        <v>526</v>
      </c>
      <c r="B137791" s="1" t="s">
        <v>290</v>
      </c>
      <c r="C137791">
        <v>4.42</v>
      </c>
    </row>
    <row r="137792" spans="1:3" x14ac:dyDescent="0.2">
      <c r="A137792" t="s">
        <v>526</v>
      </c>
      <c r="B137792" s="1" t="s">
        <v>290</v>
      </c>
      <c r="C137792">
        <v>4.12</v>
      </c>
    </row>
    <row r="137793" spans="1:3" x14ac:dyDescent="0.2">
      <c r="A137793" t="s">
        <v>526</v>
      </c>
      <c r="B137793" s="1" t="s">
        <v>290</v>
      </c>
      <c r="C137793">
        <v>4.09</v>
      </c>
    </row>
    <row r="137794" spans="1:3" x14ac:dyDescent="0.2">
      <c r="A137794" t="s">
        <v>526</v>
      </c>
      <c r="B137794" s="1" t="s">
        <v>290</v>
      </c>
      <c r="C137794">
        <v>3.89</v>
      </c>
    </row>
    <row r="137795" spans="1:3" x14ac:dyDescent="0.2">
      <c r="A137795" t="s">
        <v>526</v>
      </c>
      <c r="B137795" s="1" t="s">
        <v>290</v>
      </c>
      <c r="C137795">
        <v>3.7</v>
      </c>
    </row>
    <row r="137796" spans="1:3" x14ac:dyDescent="0.2">
      <c r="A137796" t="s">
        <v>526</v>
      </c>
      <c r="B137796" s="1" t="s">
        <v>290</v>
      </c>
      <c r="C137796">
        <v>3.52</v>
      </c>
    </row>
    <row r="137797" spans="1:3" x14ac:dyDescent="0.2">
      <c r="A137797" t="s">
        <v>527</v>
      </c>
      <c r="B137797" s="1" t="s">
        <v>290</v>
      </c>
      <c r="C137797">
        <v>3.34</v>
      </c>
    </row>
    <row r="137798" spans="1:3" x14ac:dyDescent="0.2">
      <c r="A137798" t="s">
        <v>527</v>
      </c>
      <c r="B137798" s="1" t="s">
        <v>290</v>
      </c>
      <c r="C137798">
        <v>3.32</v>
      </c>
    </row>
    <row r="137799" spans="1:3" x14ac:dyDescent="0.2">
      <c r="A137799" t="s">
        <v>527</v>
      </c>
      <c r="B137799" s="1" t="s">
        <v>290</v>
      </c>
      <c r="C137799">
        <v>3.49</v>
      </c>
    </row>
    <row r="137800" spans="1:3" x14ac:dyDescent="0.2">
      <c r="A137800" t="s">
        <v>527</v>
      </c>
      <c r="B137800" s="1" t="s">
        <v>290</v>
      </c>
      <c r="C137800">
        <v>3.57</v>
      </c>
    </row>
    <row r="137801" spans="1:3" x14ac:dyDescent="0.2">
      <c r="A137801" t="s">
        <v>527</v>
      </c>
      <c r="B137801" s="1" t="s">
        <v>290</v>
      </c>
      <c r="C137801">
        <v>3.58</v>
      </c>
    </row>
    <row r="137802" spans="1:3" x14ac:dyDescent="0.2">
      <c r="A137802" t="s">
        <v>527</v>
      </c>
      <c r="B137802" s="1" t="s">
        <v>290</v>
      </c>
      <c r="C137802">
        <v>3.4</v>
      </c>
    </row>
    <row r="137803" spans="1:3" x14ac:dyDescent="0.2">
      <c r="A137803" t="s">
        <v>527</v>
      </c>
      <c r="B137803" s="1" t="s">
        <v>290</v>
      </c>
      <c r="C137803">
        <v>3.37</v>
      </c>
    </row>
    <row r="137804" spans="1:3" x14ac:dyDescent="0.2">
      <c r="A137804" t="s">
        <v>527</v>
      </c>
      <c r="B137804" s="1" t="s">
        <v>290</v>
      </c>
      <c r="C137804">
        <v>3.33</v>
      </c>
    </row>
    <row r="137805" spans="1:3" x14ac:dyDescent="0.2">
      <c r="A137805" t="s">
        <v>527</v>
      </c>
      <c r="B137805" s="1" t="s">
        <v>290</v>
      </c>
      <c r="C137805">
        <v>3.39</v>
      </c>
    </row>
    <row r="137806" spans="1:3" x14ac:dyDescent="0.2">
      <c r="A137806" t="s">
        <v>527</v>
      </c>
      <c r="B137806" s="1" t="s">
        <v>290</v>
      </c>
      <c r="C137806">
        <v>3.42</v>
      </c>
    </row>
    <row r="137807" spans="1:3" x14ac:dyDescent="0.2">
      <c r="A137807" t="s">
        <v>527</v>
      </c>
      <c r="B137807" s="1" t="s">
        <v>290</v>
      </c>
      <c r="C137807">
        <v>3.35</v>
      </c>
    </row>
    <row r="137808" spans="1:3" x14ac:dyDescent="0.2">
      <c r="A137808" t="s">
        <v>527</v>
      </c>
      <c r="B137808" s="1" t="s">
        <v>290</v>
      </c>
      <c r="C137808">
        <v>3.34</v>
      </c>
    </row>
    <row r="137809" spans="1:3" x14ac:dyDescent="0.2">
      <c r="A137809" t="s">
        <v>527</v>
      </c>
      <c r="B137809" s="1" t="s">
        <v>290</v>
      </c>
      <c r="C137809">
        <v>3.25</v>
      </c>
    </row>
    <row r="137810" spans="1:3" x14ac:dyDescent="0.2">
      <c r="A137810" t="s">
        <v>527</v>
      </c>
      <c r="B137810" s="1" t="s">
        <v>290</v>
      </c>
      <c r="C137810">
        <v>3.27</v>
      </c>
    </row>
    <row r="137811" spans="1:3" x14ac:dyDescent="0.2">
      <c r="A137811" t="s">
        <v>527</v>
      </c>
      <c r="B137811" s="1" t="s">
        <v>290</v>
      </c>
      <c r="C137811">
        <v>3.24</v>
      </c>
    </row>
    <row r="137812" spans="1:3" x14ac:dyDescent="0.2">
      <c r="A137812" t="s">
        <v>527</v>
      </c>
      <c r="B137812" s="1" t="s">
        <v>290</v>
      </c>
      <c r="C137812">
        <v>3.26</v>
      </c>
    </row>
    <row r="137813" spans="1:3" x14ac:dyDescent="0.2">
      <c r="A137813" t="s">
        <v>527</v>
      </c>
      <c r="B137813" s="1" t="s">
        <v>290</v>
      </c>
      <c r="C137813">
        <v>3.27</v>
      </c>
    </row>
    <row r="137814" spans="1:3" x14ac:dyDescent="0.2">
      <c r="A137814" t="s">
        <v>527</v>
      </c>
      <c r="B137814" s="1" t="s">
        <v>290</v>
      </c>
      <c r="C137814">
        <v>3.26</v>
      </c>
    </row>
    <row r="137815" spans="1:3" x14ac:dyDescent="0.2">
      <c r="A137815" t="s">
        <v>528</v>
      </c>
      <c r="B137815" s="1" t="s">
        <v>290</v>
      </c>
      <c r="C137815">
        <v>3.35</v>
      </c>
    </row>
    <row r="137816" spans="1:3" x14ac:dyDescent="0.2">
      <c r="A137816" t="s">
        <v>528</v>
      </c>
      <c r="B137816" s="1" t="s">
        <v>290</v>
      </c>
      <c r="C137816">
        <v>3.37</v>
      </c>
    </row>
    <row r="137817" spans="1:3" x14ac:dyDescent="0.2">
      <c r="A137817" t="s">
        <v>528</v>
      </c>
      <c r="B137817" s="1" t="s">
        <v>290</v>
      </c>
      <c r="C137817">
        <v>3.42</v>
      </c>
    </row>
    <row r="137818" spans="1:3" x14ac:dyDescent="0.2">
      <c r="A137818" t="s">
        <v>528</v>
      </c>
      <c r="B137818" s="1" t="s">
        <v>290</v>
      </c>
      <c r="C137818">
        <v>3.36</v>
      </c>
    </row>
    <row r="137819" spans="1:3" x14ac:dyDescent="0.2">
      <c r="A137819" t="s">
        <v>528</v>
      </c>
      <c r="B137819" s="1" t="s">
        <v>290</v>
      </c>
      <c r="C137819">
        <v>3.43</v>
      </c>
    </row>
    <row r="137820" spans="1:3" x14ac:dyDescent="0.2">
      <c r="A137820" t="s">
        <v>528</v>
      </c>
      <c r="B137820" s="1" t="s">
        <v>290</v>
      </c>
      <c r="C137820">
        <v>3.44</v>
      </c>
    </row>
    <row r="137821" spans="1:3" x14ac:dyDescent="0.2">
      <c r="A137821" t="s">
        <v>528</v>
      </c>
      <c r="B137821" s="1" t="s">
        <v>290</v>
      </c>
      <c r="C137821">
        <v>3.61</v>
      </c>
    </row>
    <row r="137822" spans="1:3" x14ac:dyDescent="0.2">
      <c r="A137822" t="s">
        <v>528</v>
      </c>
      <c r="B137822" s="1" t="s">
        <v>290</v>
      </c>
      <c r="C137822">
        <v>3.55</v>
      </c>
    </row>
    <row r="137823" spans="1:3" x14ac:dyDescent="0.2">
      <c r="A137823" t="s">
        <v>528</v>
      </c>
      <c r="B137823" s="1" t="s">
        <v>290</v>
      </c>
      <c r="C137823">
        <v>3.57</v>
      </c>
    </row>
    <row r="137824" spans="1:3" x14ac:dyDescent="0.2">
      <c r="A137824" t="s">
        <v>528</v>
      </c>
      <c r="B137824" s="1" t="s">
        <v>290</v>
      </c>
      <c r="C137824">
        <v>3.5</v>
      </c>
    </row>
    <row r="137825" spans="1:3" x14ac:dyDescent="0.2">
      <c r="A137825" t="s">
        <v>528</v>
      </c>
      <c r="B137825" s="1" t="s">
        <v>290</v>
      </c>
      <c r="C137825">
        <v>3.34</v>
      </c>
    </row>
    <row r="137826" spans="1:3" x14ac:dyDescent="0.2">
      <c r="A137826" t="s">
        <v>528</v>
      </c>
      <c r="B137826" s="1" t="s">
        <v>290</v>
      </c>
      <c r="C137826">
        <v>3.37</v>
      </c>
    </row>
    <row r="137827" spans="1:3" x14ac:dyDescent="0.2">
      <c r="A137827" t="s">
        <v>528</v>
      </c>
      <c r="B137827" s="1" t="s">
        <v>290</v>
      </c>
      <c r="C137827">
        <v>3.54</v>
      </c>
    </row>
    <row r="137828" spans="1:3" x14ac:dyDescent="0.2">
      <c r="A137828" t="s">
        <v>528</v>
      </c>
      <c r="B137828" s="1" t="s">
        <v>290</v>
      </c>
      <c r="C137828">
        <v>3.52</v>
      </c>
    </row>
    <row r="137829" spans="1:3" x14ac:dyDescent="0.2">
      <c r="A137829" t="s">
        <v>528</v>
      </c>
      <c r="B137829" s="1" t="s">
        <v>290</v>
      </c>
      <c r="C137829">
        <v>3.57</v>
      </c>
    </row>
    <row r="137830" spans="1:3" x14ac:dyDescent="0.2">
      <c r="A137830" t="s">
        <v>528</v>
      </c>
      <c r="B137830" s="1" t="s">
        <v>290</v>
      </c>
      <c r="C137830">
        <v>3.61</v>
      </c>
    </row>
    <row r="137831" spans="1:3" x14ac:dyDescent="0.2">
      <c r="A137831" t="s">
        <v>528</v>
      </c>
      <c r="B137831" s="1" t="s">
        <v>290</v>
      </c>
      <c r="C137831">
        <v>3.73</v>
      </c>
    </row>
    <row r="137832" spans="1:3" x14ac:dyDescent="0.2">
      <c r="A137832" t="s">
        <v>528</v>
      </c>
      <c r="B137832" s="1" t="s">
        <v>290</v>
      </c>
      <c r="C137832">
        <v>3.81</v>
      </c>
    </row>
    <row r="137833" spans="1:3" x14ac:dyDescent="0.2">
      <c r="A137833" t="s">
        <v>528</v>
      </c>
      <c r="B137833" s="1" t="s">
        <v>290</v>
      </c>
      <c r="C137833">
        <v>3.62</v>
      </c>
    </row>
    <row r="137834" spans="1:3" x14ac:dyDescent="0.2">
      <c r="A137834" t="s">
        <v>528</v>
      </c>
      <c r="B137834" s="1" t="s">
        <v>290</v>
      </c>
      <c r="C137834">
        <v>3.52</v>
      </c>
    </row>
    <row r="137835" spans="1:3" x14ac:dyDescent="0.2">
      <c r="A137835" t="s">
        <v>528</v>
      </c>
      <c r="B137835" s="1" t="s">
        <v>290</v>
      </c>
      <c r="C137835">
        <v>3.52</v>
      </c>
    </row>
    <row r="137836" spans="1:3" x14ac:dyDescent="0.2">
      <c r="A137836" t="s">
        <v>529</v>
      </c>
      <c r="B137836" s="1" t="s">
        <v>290</v>
      </c>
      <c r="C137836">
        <v>3.42</v>
      </c>
    </row>
    <row r="137837" spans="1:3" x14ac:dyDescent="0.2">
      <c r="A137837" t="s">
        <v>529</v>
      </c>
      <c r="B137837" s="1" t="s">
        <v>290</v>
      </c>
      <c r="C137837">
        <v>3.47</v>
      </c>
    </row>
    <row r="137838" spans="1:3" x14ac:dyDescent="0.2">
      <c r="A137838" t="s">
        <v>529</v>
      </c>
      <c r="B137838" s="1" t="s">
        <v>290</v>
      </c>
      <c r="C137838">
        <v>3.56</v>
      </c>
    </row>
    <row r="137839" spans="1:3" x14ac:dyDescent="0.2">
      <c r="A137839" t="s">
        <v>529</v>
      </c>
      <c r="B137839" s="1" t="s">
        <v>290</v>
      </c>
      <c r="C137839">
        <v>3.53</v>
      </c>
    </row>
    <row r="137840" spans="1:3" x14ac:dyDescent="0.2">
      <c r="A137840" t="s">
        <v>529</v>
      </c>
      <c r="B137840" s="1" t="s">
        <v>290</v>
      </c>
      <c r="C137840">
        <v>3.54</v>
      </c>
    </row>
    <row r="137841" spans="1:3" x14ac:dyDescent="0.2">
      <c r="A137841" t="s">
        <v>529</v>
      </c>
      <c r="B137841" s="1" t="s">
        <v>290</v>
      </c>
      <c r="C137841">
        <v>3.51</v>
      </c>
    </row>
    <row r="137842" spans="1:3" x14ac:dyDescent="0.2">
      <c r="A137842" t="s">
        <v>529</v>
      </c>
      <c r="B137842" s="1" t="s">
        <v>290</v>
      </c>
      <c r="C137842">
        <v>3.63</v>
      </c>
    </row>
    <row r="137843" spans="1:3" x14ac:dyDescent="0.2">
      <c r="A137843" t="s">
        <v>529</v>
      </c>
      <c r="B137843" s="1" t="s">
        <v>290</v>
      </c>
      <c r="C137843">
        <v>3.6</v>
      </c>
    </row>
    <row r="137844" spans="1:3" x14ac:dyDescent="0.2">
      <c r="A137844" t="s">
        <v>529</v>
      </c>
      <c r="B137844" s="1" t="s">
        <v>290</v>
      </c>
      <c r="C137844">
        <v>3.69</v>
      </c>
    </row>
    <row r="137845" spans="1:3" x14ac:dyDescent="0.2">
      <c r="A137845" t="s">
        <v>529</v>
      </c>
      <c r="B137845" s="1" t="s">
        <v>290</v>
      </c>
      <c r="C137845">
        <v>3.69</v>
      </c>
    </row>
    <row r="137846" spans="1:3" x14ac:dyDescent="0.2">
      <c r="A137846" t="s">
        <v>529</v>
      </c>
      <c r="B137846" s="1" t="s">
        <v>290</v>
      </c>
      <c r="C137846">
        <v>3.65</v>
      </c>
    </row>
    <row r="137847" spans="1:3" x14ac:dyDescent="0.2">
      <c r="A137847" t="s">
        <v>529</v>
      </c>
      <c r="B137847" s="1" t="s">
        <v>290</v>
      </c>
      <c r="C137847">
        <v>3.66</v>
      </c>
    </row>
    <row r="137848" spans="1:3" x14ac:dyDescent="0.2">
      <c r="A137848" t="s">
        <v>529</v>
      </c>
      <c r="B137848" s="1" t="s">
        <v>290</v>
      </c>
      <c r="C137848">
        <v>3.76</v>
      </c>
    </row>
    <row r="137849" spans="1:3" x14ac:dyDescent="0.2">
      <c r="A137849" t="s">
        <v>529</v>
      </c>
      <c r="B137849" s="1" t="s">
        <v>290</v>
      </c>
      <c r="C137849">
        <v>3.71</v>
      </c>
    </row>
    <row r="137850" spans="1:3" x14ac:dyDescent="0.2">
      <c r="A137850" t="s">
        <v>529</v>
      </c>
      <c r="B137850" s="1" t="s">
        <v>290</v>
      </c>
      <c r="C137850">
        <v>3.63</v>
      </c>
    </row>
    <row r="137851" spans="1:3" x14ac:dyDescent="0.2">
      <c r="A137851" t="s">
        <v>529</v>
      </c>
      <c r="B137851" s="1" t="s">
        <v>290</v>
      </c>
      <c r="C137851">
        <v>3.63</v>
      </c>
    </row>
    <row r="137852" spans="1:3" x14ac:dyDescent="0.2">
      <c r="A137852" t="s">
        <v>529</v>
      </c>
      <c r="B137852" s="1" t="s">
        <v>290</v>
      </c>
      <c r="C137852">
        <v>3.67</v>
      </c>
    </row>
    <row r="137853" spans="1:3" x14ac:dyDescent="0.2">
      <c r="A137853" t="s">
        <v>529</v>
      </c>
      <c r="B137853" s="1" t="s">
        <v>290</v>
      </c>
      <c r="C137853">
        <v>3.58</v>
      </c>
    </row>
    <row r="137854" spans="1:3" x14ac:dyDescent="0.2">
      <c r="A137854" t="s">
        <v>529</v>
      </c>
      <c r="B137854" s="1" t="s">
        <v>290</v>
      </c>
      <c r="C137854">
        <v>3.51</v>
      </c>
    </row>
    <row r="137855" spans="1:3" x14ac:dyDescent="0.2">
      <c r="A137855" t="s">
        <v>529</v>
      </c>
      <c r="B137855" s="1" t="s">
        <v>290</v>
      </c>
      <c r="C137855">
        <v>3.39</v>
      </c>
    </row>
    <row r="137856" spans="1:3" x14ac:dyDescent="0.2">
      <c r="A137856" t="s">
        <v>529</v>
      </c>
      <c r="B137856" s="1" t="s">
        <v>290</v>
      </c>
      <c r="C137856">
        <v>3.42</v>
      </c>
    </row>
    <row r="137857" spans="1:3" x14ac:dyDescent="0.2">
      <c r="A137857" t="s">
        <v>529</v>
      </c>
      <c r="B137857" s="1" t="s">
        <v>290</v>
      </c>
      <c r="C137857">
        <v>3.46</v>
      </c>
    </row>
    <row r="137858" spans="1:3" x14ac:dyDescent="0.2">
      <c r="A137858" t="s">
        <v>530</v>
      </c>
      <c r="B137858" s="1" t="s">
        <v>290</v>
      </c>
      <c r="C137858">
        <v>3.46</v>
      </c>
    </row>
    <row r="137859" spans="1:3" x14ac:dyDescent="0.2">
      <c r="A137859" t="s">
        <v>530</v>
      </c>
      <c r="B137859" s="1" t="s">
        <v>290</v>
      </c>
      <c r="C137859">
        <v>3.42</v>
      </c>
    </row>
    <row r="137860" spans="1:3" x14ac:dyDescent="0.2">
      <c r="A137860" t="s">
        <v>530</v>
      </c>
      <c r="B137860" s="1" t="s">
        <v>290</v>
      </c>
      <c r="C137860">
        <v>3.46</v>
      </c>
    </row>
    <row r="137861" spans="1:3" x14ac:dyDescent="0.2">
      <c r="A137861" t="s">
        <v>530</v>
      </c>
      <c r="B137861" s="1" t="s">
        <v>290</v>
      </c>
      <c r="C137861">
        <v>3.46</v>
      </c>
    </row>
    <row r="137862" spans="1:3" x14ac:dyDescent="0.2">
      <c r="A137862" t="s">
        <v>530</v>
      </c>
      <c r="B137862" s="1" t="s">
        <v>290</v>
      </c>
      <c r="C137862">
        <v>3.48</v>
      </c>
    </row>
    <row r="137863" spans="1:3" x14ac:dyDescent="0.2">
      <c r="A137863" t="s">
        <v>530</v>
      </c>
      <c r="B137863" s="1" t="s">
        <v>290</v>
      </c>
      <c r="C137863">
        <v>3.44</v>
      </c>
    </row>
    <row r="137864" spans="1:3" x14ac:dyDescent="0.2">
      <c r="A137864" t="s">
        <v>530</v>
      </c>
      <c r="B137864" s="1" t="s">
        <v>290</v>
      </c>
      <c r="C137864">
        <v>3.47</v>
      </c>
    </row>
    <row r="137865" spans="1:3" x14ac:dyDescent="0.2">
      <c r="A137865" t="s">
        <v>530</v>
      </c>
      <c r="B137865" s="1" t="s">
        <v>290</v>
      </c>
      <c r="C137865">
        <v>3.53</v>
      </c>
    </row>
    <row r="137866" spans="1:3" x14ac:dyDescent="0.2">
      <c r="A137866" t="s">
        <v>530</v>
      </c>
      <c r="B137866" s="1" t="s">
        <v>290</v>
      </c>
      <c r="C137866">
        <v>3.55</v>
      </c>
    </row>
    <row r="137867" spans="1:3" x14ac:dyDescent="0.2">
      <c r="A137867" t="s">
        <v>530</v>
      </c>
      <c r="B137867" s="1" t="s">
        <v>290</v>
      </c>
      <c r="C137867">
        <v>3.66</v>
      </c>
    </row>
    <row r="137868" spans="1:3" x14ac:dyDescent="0.2">
      <c r="A137868" t="s">
        <v>530</v>
      </c>
      <c r="B137868" s="1" t="s">
        <v>290</v>
      </c>
      <c r="C137868">
        <v>3.61</v>
      </c>
    </row>
    <row r="137869" spans="1:3" x14ac:dyDescent="0.2">
      <c r="A137869" t="s">
        <v>530</v>
      </c>
      <c r="B137869" s="1" t="s">
        <v>290</v>
      </c>
      <c r="C137869">
        <v>3.54</v>
      </c>
    </row>
    <row r="137870" spans="1:3" x14ac:dyDescent="0.2">
      <c r="A137870" t="s">
        <v>530</v>
      </c>
      <c r="B137870" s="1" t="s">
        <v>290</v>
      </c>
      <c r="C137870">
        <v>3.59</v>
      </c>
    </row>
    <row r="137871" spans="1:3" x14ac:dyDescent="0.2">
      <c r="A137871" t="s">
        <v>530</v>
      </c>
      <c r="B137871" s="1" t="s">
        <v>290</v>
      </c>
      <c r="C137871">
        <v>3.56</v>
      </c>
    </row>
    <row r="137872" spans="1:3" x14ac:dyDescent="0.2">
      <c r="A137872" t="s">
        <v>530</v>
      </c>
      <c r="B137872" s="1" t="s">
        <v>290</v>
      </c>
      <c r="C137872">
        <v>3.59</v>
      </c>
    </row>
    <row r="137873" spans="1:3" x14ac:dyDescent="0.2">
      <c r="A137873" t="s">
        <v>530</v>
      </c>
      <c r="B137873" s="1" t="s">
        <v>290</v>
      </c>
      <c r="C137873">
        <v>3.64</v>
      </c>
    </row>
    <row r="137874" spans="1:3" x14ac:dyDescent="0.2">
      <c r="A137874" t="s">
        <v>530</v>
      </c>
      <c r="B137874" s="1" t="s">
        <v>290</v>
      </c>
      <c r="C137874">
        <v>3.69</v>
      </c>
    </row>
    <row r="137875" spans="1:3" x14ac:dyDescent="0.2">
      <c r="A137875" t="s">
        <v>530</v>
      </c>
      <c r="B137875" s="1" t="s">
        <v>290</v>
      </c>
      <c r="C137875">
        <v>3.87</v>
      </c>
    </row>
    <row r="137876" spans="1:3" x14ac:dyDescent="0.2">
      <c r="A137876" t="s">
        <v>530</v>
      </c>
      <c r="B137876" s="1" t="s">
        <v>290</v>
      </c>
      <c r="C137876">
        <v>3.89</v>
      </c>
    </row>
    <row r="137877" spans="1:3" x14ac:dyDescent="0.2">
      <c r="A137877" t="s">
        <v>530</v>
      </c>
      <c r="B137877" s="1" t="s">
        <v>290</v>
      </c>
      <c r="C137877">
        <v>4.08</v>
      </c>
    </row>
    <row r="137878" spans="1:3" x14ac:dyDescent="0.2">
      <c r="A137878" t="s">
        <v>530</v>
      </c>
      <c r="B137878" s="1" t="s">
        <v>290</v>
      </c>
      <c r="C137878">
        <v>4.17</v>
      </c>
    </row>
    <row r="137879" spans="1:3" x14ac:dyDescent="0.2">
      <c r="A137879" t="s">
        <v>530</v>
      </c>
      <c r="B137879" s="1" t="s">
        <v>290</v>
      </c>
      <c r="C137879">
        <v>4.13</v>
      </c>
    </row>
    <row r="137880" spans="1:3" x14ac:dyDescent="0.2">
      <c r="A137880" t="s">
        <v>531</v>
      </c>
      <c r="B137880" s="1" t="s">
        <v>290</v>
      </c>
      <c r="C137880">
        <v>3.96</v>
      </c>
    </row>
    <row r="137881" spans="1:3" x14ac:dyDescent="0.2">
      <c r="A137881" t="s">
        <v>531</v>
      </c>
      <c r="B137881" s="1" t="s">
        <v>290</v>
      </c>
      <c r="C137881">
        <v>4.16</v>
      </c>
    </row>
    <row r="137882" spans="1:3" x14ac:dyDescent="0.2">
      <c r="A137882" t="s">
        <v>531</v>
      </c>
      <c r="B137882" s="1" t="s">
        <v>290</v>
      </c>
      <c r="C137882">
        <v>4.07</v>
      </c>
    </row>
    <row r="137883" spans="1:3" x14ac:dyDescent="0.2">
      <c r="A137883" t="s">
        <v>531</v>
      </c>
      <c r="B137883" s="1" t="s">
        <v>290</v>
      </c>
      <c r="C137883">
        <v>4.08</v>
      </c>
    </row>
    <row r="137884" spans="1:3" x14ac:dyDescent="0.2">
      <c r="A137884" t="s">
        <v>531</v>
      </c>
      <c r="B137884" s="1" t="s">
        <v>290</v>
      </c>
      <c r="C137884">
        <v>4.25</v>
      </c>
    </row>
    <row r="137885" spans="1:3" x14ac:dyDescent="0.2">
      <c r="A137885" t="s">
        <v>531</v>
      </c>
      <c r="B137885" s="1" t="s">
        <v>290</v>
      </c>
      <c r="C137885">
        <v>4.22</v>
      </c>
    </row>
    <row r="137886" spans="1:3" x14ac:dyDescent="0.2">
      <c r="A137886" t="s">
        <v>531</v>
      </c>
      <c r="B137886" s="1" t="s">
        <v>290</v>
      </c>
      <c r="C137886">
        <v>4.3600000000000003</v>
      </c>
    </row>
    <row r="137887" spans="1:3" x14ac:dyDescent="0.2">
      <c r="A137887" t="s">
        <v>531</v>
      </c>
      <c r="B137887" s="1" t="s">
        <v>290</v>
      </c>
      <c r="C137887">
        <v>4.1500000000000004</v>
      </c>
    </row>
    <row r="137888" spans="1:3" x14ac:dyDescent="0.2">
      <c r="A137888" t="s">
        <v>531</v>
      </c>
      <c r="B137888" s="1" t="s">
        <v>290</v>
      </c>
      <c r="C137888">
        <v>4.1900000000000004</v>
      </c>
    </row>
    <row r="137889" spans="1:3" x14ac:dyDescent="0.2">
      <c r="A137889" t="s">
        <v>531</v>
      </c>
      <c r="B137889" s="1" t="s">
        <v>290</v>
      </c>
      <c r="C137889">
        <v>4.05</v>
      </c>
    </row>
    <row r="137890" spans="1:3" x14ac:dyDescent="0.2">
      <c r="A137890" t="s">
        <v>531</v>
      </c>
      <c r="B137890" s="1" t="s">
        <v>290</v>
      </c>
      <c r="C137890">
        <v>4.24</v>
      </c>
    </row>
    <row r="137891" spans="1:3" x14ac:dyDescent="0.2">
      <c r="A137891" t="s">
        <v>531</v>
      </c>
      <c r="B137891" s="1" t="s">
        <v>290</v>
      </c>
      <c r="C137891">
        <v>4.28</v>
      </c>
    </row>
    <row r="137892" spans="1:3" x14ac:dyDescent="0.2">
      <c r="A137892" t="s">
        <v>531</v>
      </c>
      <c r="B137892" s="1" t="s">
        <v>290</v>
      </c>
      <c r="C137892">
        <v>4.21</v>
      </c>
    </row>
    <row r="137893" spans="1:3" x14ac:dyDescent="0.2">
      <c r="A137893" t="s">
        <v>531</v>
      </c>
      <c r="B137893" s="1" t="s">
        <v>290</v>
      </c>
      <c r="C137893">
        <v>4.3899999999999997</v>
      </c>
    </row>
    <row r="137894" spans="1:3" x14ac:dyDescent="0.2">
      <c r="A137894" t="s">
        <v>531</v>
      </c>
      <c r="B137894" s="1" t="s">
        <v>290</v>
      </c>
      <c r="C137894">
        <v>4.4000000000000004</v>
      </c>
    </row>
    <row r="137895" spans="1:3" x14ac:dyDescent="0.2">
      <c r="A137895" t="s">
        <v>531</v>
      </c>
      <c r="B137895" s="1" t="s">
        <v>290</v>
      </c>
      <c r="C137895">
        <v>4.24</v>
      </c>
    </row>
    <row r="137896" spans="1:3" x14ac:dyDescent="0.2">
      <c r="A137896" t="s">
        <v>531</v>
      </c>
      <c r="B137896" s="1" t="s">
        <v>290</v>
      </c>
      <c r="C137896">
        <v>4.0599999999999996</v>
      </c>
    </row>
    <row r="137897" spans="1:3" x14ac:dyDescent="0.2">
      <c r="A137897" t="s">
        <v>531</v>
      </c>
      <c r="B137897" s="1" t="s">
        <v>290</v>
      </c>
      <c r="C137897">
        <v>4.1900000000000004</v>
      </c>
    </row>
    <row r="137898" spans="1:3" x14ac:dyDescent="0.2">
      <c r="A137898" t="s">
        <v>531</v>
      </c>
      <c r="B137898" s="1" t="s">
        <v>290</v>
      </c>
      <c r="C137898">
        <v>4.01</v>
      </c>
    </row>
    <row r="137899" spans="1:3" x14ac:dyDescent="0.2">
      <c r="A137899" t="s">
        <v>531</v>
      </c>
      <c r="B137899" s="1" t="s">
        <v>290</v>
      </c>
      <c r="C137899">
        <v>4.21</v>
      </c>
    </row>
    <row r="137900" spans="1:3" x14ac:dyDescent="0.2">
      <c r="A137900" t="s">
        <v>532</v>
      </c>
      <c r="B137900" s="1" t="s">
        <v>290</v>
      </c>
      <c r="C137900">
        <v>4.28</v>
      </c>
    </row>
    <row r="137901" spans="1:3" x14ac:dyDescent="0.2">
      <c r="A137901" t="s">
        <v>532</v>
      </c>
      <c r="B137901" s="1" t="s">
        <v>290</v>
      </c>
      <c r="C137901">
        <v>4.49</v>
      </c>
    </row>
    <row r="137902" spans="1:3" x14ac:dyDescent="0.2">
      <c r="A137902" t="s">
        <v>532</v>
      </c>
      <c r="B137902" s="1" t="s">
        <v>290</v>
      </c>
      <c r="C137902">
        <v>4.41</v>
      </c>
    </row>
    <row r="137903" spans="1:3" x14ac:dyDescent="0.2">
      <c r="A137903" t="s">
        <v>532</v>
      </c>
      <c r="B137903" s="1" t="s">
        <v>290</v>
      </c>
      <c r="C137903">
        <v>4.1900000000000004</v>
      </c>
    </row>
    <row r="137904" spans="1:3" x14ac:dyDescent="0.2">
      <c r="A137904" t="s">
        <v>532</v>
      </c>
      <c r="B137904" s="1" t="s">
        <v>290</v>
      </c>
      <c r="C137904">
        <v>4.1500000000000004</v>
      </c>
    </row>
    <row r="137905" spans="1:3" x14ac:dyDescent="0.2">
      <c r="A137905" t="s">
        <v>532</v>
      </c>
      <c r="B137905" s="1" t="s">
        <v>290</v>
      </c>
      <c r="C137905">
        <v>4.22</v>
      </c>
    </row>
    <row r="137906" spans="1:3" x14ac:dyDescent="0.2">
      <c r="A137906" t="s">
        <v>532</v>
      </c>
      <c r="B137906" s="1" t="s">
        <v>290</v>
      </c>
      <c r="C137906">
        <v>4.3600000000000003</v>
      </c>
    </row>
    <row r="137907" spans="1:3" x14ac:dyDescent="0.2">
      <c r="A137907" t="s">
        <v>532</v>
      </c>
      <c r="B137907" s="1" t="s">
        <v>290</v>
      </c>
      <c r="C137907">
        <v>4.3899999999999997</v>
      </c>
    </row>
    <row r="137908" spans="1:3" x14ac:dyDescent="0.2">
      <c r="A137908" t="s">
        <v>532</v>
      </c>
      <c r="B137908" s="1" t="s">
        <v>290</v>
      </c>
      <c r="C137908">
        <v>4.17</v>
      </c>
    </row>
    <row r="137909" spans="1:3" x14ac:dyDescent="0.2">
      <c r="A137909" t="s">
        <v>532</v>
      </c>
      <c r="B137909" s="1" t="s">
        <v>290</v>
      </c>
      <c r="C137909">
        <v>4.1399999999999997</v>
      </c>
    </row>
    <row r="137910" spans="1:3" x14ac:dyDescent="0.2">
      <c r="A137910" t="s">
        <v>532</v>
      </c>
      <c r="B137910" s="1" t="s">
        <v>290</v>
      </c>
      <c r="C137910">
        <v>4.0599999999999996</v>
      </c>
    </row>
    <row r="137911" spans="1:3" x14ac:dyDescent="0.2">
      <c r="A137911" t="s">
        <v>532</v>
      </c>
      <c r="B137911" s="1" t="s">
        <v>290</v>
      </c>
      <c r="C137911">
        <v>4.0999999999999996</v>
      </c>
    </row>
    <row r="137912" spans="1:3" x14ac:dyDescent="0.2">
      <c r="A137912" t="s">
        <v>532</v>
      </c>
      <c r="B137912" s="1" t="s">
        <v>290</v>
      </c>
      <c r="C137912">
        <v>4.0599999999999996</v>
      </c>
    </row>
    <row r="137913" spans="1:3" x14ac:dyDescent="0.2">
      <c r="A137913" t="s">
        <v>532</v>
      </c>
      <c r="B137913" s="1" t="s">
        <v>290</v>
      </c>
      <c r="C137913">
        <v>3.86</v>
      </c>
    </row>
    <row r="137914" spans="1:3" x14ac:dyDescent="0.2">
      <c r="A137914" t="s">
        <v>532</v>
      </c>
      <c r="B137914" s="1" t="s">
        <v>290</v>
      </c>
      <c r="C137914">
        <v>3.73</v>
      </c>
    </row>
    <row r="137915" spans="1:3" x14ac:dyDescent="0.2">
      <c r="A137915" t="s">
        <v>532</v>
      </c>
      <c r="B137915" s="1" t="s">
        <v>290</v>
      </c>
      <c r="C137915">
        <v>3.77</v>
      </c>
    </row>
    <row r="137916" spans="1:3" x14ac:dyDescent="0.2">
      <c r="A137916" t="s">
        <v>533</v>
      </c>
      <c r="B137916" s="1" t="s">
        <v>290</v>
      </c>
      <c r="C137916">
        <v>3.79</v>
      </c>
    </row>
    <row r="137917" spans="1:3" x14ac:dyDescent="0.2">
      <c r="A137917" t="s">
        <v>533</v>
      </c>
      <c r="B137917" s="1" t="s">
        <v>290</v>
      </c>
      <c r="C137917">
        <v>3.67</v>
      </c>
    </row>
    <row r="137918" spans="1:3" x14ac:dyDescent="0.2">
      <c r="A137918" t="s">
        <v>533</v>
      </c>
      <c r="B137918" s="1" t="s">
        <v>290</v>
      </c>
      <c r="C137918">
        <v>3.76</v>
      </c>
    </row>
    <row r="137919" spans="1:3" x14ac:dyDescent="0.2">
      <c r="A137919" t="s">
        <v>533</v>
      </c>
      <c r="B137919" s="1" t="s">
        <v>290</v>
      </c>
      <c r="C137919">
        <v>3.77</v>
      </c>
    </row>
    <row r="137920" spans="1:3" x14ac:dyDescent="0.2">
      <c r="A137920" t="s">
        <v>533</v>
      </c>
      <c r="B137920" s="1" t="s">
        <v>290</v>
      </c>
      <c r="C137920">
        <v>3.76</v>
      </c>
    </row>
    <row r="137921" spans="1:3" x14ac:dyDescent="0.2">
      <c r="A137921" t="s">
        <v>533</v>
      </c>
      <c r="B137921" s="1" t="s">
        <v>290</v>
      </c>
      <c r="C137921">
        <v>3.85</v>
      </c>
    </row>
    <row r="137922" spans="1:3" x14ac:dyDescent="0.2">
      <c r="A137922" t="s">
        <v>533</v>
      </c>
      <c r="B137922" s="1" t="s">
        <v>290</v>
      </c>
      <c r="C137922">
        <v>3.87</v>
      </c>
    </row>
    <row r="137923" spans="1:3" x14ac:dyDescent="0.2">
      <c r="A137923" t="s">
        <v>533</v>
      </c>
      <c r="B137923" s="1" t="s">
        <v>290</v>
      </c>
      <c r="C137923">
        <v>3.87</v>
      </c>
    </row>
    <row r="137924" spans="1:3" x14ac:dyDescent="0.2">
      <c r="A137924" t="s">
        <v>533</v>
      </c>
      <c r="B137924" s="1" t="s">
        <v>290</v>
      </c>
      <c r="C137924">
        <v>3.97</v>
      </c>
    </row>
    <row r="137925" spans="1:3" x14ac:dyDescent="0.2">
      <c r="A137925" t="s">
        <v>533</v>
      </c>
      <c r="B137925" s="1" t="s">
        <v>290</v>
      </c>
      <c r="C137925">
        <v>3.9</v>
      </c>
    </row>
    <row r="137926" spans="1:3" x14ac:dyDescent="0.2">
      <c r="A137926" t="s">
        <v>533</v>
      </c>
      <c r="B137926" s="1" t="s">
        <v>290</v>
      </c>
      <c r="C137926">
        <v>3.9</v>
      </c>
    </row>
    <row r="137927" spans="1:3" x14ac:dyDescent="0.2">
      <c r="A137927" t="s">
        <v>533</v>
      </c>
      <c r="B137927" s="1" t="s">
        <v>290</v>
      </c>
      <c r="C137927">
        <v>3.89</v>
      </c>
    </row>
    <row r="137928" spans="1:3" x14ac:dyDescent="0.2">
      <c r="A137928" t="s">
        <v>533</v>
      </c>
      <c r="B137928" s="1" t="s">
        <v>290</v>
      </c>
      <c r="C137928">
        <v>3.94</v>
      </c>
    </row>
    <row r="137929" spans="1:3" x14ac:dyDescent="0.2">
      <c r="A137929" t="s">
        <v>533</v>
      </c>
      <c r="B137929" s="1" t="s">
        <v>290</v>
      </c>
      <c r="C137929">
        <v>3.94</v>
      </c>
    </row>
    <row r="137930" spans="1:3" x14ac:dyDescent="0.2">
      <c r="A137930" t="s">
        <v>533</v>
      </c>
      <c r="B137930" s="1" t="s">
        <v>290</v>
      </c>
      <c r="C137930">
        <v>3.94</v>
      </c>
    </row>
    <row r="137931" spans="1:3" x14ac:dyDescent="0.2">
      <c r="A137931" t="s">
        <v>533</v>
      </c>
      <c r="B137931" s="1" t="s">
        <v>290</v>
      </c>
      <c r="C137931">
        <v>3.86</v>
      </c>
    </row>
    <row r="137932" spans="1:3" x14ac:dyDescent="0.2">
      <c r="A137932" t="s">
        <v>533</v>
      </c>
      <c r="B137932" s="1" t="s">
        <v>290</v>
      </c>
      <c r="C137932">
        <v>3.9</v>
      </c>
    </row>
    <row r="137933" spans="1:3" x14ac:dyDescent="0.2">
      <c r="A137933" t="s">
        <v>533</v>
      </c>
      <c r="B137933" s="1" t="s">
        <v>290</v>
      </c>
      <c r="C137933">
        <v>3.93</v>
      </c>
    </row>
    <row r="137934" spans="1:3" x14ac:dyDescent="0.2">
      <c r="A137934" t="s">
        <v>533</v>
      </c>
      <c r="B137934" s="1" t="s">
        <v>290</v>
      </c>
      <c r="C137934">
        <v>3.88</v>
      </c>
    </row>
    <row r="137935" spans="1:3" x14ac:dyDescent="0.2">
      <c r="A137935" t="s">
        <v>533</v>
      </c>
      <c r="B137935" s="1" t="s">
        <v>290</v>
      </c>
      <c r="C137935">
        <v>3.87</v>
      </c>
    </row>
    <row r="137936" spans="1:3" x14ac:dyDescent="0.2">
      <c r="A137936" t="s">
        <v>533</v>
      </c>
      <c r="B137936" s="1" t="s">
        <v>290</v>
      </c>
      <c r="C137936">
        <v>3.84</v>
      </c>
    </row>
    <row r="137937" spans="1:3" x14ac:dyDescent="0.2">
      <c r="A137937" t="s">
        <v>533</v>
      </c>
      <c r="B137937" s="1" t="s">
        <v>290</v>
      </c>
      <c r="C137937">
        <v>3.83</v>
      </c>
    </row>
    <row r="137938" spans="1:3" x14ac:dyDescent="0.2">
      <c r="A137938" t="s">
        <v>534</v>
      </c>
      <c r="B137938" s="1" t="s">
        <v>290</v>
      </c>
      <c r="C137938">
        <v>3.87</v>
      </c>
    </row>
    <row r="137939" spans="1:3" x14ac:dyDescent="0.2">
      <c r="A137939" t="s">
        <v>534</v>
      </c>
      <c r="B137939" s="1" t="s">
        <v>290</v>
      </c>
      <c r="C137939">
        <v>3.9</v>
      </c>
    </row>
    <row r="137940" spans="1:3" x14ac:dyDescent="0.2">
      <c r="A137940" t="s">
        <v>534</v>
      </c>
      <c r="B137940" s="1" t="s">
        <v>290</v>
      </c>
      <c r="C137940">
        <v>3.97</v>
      </c>
    </row>
    <row r="137941" spans="1:3" x14ac:dyDescent="0.2">
      <c r="A137941" t="s">
        <v>534</v>
      </c>
      <c r="B137941" s="1" t="s">
        <v>290</v>
      </c>
      <c r="C137941">
        <v>3.99</v>
      </c>
    </row>
    <row r="137942" spans="1:3" x14ac:dyDescent="0.2">
      <c r="A137942" t="s">
        <v>534</v>
      </c>
      <c r="B137942" s="1" t="s">
        <v>290</v>
      </c>
      <c r="C137942">
        <v>4.12</v>
      </c>
    </row>
    <row r="137943" spans="1:3" x14ac:dyDescent="0.2">
      <c r="A137943" t="s">
        <v>534</v>
      </c>
      <c r="B137943" s="1" t="s">
        <v>290</v>
      </c>
      <c r="C137943">
        <v>4.04</v>
      </c>
    </row>
    <row r="137944" spans="1:3" x14ac:dyDescent="0.2">
      <c r="A137944" t="s">
        <v>534</v>
      </c>
      <c r="B137944" s="1" t="s">
        <v>290</v>
      </c>
      <c r="C137944">
        <v>4.03</v>
      </c>
    </row>
    <row r="137945" spans="1:3" x14ac:dyDescent="0.2">
      <c r="A137945" t="s">
        <v>534</v>
      </c>
      <c r="B137945" s="1" t="s">
        <v>290</v>
      </c>
      <c r="C137945">
        <v>4</v>
      </c>
    </row>
    <row r="137946" spans="1:3" x14ac:dyDescent="0.2">
      <c r="A137946" t="s">
        <v>534</v>
      </c>
      <c r="B137946" s="1" t="s">
        <v>290</v>
      </c>
      <c r="C137946">
        <v>4</v>
      </c>
    </row>
    <row r="137947" spans="1:3" x14ac:dyDescent="0.2">
      <c r="A137947" t="s">
        <v>534</v>
      </c>
      <c r="B137947" s="1" t="s">
        <v>290</v>
      </c>
      <c r="C137947">
        <v>3.95</v>
      </c>
    </row>
    <row r="137948" spans="1:3" x14ac:dyDescent="0.2">
      <c r="A137948" t="s">
        <v>534</v>
      </c>
      <c r="B137948" s="1" t="s">
        <v>290</v>
      </c>
      <c r="C137948">
        <v>3.95</v>
      </c>
    </row>
    <row r="137949" spans="1:3" x14ac:dyDescent="0.2">
      <c r="A137949" t="s">
        <v>534</v>
      </c>
      <c r="B137949" s="1" t="s">
        <v>290</v>
      </c>
      <c r="C137949">
        <v>4.0599999999999996</v>
      </c>
    </row>
    <row r="137950" spans="1:3" x14ac:dyDescent="0.2">
      <c r="A137950" t="s">
        <v>534</v>
      </c>
      <c r="B137950" s="1" t="s">
        <v>290</v>
      </c>
      <c r="C137950">
        <v>4.04</v>
      </c>
    </row>
    <row r="137951" spans="1:3" x14ac:dyDescent="0.2">
      <c r="A137951" t="s">
        <v>534</v>
      </c>
      <c r="B137951" s="1" t="s">
        <v>290</v>
      </c>
      <c r="C137951">
        <v>4.0199999999999996</v>
      </c>
    </row>
    <row r="137952" spans="1:3" x14ac:dyDescent="0.2">
      <c r="A137952" t="s">
        <v>534</v>
      </c>
      <c r="B137952" s="1" t="s">
        <v>290</v>
      </c>
      <c r="C137952">
        <v>4.0599999999999996</v>
      </c>
    </row>
    <row r="137953" spans="1:3" x14ac:dyDescent="0.2">
      <c r="A137953" t="s">
        <v>534</v>
      </c>
      <c r="B137953" s="1" t="s">
        <v>290</v>
      </c>
      <c r="C137953">
        <v>4.08</v>
      </c>
    </row>
    <row r="137954" spans="1:3" x14ac:dyDescent="0.2">
      <c r="A137954" t="s">
        <v>534</v>
      </c>
      <c r="B137954" s="1" t="s">
        <v>290</v>
      </c>
      <c r="C137954">
        <v>4.07</v>
      </c>
    </row>
    <row r="137955" spans="1:3" x14ac:dyDescent="0.2">
      <c r="A137955" t="s">
        <v>534</v>
      </c>
      <c r="B137955" s="1" t="s">
        <v>290</v>
      </c>
      <c r="C137955">
        <v>4.05</v>
      </c>
    </row>
    <row r="137956" spans="1:3" x14ac:dyDescent="0.2">
      <c r="A137956" t="s">
        <v>534</v>
      </c>
      <c r="B137956" s="1" t="s">
        <v>290</v>
      </c>
      <c r="C137956">
        <v>4.1100000000000003</v>
      </c>
    </row>
    <row r="137957" spans="1:3" x14ac:dyDescent="0.2">
      <c r="A137957" t="s">
        <v>534</v>
      </c>
      <c r="B137957" s="1" t="s">
        <v>290</v>
      </c>
      <c r="C137957">
        <v>4.13</v>
      </c>
    </row>
    <row r="137958" spans="1:3" x14ac:dyDescent="0.2">
      <c r="A137958" t="s">
        <v>534</v>
      </c>
      <c r="B137958" s="1" t="s">
        <v>290</v>
      </c>
      <c r="C137958">
        <v>4.1100000000000003</v>
      </c>
    </row>
    <row r="137959" spans="1:3" x14ac:dyDescent="0.2">
      <c r="A137959" t="s">
        <v>534</v>
      </c>
      <c r="B137959" s="1" t="s">
        <v>290</v>
      </c>
      <c r="C137959">
        <v>4.16</v>
      </c>
    </row>
    <row r="137960" spans="1:3" x14ac:dyDescent="0.2">
      <c r="A137960" t="s">
        <v>534</v>
      </c>
      <c r="B137960" s="1" t="s">
        <v>290</v>
      </c>
      <c r="C137960">
        <v>4.24</v>
      </c>
    </row>
    <row r="137961" spans="1:3" x14ac:dyDescent="0.2">
      <c r="A137961" t="s">
        <v>535</v>
      </c>
      <c r="B137961" s="1" t="s">
        <v>290</v>
      </c>
      <c r="C137961">
        <v>4.2699999999999996</v>
      </c>
    </row>
    <row r="137962" spans="1:3" x14ac:dyDescent="0.2">
      <c r="A137962" t="s">
        <v>535</v>
      </c>
      <c r="B137962" s="1" t="s">
        <v>290</v>
      </c>
      <c r="C137962">
        <v>4.28</v>
      </c>
    </row>
    <row r="137963" spans="1:3" x14ac:dyDescent="0.2">
      <c r="A137963" t="s">
        <v>535</v>
      </c>
      <c r="B137963" s="1" t="s">
        <v>290</v>
      </c>
      <c r="C137963">
        <v>4.47</v>
      </c>
    </row>
    <row r="137964" spans="1:3" x14ac:dyDescent="0.2">
      <c r="A137964" t="s">
        <v>535</v>
      </c>
      <c r="B137964" s="1" t="s">
        <v>290</v>
      </c>
      <c r="C137964">
        <v>4.3899999999999997</v>
      </c>
    </row>
    <row r="137965" spans="1:3" x14ac:dyDescent="0.2">
      <c r="A137965" t="s">
        <v>535</v>
      </c>
      <c r="B137965" s="1" t="s">
        <v>290</v>
      </c>
      <c r="C137965">
        <v>4.43</v>
      </c>
    </row>
    <row r="137966" spans="1:3" x14ac:dyDescent="0.2">
      <c r="A137966" t="s">
        <v>535</v>
      </c>
      <c r="B137966" s="1" t="s">
        <v>290</v>
      </c>
      <c r="C137966">
        <v>4.4400000000000004</v>
      </c>
    </row>
    <row r="137967" spans="1:3" x14ac:dyDescent="0.2">
      <c r="A137967" t="s">
        <v>535</v>
      </c>
      <c r="B137967" s="1" t="s">
        <v>290</v>
      </c>
      <c r="C137967">
        <v>4.41</v>
      </c>
    </row>
    <row r="137968" spans="1:3" x14ac:dyDescent="0.2">
      <c r="A137968" t="s">
        <v>535</v>
      </c>
      <c r="B137968" s="1" t="s">
        <v>290</v>
      </c>
      <c r="C137968">
        <v>4.37</v>
      </c>
    </row>
    <row r="137969" spans="1:3" x14ac:dyDescent="0.2">
      <c r="A137969" t="s">
        <v>535</v>
      </c>
      <c r="B137969" s="1" t="s">
        <v>290</v>
      </c>
      <c r="C137969">
        <v>4.25</v>
      </c>
    </row>
    <row r="137970" spans="1:3" x14ac:dyDescent="0.2">
      <c r="A137970" t="s">
        <v>535</v>
      </c>
      <c r="B137970" s="1" t="s">
        <v>290</v>
      </c>
      <c r="C137970">
        <v>4.3</v>
      </c>
    </row>
    <row r="137971" spans="1:3" x14ac:dyDescent="0.2">
      <c r="A137971" t="s">
        <v>535</v>
      </c>
      <c r="B137971" s="1" t="s">
        <v>290</v>
      </c>
      <c r="C137971">
        <v>4.3</v>
      </c>
    </row>
    <row r="137972" spans="1:3" x14ac:dyDescent="0.2">
      <c r="A137972" t="s">
        <v>535</v>
      </c>
      <c r="B137972" s="1" t="s">
        <v>290</v>
      </c>
      <c r="C137972">
        <v>4.38</v>
      </c>
    </row>
    <row r="137973" spans="1:3" x14ac:dyDescent="0.2">
      <c r="A137973" t="s">
        <v>535</v>
      </c>
      <c r="B137973" s="1" t="s">
        <v>290</v>
      </c>
      <c r="C137973">
        <v>4.3099999999999996</v>
      </c>
    </row>
    <row r="137974" spans="1:3" x14ac:dyDescent="0.2">
      <c r="A137974" t="s">
        <v>535</v>
      </c>
      <c r="B137974" s="1" t="s">
        <v>290</v>
      </c>
      <c r="C137974">
        <v>4.4000000000000004</v>
      </c>
    </row>
    <row r="137975" spans="1:3" x14ac:dyDescent="0.2">
      <c r="A137975" t="s">
        <v>535</v>
      </c>
      <c r="B137975" s="1" t="s">
        <v>290</v>
      </c>
      <c r="C137975">
        <v>4.38</v>
      </c>
    </row>
    <row r="137976" spans="1:3" x14ac:dyDescent="0.2">
      <c r="A137976" t="s">
        <v>535</v>
      </c>
      <c r="B137976" s="1" t="s">
        <v>290</v>
      </c>
      <c r="C137976">
        <v>4.16</v>
      </c>
    </row>
    <row r="137977" spans="1:3" x14ac:dyDescent="0.2">
      <c r="A137977" t="s">
        <v>535</v>
      </c>
      <c r="B137977" s="1" t="s">
        <v>290</v>
      </c>
      <c r="C137977">
        <v>4.22</v>
      </c>
    </row>
    <row r="137978" spans="1:3" x14ac:dyDescent="0.2">
      <c r="A137978" t="s">
        <v>535</v>
      </c>
      <c r="B137978" s="1" t="s">
        <v>290</v>
      </c>
      <c r="C137978">
        <v>4.18</v>
      </c>
    </row>
    <row r="137979" spans="1:3" x14ac:dyDescent="0.2">
      <c r="A137979" t="s">
        <v>535</v>
      </c>
      <c r="B137979" s="1" t="s">
        <v>290</v>
      </c>
      <c r="C137979">
        <v>4.25</v>
      </c>
    </row>
    <row r="137980" spans="1:3" x14ac:dyDescent="0.2">
      <c r="A137980" t="s">
        <v>536</v>
      </c>
      <c r="B137980" s="1" t="s">
        <v>290</v>
      </c>
      <c r="C137980">
        <v>4.32</v>
      </c>
    </row>
    <row r="137981" spans="1:3" x14ac:dyDescent="0.2">
      <c r="A137981" t="s">
        <v>536</v>
      </c>
      <c r="B137981" s="1" t="s">
        <v>290</v>
      </c>
      <c r="C137981">
        <v>4.45</v>
      </c>
    </row>
    <row r="137982" spans="1:3" x14ac:dyDescent="0.2">
      <c r="A137982" t="s">
        <v>536</v>
      </c>
      <c r="B137982" s="1" t="s">
        <v>290</v>
      </c>
      <c r="C137982">
        <v>4.51</v>
      </c>
    </row>
    <row r="137983" spans="1:3" x14ac:dyDescent="0.2">
      <c r="A137983" t="s">
        <v>536</v>
      </c>
      <c r="B137983" s="1" t="s">
        <v>290</v>
      </c>
      <c r="C137983">
        <v>4.55</v>
      </c>
    </row>
    <row r="137984" spans="1:3" x14ac:dyDescent="0.2">
      <c r="A137984" t="s">
        <v>536</v>
      </c>
      <c r="B137984" s="1" t="s">
        <v>290</v>
      </c>
      <c r="C137984">
        <v>4.49</v>
      </c>
    </row>
    <row r="137985" spans="1:3" x14ac:dyDescent="0.2">
      <c r="A137985" t="s">
        <v>536</v>
      </c>
      <c r="B137985" s="1" t="s">
        <v>290</v>
      </c>
      <c r="C137985">
        <v>4.4800000000000004</v>
      </c>
    </row>
    <row r="137986" spans="1:3" x14ac:dyDescent="0.2">
      <c r="A137986" t="s">
        <v>536</v>
      </c>
      <c r="B137986" s="1" t="s">
        <v>290</v>
      </c>
      <c r="C137986">
        <v>4.45</v>
      </c>
    </row>
    <row r="137987" spans="1:3" x14ac:dyDescent="0.2">
      <c r="A137987" t="s">
        <v>536</v>
      </c>
      <c r="B137987" s="1" t="s">
        <v>290</v>
      </c>
      <c r="C137987">
        <v>4.67</v>
      </c>
    </row>
    <row r="137988" spans="1:3" x14ac:dyDescent="0.2">
      <c r="A137988" t="s">
        <v>536</v>
      </c>
      <c r="B137988" s="1" t="s">
        <v>290</v>
      </c>
      <c r="C137988">
        <v>4.5999999999999996</v>
      </c>
    </row>
    <row r="137989" spans="1:3" x14ac:dyDescent="0.2">
      <c r="A137989" t="s">
        <v>536</v>
      </c>
      <c r="B137989" s="1" t="s">
        <v>290</v>
      </c>
      <c r="C137989">
        <v>4.7300000000000004</v>
      </c>
    </row>
    <row r="137990" spans="1:3" x14ac:dyDescent="0.2">
      <c r="A137990" t="s">
        <v>536</v>
      </c>
      <c r="B137990" s="1" t="s">
        <v>290</v>
      </c>
      <c r="C137990">
        <v>4.84</v>
      </c>
    </row>
    <row r="137991" spans="1:3" x14ac:dyDescent="0.2">
      <c r="A137991" t="s">
        <v>536</v>
      </c>
      <c r="B137991" s="1" t="s">
        <v>290</v>
      </c>
      <c r="C137991">
        <v>4.87</v>
      </c>
    </row>
    <row r="137992" spans="1:3" x14ac:dyDescent="0.2">
      <c r="A137992" t="s">
        <v>536</v>
      </c>
      <c r="B137992" s="1" t="s">
        <v>290</v>
      </c>
      <c r="C137992">
        <v>4.8499999999999996</v>
      </c>
    </row>
    <row r="137993" spans="1:3" x14ac:dyDescent="0.2">
      <c r="A137993" t="s">
        <v>536</v>
      </c>
      <c r="B137993" s="1" t="s">
        <v>290</v>
      </c>
      <c r="C137993">
        <v>4.75</v>
      </c>
    </row>
    <row r="137994" spans="1:3" x14ac:dyDescent="0.2">
      <c r="A137994" t="s">
        <v>536</v>
      </c>
      <c r="B137994" s="1" t="s">
        <v>290</v>
      </c>
      <c r="C137994">
        <v>4.8499999999999996</v>
      </c>
    </row>
    <row r="137995" spans="1:3" x14ac:dyDescent="0.2">
      <c r="A137995" t="s">
        <v>536</v>
      </c>
      <c r="B137995" s="1" t="s">
        <v>290</v>
      </c>
      <c r="C137995">
        <v>4.91</v>
      </c>
    </row>
    <row r="137996" spans="1:3" x14ac:dyDescent="0.2">
      <c r="A137996" t="s">
        <v>537</v>
      </c>
      <c r="B137996" s="1" t="s">
        <v>290</v>
      </c>
      <c r="C137996">
        <v>5.1100000000000003</v>
      </c>
    </row>
    <row r="137997" spans="1:3" x14ac:dyDescent="0.2">
      <c r="A137997" t="s">
        <v>537</v>
      </c>
      <c r="B137997" s="1" t="s">
        <v>290</v>
      </c>
      <c r="C137997">
        <v>5.0999999999999996</v>
      </c>
    </row>
    <row r="137998" spans="1:3" x14ac:dyDescent="0.2">
      <c r="A137998" t="s">
        <v>537</v>
      </c>
      <c r="B137998" s="1" t="s">
        <v>290</v>
      </c>
      <c r="C137998">
        <v>5.3</v>
      </c>
    </row>
    <row r="137999" spans="1:3" x14ac:dyDescent="0.2">
      <c r="A137999" t="s">
        <v>537</v>
      </c>
      <c r="B137999" s="1" t="s">
        <v>290</v>
      </c>
      <c r="C137999">
        <v>5.41</v>
      </c>
    </row>
    <row r="138000" spans="1:3" x14ac:dyDescent="0.2">
      <c r="A138000" t="s">
        <v>537</v>
      </c>
      <c r="B138000" s="1" t="s">
        <v>290</v>
      </c>
      <c r="C138000">
        <v>5.44</v>
      </c>
    </row>
    <row r="138001" spans="1:3" x14ac:dyDescent="0.2">
      <c r="A138001" t="s">
        <v>537</v>
      </c>
      <c r="B138001" s="1" t="s">
        <v>290</v>
      </c>
      <c r="C138001">
        <v>5.17</v>
      </c>
    </row>
    <row r="138002" spans="1:3" x14ac:dyDescent="0.2">
      <c r="A138002" t="s">
        <v>537</v>
      </c>
      <c r="B138002" s="1" t="s">
        <v>290</v>
      </c>
      <c r="C138002">
        <v>5.05</v>
      </c>
    </row>
    <row r="138003" spans="1:3" x14ac:dyDescent="0.2">
      <c r="A138003" t="s">
        <v>537</v>
      </c>
      <c r="B138003" s="1" t="s">
        <v>290</v>
      </c>
      <c r="C138003">
        <v>5.07</v>
      </c>
    </row>
    <row r="138004" spans="1:3" x14ac:dyDescent="0.2">
      <c r="A138004" t="s">
        <v>537</v>
      </c>
      <c r="B138004" s="1" t="s">
        <v>290</v>
      </c>
      <c r="C138004">
        <v>5.0599999999999996</v>
      </c>
    </row>
    <row r="138005" spans="1:3" x14ac:dyDescent="0.2">
      <c r="A138005" t="s">
        <v>537</v>
      </c>
      <c r="B138005" s="1" t="s">
        <v>290</v>
      </c>
      <c r="C138005">
        <v>4.91</v>
      </c>
    </row>
    <row r="138006" spans="1:3" x14ac:dyDescent="0.2">
      <c r="A138006" t="s">
        <v>537</v>
      </c>
      <c r="B138006" s="1" t="s">
        <v>290</v>
      </c>
      <c r="C138006">
        <v>4.66</v>
      </c>
    </row>
    <row r="138007" spans="1:3" x14ac:dyDescent="0.2">
      <c r="A138007" t="s">
        <v>537</v>
      </c>
      <c r="B138007" s="1" t="s">
        <v>290</v>
      </c>
      <c r="C138007">
        <v>4.58</v>
      </c>
    </row>
    <row r="138008" spans="1:3" x14ac:dyDescent="0.2">
      <c r="A138008" t="s">
        <v>537</v>
      </c>
      <c r="B138008" s="1" t="s">
        <v>290</v>
      </c>
      <c r="C138008">
        <v>4.78</v>
      </c>
    </row>
    <row r="138009" spans="1:3" x14ac:dyDescent="0.2">
      <c r="A138009" t="s">
        <v>537</v>
      </c>
      <c r="B138009" s="1" t="s">
        <v>290</v>
      </c>
      <c r="C138009">
        <v>5.0199999999999996</v>
      </c>
    </row>
    <row r="138010" spans="1:3" x14ac:dyDescent="0.2">
      <c r="A138010" t="s">
        <v>537</v>
      </c>
      <c r="B138010" s="1" t="s">
        <v>290</v>
      </c>
      <c r="C138010">
        <v>5.13</v>
      </c>
    </row>
    <row r="138011" spans="1:3" x14ac:dyDescent="0.2">
      <c r="A138011" t="s">
        <v>537</v>
      </c>
      <c r="B138011" s="1" t="s">
        <v>290</v>
      </c>
      <c r="C138011">
        <v>5.1100000000000003</v>
      </c>
    </row>
    <row r="138012" spans="1:3" x14ac:dyDescent="0.2">
      <c r="A138012" t="s">
        <v>537</v>
      </c>
      <c r="B138012" s="1" t="s">
        <v>290</v>
      </c>
      <c r="C138012">
        <v>5.34</v>
      </c>
    </row>
    <row r="138013" spans="1:3" x14ac:dyDescent="0.2">
      <c r="A138013" t="s">
        <v>537</v>
      </c>
      <c r="B138013" s="1" t="s">
        <v>290</v>
      </c>
      <c r="C138013">
        <v>5.27</v>
      </c>
    </row>
    <row r="138014" spans="1:3" x14ac:dyDescent="0.2">
      <c r="A138014" t="s">
        <v>537</v>
      </c>
      <c r="B138014" s="1" t="s">
        <v>290</v>
      </c>
      <c r="C138014">
        <v>5.2</v>
      </c>
    </row>
    <row r="138015" spans="1:3" x14ac:dyDescent="0.2">
      <c r="A138015" t="s">
        <v>537</v>
      </c>
      <c r="B138015" s="1" t="s">
        <v>290</v>
      </c>
      <c r="C138015">
        <v>5.07</v>
      </c>
    </row>
    <row r="138016" spans="1:3" x14ac:dyDescent="0.2">
      <c r="A138016" t="s">
        <v>537</v>
      </c>
      <c r="B138016" s="1" t="s">
        <v>290</v>
      </c>
      <c r="C138016">
        <v>5.32</v>
      </c>
    </row>
    <row r="138017" spans="1:3" x14ac:dyDescent="0.2">
      <c r="A138017" t="s">
        <v>537</v>
      </c>
      <c r="B138017" s="1" t="s">
        <v>290</v>
      </c>
      <c r="C138017">
        <v>5.27</v>
      </c>
    </row>
    <row r="138018" spans="1:3" x14ac:dyDescent="0.2">
      <c r="A138018" t="s">
        <v>537</v>
      </c>
      <c r="B138018" s="1" t="s">
        <v>290</v>
      </c>
      <c r="C138018">
        <v>5.32</v>
      </c>
    </row>
    <row r="138019" spans="1:3" x14ac:dyDescent="0.2">
      <c r="A138019" t="s">
        <v>538</v>
      </c>
      <c r="B138019" s="1" t="s">
        <v>290</v>
      </c>
      <c r="C138019">
        <v>5.59</v>
      </c>
    </row>
    <row r="138020" spans="1:3" x14ac:dyDescent="0.2">
      <c r="A138020" t="s">
        <v>538</v>
      </c>
      <c r="B138020" s="1" t="s">
        <v>290</v>
      </c>
      <c r="C138020">
        <v>5.87</v>
      </c>
    </row>
    <row r="138021" spans="1:3" x14ac:dyDescent="0.2">
      <c r="A138021" t="s">
        <v>538</v>
      </c>
      <c r="B138021" s="1" t="s">
        <v>290</v>
      </c>
      <c r="C138021">
        <v>6.12</v>
      </c>
    </row>
    <row r="138022" spans="1:3" x14ac:dyDescent="0.2">
      <c r="A138022" t="s">
        <v>538</v>
      </c>
      <c r="B138022" s="1" t="s">
        <v>290</v>
      </c>
      <c r="C138022">
        <v>6.16</v>
      </c>
    </row>
    <row r="138023" spans="1:3" x14ac:dyDescent="0.2">
      <c r="A138023" t="s">
        <v>538</v>
      </c>
      <c r="B138023" s="1" t="s">
        <v>290</v>
      </c>
      <c r="C138023">
        <v>6.47</v>
      </c>
    </row>
    <row r="138024" spans="1:3" x14ac:dyDescent="0.2">
      <c r="A138024" t="s">
        <v>538</v>
      </c>
      <c r="B138024" s="1" t="s">
        <v>290</v>
      </c>
      <c r="C138024">
        <v>6.35</v>
      </c>
    </row>
    <row r="138025" spans="1:3" x14ac:dyDescent="0.2">
      <c r="A138025" t="s">
        <v>538</v>
      </c>
      <c r="B138025" s="1" t="s">
        <v>290</v>
      </c>
      <c r="C138025">
        <v>6.61</v>
      </c>
    </row>
    <row r="138026" spans="1:3" x14ac:dyDescent="0.2">
      <c r="A138026" t="s">
        <v>538</v>
      </c>
      <c r="B138026" s="1" t="s">
        <v>290</v>
      </c>
      <c r="C138026">
        <v>6.88</v>
      </c>
    </row>
    <row r="138027" spans="1:3" x14ac:dyDescent="0.2">
      <c r="A138027" t="s">
        <v>538</v>
      </c>
      <c r="B138027" s="1" t="s">
        <v>290</v>
      </c>
      <c r="C138027">
        <v>6.19</v>
      </c>
    </row>
    <row r="138028" spans="1:3" x14ac:dyDescent="0.2">
      <c r="A138028" t="s">
        <v>538</v>
      </c>
      <c r="B138028" s="1" t="s">
        <v>290</v>
      </c>
      <c r="C138028">
        <v>6.09</v>
      </c>
    </row>
    <row r="138029" spans="1:3" x14ac:dyDescent="0.2">
      <c r="A138029" t="s">
        <v>538</v>
      </c>
      <c r="B138029" s="1" t="s">
        <v>290</v>
      </c>
      <c r="C138029">
        <v>6.04</v>
      </c>
    </row>
    <row r="138030" spans="1:3" x14ac:dyDescent="0.2">
      <c r="A138030" t="s">
        <v>538</v>
      </c>
      <c r="B138030" s="1" t="s">
        <v>290</v>
      </c>
      <c r="C138030">
        <v>5.63</v>
      </c>
    </row>
    <row r="138031" spans="1:3" x14ac:dyDescent="0.2">
      <c r="A138031" t="s">
        <v>538</v>
      </c>
      <c r="B138031" s="1" t="s">
        <v>290</v>
      </c>
      <c r="C138031">
        <v>5.74</v>
      </c>
    </row>
    <row r="138032" spans="1:3" x14ac:dyDescent="0.2">
      <c r="A138032" t="s">
        <v>538</v>
      </c>
      <c r="B138032" s="1" t="s">
        <v>290</v>
      </c>
      <c r="C138032">
        <v>5.17</v>
      </c>
    </row>
    <row r="138033" spans="1:3" x14ac:dyDescent="0.2">
      <c r="A138033" t="s">
        <v>538</v>
      </c>
      <c r="B138033" s="1" t="s">
        <v>290</v>
      </c>
      <c r="C138033">
        <v>4.6500000000000004</v>
      </c>
    </row>
    <row r="138034" spans="1:3" x14ac:dyDescent="0.2">
      <c r="A138034" t="s">
        <v>538</v>
      </c>
      <c r="B138034" s="1" t="s">
        <v>290</v>
      </c>
      <c r="C138034">
        <v>5.0999999999999996</v>
      </c>
    </row>
    <row r="138035" spans="1:3" x14ac:dyDescent="0.2">
      <c r="A138035" t="s">
        <v>538</v>
      </c>
      <c r="B138035" s="1" t="s">
        <v>290</v>
      </c>
      <c r="C138035">
        <v>4.92</v>
      </c>
    </row>
    <row r="138036" spans="1:3" x14ac:dyDescent="0.2">
      <c r="A138036" t="s">
        <v>538</v>
      </c>
      <c r="B138036" s="1" t="s">
        <v>290</v>
      </c>
      <c r="C138036">
        <v>5.07</v>
      </c>
    </row>
    <row r="138037" spans="1:3" x14ac:dyDescent="0.2">
      <c r="A138037" t="s">
        <v>539</v>
      </c>
      <c r="B138037" s="1" t="s">
        <v>290</v>
      </c>
      <c r="C138037">
        <v>5.14</v>
      </c>
    </row>
    <row r="138038" spans="1:3" x14ac:dyDescent="0.2">
      <c r="A138038" t="s">
        <v>539</v>
      </c>
      <c r="B138038" s="1" t="s">
        <v>290</v>
      </c>
      <c r="C138038">
        <v>4.95</v>
      </c>
    </row>
    <row r="138039" spans="1:3" x14ac:dyDescent="0.2">
      <c r="A138039" t="s">
        <v>539</v>
      </c>
      <c r="B138039" s="1" t="s">
        <v>290</v>
      </c>
      <c r="C138039">
        <v>4.99</v>
      </c>
    </row>
    <row r="138040" spans="1:3" x14ac:dyDescent="0.2">
      <c r="A138040" t="s">
        <v>539</v>
      </c>
      <c r="B138040" s="1" t="s">
        <v>290</v>
      </c>
      <c r="C138040">
        <v>5.18</v>
      </c>
    </row>
    <row r="138041" spans="1:3" x14ac:dyDescent="0.2">
      <c r="A138041" t="s">
        <v>539</v>
      </c>
      <c r="B138041" s="1" t="s">
        <v>290</v>
      </c>
      <c r="C138041">
        <v>5.13</v>
      </c>
    </row>
    <row r="138042" spans="1:3" x14ac:dyDescent="0.2">
      <c r="A138042" t="s">
        <v>539</v>
      </c>
      <c r="B138042" s="1" t="s">
        <v>290</v>
      </c>
      <c r="C138042">
        <v>4.5599999999999996</v>
      </c>
    </row>
    <row r="138043" spans="1:3" x14ac:dyDescent="0.2">
      <c r="A138043" t="s">
        <v>539</v>
      </c>
      <c r="B138043" s="1" t="s">
        <v>290</v>
      </c>
      <c r="C138043">
        <v>4.62</v>
      </c>
    </row>
    <row r="138044" spans="1:3" x14ac:dyDescent="0.2">
      <c r="A138044" t="s">
        <v>539</v>
      </c>
      <c r="B138044" s="1" t="s">
        <v>290</v>
      </c>
      <c r="C138044">
        <v>4.7</v>
      </c>
    </row>
    <row r="138045" spans="1:3" x14ac:dyDescent="0.2">
      <c r="A138045" t="s">
        <v>539</v>
      </c>
      <c r="B138045" s="1" t="s">
        <v>290</v>
      </c>
      <c r="C138045">
        <v>4.7300000000000004</v>
      </c>
    </row>
    <row r="138046" spans="1:3" x14ac:dyDescent="0.2">
      <c r="A138046" t="s">
        <v>539</v>
      </c>
      <c r="B138046" s="1" t="s">
        <v>290</v>
      </c>
      <c r="C138046">
        <v>4.63</v>
      </c>
    </row>
    <row r="138047" spans="1:3" x14ac:dyDescent="0.2">
      <c r="A138047" t="s">
        <v>539</v>
      </c>
      <c r="B138047" s="1" t="s">
        <v>290</v>
      </c>
      <c r="C138047">
        <v>4.6399999999999997</v>
      </c>
    </row>
    <row r="138048" spans="1:3" x14ac:dyDescent="0.2">
      <c r="A138048" t="s">
        <v>539</v>
      </c>
      <c r="B138048" s="1" t="s">
        <v>290</v>
      </c>
      <c r="C138048">
        <v>5.0999999999999996</v>
      </c>
    </row>
    <row r="138049" spans="1:3" x14ac:dyDescent="0.2">
      <c r="A138049" t="s">
        <v>539</v>
      </c>
      <c r="B138049" s="1" t="s">
        <v>290</v>
      </c>
      <c r="C138049">
        <v>5.24</v>
      </c>
    </row>
    <row r="138050" spans="1:3" x14ac:dyDescent="0.2">
      <c r="A138050" t="s">
        <v>539</v>
      </c>
      <c r="B138050" s="1" t="s">
        <v>290</v>
      </c>
      <c r="C138050">
        <v>5.28</v>
      </c>
    </row>
    <row r="138051" spans="1:3" x14ac:dyDescent="0.2">
      <c r="A138051" t="s">
        <v>539</v>
      </c>
      <c r="B138051" s="1" t="s">
        <v>290</v>
      </c>
      <c r="C138051">
        <v>5.4</v>
      </c>
    </row>
    <row r="138052" spans="1:3" x14ac:dyDescent="0.2">
      <c r="A138052" t="s">
        <v>539</v>
      </c>
      <c r="B138052" s="1" t="s">
        <v>290</v>
      </c>
      <c r="C138052">
        <v>5.94</v>
      </c>
    </row>
    <row r="138053" spans="1:3" x14ac:dyDescent="0.2">
      <c r="A138053" t="s">
        <v>539</v>
      </c>
      <c r="B138053" s="1" t="s">
        <v>290</v>
      </c>
      <c r="C138053">
        <v>6.53</v>
      </c>
    </row>
    <row r="138054" spans="1:3" x14ac:dyDescent="0.2">
      <c r="A138054" t="s">
        <v>539</v>
      </c>
      <c r="B138054" s="1" t="s">
        <v>290</v>
      </c>
      <c r="C138054">
        <v>6.74</v>
      </c>
    </row>
    <row r="138055" spans="1:3" x14ac:dyDescent="0.2">
      <c r="A138055" t="s">
        <v>539</v>
      </c>
      <c r="B138055" s="1" t="s">
        <v>290</v>
      </c>
      <c r="C138055">
        <v>6.07</v>
      </c>
    </row>
    <row r="138056" spans="1:3" x14ac:dyDescent="0.2">
      <c r="A138056" t="s">
        <v>540</v>
      </c>
      <c r="B138056" s="1" t="s">
        <v>290</v>
      </c>
      <c r="C138056">
        <v>5.88</v>
      </c>
    </row>
    <row r="138057" spans="1:3" x14ac:dyDescent="0.2">
      <c r="A138057" t="s">
        <v>540</v>
      </c>
      <c r="B138057" s="1" t="s">
        <v>290</v>
      </c>
      <c r="C138057">
        <v>5.52</v>
      </c>
    </row>
    <row r="138058" spans="1:3" x14ac:dyDescent="0.2">
      <c r="A138058" t="s">
        <v>540</v>
      </c>
      <c r="B138058" s="1" t="s">
        <v>290</v>
      </c>
      <c r="C138058">
        <v>5.74</v>
      </c>
    </row>
    <row r="138059" spans="1:3" x14ac:dyDescent="0.2">
      <c r="A138059" t="s">
        <v>540</v>
      </c>
      <c r="B138059" s="1" t="s">
        <v>290</v>
      </c>
      <c r="C138059">
        <v>5.54</v>
      </c>
    </row>
    <row r="138060" spans="1:3" x14ac:dyDescent="0.2">
      <c r="A138060" t="s">
        <v>540</v>
      </c>
      <c r="B138060" s="1" t="s">
        <v>290</v>
      </c>
      <c r="C138060">
        <v>6.09</v>
      </c>
    </row>
    <row r="138061" spans="1:3" x14ac:dyDescent="0.2">
      <c r="A138061" t="s">
        <v>540</v>
      </c>
      <c r="B138061" s="1" t="s">
        <v>290</v>
      </c>
      <c r="C138061">
        <v>6.06</v>
      </c>
    </row>
    <row r="138062" spans="1:3" x14ac:dyDescent="0.2">
      <c r="A138062" t="s">
        <v>540</v>
      </c>
      <c r="B138062" s="1" t="s">
        <v>290</v>
      </c>
      <c r="C138062">
        <v>6.08</v>
      </c>
    </row>
    <row r="138063" spans="1:3" x14ac:dyDescent="0.2">
      <c r="A138063" t="s">
        <v>540</v>
      </c>
      <c r="B138063" s="1" t="s">
        <v>290</v>
      </c>
      <c r="C138063">
        <v>5.92</v>
      </c>
    </row>
    <row r="138064" spans="1:3" x14ac:dyDescent="0.2">
      <c r="A138064" t="s">
        <v>540</v>
      </c>
      <c r="B138064" s="1" t="s">
        <v>290</v>
      </c>
      <c r="C138064">
        <v>6.21</v>
      </c>
    </row>
    <row r="138065" spans="1:3" x14ac:dyDescent="0.2">
      <c r="A138065" t="s">
        <v>540</v>
      </c>
      <c r="B138065" s="1" t="s">
        <v>290</v>
      </c>
      <c r="C138065">
        <v>5.91</v>
      </c>
    </row>
    <row r="138066" spans="1:3" x14ac:dyDescent="0.2">
      <c r="A138066" t="s">
        <v>540</v>
      </c>
      <c r="B138066" s="1" t="s">
        <v>290</v>
      </c>
      <c r="C138066">
        <v>5.62</v>
      </c>
    </row>
    <row r="138067" spans="1:3" x14ac:dyDescent="0.2">
      <c r="A138067" t="s">
        <v>540</v>
      </c>
      <c r="B138067" s="1" t="s">
        <v>290</v>
      </c>
      <c r="C138067">
        <v>5.52</v>
      </c>
    </row>
    <row r="138068" spans="1:3" x14ac:dyDescent="0.2">
      <c r="A138068" t="s">
        <v>540</v>
      </c>
      <c r="B138068" s="1" t="s">
        <v>290</v>
      </c>
      <c r="C138068">
        <v>5.19</v>
      </c>
    </row>
    <row r="138069" spans="1:3" x14ac:dyDescent="0.2">
      <c r="A138069" t="s">
        <v>540</v>
      </c>
      <c r="B138069" s="1" t="s">
        <v>290</v>
      </c>
      <c r="C138069">
        <v>5.16</v>
      </c>
    </row>
    <row r="138070" spans="1:3" x14ac:dyDescent="0.2">
      <c r="A138070" t="s">
        <v>540</v>
      </c>
      <c r="B138070" s="1" t="s">
        <v>290</v>
      </c>
      <c r="C138070">
        <v>5.08</v>
      </c>
    </row>
    <row r="138071" spans="1:3" x14ac:dyDescent="0.2">
      <c r="A138071" t="s">
        <v>540</v>
      </c>
      <c r="B138071" s="1" t="s">
        <v>290</v>
      </c>
      <c r="C138071">
        <v>5.13</v>
      </c>
    </row>
    <row r="138072" spans="1:3" x14ac:dyDescent="0.2">
      <c r="A138072" t="s">
        <v>540</v>
      </c>
      <c r="B138072" s="1" t="s">
        <v>290</v>
      </c>
      <c r="C138072">
        <v>5.03</v>
      </c>
    </row>
    <row r="138073" spans="1:3" x14ac:dyDescent="0.2">
      <c r="A138073" t="s">
        <v>540</v>
      </c>
      <c r="B138073" s="1" t="s">
        <v>290</v>
      </c>
      <c r="C138073">
        <v>5.3</v>
      </c>
    </row>
    <row r="138074" spans="1:3" x14ac:dyDescent="0.2">
      <c r="A138074" t="s">
        <v>540</v>
      </c>
      <c r="B138074" s="1" t="s">
        <v>290</v>
      </c>
      <c r="C138074">
        <v>5.45</v>
      </c>
    </row>
    <row r="138075" spans="1:3" x14ac:dyDescent="0.2">
      <c r="A138075" t="s">
        <v>540</v>
      </c>
      <c r="B138075" s="1" t="s">
        <v>290</v>
      </c>
      <c r="C138075">
        <v>5.23</v>
      </c>
    </row>
    <row r="138076" spans="1:3" x14ac:dyDescent="0.2">
      <c r="A138076" t="s">
        <v>540</v>
      </c>
      <c r="B138076" s="1" t="s">
        <v>290</v>
      </c>
      <c r="C138076">
        <v>5.27</v>
      </c>
    </row>
    <row r="138077" spans="1:3" x14ac:dyDescent="0.2">
      <c r="A138077" t="s">
        <v>541</v>
      </c>
      <c r="B138077" s="1" t="s">
        <v>290</v>
      </c>
      <c r="C138077">
        <v>5.25</v>
      </c>
    </row>
    <row r="138078" spans="1:3" x14ac:dyDescent="0.2">
      <c r="A138078" t="s">
        <v>541</v>
      </c>
      <c r="B138078" s="1" t="s">
        <v>290</v>
      </c>
      <c r="C138078">
        <v>5.17</v>
      </c>
    </row>
    <row r="138079" spans="1:3" x14ac:dyDescent="0.2">
      <c r="A138079" t="s">
        <v>541</v>
      </c>
      <c r="B138079" s="1" t="s">
        <v>290</v>
      </c>
      <c r="C138079">
        <v>5.4</v>
      </c>
    </row>
    <row r="138080" spans="1:3" x14ac:dyDescent="0.2">
      <c r="A138080" t="s">
        <v>541</v>
      </c>
      <c r="B138080" s="1" t="s">
        <v>290</v>
      </c>
      <c r="C138080">
        <v>5.0999999999999996</v>
      </c>
    </row>
    <row r="138081" spans="1:3" x14ac:dyDescent="0.2">
      <c r="A138081" t="s">
        <v>541</v>
      </c>
      <c r="B138081" s="1" t="s">
        <v>290</v>
      </c>
      <c r="C138081">
        <v>5.08</v>
      </c>
    </row>
    <row r="138082" spans="1:3" x14ac:dyDescent="0.2">
      <c r="A138082" t="s">
        <v>541</v>
      </c>
      <c r="B138082" s="1" t="s">
        <v>290</v>
      </c>
      <c r="C138082">
        <v>5.08</v>
      </c>
    </row>
    <row r="138083" spans="1:3" x14ac:dyDescent="0.2">
      <c r="A138083" t="s">
        <v>541</v>
      </c>
      <c r="B138083" s="1" t="s">
        <v>290</v>
      </c>
      <c r="C138083">
        <v>4.9800000000000004</v>
      </c>
    </row>
    <row r="138084" spans="1:3" x14ac:dyDescent="0.2">
      <c r="A138084" t="s">
        <v>541</v>
      </c>
      <c r="B138084" s="1" t="s">
        <v>290</v>
      </c>
      <c r="C138084">
        <v>4.99</v>
      </c>
    </row>
    <row r="138085" spans="1:3" x14ac:dyDescent="0.2">
      <c r="A138085" t="s">
        <v>541</v>
      </c>
      <c r="B138085" s="1" t="s">
        <v>290</v>
      </c>
      <c r="C138085">
        <v>5.07</v>
      </c>
    </row>
    <row r="138086" spans="1:3" x14ac:dyDescent="0.2">
      <c r="A138086" t="s">
        <v>541</v>
      </c>
      <c r="B138086" s="1" t="s">
        <v>290</v>
      </c>
      <c r="C138086">
        <v>4.9800000000000004</v>
      </c>
    </row>
    <row r="138087" spans="1:3" x14ac:dyDescent="0.2">
      <c r="A138087" t="s">
        <v>541</v>
      </c>
      <c r="B138087" s="1" t="s">
        <v>290</v>
      </c>
      <c r="C138087">
        <v>5.18</v>
      </c>
    </row>
    <row r="138088" spans="1:3" x14ac:dyDescent="0.2">
      <c r="A138088" t="s">
        <v>541</v>
      </c>
      <c r="B138088" s="1" t="s">
        <v>290</v>
      </c>
      <c r="C138088">
        <v>5.61</v>
      </c>
    </row>
    <row r="138089" spans="1:3" x14ac:dyDescent="0.2">
      <c r="A138089" t="s">
        <v>541</v>
      </c>
      <c r="B138089" s="1" t="s">
        <v>290</v>
      </c>
      <c r="C138089">
        <v>5.47</v>
      </c>
    </row>
    <row r="138090" spans="1:3" x14ac:dyDescent="0.2">
      <c r="A138090" t="s">
        <v>541</v>
      </c>
      <c r="B138090" s="1" t="s">
        <v>290</v>
      </c>
      <c r="C138090">
        <v>5.45</v>
      </c>
    </row>
    <row r="138091" spans="1:3" x14ac:dyDescent="0.2">
      <c r="A138091" t="s">
        <v>541</v>
      </c>
      <c r="B138091" s="1" t="s">
        <v>290</v>
      </c>
      <c r="C138091">
        <v>5.27</v>
      </c>
    </row>
    <row r="138092" spans="1:3" x14ac:dyDescent="0.2">
      <c r="A138092" t="s">
        <v>541</v>
      </c>
      <c r="B138092" s="1" t="s">
        <v>290</v>
      </c>
      <c r="C138092">
        <v>5.23</v>
      </c>
    </row>
    <row r="138093" spans="1:3" x14ac:dyDescent="0.2">
      <c r="A138093" t="s">
        <v>541</v>
      </c>
      <c r="B138093" s="1" t="s">
        <v>290</v>
      </c>
      <c r="C138093">
        <v>5.39</v>
      </c>
    </row>
    <row r="138094" spans="1:3" x14ac:dyDescent="0.2">
      <c r="A138094" t="s">
        <v>541</v>
      </c>
      <c r="B138094" s="1" t="s">
        <v>290</v>
      </c>
      <c r="C138094">
        <v>5.36</v>
      </c>
    </row>
    <row r="138095" spans="1:3" x14ac:dyDescent="0.2">
      <c r="A138095" t="s">
        <v>541</v>
      </c>
      <c r="B138095" s="1" t="s">
        <v>290</v>
      </c>
      <c r="C138095">
        <v>5.31</v>
      </c>
    </row>
    <row r="138096" spans="1:3" x14ac:dyDescent="0.2">
      <c r="A138096" t="s">
        <v>541</v>
      </c>
      <c r="B138096" s="1" t="s">
        <v>290</v>
      </c>
      <c r="C138096">
        <v>5.42</v>
      </c>
    </row>
    <row r="138097" spans="1:3" x14ac:dyDescent="0.2">
      <c r="A138097" t="s">
        <v>541</v>
      </c>
      <c r="B138097" s="1" t="s">
        <v>290</v>
      </c>
      <c r="C138097">
        <v>5.19</v>
      </c>
    </row>
    <row r="138098" spans="1:3" x14ac:dyDescent="0.2">
      <c r="A138098" t="s">
        <v>542</v>
      </c>
      <c r="B138098" s="1" t="s">
        <v>290</v>
      </c>
      <c r="C138098">
        <v>5.2</v>
      </c>
    </row>
    <row r="138099" spans="1:3" x14ac:dyDescent="0.2">
      <c r="A138099" t="s">
        <v>542</v>
      </c>
      <c r="B138099" s="1" t="s">
        <v>290</v>
      </c>
      <c r="C138099">
        <v>4.97</v>
      </c>
    </row>
    <row r="138100" spans="1:3" x14ac:dyDescent="0.2">
      <c r="A138100" t="s">
        <v>542</v>
      </c>
      <c r="B138100" s="1" t="s">
        <v>290</v>
      </c>
      <c r="C138100">
        <v>4.87</v>
      </c>
    </row>
    <row r="138101" spans="1:3" x14ac:dyDescent="0.2">
      <c r="A138101" t="s">
        <v>542</v>
      </c>
      <c r="B138101" s="1" t="s">
        <v>290</v>
      </c>
      <c r="C138101">
        <v>4.93</v>
      </c>
    </row>
    <row r="138102" spans="1:3" x14ac:dyDescent="0.2">
      <c r="A138102" t="s">
        <v>542</v>
      </c>
      <c r="B138102" s="1" t="s">
        <v>290</v>
      </c>
      <c r="C138102">
        <v>4.99</v>
      </c>
    </row>
    <row r="138103" spans="1:3" x14ac:dyDescent="0.2">
      <c r="A138103" t="s">
        <v>542</v>
      </c>
      <c r="B138103" s="1" t="s">
        <v>290</v>
      </c>
      <c r="C138103">
        <v>5.07</v>
      </c>
    </row>
    <row r="138104" spans="1:3" x14ac:dyDescent="0.2">
      <c r="A138104" t="s">
        <v>542</v>
      </c>
      <c r="B138104" s="1" t="s">
        <v>290</v>
      </c>
      <c r="C138104">
        <v>5.19</v>
      </c>
    </row>
    <row r="138105" spans="1:3" x14ac:dyDescent="0.2">
      <c r="A138105" t="s">
        <v>542</v>
      </c>
      <c r="B138105" s="1" t="s">
        <v>290</v>
      </c>
      <c r="C138105">
        <v>5.09</v>
      </c>
    </row>
    <row r="138106" spans="1:3" x14ac:dyDescent="0.2">
      <c r="A138106" t="s">
        <v>542</v>
      </c>
      <c r="B138106" s="1" t="s">
        <v>290</v>
      </c>
      <c r="C138106">
        <v>5.23</v>
      </c>
    </row>
    <row r="138107" spans="1:3" x14ac:dyDescent="0.2">
      <c r="A138107" t="s">
        <v>542</v>
      </c>
      <c r="B138107" s="1" t="s">
        <v>290</v>
      </c>
      <c r="C138107">
        <v>5.31</v>
      </c>
    </row>
    <row r="138108" spans="1:3" x14ac:dyDescent="0.2">
      <c r="A138108" t="s">
        <v>542</v>
      </c>
      <c r="B138108" s="1" t="s">
        <v>290</v>
      </c>
      <c r="C138108">
        <v>5.43</v>
      </c>
    </row>
    <row r="138109" spans="1:3" x14ac:dyDescent="0.2">
      <c r="A138109" t="s">
        <v>542</v>
      </c>
      <c r="B138109" s="1" t="s">
        <v>290</v>
      </c>
      <c r="C138109">
        <v>5.44</v>
      </c>
    </row>
    <row r="138110" spans="1:3" x14ac:dyDescent="0.2">
      <c r="A138110" t="s">
        <v>542</v>
      </c>
      <c r="B138110" s="1" t="s">
        <v>290</v>
      </c>
      <c r="C138110">
        <v>5.44</v>
      </c>
    </row>
    <row r="138111" spans="1:3" x14ac:dyDescent="0.2">
      <c r="A138111" t="s">
        <v>542</v>
      </c>
      <c r="B138111" s="1" t="s">
        <v>290</v>
      </c>
      <c r="C138111">
        <v>5.24</v>
      </c>
    </row>
    <row r="138112" spans="1:3" x14ac:dyDescent="0.2">
      <c r="A138112" t="s">
        <v>542</v>
      </c>
      <c r="B138112" s="1" t="s">
        <v>290</v>
      </c>
      <c r="C138112">
        <v>5.31</v>
      </c>
    </row>
    <row r="138113" spans="1:3" x14ac:dyDescent="0.2">
      <c r="A138113" t="s">
        <v>542</v>
      </c>
      <c r="B138113" s="1" t="s">
        <v>290</v>
      </c>
      <c r="C138113">
        <v>5.42</v>
      </c>
    </row>
    <row r="138114" spans="1:3" x14ac:dyDescent="0.2">
      <c r="A138114" t="s">
        <v>542</v>
      </c>
      <c r="B138114" s="1" t="s">
        <v>290</v>
      </c>
      <c r="C138114">
        <v>5.45</v>
      </c>
    </row>
    <row r="138115" spans="1:3" x14ac:dyDescent="0.2">
      <c r="A138115" t="s">
        <v>542</v>
      </c>
      <c r="B138115" s="1" t="s">
        <v>290</v>
      </c>
      <c r="C138115">
        <v>5.32</v>
      </c>
    </row>
    <row r="138116" spans="1:3" x14ac:dyDescent="0.2">
      <c r="A138116" t="s">
        <v>542</v>
      </c>
      <c r="B138116" s="1" t="s">
        <v>290</v>
      </c>
      <c r="C138116">
        <v>5.62</v>
      </c>
    </row>
    <row r="138117" spans="1:3" x14ac:dyDescent="0.2">
      <c r="A138117" t="s">
        <v>542</v>
      </c>
      <c r="B138117" s="1" t="s">
        <v>290</v>
      </c>
      <c r="C138117">
        <v>5.36</v>
      </c>
    </row>
    <row r="138118" spans="1:3" x14ac:dyDescent="0.2">
      <c r="A138118" t="s">
        <v>542</v>
      </c>
      <c r="B138118" s="1" t="s">
        <v>290</v>
      </c>
      <c r="C138118">
        <v>5.58</v>
      </c>
    </row>
    <row r="138119" spans="1:3" x14ac:dyDescent="0.2">
      <c r="A138119" t="s">
        <v>542</v>
      </c>
      <c r="B138119" s="1" t="s">
        <v>290</v>
      </c>
      <c r="C138119">
        <v>5.41</v>
      </c>
    </row>
    <row r="138120" spans="1:3" x14ac:dyDescent="0.2">
      <c r="A138120" t="s">
        <v>542</v>
      </c>
      <c r="B138120" s="1" t="s">
        <v>290</v>
      </c>
      <c r="C138120">
        <v>5.1100000000000003</v>
      </c>
    </row>
    <row r="138121" spans="1:3" x14ac:dyDescent="0.2">
      <c r="A138121" t="s">
        <v>543</v>
      </c>
      <c r="B138121" s="1" t="s">
        <v>290</v>
      </c>
      <c r="C138121">
        <v>5.24</v>
      </c>
    </row>
    <row r="138122" spans="1:3" x14ac:dyDescent="0.2">
      <c r="A138122" t="s">
        <v>543</v>
      </c>
      <c r="B138122" s="1" t="s">
        <v>290</v>
      </c>
      <c r="C138122">
        <v>5.2</v>
      </c>
    </row>
    <row r="138123" spans="1:3" x14ac:dyDescent="0.2">
      <c r="A138123" t="s">
        <v>543</v>
      </c>
      <c r="B138123" s="1" t="s">
        <v>290</v>
      </c>
      <c r="C138123">
        <v>5.48</v>
      </c>
    </row>
    <row r="138124" spans="1:3" x14ac:dyDescent="0.2">
      <c r="A138124" t="s">
        <v>543</v>
      </c>
      <c r="B138124" s="1" t="s">
        <v>290</v>
      </c>
      <c r="C138124">
        <v>5.65</v>
      </c>
    </row>
    <row r="138125" spans="1:3" x14ac:dyDescent="0.2">
      <c r="A138125" t="s">
        <v>543</v>
      </c>
      <c r="B138125" s="1" t="s">
        <v>290</v>
      </c>
      <c r="C138125">
        <v>5.59</v>
      </c>
    </row>
    <row r="138126" spans="1:3" x14ac:dyDescent="0.2">
      <c r="A138126" t="s">
        <v>543</v>
      </c>
      <c r="B138126" s="1" t="s">
        <v>290</v>
      </c>
      <c r="C138126">
        <v>5.49</v>
      </c>
    </row>
    <row r="138127" spans="1:3" x14ac:dyDescent="0.2">
      <c r="A138127" t="s">
        <v>543</v>
      </c>
      <c r="B138127" s="1" t="s">
        <v>290</v>
      </c>
      <c r="C138127">
        <v>5.51</v>
      </c>
    </row>
    <row r="138128" spans="1:3" x14ac:dyDescent="0.2">
      <c r="A138128" t="s">
        <v>543</v>
      </c>
      <c r="B138128" s="1" t="s">
        <v>290</v>
      </c>
      <c r="C138128">
        <v>5.41</v>
      </c>
    </row>
    <row r="138129" spans="1:3" x14ac:dyDescent="0.2">
      <c r="A138129" t="s">
        <v>543</v>
      </c>
      <c r="B138129" s="1" t="s">
        <v>290</v>
      </c>
      <c r="C138129">
        <v>5.33</v>
      </c>
    </row>
    <row r="138130" spans="1:3" x14ac:dyDescent="0.2">
      <c r="A138130" t="s">
        <v>543</v>
      </c>
      <c r="B138130" s="1" t="s">
        <v>290</v>
      </c>
      <c r="C138130">
        <v>5.3</v>
      </c>
    </row>
    <row r="138131" spans="1:3" x14ac:dyDescent="0.2">
      <c r="A138131" t="s">
        <v>543</v>
      </c>
      <c r="B138131" s="1" t="s">
        <v>290</v>
      </c>
      <c r="C138131">
        <v>5.04</v>
      </c>
    </row>
    <row r="138132" spans="1:3" x14ac:dyDescent="0.2">
      <c r="A138132" t="s">
        <v>543</v>
      </c>
      <c r="B138132" s="1" t="s">
        <v>290</v>
      </c>
      <c r="C138132">
        <v>5.03</v>
      </c>
    </row>
    <row r="138133" spans="1:3" x14ac:dyDescent="0.2">
      <c r="A138133" t="s">
        <v>543</v>
      </c>
      <c r="B138133" s="1" t="s">
        <v>290</v>
      </c>
      <c r="C138133">
        <v>5.14</v>
      </c>
    </row>
    <row r="138134" spans="1:3" x14ac:dyDescent="0.2">
      <c r="A138134" t="s">
        <v>543</v>
      </c>
      <c r="B138134" s="1" t="s">
        <v>290</v>
      </c>
      <c r="C138134">
        <v>5.24</v>
      </c>
    </row>
    <row r="138135" spans="1:3" x14ac:dyDescent="0.2">
      <c r="A138135" t="s">
        <v>543</v>
      </c>
      <c r="B138135" s="1" t="s">
        <v>290</v>
      </c>
      <c r="C138135">
        <v>5.35</v>
      </c>
    </row>
    <row r="138136" spans="1:3" x14ac:dyDescent="0.2">
      <c r="A138136" t="s">
        <v>543</v>
      </c>
      <c r="B138136" s="1" t="s">
        <v>290</v>
      </c>
      <c r="C138136">
        <v>5.27</v>
      </c>
    </row>
    <row r="138137" spans="1:3" x14ac:dyDescent="0.2">
      <c r="A138137" t="s">
        <v>543</v>
      </c>
      <c r="B138137" s="1" t="s">
        <v>290</v>
      </c>
      <c r="C138137">
        <v>5.0199999999999996</v>
      </c>
    </row>
    <row r="138138" spans="1:3" x14ac:dyDescent="0.2">
      <c r="A138138" t="s">
        <v>543</v>
      </c>
      <c r="B138138" s="1" t="s">
        <v>290</v>
      </c>
      <c r="C138138">
        <v>5.01</v>
      </c>
    </row>
    <row r="138139" spans="1:3" x14ac:dyDescent="0.2">
      <c r="A138139" t="s">
        <v>543</v>
      </c>
      <c r="B138139" s="1" t="s">
        <v>290</v>
      </c>
      <c r="C138139">
        <v>4.91</v>
      </c>
    </row>
    <row r="138140" spans="1:3" x14ac:dyDescent="0.2">
      <c r="A138140" t="s">
        <v>543</v>
      </c>
      <c r="B138140" s="1" t="s">
        <v>290</v>
      </c>
      <c r="C138140">
        <v>4.97</v>
      </c>
    </row>
    <row r="138141" spans="1:3" x14ac:dyDescent="0.2">
      <c r="A138141" t="s">
        <v>543</v>
      </c>
      <c r="B138141" s="1" t="s">
        <v>290</v>
      </c>
      <c r="C138141">
        <v>5.04</v>
      </c>
    </row>
    <row r="138142" spans="1:3" x14ac:dyDescent="0.2">
      <c r="A138142" t="s">
        <v>544</v>
      </c>
      <c r="B138142" s="1" t="s">
        <v>290</v>
      </c>
      <c r="C138142">
        <v>5.08</v>
      </c>
    </row>
    <row r="138143" spans="1:3" x14ac:dyDescent="0.2">
      <c r="A138143" t="s">
        <v>544</v>
      </c>
      <c r="B138143" s="1" t="s">
        <v>290</v>
      </c>
      <c r="C138143">
        <v>5.07</v>
      </c>
    </row>
    <row r="138144" spans="1:3" x14ac:dyDescent="0.2">
      <c r="A138144" t="s">
        <v>544</v>
      </c>
      <c r="B138144" s="1" t="s">
        <v>290</v>
      </c>
      <c r="C138144">
        <v>5.0999999999999996</v>
      </c>
    </row>
    <row r="138145" spans="1:3" x14ac:dyDescent="0.2">
      <c r="A138145" t="s">
        <v>544</v>
      </c>
      <c r="B138145" s="1" t="s">
        <v>290</v>
      </c>
      <c r="C138145">
        <v>4.96</v>
      </c>
    </row>
    <row r="138146" spans="1:3" x14ac:dyDescent="0.2">
      <c r="A138146" t="s">
        <v>544</v>
      </c>
      <c r="B138146" s="1" t="s">
        <v>290</v>
      </c>
      <c r="C138146">
        <v>5</v>
      </c>
    </row>
    <row r="138147" spans="1:3" x14ac:dyDescent="0.2">
      <c r="A138147" t="s">
        <v>544</v>
      </c>
      <c r="B138147" s="1" t="s">
        <v>290</v>
      </c>
      <c r="C138147">
        <v>5.0199999999999996</v>
      </c>
    </row>
    <row r="138148" spans="1:3" x14ac:dyDescent="0.2">
      <c r="A138148" t="s">
        <v>544</v>
      </c>
      <c r="B138148" s="1" t="s">
        <v>290</v>
      </c>
      <c r="C138148">
        <v>4.99</v>
      </c>
    </row>
    <row r="138149" spans="1:3" x14ac:dyDescent="0.2">
      <c r="A138149" t="s">
        <v>544</v>
      </c>
      <c r="B138149" s="1" t="s">
        <v>290</v>
      </c>
      <c r="C138149">
        <v>4.97</v>
      </c>
    </row>
    <row r="138150" spans="1:3" x14ac:dyDescent="0.2">
      <c r="A138150" t="s">
        <v>544</v>
      </c>
      <c r="B138150" s="1" t="s">
        <v>290</v>
      </c>
      <c r="C138150">
        <v>4.88</v>
      </c>
    </row>
    <row r="138151" spans="1:3" x14ac:dyDescent="0.2">
      <c r="A138151" t="s">
        <v>544</v>
      </c>
      <c r="B138151" s="1" t="s">
        <v>290</v>
      </c>
      <c r="C138151">
        <v>4.83</v>
      </c>
    </row>
    <row r="138152" spans="1:3" x14ac:dyDescent="0.2">
      <c r="A138152" t="s">
        <v>544</v>
      </c>
      <c r="B138152" s="1" t="s">
        <v>290</v>
      </c>
      <c r="C138152">
        <v>4.78</v>
      </c>
    </row>
    <row r="138153" spans="1:3" x14ac:dyDescent="0.2">
      <c r="A138153" t="s">
        <v>544</v>
      </c>
      <c r="B138153" s="1" t="s">
        <v>290</v>
      </c>
      <c r="C138153">
        <v>4.71</v>
      </c>
    </row>
    <row r="138154" spans="1:3" x14ac:dyDescent="0.2">
      <c r="A138154" t="s">
        <v>544</v>
      </c>
      <c r="B138154" s="1" t="s">
        <v>290</v>
      </c>
      <c r="C138154">
        <v>4.6900000000000004</v>
      </c>
    </row>
    <row r="138155" spans="1:3" x14ac:dyDescent="0.2">
      <c r="A138155" t="s">
        <v>544</v>
      </c>
      <c r="B138155" s="1" t="s">
        <v>290</v>
      </c>
      <c r="C138155">
        <v>4.74</v>
      </c>
    </row>
    <row r="138156" spans="1:3" x14ac:dyDescent="0.2">
      <c r="A138156" t="s">
        <v>544</v>
      </c>
      <c r="B138156" s="1" t="s">
        <v>290</v>
      </c>
      <c r="C138156">
        <v>4.6900000000000004</v>
      </c>
    </row>
    <row r="138157" spans="1:3" x14ac:dyDescent="0.2">
      <c r="A138157" t="s">
        <v>544</v>
      </c>
      <c r="B138157" s="1" t="s">
        <v>290</v>
      </c>
      <c r="C138157">
        <v>4.4800000000000004</v>
      </c>
    </row>
    <row r="138158" spans="1:3" x14ac:dyDescent="0.2">
      <c r="A138158" t="s">
        <v>545</v>
      </c>
      <c r="B138158" s="1" t="s">
        <v>290</v>
      </c>
      <c r="C138158">
        <v>4.54</v>
      </c>
    </row>
    <row r="138159" spans="1:3" x14ac:dyDescent="0.2">
      <c r="A138159" t="s">
        <v>545</v>
      </c>
      <c r="B138159" s="1" t="s">
        <v>290</v>
      </c>
      <c r="C138159">
        <v>4.58</v>
      </c>
    </row>
    <row r="138160" spans="1:3" x14ac:dyDescent="0.2">
      <c r="A138160" t="s">
        <v>545</v>
      </c>
      <c r="B138160" s="1" t="s">
        <v>290</v>
      </c>
      <c r="C138160">
        <v>4.54</v>
      </c>
    </row>
    <row r="138161" spans="1:3" x14ac:dyDescent="0.2">
      <c r="A138161" t="s">
        <v>545</v>
      </c>
      <c r="B138161" s="1" t="s">
        <v>290</v>
      </c>
      <c r="C138161">
        <v>4.67</v>
      </c>
    </row>
    <row r="138162" spans="1:3" x14ac:dyDescent="0.2">
      <c r="A138162" t="s">
        <v>545</v>
      </c>
      <c r="B138162" s="1" t="s">
        <v>290</v>
      </c>
      <c r="C138162">
        <v>4.7300000000000004</v>
      </c>
    </row>
    <row r="138163" spans="1:3" x14ac:dyDescent="0.2">
      <c r="A138163" t="s">
        <v>545</v>
      </c>
      <c r="B138163" s="1" t="s">
        <v>290</v>
      </c>
      <c r="C138163">
        <v>4.74</v>
      </c>
    </row>
    <row r="138164" spans="1:3" x14ac:dyDescent="0.2">
      <c r="A138164" t="s">
        <v>545</v>
      </c>
      <c r="B138164" s="1" t="s">
        <v>290</v>
      </c>
      <c r="C138164">
        <v>4.72</v>
      </c>
    </row>
    <row r="138165" spans="1:3" x14ac:dyDescent="0.2">
      <c r="A138165" t="s">
        <v>545</v>
      </c>
      <c r="B138165" s="1" t="s">
        <v>290</v>
      </c>
      <c r="C138165">
        <v>4.75</v>
      </c>
    </row>
    <row r="138166" spans="1:3" x14ac:dyDescent="0.2">
      <c r="A138166" t="s">
        <v>545</v>
      </c>
      <c r="B138166" s="1" t="s">
        <v>290</v>
      </c>
      <c r="C138166">
        <v>4.8600000000000003</v>
      </c>
    </row>
    <row r="138167" spans="1:3" x14ac:dyDescent="0.2">
      <c r="A138167" t="s">
        <v>545</v>
      </c>
      <c r="B138167" s="1" t="s">
        <v>290</v>
      </c>
      <c r="C138167">
        <v>4.78</v>
      </c>
    </row>
    <row r="138168" spans="1:3" x14ac:dyDescent="0.2">
      <c r="A138168" t="s">
        <v>545</v>
      </c>
      <c r="B138168" s="1" t="s">
        <v>290</v>
      </c>
      <c r="C138168">
        <v>4.8099999999999996</v>
      </c>
    </row>
    <row r="138169" spans="1:3" x14ac:dyDescent="0.2">
      <c r="A138169" t="s">
        <v>545</v>
      </c>
      <c r="B138169" s="1" t="s">
        <v>290</v>
      </c>
      <c r="C138169">
        <v>4.83</v>
      </c>
    </row>
    <row r="138170" spans="1:3" x14ac:dyDescent="0.2">
      <c r="A138170" t="s">
        <v>545</v>
      </c>
      <c r="B138170" s="1" t="s">
        <v>290</v>
      </c>
      <c r="C138170">
        <v>4.74</v>
      </c>
    </row>
    <row r="138171" spans="1:3" x14ac:dyDescent="0.2">
      <c r="A138171" t="s">
        <v>545</v>
      </c>
      <c r="B138171" s="1" t="s">
        <v>290</v>
      </c>
      <c r="C138171">
        <v>4.6900000000000004</v>
      </c>
    </row>
    <row r="138172" spans="1:3" x14ac:dyDescent="0.2">
      <c r="A138172" t="s">
        <v>545</v>
      </c>
      <c r="B138172" s="1" t="s">
        <v>290</v>
      </c>
      <c r="C138172">
        <v>4.67</v>
      </c>
    </row>
    <row r="138173" spans="1:3" x14ac:dyDescent="0.2">
      <c r="A138173" t="s">
        <v>545</v>
      </c>
      <c r="B138173" s="1" t="s">
        <v>290</v>
      </c>
      <c r="C138173">
        <v>4.71</v>
      </c>
    </row>
    <row r="138174" spans="1:3" x14ac:dyDescent="0.2">
      <c r="A138174" t="s">
        <v>545</v>
      </c>
      <c r="B138174" s="1" t="s">
        <v>290</v>
      </c>
      <c r="C138174">
        <v>4.74</v>
      </c>
    </row>
    <row r="138175" spans="1:3" x14ac:dyDescent="0.2">
      <c r="A138175" t="s">
        <v>545</v>
      </c>
      <c r="B138175" s="1" t="s">
        <v>290</v>
      </c>
      <c r="C138175">
        <v>4.83</v>
      </c>
    </row>
    <row r="138176" spans="1:3" x14ac:dyDescent="0.2">
      <c r="A138176" t="s">
        <v>545</v>
      </c>
      <c r="B138176" s="1" t="s">
        <v>290</v>
      </c>
      <c r="C138176">
        <v>4.93</v>
      </c>
    </row>
    <row r="138177" spans="1:3" x14ac:dyDescent="0.2">
      <c r="A138177" t="s">
        <v>545</v>
      </c>
      <c r="B138177" s="1" t="s">
        <v>290</v>
      </c>
      <c r="C138177">
        <v>4.8899999999999997</v>
      </c>
    </row>
    <row r="138178" spans="1:3" x14ac:dyDescent="0.2">
      <c r="A138178" t="s">
        <v>545</v>
      </c>
      <c r="B138178" s="1" t="s">
        <v>290</v>
      </c>
      <c r="C138178">
        <v>4.97</v>
      </c>
    </row>
    <row r="138179" spans="1:3" x14ac:dyDescent="0.2">
      <c r="A138179" t="s">
        <v>545</v>
      </c>
      <c r="B138179" s="1" t="s">
        <v>290</v>
      </c>
      <c r="C138179">
        <v>5.04</v>
      </c>
    </row>
    <row r="138180" spans="1:3" x14ac:dyDescent="0.2">
      <c r="A138180" t="s">
        <v>546</v>
      </c>
      <c r="B138180" s="1" t="s">
        <v>290</v>
      </c>
      <c r="C138180">
        <v>5.03</v>
      </c>
    </row>
    <row r="138181" spans="1:3" x14ac:dyDescent="0.2">
      <c r="A138181" t="s">
        <v>546</v>
      </c>
      <c r="B138181" s="1" t="s">
        <v>290</v>
      </c>
      <c r="C138181">
        <v>5</v>
      </c>
    </row>
    <row r="138182" spans="1:3" x14ac:dyDescent="0.2">
      <c r="A138182" t="s">
        <v>546</v>
      </c>
      <c r="B138182" s="1" t="s">
        <v>290</v>
      </c>
      <c r="C138182">
        <v>5.08</v>
      </c>
    </row>
    <row r="138183" spans="1:3" x14ac:dyDescent="0.2">
      <c r="A138183" t="s">
        <v>546</v>
      </c>
      <c r="B138183" s="1" t="s">
        <v>290</v>
      </c>
      <c r="C138183">
        <v>5.1100000000000003</v>
      </c>
    </row>
    <row r="138184" spans="1:3" x14ac:dyDescent="0.2">
      <c r="A138184" t="s">
        <v>546</v>
      </c>
      <c r="B138184" s="1" t="s">
        <v>290</v>
      </c>
      <c r="C138184">
        <v>5.0199999999999996</v>
      </c>
    </row>
    <row r="138185" spans="1:3" x14ac:dyDescent="0.2">
      <c r="A138185" t="s">
        <v>546</v>
      </c>
      <c r="B138185" s="1" t="s">
        <v>290</v>
      </c>
      <c r="C138185">
        <v>4.9800000000000004</v>
      </c>
    </row>
    <row r="138186" spans="1:3" x14ac:dyDescent="0.2">
      <c r="A138186" t="s">
        <v>546</v>
      </c>
      <c r="B138186" s="1" t="s">
        <v>290</v>
      </c>
      <c r="C138186">
        <v>5.22</v>
      </c>
    </row>
    <row r="138187" spans="1:3" x14ac:dyDescent="0.2">
      <c r="A138187" t="s">
        <v>546</v>
      </c>
      <c r="B138187" s="1" t="s">
        <v>290</v>
      </c>
      <c r="C138187">
        <v>5.18</v>
      </c>
    </row>
    <row r="138188" spans="1:3" x14ac:dyDescent="0.2">
      <c r="A138188" t="s">
        <v>546</v>
      </c>
      <c r="B138188" s="1" t="s">
        <v>290</v>
      </c>
      <c r="C138188">
        <v>5.13</v>
      </c>
    </row>
    <row r="138189" spans="1:3" x14ac:dyDescent="0.2">
      <c r="A138189" t="s">
        <v>546</v>
      </c>
      <c r="B138189" s="1" t="s">
        <v>290</v>
      </c>
      <c r="C138189">
        <v>5.1100000000000003</v>
      </c>
    </row>
    <row r="138190" spans="1:3" x14ac:dyDescent="0.2">
      <c r="A138190" t="s">
        <v>546</v>
      </c>
      <c r="B138190" s="1" t="s">
        <v>290</v>
      </c>
      <c r="C138190">
        <v>5.0199999999999996</v>
      </c>
    </row>
    <row r="138191" spans="1:3" x14ac:dyDescent="0.2">
      <c r="A138191" t="s">
        <v>546</v>
      </c>
      <c r="B138191" s="1" t="s">
        <v>290</v>
      </c>
      <c r="C138191">
        <v>5.0199999999999996</v>
      </c>
    </row>
    <row r="138192" spans="1:3" x14ac:dyDescent="0.2">
      <c r="A138192" t="s">
        <v>546</v>
      </c>
      <c r="B138192" s="1" t="s">
        <v>290</v>
      </c>
      <c r="C138192">
        <v>4.8600000000000003</v>
      </c>
    </row>
    <row r="138193" spans="1:3" x14ac:dyDescent="0.2">
      <c r="A138193" t="s">
        <v>546</v>
      </c>
      <c r="B138193" s="1" t="s">
        <v>290</v>
      </c>
      <c r="C138193">
        <v>4.83</v>
      </c>
    </row>
    <row r="138194" spans="1:3" x14ac:dyDescent="0.2">
      <c r="A138194" t="s">
        <v>546</v>
      </c>
      <c r="B138194" s="1" t="s">
        <v>290</v>
      </c>
      <c r="C138194">
        <v>4.79</v>
      </c>
    </row>
    <row r="138195" spans="1:3" x14ac:dyDescent="0.2">
      <c r="A138195" t="s">
        <v>546</v>
      </c>
      <c r="B138195" s="1" t="s">
        <v>290</v>
      </c>
      <c r="C138195">
        <v>4.6500000000000004</v>
      </c>
    </row>
    <row r="138196" spans="1:3" x14ac:dyDescent="0.2">
      <c r="A138196" t="s">
        <v>546</v>
      </c>
      <c r="B138196" s="1" t="s">
        <v>290</v>
      </c>
      <c r="C138196">
        <v>4.6500000000000004</v>
      </c>
    </row>
    <row r="138197" spans="1:3" x14ac:dyDescent="0.2">
      <c r="A138197" t="s">
        <v>546</v>
      </c>
      <c r="B138197" s="1" t="s">
        <v>290</v>
      </c>
      <c r="C138197">
        <v>4.67</v>
      </c>
    </row>
    <row r="138198" spans="1:3" x14ac:dyDescent="0.2">
      <c r="A138198" t="s">
        <v>546</v>
      </c>
      <c r="B138198" s="1" t="s">
        <v>290</v>
      </c>
      <c r="C138198">
        <v>4.75</v>
      </c>
    </row>
    <row r="138199" spans="1:3" x14ac:dyDescent="0.2">
      <c r="A138199" t="s">
        <v>546</v>
      </c>
      <c r="B138199" s="1" t="s">
        <v>290</v>
      </c>
      <c r="C138199">
        <v>4.72</v>
      </c>
    </row>
    <row r="138200" spans="1:3" x14ac:dyDescent="0.2">
      <c r="A138200" t="s">
        <v>546</v>
      </c>
      <c r="B138200" s="1" t="s">
        <v>290</v>
      </c>
      <c r="C138200">
        <v>4.5999999999999996</v>
      </c>
    </row>
    <row r="138201" spans="1:3" x14ac:dyDescent="0.2">
      <c r="A138201" t="s">
        <v>546</v>
      </c>
      <c r="B138201" s="1" t="s">
        <v>290</v>
      </c>
      <c r="C138201">
        <v>4.6100000000000003</v>
      </c>
    </row>
    <row r="138202" spans="1:3" x14ac:dyDescent="0.2">
      <c r="A138202" t="s">
        <v>523</v>
      </c>
      <c r="B138202" s="1" t="s">
        <v>291</v>
      </c>
      <c r="C138202">
        <v>26.69</v>
      </c>
    </row>
    <row r="138203" spans="1:3" x14ac:dyDescent="0.2">
      <c r="A138203" t="s">
        <v>523</v>
      </c>
      <c r="B138203" s="1" t="s">
        <v>291</v>
      </c>
      <c r="C138203">
        <v>27.12</v>
      </c>
    </row>
    <row r="138204" spans="1:3" x14ac:dyDescent="0.2">
      <c r="A138204" t="s">
        <v>523</v>
      </c>
      <c r="B138204" s="1" t="s">
        <v>291</v>
      </c>
      <c r="C138204">
        <v>26.29</v>
      </c>
    </row>
    <row r="138205" spans="1:3" x14ac:dyDescent="0.2">
      <c r="A138205" t="s">
        <v>523</v>
      </c>
      <c r="B138205" s="1" t="s">
        <v>291</v>
      </c>
      <c r="C138205">
        <v>27.2</v>
      </c>
    </row>
    <row r="138206" spans="1:3" x14ac:dyDescent="0.2">
      <c r="A138206" t="s">
        <v>523</v>
      </c>
      <c r="B138206" s="1" t="s">
        <v>291</v>
      </c>
      <c r="C138206">
        <v>27.82</v>
      </c>
    </row>
    <row r="138207" spans="1:3" x14ac:dyDescent="0.2">
      <c r="A138207" t="s">
        <v>523</v>
      </c>
      <c r="B138207" s="1" t="s">
        <v>291</v>
      </c>
      <c r="C138207">
        <v>26.78</v>
      </c>
    </row>
    <row r="138208" spans="1:3" x14ac:dyDescent="0.2">
      <c r="A138208" t="s">
        <v>523</v>
      </c>
      <c r="B138208" s="1" t="s">
        <v>291</v>
      </c>
      <c r="C138208">
        <v>27.42</v>
      </c>
    </row>
    <row r="138209" spans="1:3" x14ac:dyDescent="0.2">
      <c r="A138209" t="s">
        <v>523</v>
      </c>
      <c r="B138209" s="1" t="s">
        <v>291</v>
      </c>
      <c r="C138209">
        <v>27.5</v>
      </c>
    </row>
    <row r="138210" spans="1:3" x14ac:dyDescent="0.2">
      <c r="A138210" t="s">
        <v>523</v>
      </c>
      <c r="B138210" s="1" t="s">
        <v>291</v>
      </c>
      <c r="C138210">
        <v>27.51</v>
      </c>
    </row>
    <row r="138211" spans="1:3" x14ac:dyDescent="0.2">
      <c r="A138211" t="s">
        <v>523</v>
      </c>
      <c r="B138211" s="1" t="s">
        <v>291</v>
      </c>
      <c r="C138211">
        <v>26.9</v>
      </c>
    </row>
    <row r="138212" spans="1:3" x14ac:dyDescent="0.2">
      <c r="A138212" t="s">
        <v>523</v>
      </c>
      <c r="B138212" s="1" t="s">
        <v>291</v>
      </c>
      <c r="C138212">
        <v>28.89</v>
      </c>
    </row>
    <row r="138213" spans="1:3" x14ac:dyDescent="0.2">
      <c r="A138213" t="s">
        <v>523</v>
      </c>
      <c r="B138213" s="1" t="s">
        <v>291</v>
      </c>
      <c r="C138213">
        <v>29.31</v>
      </c>
    </row>
    <row r="138214" spans="1:3" x14ac:dyDescent="0.2">
      <c r="A138214" t="s">
        <v>523</v>
      </c>
      <c r="B138214" s="1" t="s">
        <v>291</v>
      </c>
      <c r="C138214">
        <v>29.43</v>
      </c>
    </row>
    <row r="138215" spans="1:3" x14ac:dyDescent="0.2">
      <c r="A138215" t="s">
        <v>523</v>
      </c>
      <c r="B138215" s="1" t="s">
        <v>291</v>
      </c>
      <c r="C138215">
        <v>29.8</v>
      </c>
    </row>
    <row r="138216" spans="1:3" x14ac:dyDescent="0.2">
      <c r="A138216" t="s">
        <v>523</v>
      </c>
      <c r="B138216" s="1" t="s">
        <v>291</v>
      </c>
      <c r="C138216">
        <v>31.1</v>
      </c>
    </row>
    <row r="138217" spans="1:3" x14ac:dyDescent="0.2">
      <c r="A138217" t="s">
        <v>523</v>
      </c>
      <c r="B138217" s="1" t="s">
        <v>291</v>
      </c>
      <c r="C138217">
        <v>31.86</v>
      </c>
    </row>
    <row r="138218" spans="1:3" x14ac:dyDescent="0.2">
      <c r="A138218" t="s">
        <v>523</v>
      </c>
      <c r="B138218" s="1" t="s">
        <v>291</v>
      </c>
      <c r="C138218">
        <v>30.87</v>
      </c>
    </row>
    <row r="138219" spans="1:3" x14ac:dyDescent="0.2">
      <c r="A138219" t="s">
        <v>523</v>
      </c>
      <c r="B138219" s="1" t="s">
        <v>291</v>
      </c>
      <c r="C138219">
        <v>31.41</v>
      </c>
    </row>
    <row r="138220" spans="1:3" x14ac:dyDescent="0.2">
      <c r="A138220" t="s">
        <v>523</v>
      </c>
      <c r="B138220" s="1" t="s">
        <v>291</v>
      </c>
      <c r="C138220">
        <v>29.42</v>
      </c>
    </row>
    <row r="138221" spans="1:3" x14ac:dyDescent="0.2">
      <c r="A138221" t="s">
        <v>523</v>
      </c>
      <c r="B138221" s="1" t="s">
        <v>291</v>
      </c>
      <c r="C138221">
        <v>29.42</v>
      </c>
    </row>
    <row r="138222" spans="1:3" x14ac:dyDescent="0.2">
      <c r="A138222" t="s">
        <v>524</v>
      </c>
      <c r="B138222" s="1" t="s">
        <v>291</v>
      </c>
      <c r="C138222">
        <v>29.7</v>
      </c>
    </row>
    <row r="138223" spans="1:3" x14ac:dyDescent="0.2">
      <c r="A138223" t="s">
        <v>524</v>
      </c>
      <c r="B138223" s="1" t="s">
        <v>291</v>
      </c>
      <c r="C138223">
        <v>30.42</v>
      </c>
    </row>
    <row r="138224" spans="1:3" x14ac:dyDescent="0.2">
      <c r="A138224" t="s">
        <v>524</v>
      </c>
      <c r="B138224" s="1" t="s">
        <v>291</v>
      </c>
      <c r="C138224">
        <v>30.27</v>
      </c>
    </row>
    <row r="138225" spans="1:3" x14ac:dyDescent="0.2">
      <c r="A138225" t="s">
        <v>524</v>
      </c>
      <c r="B138225" s="1" t="s">
        <v>291</v>
      </c>
      <c r="C138225">
        <v>29.56</v>
      </c>
    </row>
    <row r="138226" spans="1:3" x14ac:dyDescent="0.2">
      <c r="A138226" t="s">
        <v>524</v>
      </c>
      <c r="B138226" s="1" t="s">
        <v>291</v>
      </c>
      <c r="C138226">
        <v>29.24</v>
      </c>
    </row>
    <row r="138227" spans="1:3" x14ac:dyDescent="0.2">
      <c r="A138227" t="s">
        <v>524</v>
      </c>
      <c r="B138227" s="1" t="s">
        <v>291</v>
      </c>
      <c r="C138227">
        <v>30.98</v>
      </c>
    </row>
    <row r="138228" spans="1:3" x14ac:dyDescent="0.2">
      <c r="A138228" t="s">
        <v>524</v>
      </c>
      <c r="B138228" s="1" t="s">
        <v>291</v>
      </c>
      <c r="C138228">
        <v>33.380000000000003</v>
      </c>
    </row>
    <row r="138229" spans="1:3" x14ac:dyDescent="0.2">
      <c r="A138229" t="s">
        <v>524</v>
      </c>
      <c r="B138229" s="1" t="s">
        <v>291</v>
      </c>
      <c r="C138229">
        <v>33.78</v>
      </c>
    </row>
    <row r="138230" spans="1:3" x14ac:dyDescent="0.2">
      <c r="A138230" t="s">
        <v>524</v>
      </c>
      <c r="B138230" s="1" t="s">
        <v>291</v>
      </c>
      <c r="C138230">
        <v>32.880000000000003</v>
      </c>
    </row>
    <row r="138231" spans="1:3" x14ac:dyDescent="0.2">
      <c r="A138231" t="s">
        <v>524</v>
      </c>
      <c r="B138231" s="1" t="s">
        <v>291</v>
      </c>
      <c r="C138231">
        <v>32.5</v>
      </c>
    </row>
    <row r="138232" spans="1:3" x14ac:dyDescent="0.2">
      <c r="A138232" t="s">
        <v>524</v>
      </c>
      <c r="B138232" s="1" t="s">
        <v>291</v>
      </c>
      <c r="C138232">
        <v>30.92</v>
      </c>
    </row>
    <row r="138233" spans="1:3" x14ac:dyDescent="0.2">
      <c r="A138233" t="s">
        <v>524</v>
      </c>
      <c r="B138233" s="1" t="s">
        <v>291</v>
      </c>
      <c r="C138233">
        <v>29.93</v>
      </c>
    </row>
    <row r="138234" spans="1:3" x14ac:dyDescent="0.2">
      <c r="A138234" t="s">
        <v>524</v>
      </c>
      <c r="B138234" s="1" t="s">
        <v>291</v>
      </c>
      <c r="C138234">
        <v>28.79</v>
      </c>
    </row>
    <row r="138235" spans="1:3" x14ac:dyDescent="0.2">
      <c r="A138235" t="s">
        <v>524</v>
      </c>
      <c r="B138235" s="1" t="s">
        <v>291</v>
      </c>
      <c r="C138235">
        <v>28.23</v>
      </c>
    </row>
    <row r="138236" spans="1:3" x14ac:dyDescent="0.2">
      <c r="A138236" t="s">
        <v>524</v>
      </c>
      <c r="B138236" s="1" t="s">
        <v>291</v>
      </c>
      <c r="C138236">
        <v>28.39</v>
      </c>
    </row>
    <row r="138237" spans="1:3" x14ac:dyDescent="0.2">
      <c r="A138237" t="s">
        <v>525</v>
      </c>
      <c r="B138237" s="1" t="s">
        <v>291</v>
      </c>
      <c r="C138237">
        <v>29.29</v>
      </c>
    </row>
    <row r="138238" spans="1:3" x14ac:dyDescent="0.2">
      <c r="A138238" t="s">
        <v>525</v>
      </c>
      <c r="B138238" s="1" t="s">
        <v>291</v>
      </c>
      <c r="C138238">
        <v>31.57</v>
      </c>
    </row>
    <row r="138239" spans="1:3" x14ac:dyDescent="0.2">
      <c r="A138239" t="s">
        <v>525</v>
      </c>
      <c r="B138239" s="1" t="s">
        <v>291</v>
      </c>
      <c r="C138239">
        <v>29.75</v>
      </c>
    </row>
    <row r="138240" spans="1:3" x14ac:dyDescent="0.2">
      <c r="A138240" t="s">
        <v>525</v>
      </c>
      <c r="B138240" s="1" t="s">
        <v>291</v>
      </c>
      <c r="C138240">
        <v>28.44</v>
      </c>
    </row>
    <row r="138241" spans="1:3" x14ac:dyDescent="0.2">
      <c r="A138241" t="s">
        <v>525</v>
      </c>
      <c r="B138241" s="1" t="s">
        <v>291</v>
      </c>
      <c r="C138241">
        <v>28.83</v>
      </c>
    </row>
    <row r="138242" spans="1:3" x14ac:dyDescent="0.2">
      <c r="A138242" t="s">
        <v>525</v>
      </c>
      <c r="B138242" s="1" t="s">
        <v>291</v>
      </c>
      <c r="C138242">
        <v>26.75</v>
      </c>
    </row>
    <row r="138243" spans="1:3" x14ac:dyDescent="0.2">
      <c r="A138243" t="s">
        <v>525</v>
      </c>
      <c r="B138243" s="1" t="s">
        <v>291</v>
      </c>
      <c r="C138243">
        <v>26.64</v>
      </c>
    </row>
    <row r="138244" spans="1:3" x14ac:dyDescent="0.2">
      <c r="A138244" t="s">
        <v>525</v>
      </c>
      <c r="B138244" s="1" t="s">
        <v>291</v>
      </c>
      <c r="C138244">
        <v>26.8</v>
      </c>
    </row>
    <row r="138245" spans="1:3" x14ac:dyDescent="0.2">
      <c r="A138245" t="s">
        <v>525</v>
      </c>
      <c r="B138245" s="1" t="s">
        <v>291</v>
      </c>
      <c r="C138245">
        <v>27.31</v>
      </c>
    </row>
    <row r="138246" spans="1:3" x14ac:dyDescent="0.2">
      <c r="A138246" t="s">
        <v>525</v>
      </c>
      <c r="B138246" s="1" t="s">
        <v>291</v>
      </c>
      <c r="C138246">
        <v>28.63</v>
      </c>
    </row>
    <row r="138247" spans="1:3" x14ac:dyDescent="0.2">
      <c r="A138247" t="s">
        <v>525</v>
      </c>
      <c r="B138247" s="1" t="s">
        <v>291</v>
      </c>
      <c r="C138247">
        <v>28.6</v>
      </c>
    </row>
    <row r="138248" spans="1:3" x14ac:dyDescent="0.2">
      <c r="A138248" t="s">
        <v>525</v>
      </c>
      <c r="B138248" s="1" t="s">
        <v>291</v>
      </c>
      <c r="C138248">
        <v>29.9</v>
      </c>
    </row>
    <row r="138249" spans="1:3" x14ac:dyDescent="0.2">
      <c r="A138249" t="s">
        <v>525</v>
      </c>
      <c r="B138249" s="1" t="s">
        <v>291</v>
      </c>
      <c r="C138249">
        <v>30.58</v>
      </c>
    </row>
    <row r="138250" spans="1:3" x14ac:dyDescent="0.2">
      <c r="A138250" t="s">
        <v>525</v>
      </c>
      <c r="B138250" s="1" t="s">
        <v>291</v>
      </c>
      <c r="C138250">
        <v>30.59</v>
      </c>
    </row>
    <row r="138251" spans="1:3" x14ac:dyDescent="0.2">
      <c r="A138251" t="s">
        <v>525</v>
      </c>
      <c r="B138251" s="1" t="s">
        <v>291</v>
      </c>
      <c r="C138251">
        <v>29.41</v>
      </c>
    </row>
    <row r="138252" spans="1:3" x14ac:dyDescent="0.2">
      <c r="A138252" t="s">
        <v>525</v>
      </c>
      <c r="B138252" s="1" t="s">
        <v>291</v>
      </c>
      <c r="C138252">
        <v>31.71</v>
      </c>
    </row>
    <row r="138253" spans="1:3" x14ac:dyDescent="0.2">
      <c r="A138253" t="s">
        <v>525</v>
      </c>
      <c r="B138253" s="1" t="s">
        <v>291</v>
      </c>
      <c r="C138253">
        <v>32</v>
      </c>
    </row>
    <row r="138254" spans="1:3" x14ac:dyDescent="0.2">
      <c r="A138254" t="s">
        <v>525</v>
      </c>
      <c r="B138254" s="1" t="s">
        <v>291</v>
      </c>
      <c r="C138254">
        <v>30.81</v>
      </c>
    </row>
    <row r="138255" spans="1:3" x14ac:dyDescent="0.2">
      <c r="A138255" t="s">
        <v>525</v>
      </c>
      <c r="B138255" s="1" t="s">
        <v>291</v>
      </c>
      <c r="C138255">
        <v>31.1</v>
      </c>
    </row>
    <row r="138256" spans="1:3" x14ac:dyDescent="0.2">
      <c r="A138256" t="s">
        <v>525</v>
      </c>
      <c r="B138256" s="1" t="s">
        <v>291</v>
      </c>
      <c r="C138256">
        <v>31.61</v>
      </c>
    </row>
    <row r="138257" spans="1:3" x14ac:dyDescent="0.2">
      <c r="A138257" t="s">
        <v>525</v>
      </c>
      <c r="B138257" s="1" t="s">
        <v>291</v>
      </c>
      <c r="C138257">
        <v>32.51</v>
      </c>
    </row>
    <row r="138258" spans="1:3" x14ac:dyDescent="0.2">
      <c r="A138258" t="s">
        <v>525</v>
      </c>
      <c r="B138258" s="1" t="s">
        <v>291</v>
      </c>
      <c r="C138258">
        <v>31.48</v>
      </c>
    </row>
    <row r="138259" spans="1:3" x14ac:dyDescent="0.2">
      <c r="A138259" t="s">
        <v>525</v>
      </c>
      <c r="B138259" s="1" t="s">
        <v>291</v>
      </c>
      <c r="C138259">
        <v>31.14</v>
      </c>
    </row>
    <row r="138260" spans="1:3" x14ac:dyDescent="0.2">
      <c r="A138260" t="s">
        <v>526</v>
      </c>
      <c r="B138260" s="1" t="s">
        <v>291</v>
      </c>
      <c r="C138260">
        <v>31.77</v>
      </c>
    </row>
    <row r="138261" spans="1:3" x14ac:dyDescent="0.2">
      <c r="A138261" t="s">
        <v>526</v>
      </c>
      <c r="B138261" s="1" t="s">
        <v>291</v>
      </c>
      <c r="C138261">
        <v>31.53</v>
      </c>
    </row>
    <row r="138262" spans="1:3" x14ac:dyDescent="0.2">
      <c r="A138262" t="s">
        <v>526</v>
      </c>
      <c r="B138262" s="1" t="s">
        <v>291</v>
      </c>
      <c r="C138262">
        <v>31.78</v>
      </c>
    </row>
    <row r="138263" spans="1:3" x14ac:dyDescent="0.2">
      <c r="A138263" t="s">
        <v>526</v>
      </c>
      <c r="B138263" s="1" t="s">
        <v>291</v>
      </c>
      <c r="C138263">
        <v>31.5</v>
      </c>
    </row>
    <row r="138264" spans="1:3" x14ac:dyDescent="0.2">
      <c r="A138264" t="s">
        <v>526</v>
      </c>
      <c r="B138264" s="1" t="s">
        <v>291</v>
      </c>
      <c r="C138264">
        <v>31.8</v>
      </c>
    </row>
    <row r="138265" spans="1:3" x14ac:dyDescent="0.2">
      <c r="A138265" t="s">
        <v>526</v>
      </c>
      <c r="B138265" s="1" t="s">
        <v>291</v>
      </c>
      <c r="C138265">
        <v>31.81</v>
      </c>
    </row>
    <row r="138266" spans="1:3" x14ac:dyDescent="0.2">
      <c r="A138266" t="s">
        <v>526</v>
      </c>
      <c r="B138266" s="1" t="s">
        <v>291</v>
      </c>
      <c r="C138266">
        <v>30.57</v>
      </c>
    </row>
    <row r="138267" spans="1:3" x14ac:dyDescent="0.2">
      <c r="A138267" t="s">
        <v>526</v>
      </c>
      <c r="B138267" s="1" t="s">
        <v>291</v>
      </c>
      <c r="C138267">
        <v>30.45</v>
      </c>
    </row>
    <row r="138268" spans="1:3" x14ac:dyDescent="0.2">
      <c r="A138268" t="s">
        <v>526</v>
      </c>
      <c r="B138268" s="1" t="s">
        <v>291</v>
      </c>
      <c r="C138268">
        <v>31.02</v>
      </c>
    </row>
    <row r="138269" spans="1:3" x14ac:dyDescent="0.2">
      <c r="A138269" t="s">
        <v>526</v>
      </c>
      <c r="B138269" s="1" t="s">
        <v>291</v>
      </c>
      <c r="C138269">
        <v>30.68</v>
      </c>
    </row>
    <row r="138270" spans="1:3" x14ac:dyDescent="0.2">
      <c r="A138270" t="s">
        <v>526</v>
      </c>
      <c r="B138270" s="1" t="s">
        <v>291</v>
      </c>
      <c r="C138270">
        <v>30.2</v>
      </c>
    </row>
    <row r="138271" spans="1:3" x14ac:dyDescent="0.2">
      <c r="A138271" t="s">
        <v>526</v>
      </c>
      <c r="B138271" s="1" t="s">
        <v>291</v>
      </c>
      <c r="C138271">
        <v>31.2</v>
      </c>
    </row>
    <row r="138272" spans="1:3" x14ac:dyDescent="0.2">
      <c r="A138272" t="s">
        <v>526</v>
      </c>
      <c r="B138272" s="1" t="s">
        <v>291</v>
      </c>
      <c r="C138272">
        <v>31.8</v>
      </c>
    </row>
    <row r="138273" spans="1:3" x14ac:dyDescent="0.2">
      <c r="A138273" t="s">
        <v>526</v>
      </c>
      <c r="B138273" s="1" t="s">
        <v>291</v>
      </c>
      <c r="C138273">
        <v>31.81</v>
      </c>
    </row>
    <row r="138274" spans="1:3" x14ac:dyDescent="0.2">
      <c r="A138274" t="s">
        <v>526</v>
      </c>
      <c r="B138274" s="1" t="s">
        <v>291</v>
      </c>
      <c r="C138274">
        <v>31.5</v>
      </c>
    </row>
    <row r="138275" spans="1:3" x14ac:dyDescent="0.2">
      <c r="A138275" t="s">
        <v>526</v>
      </c>
      <c r="B138275" s="1" t="s">
        <v>291</v>
      </c>
      <c r="C138275">
        <v>32.79</v>
      </c>
    </row>
    <row r="138276" spans="1:3" x14ac:dyDescent="0.2">
      <c r="A138276" t="s">
        <v>526</v>
      </c>
      <c r="B138276" s="1" t="s">
        <v>291</v>
      </c>
      <c r="C138276">
        <v>31.93</v>
      </c>
    </row>
    <row r="138277" spans="1:3" x14ac:dyDescent="0.2">
      <c r="A138277" t="s">
        <v>526</v>
      </c>
      <c r="B138277" s="1" t="s">
        <v>291</v>
      </c>
      <c r="C138277">
        <v>30.88</v>
      </c>
    </row>
    <row r="138278" spans="1:3" x14ac:dyDescent="0.2">
      <c r="A138278" t="s">
        <v>526</v>
      </c>
      <c r="B138278" s="1" t="s">
        <v>291</v>
      </c>
      <c r="C138278">
        <v>32.18</v>
      </c>
    </row>
    <row r="138279" spans="1:3" x14ac:dyDescent="0.2">
      <c r="A138279" t="s">
        <v>526</v>
      </c>
      <c r="B138279" s="1" t="s">
        <v>291</v>
      </c>
      <c r="C138279">
        <v>32.06</v>
      </c>
    </row>
    <row r="138280" spans="1:3" x14ac:dyDescent="0.2">
      <c r="A138280" t="s">
        <v>526</v>
      </c>
      <c r="B138280" s="1" t="s">
        <v>291</v>
      </c>
      <c r="C138280">
        <v>31.98</v>
      </c>
    </row>
    <row r="138281" spans="1:3" x14ac:dyDescent="0.2">
      <c r="A138281" t="s">
        <v>527</v>
      </c>
      <c r="B138281" s="1" t="s">
        <v>291</v>
      </c>
      <c r="C138281">
        <v>30.87</v>
      </c>
    </row>
    <row r="138282" spans="1:3" x14ac:dyDescent="0.2">
      <c r="A138282" t="s">
        <v>527</v>
      </c>
      <c r="B138282" s="1" t="s">
        <v>291</v>
      </c>
      <c r="C138282">
        <v>29.8</v>
      </c>
    </row>
    <row r="138283" spans="1:3" x14ac:dyDescent="0.2">
      <c r="A138283" t="s">
        <v>527</v>
      </c>
      <c r="B138283" s="1" t="s">
        <v>291</v>
      </c>
      <c r="C138283">
        <v>29.62</v>
      </c>
    </row>
    <row r="138284" spans="1:3" x14ac:dyDescent="0.2">
      <c r="A138284" t="s">
        <v>527</v>
      </c>
      <c r="B138284" s="1" t="s">
        <v>291</v>
      </c>
      <c r="C138284">
        <v>29.45</v>
      </c>
    </row>
    <row r="138285" spans="1:3" x14ac:dyDescent="0.2">
      <c r="A138285" t="s">
        <v>527</v>
      </c>
      <c r="B138285" s="1" t="s">
        <v>291</v>
      </c>
      <c r="C138285">
        <v>29.4</v>
      </c>
    </row>
    <row r="138286" spans="1:3" x14ac:dyDescent="0.2">
      <c r="A138286" t="s">
        <v>527</v>
      </c>
      <c r="B138286" s="1" t="s">
        <v>291</v>
      </c>
      <c r="C138286">
        <v>28.75</v>
      </c>
    </row>
    <row r="138287" spans="1:3" x14ac:dyDescent="0.2">
      <c r="A138287" t="s">
        <v>527</v>
      </c>
      <c r="B138287" s="1" t="s">
        <v>291</v>
      </c>
      <c r="C138287">
        <v>29.6</v>
      </c>
    </row>
    <row r="138288" spans="1:3" x14ac:dyDescent="0.2">
      <c r="A138288" t="s">
        <v>527</v>
      </c>
      <c r="B138288" s="1" t="s">
        <v>291</v>
      </c>
      <c r="C138288">
        <v>29.45</v>
      </c>
    </row>
    <row r="138289" spans="1:3" x14ac:dyDescent="0.2">
      <c r="A138289" t="s">
        <v>527</v>
      </c>
      <c r="B138289" s="1" t="s">
        <v>291</v>
      </c>
      <c r="C138289">
        <v>29.3</v>
      </c>
    </row>
    <row r="138290" spans="1:3" x14ac:dyDescent="0.2">
      <c r="A138290" t="s">
        <v>527</v>
      </c>
      <c r="B138290" s="1" t="s">
        <v>291</v>
      </c>
      <c r="C138290">
        <v>29.29</v>
      </c>
    </row>
    <row r="138291" spans="1:3" x14ac:dyDescent="0.2">
      <c r="A138291" t="s">
        <v>527</v>
      </c>
      <c r="B138291" s="1" t="s">
        <v>291</v>
      </c>
      <c r="C138291">
        <v>30.07</v>
      </c>
    </row>
    <row r="138292" spans="1:3" x14ac:dyDescent="0.2">
      <c r="A138292" t="s">
        <v>527</v>
      </c>
      <c r="B138292" s="1" t="s">
        <v>291</v>
      </c>
      <c r="C138292">
        <v>29.04</v>
      </c>
    </row>
    <row r="138293" spans="1:3" x14ac:dyDescent="0.2">
      <c r="A138293" t="s">
        <v>527</v>
      </c>
      <c r="B138293" s="1" t="s">
        <v>291</v>
      </c>
      <c r="C138293">
        <v>27.83</v>
      </c>
    </row>
    <row r="138294" spans="1:3" x14ac:dyDescent="0.2">
      <c r="A138294" t="s">
        <v>527</v>
      </c>
      <c r="B138294" s="1" t="s">
        <v>291</v>
      </c>
      <c r="C138294">
        <v>28.8</v>
      </c>
    </row>
    <row r="138295" spans="1:3" x14ac:dyDescent="0.2">
      <c r="A138295" t="s">
        <v>527</v>
      </c>
      <c r="B138295" s="1" t="s">
        <v>291</v>
      </c>
      <c r="C138295">
        <v>29.67</v>
      </c>
    </row>
    <row r="138296" spans="1:3" x14ac:dyDescent="0.2">
      <c r="A138296" t="s">
        <v>527</v>
      </c>
      <c r="B138296" s="1" t="s">
        <v>291</v>
      </c>
      <c r="C138296">
        <v>30.51</v>
      </c>
    </row>
    <row r="138297" spans="1:3" x14ac:dyDescent="0.2">
      <c r="A138297" t="s">
        <v>527</v>
      </c>
      <c r="B138297" s="1" t="s">
        <v>291</v>
      </c>
      <c r="C138297">
        <v>30.27</v>
      </c>
    </row>
    <row r="138298" spans="1:3" x14ac:dyDescent="0.2">
      <c r="A138298" t="s">
        <v>527</v>
      </c>
      <c r="B138298" s="1" t="s">
        <v>291</v>
      </c>
      <c r="C138298">
        <v>31.11</v>
      </c>
    </row>
    <row r="138299" spans="1:3" x14ac:dyDescent="0.2">
      <c r="A138299" t="s">
        <v>528</v>
      </c>
      <c r="B138299" s="1" t="s">
        <v>291</v>
      </c>
      <c r="C138299">
        <v>30.3</v>
      </c>
    </row>
    <row r="138300" spans="1:3" x14ac:dyDescent="0.2">
      <c r="A138300" t="s">
        <v>528</v>
      </c>
      <c r="B138300" s="1" t="s">
        <v>291</v>
      </c>
      <c r="C138300">
        <v>30.28</v>
      </c>
    </row>
    <row r="138301" spans="1:3" x14ac:dyDescent="0.2">
      <c r="A138301" t="s">
        <v>528</v>
      </c>
      <c r="B138301" s="1" t="s">
        <v>291</v>
      </c>
      <c r="C138301">
        <v>29.52</v>
      </c>
    </row>
    <row r="138302" spans="1:3" x14ac:dyDescent="0.2">
      <c r="A138302" t="s">
        <v>528</v>
      </c>
      <c r="B138302" s="1" t="s">
        <v>291</v>
      </c>
      <c r="C138302">
        <v>31</v>
      </c>
    </row>
    <row r="138303" spans="1:3" x14ac:dyDescent="0.2">
      <c r="A138303" t="s">
        <v>528</v>
      </c>
      <c r="B138303" s="1" t="s">
        <v>291</v>
      </c>
      <c r="C138303">
        <v>29.93</v>
      </c>
    </row>
    <row r="138304" spans="1:3" x14ac:dyDescent="0.2">
      <c r="A138304" t="s">
        <v>528</v>
      </c>
      <c r="B138304" s="1" t="s">
        <v>291</v>
      </c>
      <c r="C138304">
        <v>31.27</v>
      </c>
    </row>
    <row r="138305" spans="1:3" x14ac:dyDescent="0.2">
      <c r="A138305" t="s">
        <v>528</v>
      </c>
      <c r="B138305" s="1" t="s">
        <v>291</v>
      </c>
      <c r="C138305">
        <v>30.92</v>
      </c>
    </row>
    <row r="138306" spans="1:3" x14ac:dyDescent="0.2">
      <c r="A138306" t="s">
        <v>528</v>
      </c>
      <c r="B138306" s="1" t="s">
        <v>291</v>
      </c>
      <c r="C138306">
        <v>30.43</v>
      </c>
    </row>
    <row r="138307" spans="1:3" x14ac:dyDescent="0.2">
      <c r="A138307" t="s">
        <v>528</v>
      </c>
      <c r="B138307" s="1" t="s">
        <v>291</v>
      </c>
      <c r="C138307">
        <v>29.28</v>
      </c>
    </row>
    <row r="138308" spans="1:3" x14ac:dyDescent="0.2">
      <c r="A138308" t="s">
        <v>528</v>
      </c>
      <c r="B138308" s="1" t="s">
        <v>291</v>
      </c>
      <c r="C138308">
        <v>28.78</v>
      </c>
    </row>
    <row r="138309" spans="1:3" x14ac:dyDescent="0.2">
      <c r="A138309" t="s">
        <v>528</v>
      </c>
      <c r="B138309" s="1" t="s">
        <v>291</v>
      </c>
      <c r="C138309">
        <v>28.32</v>
      </c>
    </row>
    <row r="138310" spans="1:3" x14ac:dyDescent="0.2">
      <c r="A138310" t="s">
        <v>528</v>
      </c>
      <c r="B138310" s="1" t="s">
        <v>291</v>
      </c>
      <c r="C138310">
        <v>27.88</v>
      </c>
    </row>
    <row r="138311" spans="1:3" x14ac:dyDescent="0.2">
      <c r="A138311" t="s">
        <v>528</v>
      </c>
      <c r="B138311" s="1" t="s">
        <v>291</v>
      </c>
      <c r="C138311">
        <v>28.66</v>
      </c>
    </row>
    <row r="138312" spans="1:3" x14ac:dyDescent="0.2">
      <c r="A138312" t="s">
        <v>528</v>
      </c>
      <c r="B138312" s="1" t="s">
        <v>291</v>
      </c>
      <c r="C138312">
        <v>28.35</v>
      </c>
    </row>
    <row r="138313" spans="1:3" x14ac:dyDescent="0.2">
      <c r="A138313" t="s">
        <v>528</v>
      </c>
      <c r="B138313" s="1" t="s">
        <v>291</v>
      </c>
      <c r="C138313">
        <v>28.11</v>
      </c>
    </row>
    <row r="138314" spans="1:3" x14ac:dyDescent="0.2">
      <c r="A138314" t="s">
        <v>528</v>
      </c>
      <c r="B138314" s="1" t="s">
        <v>291</v>
      </c>
      <c r="C138314">
        <v>23.38</v>
      </c>
    </row>
    <row r="138315" spans="1:3" x14ac:dyDescent="0.2">
      <c r="A138315" t="s">
        <v>528</v>
      </c>
      <c r="B138315" s="1" t="s">
        <v>291</v>
      </c>
      <c r="C138315">
        <v>23.7</v>
      </c>
    </row>
    <row r="138316" spans="1:3" x14ac:dyDescent="0.2">
      <c r="A138316" t="s">
        <v>528</v>
      </c>
      <c r="B138316" s="1" t="s">
        <v>291</v>
      </c>
      <c r="C138316">
        <v>23.86</v>
      </c>
    </row>
    <row r="138317" spans="1:3" x14ac:dyDescent="0.2">
      <c r="A138317" t="s">
        <v>528</v>
      </c>
      <c r="B138317" s="1" t="s">
        <v>291</v>
      </c>
      <c r="C138317">
        <v>23.55</v>
      </c>
    </row>
    <row r="138318" spans="1:3" x14ac:dyDescent="0.2">
      <c r="A138318" t="s">
        <v>528</v>
      </c>
      <c r="B138318" s="1" t="s">
        <v>291</v>
      </c>
      <c r="C138318">
        <v>23.37</v>
      </c>
    </row>
    <row r="138319" spans="1:3" x14ac:dyDescent="0.2">
      <c r="A138319" t="s">
        <v>528</v>
      </c>
      <c r="B138319" s="1" t="s">
        <v>291</v>
      </c>
      <c r="C138319">
        <v>23.24</v>
      </c>
    </row>
    <row r="138320" spans="1:3" x14ac:dyDescent="0.2">
      <c r="A138320" t="s">
        <v>529</v>
      </c>
      <c r="B138320" s="1" t="s">
        <v>291</v>
      </c>
      <c r="C138320">
        <v>23.34</v>
      </c>
    </row>
    <row r="138321" spans="1:3" x14ac:dyDescent="0.2">
      <c r="A138321" t="s">
        <v>529</v>
      </c>
      <c r="B138321" s="1" t="s">
        <v>291</v>
      </c>
      <c r="C138321">
        <v>23.7</v>
      </c>
    </row>
    <row r="138322" spans="1:3" x14ac:dyDescent="0.2">
      <c r="A138322" t="s">
        <v>529</v>
      </c>
      <c r="B138322" s="1" t="s">
        <v>291</v>
      </c>
      <c r="C138322">
        <v>24.14</v>
      </c>
    </row>
    <row r="138323" spans="1:3" x14ac:dyDescent="0.2">
      <c r="A138323" t="s">
        <v>529</v>
      </c>
      <c r="B138323" s="1" t="s">
        <v>291</v>
      </c>
      <c r="C138323">
        <v>23.85</v>
      </c>
    </row>
    <row r="138324" spans="1:3" x14ac:dyDescent="0.2">
      <c r="A138324" t="s">
        <v>529</v>
      </c>
      <c r="B138324" s="1" t="s">
        <v>291</v>
      </c>
      <c r="C138324">
        <v>24.87</v>
      </c>
    </row>
    <row r="138325" spans="1:3" x14ac:dyDescent="0.2">
      <c r="A138325" t="s">
        <v>529</v>
      </c>
      <c r="B138325" s="1" t="s">
        <v>291</v>
      </c>
      <c r="C138325">
        <v>25.01</v>
      </c>
    </row>
    <row r="138326" spans="1:3" x14ac:dyDescent="0.2">
      <c r="A138326" t="s">
        <v>529</v>
      </c>
      <c r="B138326" s="1" t="s">
        <v>291</v>
      </c>
      <c r="C138326">
        <v>25.3</v>
      </c>
    </row>
    <row r="138327" spans="1:3" x14ac:dyDescent="0.2">
      <c r="A138327" t="s">
        <v>529</v>
      </c>
      <c r="B138327" s="1" t="s">
        <v>291</v>
      </c>
      <c r="C138327">
        <v>26.1</v>
      </c>
    </row>
    <row r="138328" spans="1:3" x14ac:dyDescent="0.2">
      <c r="A138328" t="s">
        <v>529</v>
      </c>
      <c r="B138328" s="1" t="s">
        <v>291</v>
      </c>
      <c r="C138328">
        <v>26.31</v>
      </c>
    </row>
    <row r="138329" spans="1:3" x14ac:dyDescent="0.2">
      <c r="A138329" t="s">
        <v>529</v>
      </c>
      <c r="B138329" s="1" t="s">
        <v>291</v>
      </c>
      <c r="C138329">
        <v>26.29</v>
      </c>
    </row>
    <row r="138330" spans="1:3" x14ac:dyDescent="0.2">
      <c r="A138330" t="s">
        <v>529</v>
      </c>
      <c r="B138330" s="1" t="s">
        <v>291</v>
      </c>
      <c r="C138330">
        <v>26.68</v>
      </c>
    </row>
    <row r="138331" spans="1:3" x14ac:dyDescent="0.2">
      <c r="A138331" t="s">
        <v>529</v>
      </c>
      <c r="B138331" s="1" t="s">
        <v>291</v>
      </c>
      <c r="C138331">
        <v>25.9</v>
      </c>
    </row>
    <row r="138332" spans="1:3" x14ac:dyDescent="0.2">
      <c r="A138332" t="s">
        <v>529</v>
      </c>
      <c r="B138332" s="1" t="s">
        <v>291</v>
      </c>
      <c r="C138332">
        <v>25.95</v>
      </c>
    </row>
    <row r="138333" spans="1:3" x14ac:dyDescent="0.2">
      <c r="A138333" t="s">
        <v>529</v>
      </c>
      <c r="B138333" s="1" t="s">
        <v>291</v>
      </c>
      <c r="C138333">
        <v>26.24</v>
      </c>
    </row>
    <row r="138334" spans="1:3" x14ac:dyDescent="0.2">
      <c r="A138334" t="s">
        <v>529</v>
      </c>
      <c r="B138334" s="1" t="s">
        <v>291</v>
      </c>
      <c r="C138334">
        <v>26.95</v>
      </c>
    </row>
    <row r="138335" spans="1:3" x14ac:dyDescent="0.2">
      <c r="A138335" t="s">
        <v>529</v>
      </c>
      <c r="B138335" s="1" t="s">
        <v>291</v>
      </c>
      <c r="C138335">
        <v>26.4</v>
      </c>
    </row>
    <row r="138336" spans="1:3" x14ac:dyDescent="0.2">
      <c r="A138336" t="s">
        <v>529</v>
      </c>
      <c r="B138336" s="1" t="s">
        <v>291</v>
      </c>
      <c r="C138336">
        <v>27.5</v>
      </c>
    </row>
    <row r="138337" spans="1:3" x14ac:dyDescent="0.2">
      <c r="A138337" t="s">
        <v>529</v>
      </c>
      <c r="B138337" s="1" t="s">
        <v>291</v>
      </c>
      <c r="C138337">
        <v>29.81</v>
      </c>
    </row>
    <row r="138338" spans="1:3" x14ac:dyDescent="0.2">
      <c r="A138338" t="s">
        <v>529</v>
      </c>
      <c r="B138338" s="1" t="s">
        <v>291</v>
      </c>
      <c r="C138338">
        <v>28.22</v>
      </c>
    </row>
    <row r="138339" spans="1:3" x14ac:dyDescent="0.2">
      <c r="A138339" t="s">
        <v>529</v>
      </c>
      <c r="B138339" s="1" t="s">
        <v>291</v>
      </c>
      <c r="C138339">
        <v>27.63</v>
      </c>
    </row>
    <row r="138340" spans="1:3" x14ac:dyDescent="0.2">
      <c r="A138340" t="s">
        <v>529</v>
      </c>
      <c r="B138340" s="1" t="s">
        <v>291</v>
      </c>
      <c r="C138340">
        <v>28.8</v>
      </c>
    </row>
    <row r="138341" spans="1:3" x14ac:dyDescent="0.2">
      <c r="A138341" t="s">
        <v>529</v>
      </c>
      <c r="B138341" s="1" t="s">
        <v>291</v>
      </c>
      <c r="C138341">
        <v>31.36</v>
      </c>
    </row>
    <row r="138342" spans="1:3" x14ac:dyDescent="0.2">
      <c r="A138342" t="s">
        <v>530</v>
      </c>
      <c r="B138342" s="1" t="s">
        <v>291</v>
      </c>
      <c r="C138342">
        <v>32.049999999999997</v>
      </c>
    </row>
    <row r="138343" spans="1:3" x14ac:dyDescent="0.2">
      <c r="A138343" t="s">
        <v>530</v>
      </c>
      <c r="B138343" s="1" t="s">
        <v>291</v>
      </c>
      <c r="C138343">
        <v>31.4</v>
      </c>
    </row>
    <row r="138344" spans="1:3" x14ac:dyDescent="0.2">
      <c r="A138344" t="s">
        <v>530</v>
      </c>
      <c r="B138344" s="1" t="s">
        <v>291</v>
      </c>
      <c r="C138344">
        <v>32.03</v>
      </c>
    </row>
    <row r="138345" spans="1:3" x14ac:dyDescent="0.2">
      <c r="A138345" t="s">
        <v>530</v>
      </c>
      <c r="B138345" s="1" t="s">
        <v>291</v>
      </c>
      <c r="C138345">
        <v>30.9</v>
      </c>
    </row>
    <row r="138346" spans="1:3" x14ac:dyDescent="0.2">
      <c r="A138346" t="s">
        <v>530</v>
      </c>
      <c r="B138346" s="1" t="s">
        <v>291</v>
      </c>
      <c r="C138346">
        <v>30.48</v>
      </c>
    </row>
    <row r="138347" spans="1:3" x14ac:dyDescent="0.2">
      <c r="A138347" t="s">
        <v>530</v>
      </c>
      <c r="B138347" s="1" t="s">
        <v>291</v>
      </c>
      <c r="C138347">
        <v>30.21</v>
      </c>
    </row>
    <row r="138348" spans="1:3" x14ac:dyDescent="0.2">
      <c r="A138348" t="s">
        <v>530</v>
      </c>
      <c r="B138348" s="1" t="s">
        <v>291</v>
      </c>
      <c r="C138348">
        <v>30.43</v>
      </c>
    </row>
    <row r="138349" spans="1:3" x14ac:dyDescent="0.2">
      <c r="A138349" t="s">
        <v>530</v>
      </c>
      <c r="B138349" s="1" t="s">
        <v>291</v>
      </c>
      <c r="C138349">
        <v>31.73</v>
      </c>
    </row>
    <row r="138350" spans="1:3" x14ac:dyDescent="0.2">
      <c r="A138350" t="s">
        <v>530</v>
      </c>
      <c r="B138350" s="1" t="s">
        <v>291</v>
      </c>
      <c r="C138350">
        <v>31.15</v>
      </c>
    </row>
    <row r="138351" spans="1:3" x14ac:dyDescent="0.2">
      <c r="A138351" t="s">
        <v>530</v>
      </c>
      <c r="B138351" s="1" t="s">
        <v>291</v>
      </c>
      <c r="C138351">
        <v>31.4</v>
      </c>
    </row>
    <row r="138352" spans="1:3" x14ac:dyDescent="0.2">
      <c r="A138352" t="s">
        <v>530</v>
      </c>
      <c r="B138352" s="1" t="s">
        <v>291</v>
      </c>
      <c r="C138352">
        <v>29.27</v>
      </c>
    </row>
    <row r="138353" spans="1:3" x14ac:dyDescent="0.2">
      <c r="A138353" t="s">
        <v>530</v>
      </c>
      <c r="B138353" s="1" t="s">
        <v>291</v>
      </c>
      <c r="C138353">
        <v>29.29</v>
      </c>
    </row>
    <row r="138354" spans="1:3" x14ac:dyDescent="0.2">
      <c r="A138354" t="s">
        <v>530</v>
      </c>
      <c r="B138354" s="1" t="s">
        <v>291</v>
      </c>
      <c r="C138354">
        <v>30.58</v>
      </c>
    </row>
    <row r="138355" spans="1:3" x14ac:dyDescent="0.2">
      <c r="A138355" t="s">
        <v>530</v>
      </c>
      <c r="B138355" s="1" t="s">
        <v>291</v>
      </c>
      <c r="C138355">
        <v>30.82</v>
      </c>
    </row>
    <row r="138356" spans="1:3" x14ac:dyDescent="0.2">
      <c r="A138356" t="s">
        <v>530</v>
      </c>
      <c r="B138356" s="1" t="s">
        <v>291</v>
      </c>
      <c r="C138356">
        <v>31.05</v>
      </c>
    </row>
    <row r="138357" spans="1:3" x14ac:dyDescent="0.2">
      <c r="A138357" t="s">
        <v>530</v>
      </c>
      <c r="B138357" s="1" t="s">
        <v>291</v>
      </c>
      <c r="C138357">
        <v>32.4</v>
      </c>
    </row>
    <row r="138358" spans="1:3" x14ac:dyDescent="0.2">
      <c r="A138358" t="s">
        <v>530</v>
      </c>
      <c r="B138358" s="1" t="s">
        <v>291</v>
      </c>
      <c r="C138358">
        <v>32.61</v>
      </c>
    </row>
    <row r="138359" spans="1:3" x14ac:dyDescent="0.2">
      <c r="A138359" t="s">
        <v>530</v>
      </c>
      <c r="B138359" s="1" t="s">
        <v>291</v>
      </c>
      <c r="C138359">
        <v>33.86</v>
      </c>
    </row>
    <row r="138360" spans="1:3" x14ac:dyDescent="0.2">
      <c r="A138360" t="s">
        <v>530</v>
      </c>
      <c r="B138360" s="1" t="s">
        <v>291</v>
      </c>
      <c r="C138360">
        <v>31.89</v>
      </c>
    </row>
    <row r="138361" spans="1:3" x14ac:dyDescent="0.2">
      <c r="A138361" t="s">
        <v>530</v>
      </c>
      <c r="B138361" s="1" t="s">
        <v>291</v>
      </c>
      <c r="C138361">
        <v>31.65</v>
      </c>
    </row>
    <row r="138362" spans="1:3" x14ac:dyDescent="0.2">
      <c r="A138362" t="s">
        <v>530</v>
      </c>
      <c r="B138362" s="1" t="s">
        <v>291</v>
      </c>
      <c r="C138362">
        <v>32.71</v>
      </c>
    </row>
    <row r="138363" spans="1:3" x14ac:dyDescent="0.2">
      <c r="A138363" t="s">
        <v>530</v>
      </c>
      <c r="B138363" s="1" t="s">
        <v>291</v>
      </c>
      <c r="C138363">
        <v>35.01</v>
      </c>
    </row>
    <row r="138364" spans="1:3" x14ac:dyDescent="0.2">
      <c r="A138364" t="s">
        <v>531</v>
      </c>
      <c r="B138364" s="1" t="s">
        <v>291</v>
      </c>
      <c r="C138364">
        <v>33.44</v>
      </c>
    </row>
    <row r="138365" spans="1:3" x14ac:dyDescent="0.2">
      <c r="A138365" t="s">
        <v>531</v>
      </c>
      <c r="B138365" s="1" t="s">
        <v>291</v>
      </c>
      <c r="C138365">
        <v>36.78</v>
      </c>
    </row>
    <row r="138366" spans="1:3" x14ac:dyDescent="0.2">
      <c r="A138366" t="s">
        <v>531</v>
      </c>
      <c r="B138366" s="1" t="s">
        <v>291</v>
      </c>
      <c r="C138366">
        <v>35.799999999999997</v>
      </c>
    </row>
    <row r="138367" spans="1:3" x14ac:dyDescent="0.2">
      <c r="A138367" t="s">
        <v>531</v>
      </c>
      <c r="B138367" s="1" t="s">
        <v>291</v>
      </c>
      <c r="C138367">
        <v>34</v>
      </c>
    </row>
    <row r="138368" spans="1:3" x14ac:dyDescent="0.2">
      <c r="A138368" t="s">
        <v>531</v>
      </c>
      <c r="B138368" s="1" t="s">
        <v>291</v>
      </c>
      <c r="C138368">
        <v>33.479999999999997</v>
      </c>
    </row>
    <row r="138369" spans="1:3" x14ac:dyDescent="0.2">
      <c r="A138369" t="s">
        <v>531</v>
      </c>
      <c r="B138369" s="1" t="s">
        <v>291</v>
      </c>
      <c r="C138369">
        <v>31.9</v>
      </c>
    </row>
    <row r="138370" spans="1:3" x14ac:dyDescent="0.2">
      <c r="A138370" t="s">
        <v>531</v>
      </c>
      <c r="B138370" s="1" t="s">
        <v>291</v>
      </c>
      <c r="C138370">
        <v>30.97</v>
      </c>
    </row>
    <row r="138371" spans="1:3" x14ac:dyDescent="0.2">
      <c r="A138371" t="s">
        <v>531</v>
      </c>
      <c r="B138371" s="1" t="s">
        <v>291</v>
      </c>
      <c r="C138371">
        <v>32.130000000000003</v>
      </c>
    </row>
    <row r="138372" spans="1:3" x14ac:dyDescent="0.2">
      <c r="A138372" t="s">
        <v>531</v>
      </c>
      <c r="B138372" s="1" t="s">
        <v>291</v>
      </c>
      <c r="C138372">
        <v>32.200000000000003</v>
      </c>
    </row>
    <row r="138373" spans="1:3" x14ac:dyDescent="0.2">
      <c r="A138373" t="s">
        <v>531</v>
      </c>
      <c r="B138373" s="1" t="s">
        <v>291</v>
      </c>
      <c r="C138373">
        <v>31.68</v>
      </c>
    </row>
    <row r="138374" spans="1:3" x14ac:dyDescent="0.2">
      <c r="A138374" t="s">
        <v>531</v>
      </c>
      <c r="B138374" s="1" t="s">
        <v>291</v>
      </c>
      <c r="C138374">
        <v>32.700000000000003</v>
      </c>
    </row>
    <row r="138375" spans="1:3" x14ac:dyDescent="0.2">
      <c r="A138375" t="s">
        <v>531</v>
      </c>
      <c r="B138375" s="1" t="s">
        <v>291</v>
      </c>
      <c r="C138375">
        <v>33.28</v>
      </c>
    </row>
    <row r="138376" spans="1:3" x14ac:dyDescent="0.2">
      <c r="A138376" t="s">
        <v>531</v>
      </c>
      <c r="B138376" s="1" t="s">
        <v>291</v>
      </c>
      <c r="C138376">
        <v>35.61</v>
      </c>
    </row>
    <row r="138377" spans="1:3" x14ac:dyDescent="0.2">
      <c r="A138377" t="s">
        <v>531</v>
      </c>
      <c r="B138377" s="1" t="s">
        <v>291</v>
      </c>
      <c r="C138377">
        <v>37.5</v>
      </c>
    </row>
    <row r="138378" spans="1:3" x14ac:dyDescent="0.2">
      <c r="A138378" t="s">
        <v>531</v>
      </c>
      <c r="B138378" s="1" t="s">
        <v>291</v>
      </c>
      <c r="C138378">
        <v>35.340000000000003</v>
      </c>
    </row>
    <row r="138379" spans="1:3" x14ac:dyDescent="0.2">
      <c r="A138379" t="s">
        <v>531</v>
      </c>
      <c r="B138379" s="1" t="s">
        <v>291</v>
      </c>
      <c r="C138379">
        <v>34.549999999999997</v>
      </c>
    </row>
    <row r="138380" spans="1:3" x14ac:dyDescent="0.2">
      <c r="A138380" t="s">
        <v>531</v>
      </c>
      <c r="B138380" s="1" t="s">
        <v>291</v>
      </c>
      <c r="C138380">
        <v>34.200000000000003</v>
      </c>
    </row>
    <row r="138381" spans="1:3" x14ac:dyDescent="0.2">
      <c r="A138381" t="s">
        <v>531</v>
      </c>
      <c r="B138381" s="1" t="s">
        <v>291</v>
      </c>
      <c r="C138381">
        <v>35.35</v>
      </c>
    </row>
    <row r="138382" spans="1:3" x14ac:dyDescent="0.2">
      <c r="A138382" t="s">
        <v>531</v>
      </c>
      <c r="B138382" s="1" t="s">
        <v>291</v>
      </c>
      <c r="C138382">
        <v>34.200000000000003</v>
      </c>
    </row>
    <row r="138383" spans="1:3" x14ac:dyDescent="0.2">
      <c r="A138383" t="s">
        <v>531</v>
      </c>
      <c r="B138383" s="1" t="s">
        <v>291</v>
      </c>
      <c r="C138383">
        <v>35.909999999999997</v>
      </c>
    </row>
    <row r="138384" spans="1:3" x14ac:dyDescent="0.2">
      <c r="A138384" t="s">
        <v>532</v>
      </c>
      <c r="B138384" s="1" t="s">
        <v>291</v>
      </c>
      <c r="C138384">
        <v>35.53</v>
      </c>
    </row>
    <row r="138385" spans="1:3" x14ac:dyDescent="0.2">
      <c r="A138385" t="s">
        <v>532</v>
      </c>
      <c r="B138385" s="1" t="s">
        <v>291</v>
      </c>
      <c r="C138385">
        <v>32.880000000000003</v>
      </c>
    </row>
    <row r="138386" spans="1:3" x14ac:dyDescent="0.2">
      <c r="A138386" t="s">
        <v>532</v>
      </c>
      <c r="B138386" s="1" t="s">
        <v>291</v>
      </c>
      <c r="C138386">
        <v>32.29</v>
      </c>
    </row>
    <row r="138387" spans="1:3" x14ac:dyDescent="0.2">
      <c r="A138387" t="s">
        <v>532</v>
      </c>
      <c r="B138387" s="1" t="s">
        <v>291</v>
      </c>
      <c r="C138387">
        <v>32.5</v>
      </c>
    </row>
    <row r="138388" spans="1:3" x14ac:dyDescent="0.2">
      <c r="A138388" t="s">
        <v>532</v>
      </c>
      <c r="B138388" s="1" t="s">
        <v>291</v>
      </c>
      <c r="C138388">
        <v>33.5</v>
      </c>
    </row>
    <row r="138389" spans="1:3" x14ac:dyDescent="0.2">
      <c r="A138389" t="s">
        <v>532</v>
      </c>
      <c r="B138389" s="1" t="s">
        <v>291</v>
      </c>
      <c r="C138389">
        <v>34.340000000000003</v>
      </c>
    </row>
    <row r="138390" spans="1:3" x14ac:dyDescent="0.2">
      <c r="A138390" t="s">
        <v>532</v>
      </c>
      <c r="B138390" s="1" t="s">
        <v>291</v>
      </c>
      <c r="C138390">
        <v>36.44</v>
      </c>
    </row>
    <row r="138391" spans="1:3" x14ac:dyDescent="0.2">
      <c r="A138391" t="s">
        <v>532</v>
      </c>
      <c r="B138391" s="1" t="s">
        <v>291</v>
      </c>
      <c r="C138391">
        <v>36.35</v>
      </c>
    </row>
    <row r="138392" spans="1:3" x14ac:dyDescent="0.2">
      <c r="A138392" t="s">
        <v>532</v>
      </c>
      <c r="B138392" s="1" t="s">
        <v>291</v>
      </c>
      <c r="C138392">
        <v>36.65</v>
      </c>
    </row>
    <row r="138393" spans="1:3" x14ac:dyDescent="0.2">
      <c r="A138393" t="s">
        <v>532</v>
      </c>
      <c r="B138393" s="1" t="s">
        <v>291</v>
      </c>
      <c r="C138393">
        <v>37.159999999999997</v>
      </c>
    </row>
    <row r="138394" spans="1:3" x14ac:dyDescent="0.2">
      <c r="A138394" t="s">
        <v>532</v>
      </c>
      <c r="B138394" s="1" t="s">
        <v>291</v>
      </c>
      <c r="C138394">
        <v>36.5</v>
      </c>
    </row>
    <row r="138395" spans="1:3" x14ac:dyDescent="0.2">
      <c r="A138395" t="s">
        <v>532</v>
      </c>
      <c r="B138395" s="1" t="s">
        <v>291</v>
      </c>
      <c r="C138395">
        <v>40.15</v>
      </c>
    </row>
    <row r="138396" spans="1:3" x14ac:dyDescent="0.2">
      <c r="A138396" t="s">
        <v>532</v>
      </c>
      <c r="B138396" s="1" t="s">
        <v>291</v>
      </c>
      <c r="C138396">
        <v>39.28</v>
      </c>
    </row>
    <row r="138397" spans="1:3" x14ac:dyDescent="0.2">
      <c r="A138397" t="s">
        <v>532</v>
      </c>
      <c r="B138397" s="1" t="s">
        <v>291</v>
      </c>
      <c r="C138397">
        <v>39.5</v>
      </c>
    </row>
    <row r="138398" spans="1:3" x14ac:dyDescent="0.2">
      <c r="A138398" t="s">
        <v>532</v>
      </c>
      <c r="B138398" s="1" t="s">
        <v>291</v>
      </c>
      <c r="C138398">
        <v>39.89</v>
      </c>
    </row>
    <row r="138399" spans="1:3" x14ac:dyDescent="0.2">
      <c r="A138399" t="s">
        <v>532</v>
      </c>
      <c r="B138399" s="1" t="s">
        <v>291</v>
      </c>
      <c r="C138399">
        <v>38.93</v>
      </c>
    </row>
    <row r="138400" spans="1:3" x14ac:dyDescent="0.2">
      <c r="A138400" t="s">
        <v>533</v>
      </c>
      <c r="B138400" s="1" t="s">
        <v>291</v>
      </c>
      <c r="C138400">
        <v>36.79</v>
      </c>
    </row>
    <row r="138401" spans="1:3" x14ac:dyDescent="0.2">
      <c r="A138401" t="s">
        <v>533</v>
      </c>
      <c r="B138401" s="1" t="s">
        <v>291</v>
      </c>
      <c r="C138401">
        <v>36.4</v>
      </c>
    </row>
    <row r="138402" spans="1:3" x14ac:dyDescent="0.2">
      <c r="A138402" t="s">
        <v>533</v>
      </c>
      <c r="B138402" s="1" t="s">
        <v>291</v>
      </c>
      <c r="C138402">
        <v>36.450000000000003</v>
      </c>
    </row>
    <row r="138403" spans="1:3" x14ac:dyDescent="0.2">
      <c r="A138403" t="s">
        <v>533</v>
      </c>
      <c r="B138403" s="1" t="s">
        <v>291</v>
      </c>
      <c r="C138403">
        <v>37.78</v>
      </c>
    </row>
    <row r="138404" spans="1:3" x14ac:dyDescent="0.2">
      <c r="A138404" t="s">
        <v>533</v>
      </c>
      <c r="B138404" s="1" t="s">
        <v>291</v>
      </c>
      <c r="C138404">
        <v>36.979999999999997</v>
      </c>
    </row>
    <row r="138405" spans="1:3" x14ac:dyDescent="0.2">
      <c r="A138405" t="s">
        <v>533</v>
      </c>
      <c r="B138405" s="1" t="s">
        <v>291</v>
      </c>
      <c r="C138405">
        <v>37.700000000000003</v>
      </c>
    </row>
    <row r="138406" spans="1:3" x14ac:dyDescent="0.2">
      <c r="A138406" t="s">
        <v>533</v>
      </c>
      <c r="B138406" s="1" t="s">
        <v>291</v>
      </c>
      <c r="C138406">
        <v>38.15</v>
      </c>
    </row>
    <row r="138407" spans="1:3" x14ac:dyDescent="0.2">
      <c r="A138407" t="s">
        <v>533</v>
      </c>
      <c r="B138407" s="1" t="s">
        <v>291</v>
      </c>
      <c r="C138407">
        <v>36.03</v>
      </c>
    </row>
    <row r="138408" spans="1:3" x14ac:dyDescent="0.2">
      <c r="A138408" t="s">
        <v>533</v>
      </c>
      <c r="B138408" s="1" t="s">
        <v>291</v>
      </c>
      <c r="C138408">
        <v>36.380000000000003</v>
      </c>
    </row>
    <row r="138409" spans="1:3" x14ac:dyDescent="0.2">
      <c r="A138409" t="s">
        <v>533</v>
      </c>
      <c r="B138409" s="1" t="s">
        <v>291</v>
      </c>
      <c r="C138409">
        <v>39</v>
      </c>
    </row>
    <row r="138410" spans="1:3" x14ac:dyDescent="0.2">
      <c r="A138410" t="s">
        <v>533</v>
      </c>
      <c r="B138410" s="1" t="s">
        <v>291</v>
      </c>
      <c r="C138410">
        <v>38.82</v>
      </c>
    </row>
    <row r="138411" spans="1:3" x14ac:dyDescent="0.2">
      <c r="A138411" t="s">
        <v>533</v>
      </c>
      <c r="B138411" s="1" t="s">
        <v>291</v>
      </c>
      <c r="C138411">
        <v>38.119999999999997</v>
      </c>
    </row>
    <row r="138412" spans="1:3" x14ac:dyDescent="0.2">
      <c r="A138412" t="s">
        <v>533</v>
      </c>
      <c r="B138412" s="1" t="s">
        <v>291</v>
      </c>
      <c r="C138412">
        <v>39.33</v>
      </c>
    </row>
    <row r="138413" spans="1:3" x14ac:dyDescent="0.2">
      <c r="A138413" t="s">
        <v>533</v>
      </c>
      <c r="B138413" s="1" t="s">
        <v>291</v>
      </c>
      <c r="C138413">
        <v>40.380000000000003</v>
      </c>
    </row>
    <row r="138414" spans="1:3" x14ac:dyDescent="0.2">
      <c r="A138414" t="s">
        <v>533</v>
      </c>
      <c r="B138414" s="1" t="s">
        <v>291</v>
      </c>
      <c r="C138414">
        <v>40.119999999999997</v>
      </c>
    </row>
    <row r="138415" spans="1:3" x14ac:dyDescent="0.2">
      <c r="A138415" t="s">
        <v>533</v>
      </c>
      <c r="B138415" s="1" t="s">
        <v>291</v>
      </c>
      <c r="C138415">
        <v>40.119999999999997</v>
      </c>
    </row>
    <row r="138416" spans="1:3" x14ac:dyDescent="0.2">
      <c r="A138416" t="s">
        <v>533</v>
      </c>
      <c r="B138416" s="1" t="s">
        <v>291</v>
      </c>
      <c r="C138416">
        <v>40.9</v>
      </c>
    </row>
    <row r="138417" spans="1:3" x14ac:dyDescent="0.2">
      <c r="A138417" t="s">
        <v>533</v>
      </c>
      <c r="B138417" s="1" t="s">
        <v>291</v>
      </c>
      <c r="C138417">
        <v>40.909999999999997</v>
      </c>
    </row>
    <row r="138418" spans="1:3" x14ac:dyDescent="0.2">
      <c r="A138418" t="s">
        <v>533</v>
      </c>
      <c r="B138418" s="1" t="s">
        <v>291</v>
      </c>
      <c r="C138418">
        <v>45</v>
      </c>
    </row>
    <row r="138419" spans="1:3" x14ac:dyDescent="0.2">
      <c r="A138419" t="s">
        <v>533</v>
      </c>
      <c r="B138419" s="1" t="s">
        <v>291</v>
      </c>
      <c r="C138419">
        <v>44.9</v>
      </c>
    </row>
    <row r="138420" spans="1:3" x14ac:dyDescent="0.2">
      <c r="A138420" t="s">
        <v>533</v>
      </c>
      <c r="B138420" s="1" t="s">
        <v>291</v>
      </c>
      <c r="C138420">
        <v>43.03</v>
      </c>
    </row>
    <row r="138421" spans="1:3" x14ac:dyDescent="0.2">
      <c r="A138421" t="s">
        <v>533</v>
      </c>
      <c r="B138421" s="1" t="s">
        <v>291</v>
      </c>
      <c r="C138421">
        <v>41.41</v>
      </c>
    </row>
    <row r="138422" spans="1:3" x14ac:dyDescent="0.2">
      <c r="A138422" t="s">
        <v>534</v>
      </c>
      <c r="B138422" s="1" t="s">
        <v>291</v>
      </c>
      <c r="C138422">
        <v>41.22</v>
      </c>
    </row>
    <row r="138423" spans="1:3" x14ac:dyDescent="0.2">
      <c r="A138423" t="s">
        <v>534</v>
      </c>
      <c r="B138423" s="1" t="s">
        <v>291</v>
      </c>
      <c r="C138423">
        <v>42.06</v>
      </c>
    </row>
    <row r="138424" spans="1:3" x14ac:dyDescent="0.2">
      <c r="A138424" t="s">
        <v>534</v>
      </c>
      <c r="B138424" s="1" t="s">
        <v>291</v>
      </c>
      <c r="C138424">
        <v>42.17</v>
      </c>
    </row>
    <row r="138425" spans="1:3" x14ac:dyDescent="0.2">
      <c r="A138425" t="s">
        <v>534</v>
      </c>
      <c r="B138425" s="1" t="s">
        <v>291</v>
      </c>
      <c r="C138425">
        <v>41.91</v>
      </c>
    </row>
    <row r="138426" spans="1:3" x14ac:dyDescent="0.2">
      <c r="A138426" t="s">
        <v>534</v>
      </c>
      <c r="B138426" s="1" t="s">
        <v>291</v>
      </c>
      <c r="C138426">
        <v>41.53</v>
      </c>
    </row>
    <row r="138427" spans="1:3" x14ac:dyDescent="0.2">
      <c r="A138427" t="s">
        <v>534</v>
      </c>
      <c r="B138427" s="1" t="s">
        <v>291</v>
      </c>
      <c r="C138427">
        <v>42.93</v>
      </c>
    </row>
    <row r="138428" spans="1:3" x14ac:dyDescent="0.2">
      <c r="A138428" t="s">
        <v>534</v>
      </c>
      <c r="B138428" s="1" t="s">
        <v>291</v>
      </c>
      <c r="C138428">
        <v>41.03</v>
      </c>
    </row>
    <row r="138429" spans="1:3" x14ac:dyDescent="0.2">
      <c r="A138429" t="s">
        <v>534</v>
      </c>
      <c r="B138429" s="1" t="s">
        <v>291</v>
      </c>
      <c r="C138429">
        <v>40.659999999999997</v>
      </c>
    </row>
    <row r="138430" spans="1:3" x14ac:dyDescent="0.2">
      <c r="A138430" t="s">
        <v>534</v>
      </c>
      <c r="B138430" s="1" t="s">
        <v>291</v>
      </c>
      <c r="C138430">
        <v>43.87</v>
      </c>
    </row>
    <row r="138431" spans="1:3" x14ac:dyDescent="0.2">
      <c r="A138431" t="s">
        <v>534</v>
      </c>
      <c r="B138431" s="1" t="s">
        <v>291</v>
      </c>
      <c r="C138431">
        <v>45.1</v>
      </c>
    </row>
    <row r="138432" spans="1:3" x14ac:dyDescent="0.2">
      <c r="A138432" t="s">
        <v>534</v>
      </c>
      <c r="B138432" s="1" t="s">
        <v>291</v>
      </c>
      <c r="C138432">
        <v>45.37</v>
      </c>
    </row>
    <row r="138433" spans="1:3" x14ac:dyDescent="0.2">
      <c r="A138433" t="s">
        <v>534</v>
      </c>
      <c r="B138433" s="1" t="s">
        <v>291</v>
      </c>
      <c r="C138433">
        <v>45.09</v>
      </c>
    </row>
    <row r="138434" spans="1:3" x14ac:dyDescent="0.2">
      <c r="A138434" t="s">
        <v>534</v>
      </c>
      <c r="B138434" s="1" t="s">
        <v>291</v>
      </c>
      <c r="C138434">
        <v>43.5</v>
      </c>
    </row>
    <row r="138435" spans="1:3" x14ac:dyDescent="0.2">
      <c r="A138435" t="s">
        <v>534</v>
      </c>
      <c r="B138435" s="1" t="s">
        <v>291</v>
      </c>
      <c r="C138435">
        <v>42.3</v>
      </c>
    </row>
    <row r="138436" spans="1:3" x14ac:dyDescent="0.2">
      <c r="A138436" t="s">
        <v>534</v>
      </c>
      <c r="B138436" s="1" t="s">
        <v>291</v>
      </c>
      <c r="C138436">
        <v>43.35</v>
      </c>
    </row>
    <row r="138437" spans="1:3" x14ac:dyDescent="0.2">
      <c r="A138437" t="s">
        <v>534</v>
      </c>
      <c r="B138437" s="1" t="s">
        <v>291</v>
      </c>
      <c r="C138437">
        <v>42.85</v>
      </c>
    </row>
    <row r="138438" spans="1:3" x14ac:dyDescent="0.2">
      <c r="A138438" t="s">
        <v>534</v>
      </c>
      <c r="B138438" s="1" t="s">
        <v>291</v>
      </c>
      <c r="C138438">
        <v>45.3</v>
      </c>
    </row>
    <row r="138439" spans="1:3" x14ac:dyDescent="0.2">
      <c r="A138439" t="s">
        <v>534</v>
      </c>
      <c r="B138439" s="1" t="s">
        <v>291</v>
      </c>
      <c r="C138439">
        <v>44.7</v>
      </c>
    </row>
    <row r="138440" spans="1:3" x14ac:dyDescent="0.2">
      <c r="A138440" t="s">
        <v>534</v>
      </c>
      <c r="B138440" s="1" t="s">
        <v>291</v>
      </c>
      <c r="C138440">
        <v>41.39</v>
      </c>
    </row>
    <row r="138441" spans="1:3" x14ac:dyDescent="0.2">
      <c r="A138441" t="s">
        <v>534</v>
      </c>
      <c r="B138441" s="1" t="s">
        <v>291</v>
      </c>
      <c r="C138441">
        <v>41.42</v>
      </c>
    </row>
    <row r="138442" spans="1:3" x14ac:dyDescent="0.2">
      <c r="A138442" t="s">
        <v>534</v>
      </c>
      <c r="B138442" s="1" t="s">
        <v>291</v>
      </c>
      <c r="C138442">
        <v>39.61</v>
      </c>
    </row>
    <row r="138443" spans="1:3" x14ac:dyDescent="0.2">
      <c r="A138443" t="s">
        <v>534</v>
      </c>
      <c r="B138443" s="1" t="s">
        <v>291</v>
      </c>
      <c r="C138443">
        <v>40.25</v>
      </c>
    </row>
    <row r="138444" spans="1:3" x14ac:dyDescent="0.2">
      <c r="A138444" t="s">
        <v>534</v>
      </c>
      <c r="B138444" s="1" t="s">
        <v>291</v>
      </c>
      <c r="C138444">
        <v>40.03</v>
      </c>
    </row>
    <row r="138445" spans="1:3" x14ac:dyDescent="0.2">
      <c r="A138445" t="s">
        <v>535</v>
      </c>
      <c r="B138445" s="1" t="s">
        <v>291</v>
      </c>
      <c r="C138445">
        <v>38.71</v>
      </c>
    </row>
    <row r="138446" spans="1:3" x14ac:dyDescent="0.2">
      <c r="A138446" t="s">
        <v>535</v>
      </c>
      <c r="B138446" s="1" t="s">
        <v>291</v>
      </c>
      <c r="C138446">
        <v>37.64</v>
      </c>
    </row>
    <row r="138447" spans="1:3" x14ac:dyDescent="0.2">
      <c r="A138447" t="s">
        <v>535</v>
      </c>
      <c r="B138447" s="1" t="s">
        <v>291</v>
      </c>
      <c r="C138447">
        <v>37.61</v>
      </c>
    </row>
    <row r="138448" spans="1:3" x14ac:dyDescent="0.2">
      <c r="A138448" t="s">
        <v>535</v>
      </c>
      <c r="B138448" s="1" t="s">
        <v>291</v>
      </c>
      <c r="C138448">
        <v>36.76</v>
      </c>
    </row>
    <row r="138449" spans="1:3" x14ac:dyDescent="0.2">
      <c r="A138449" t="s">
        <v>535</v>
      </c>
      <c r="B138449" s="1" t="s">
        <v>291</v>
      </c>
      <c r="C138449">
        <v>37.049999999999997</v>
      </c>
    </row>
    <row r="138450" spans="1:3" x14ac:dyDescent="0.2">
      <c r="A138450" t="s">
        <v>535</v>
      </c>
      <c r="B138450" s="1" t="s">
        <v>291</v>
      </c>
      <c r="C138450">
        <v>37.75</v>
      </c>
    </row>
    <row r="138451" spans="1:3" x14ac:dyDescent="0.2">
      <c r="A138451" t="s">
        <v>535</v>
      </c>
      <c r="B138451" s="1" t="s">
        <v>291</v>
      </c>
      <c r="C138451">
        <v>39.200000000000003</v>
      </c>
    </row>
    <row r="138452" spans="1:3" x14ac:dyDescent="0.2">
      <c r="A138452" t="s">
        <v>535</v>
      </c>
      <c r="B138452" s="1" t="s">
        <v>291</v>
      </c>
      <c r="C138452">
        <v>39.47</v>
      </c>
    </row>
    <row r="138453" spans="1:3" x14ac:dyDescent="0.2">
      <c r="A138453" t="s">
        <v>535</v>
      </c>
      <c r="B138453" s="1" t="s">
        <v>291</v>
      </c>
      <c r="C138453">
        <v>38.24</v>
      </c>
    </row>
    <row r="138454" spans="1:3" x14ac:dyDescent="0.2">
      <c r="A138454" t="s">
        <v>535</v>
      </c>
      <c r="B138454" s="1" t="s">
        <v>291</v>
      </c>
      <c r="C138454">
        <v>37.630000000000003</v>
      </c>
    </row>
    <row r="138455" spans="1:3" x14ac:dyDescent="0.2">
      <c r="A138455" t="s">
        <v>535</v>
      </c>
      <c r="B138455" s="1" t="s">
        <v>291</v>
      </c>
      <c r="C138455">
        <v>39.1</v>
      </c>
    </row>
    <row r="138456" spans="1:3" x14ac:dyDescent="0.2">
      <c r="A138456" t="s">
        <v>535</v>
      </c>
      <c r="B138456" s="1" t="s">
        <v>291</v>
      </c>
      <c r="C138456">
        <v>40.32</v>
      </c>
    </row>
    <row r="138457" spans="1:3" x14ac:dyDescent="0.2">
      <c r="A138457" t="s">
        <v>535</v>
      </c>
      <c r="B138457" s="1" t="s">
        <v>291</v>
      </c>
      <c r="C138457">
        <v>39.590000000000003</v>
      </c>
    </row>
    <row r="138458" spans="1:3" x14ac:dyDescent="0.2">
      <c r="A138458" t="s">
        <v>535</v>
      </c>
      <c r="B138458" s="1" t="s">
        <v>291</v>
      </c>
      <c r="C138458">
        <v>38.19</v>
      </c>
    </row>
    <row r="138459" spans="1:3" x14ac:dyDescent="0.2">
      <c r="A138459" t="s">
        <v>535</v>
      </c>
      <c r="B138459" s="1" t="s">
        <v>291</v>
      </c>
      <c r="C138459">
        <v>38.1</v>
      </c>
    </row>
    <row r="138460" spans="1:3" x14ac:dyDescent="0.2">
      <c r="A138460" t="s">
        <v>535</v>
      </c>
      <c r="B138460" s="1" t="s">
        <v>291</v>
      </c>
      <c r="C138460">
        <v>35.979999999999997</v>
      </c>
    </row>
    <row r="138461" spans="1:3" x14ac:dyDescent="0.2">
      <c r="A138461" t="s">
        <v>535</v>
      </c>
      <c r="B138461" s="1" t="s">
        <v>291</v>
      </c>
      <c r="C138461">
        <v>38.28</v>
      </c>
    </row>
    <row r="138462" spans="1:3" x14ac:dyDescent="0.2">
      <c r="A138462" t="s">
        <v>535</v>
      </c>
      <c r="B138462" s="1" t="s">
        <v>291</v>
      </c>
      <c r="C138462">
        <v>36.75</v>
      </c>
    </row>
    <row r="138463" spans="1:3" x14ac:dyDescent="0.2">
      <c r="A138463" t="s">
        <v>535</v>
      </c>
      <c r="B138463" s="1" t="s">
        <v>291</v>
      </c>
      <c r="C138463">
        <v>35</v>
      </c>
    </row>
    <row r="138464" spans="1:3" x14ac:dyDescent="0.2">
      <c r="A138464" t="s">
        <v>536</v>
      </c>
      <c r="B138464" s="1" t="s">
        <v>291</v>
      </c>
      <c r="C138464">
        <v>35.74</v>
      </c>
    </row>
    <row r="138465" spans="1:3" x14ac:dyDescent="0.2">
      <c r="A138465" t="s">
        <v>536</v>
      </c>
      <c r="B138465" s="1" t="s">
        <v>291</v>
      </c>
      <c r="C138465">
        <v>34.54</v>
      </c>
    </row>
    <row r="138466" spans="1:3" x14ac:dyDescent="0.2">
      <c r="A138466" t="s">
        <v>536</v>
      </c>
      <c r="B138466" s="1" t="s">
        <v>291</v>
      </c>
      <c r="C138466">
        <v>34.520000000000003</v>
      </c>
    </row>
    <row r="138467" spans="1:3" x14ac:dyDescent="0.2">
      <c r="A138467" t="s">
        <v>536</v>
      </c>
      <c r="B138467" s="1" t="s">
        <v>291</v>
      </c>
      <c r="C138467">
        <v>33.6</v>
      </c>
    </row>
    <row r="138468" spans="1:3" x14ac:dyDescent="0.2">
      <c r="A138468" t="s">
        <v>536</v>
      </c>
      <c r="B138468" s="1" t="s">
        <v>291</v>
      </c>
      <c r="C138468">
        <v>32.42</v>
      </c>
    </row>
    <row r="138469" spans="1:3" x14ac:dyDescent="0.2">
      <c r="A138469" t="s">
        <v>536</v>
      </c>
      <c r="B138469" s="1" t="s">
        <v>291</v>
      </c>
      <c r="C138469">
        <v>31.94</v>
      </c>
    </row>
    <row r="138470" spans="1:3" x14ac:dyDescent="0.2">
      <c r="A138470" t="s">
        <v>536</v>
      </c>
      <c r="B138470" s="1" t="s">
        <v>291</v>
      </c>
      <c r="C138470">
        <v>33.33</v>
      </c>
    </row>
    <row r="138471" spans="1:3" x14ac:dyDescent="0.2">
      <c r="A138471" t="s">
        <v>536</v>
      </c>
      <c r="B138471" s="1" t="s">
        <v>291</v>
      </c>
      <c r="C138471">
        <v>32.869999999999997</v>
      </c>
    </row>
    <row r="138472" spans="1:3" x14ac:dyDescent="0.2">
      <c r="A138472" t="s">
        <v>536</v>
      </c>
      <c r="B138472" s="1" t="s">
        <v>291</v>
      </c>
      <c r="C138472">
        <v>34.22</v>
      </c>
    </row>
    <row r="138473" spans="1:3" x14ac:dyDescent="0.2">
      <c r="A138473" t="s">
        <v>536</v>
      </c>
      <c r="B138473" s="1" t="s">
        <v>291</v>
      </c>
      <c r="C138473">
        <v>33.74</v>
      </c>
    </row>
    <row r="138474" spans="1:3" x14ac:dyDescent="0.2">
      <c r="A138474" t="s">
        <v>536</v>
      </c>
      <c r="B138474" s="1" t="s">
        <v>291</v>
      </c>
      <c r="C138474">
        <v>33.86</v>
      </c>
    </row>
    <row r="138475" spans="1:3" x14ac:dyDescent="0.2">
      <c r="A138475" t="s">
        <v>536</v>
      </c>
      <c r="B138475" s="1" t="s">
        <v>291</v>
      </c>
      <c r="C138475">
        <v>33.549999999999997</v>
      </c>
    </row>
    <row r="138476" spans="1:3" x14ac:dyDescent="0.2">
      <c r="A138476" t="s">
        <v>536</v>
      </c>
      <c r="B138476" s="1" t="s">
        <v>291</v>
      </c>
      <c r="C138476">
        <v>34.93</v>
      </c>
    </row>
    <row r="138477" spans="1:3" x14ac:dyDescent="0.2">
      <c r="A138477" t="s">
        <v>536</v>
      </c>
      <c r="B138477" s="1" t="s">
        <v>291</v>
      </c>
      <c r="C138477">
        <v>34.6</v>
      </c>
    </row>
    <row r="138478" spans="1:3" x14ac:dyDescent="0.2">
      <c r="A138478" t="s">
        <v>536</v>
      </c>
      <c r="B138478" s="1" t="s">
        <v>291</v>
      </c>
      <c r="C138478">
        <v>34.9</v>
      </c>
    </row>
    <row r="138479" spans="1:3" x14ac:dyDescent="0.2">
      <c r="A138479" t="s">
        <v>536</v>
      </c>
      <c r="B138479" s="1" t="s">
        <v>291</v>
      </c>
      <c r="C138479">
        <v>35.35</v>
      </c>
    </row>
    <row r="138480" spans="1:3" x14ac:dyDescent="0.2">
      <c r="A138480" t="s">
        <v>537</v>
      </c>
      <c r="B138480" s="1" t="s">
        <v>291</v>
      </c>
      <c r="C138480">
        <v>35.299999999999997</v>
      </c>
    </row>
    <row r="138481" spans="1:3" x14ac:dyDescent="0.2">
      <c r="A138481" t="s">
        <v>537</v>
      </c>
      <c r="B138481" s="1" t="s">
        <v>291</v>
      </c>
      <c r="C138481">
        <v>34.19</v>
      </c>
    </row>
    <row r="138482" spans="1:3" x14ac:dyDescent="0.2">
      <c r="A138482" t="s">
        <v>537</v>
      </c>
      <c r="B138482" s="1" t="s">
        <v>291</v>
      </c>
      <c r="C138482">
        <v>33.58</v>
      </c>
    </row>
    <row r="138483" spans="1:3" x14ac:dyDescent="0.2">
      <c r="A138483" t="s">
        <v>537</v>
      </c>
      <c r="B138483" s="1" t="s">
        <v>291</v>
      </c>
      <c r="C138483">
        <v>33.43</v>
      </c>
    </row>
    <row r="138484" spans="1:3" x14ac:dyDescent="0.2">
      <c r="A138484" t="s">
        <v>537</v>
      </c>
      <c r="B138484" s="1" t="s">
        <v>291</v>
      </c>
      <c r="C138484">
        <v>32.409999999999997</v>
      </c>
    </row>
    <row r="138485" spans="1:3" x14ac:dyDescent="0.2">
      <c r="A138485" t="s">
        <v>537</v>
      </c>
      <c r="B138485" s="1" t="s">
        <v>291</v>
      </c>
      <c r="C138485">
        <v>32.700000000000003</v>
      </c>
    </row>
    <row r="138486" spans="1:3" x14ac:dyDescent="0.2">
      <c r="A138486" t="s">
        <v>537</v>
      </c>
      <c r="B138486" s="1" t="s">
        <v>291</v>
      </c>
      <c r="C138486">
        <v>34.049999999999997</v>
      </c>
    </row>
    <row r="138487" spans="1:3" x14ac:dyDescent="0.2">
      <c r="A138487" t="s">
        <v>537</v>
      </c>
      <c r="B138487" s="1" t="s">
        <v>291</v>
      </c>
      <c r="C138487">
        <v>35.51</v>
      </c>
    </row>
    <row r="138488" spans="1:3" x14ac:dyDescent="0.2">
      <c r="A138488" t="s">
        <v>537</v>
      </c>
      <c r="B138488" s="1" t="s">
        <v>291</v>
      </c>
      <c r="C138488">
        <v>35.24</v>
      </c>
    </row>
    <row r="138489" spans="1:3" x14ac:dyDescent="0.2">
      <c r="A138489" t="s">
        <v>537</v>
      </c>
      <c r="B138489" s="1" t="s">
        <v>291</v>
      </c>
      <c r="C138489">
        <v>34.25</v>
      </c>
    </row>
    <row r="138490" spans="1:3" x14ac:dyDescent="0.2">
      <c r="A138490" t="s">
        <v>537</v>
      </c>
      <c r="B138490" s="1" t="s">
        <v>291</v>
      </c>
      <c r="C138490">
        <v>32.450000000000003</v>
      </c>
    </row>
    <row r="138491" spans="1:3" x14ac:dyDescent="0.2">
      <c r="A138491" t="s">
        <v>537</v>
      </c>
      <c r="B138491" s="1" t="s">
        <v>291</v>
      </c>
      <c r="C138491">
        <v>29.91</v>
      </c>
    </row>
    <row r="138492" spans="1:3" x14ac:dyDescent="0.2">
      <c r="A138492" t="s">
        <v>537</v>
      </c>
      <c r="B138492" s="1" t="s">
        <v>291</v>
      </c>
      <c r="C138492">
        <v>31.08</v>
      </c>
    </row>
    <row r="138493" spans="1:3" x14ac:dyDescent="0.2">
      <c r="A138493" t="s">
        <v>537</v>
      </c>
      <c r="B138493" s="1" t="s">
        <v>291</v>
      </c>
      <c r="C138493">
        <v>30.8</v>
      </c>
    </row>
    <row r="138494" spans="1:3" x14ac:dyDescent="0.2">
      <c r="A138494" t="s">
        <v>537</v>
      </c>
      <c r="B138494" s="1" t="s">
        <v>291</v>
      </c>
      <c r="C138494">
        <v>31.28</v>
      </c>
    </row>
    <row r="138495" spans="1:3" x14ac:dyDescent="0.2">
      <c r="A138495" t="s">
        <v>537</v>
      </c>
      <c r="B138495" s="1" t="s">
        <v>291</v>
      </c>
      <c r="C138495">
        <v>30.42</v>
      </c>
    </row>
    <row r="138496" spans="1:3" x14ac:dyDescent="0.2">
      <c r="A138496" t="s">
        <v>537</v>
      </c>
      <c r="B138496" s="1" t="s">
        <v>291</v>
      </c>
      <c r="C138496">
        <v>31.93</v>
      </c>
    </row>
    <row r="138497" spans="1:3" x14ac:dyDescent="0.2">
      <c r="A138497" t="s">
        <v>537</v>
      </c>
      <c r="B138497" s="1" t="s">
        <v>291</v>
      </c>
      <c r="C138497">
        <v>31.75</v>
      </c>
    </row>
    <row r="138498" spans="1:3" x14ac:dyDescent="0.2">
      <c r="A138498" t="s">
        <v>537</v>
      </c>
      <c r="B138498" s="1" t="s">
        <v>291</v>
      </c>
      <c r="C138498">
        <v>30.85</v>
      </c>
    </row>
    <row r="138499" spans="1:3" x14ac:dyDescent="0.2">
      <c r="A138499" t="s">
        <v>537</v>
      </c>
      <c r="B138499" s="1" t="s">
        <v>291</v>
      </c>
      <c r="C138499">
        <v>30.29</v>
      </c>
    </row>
    <row r="138500" spans="1:3" x14ac:dyDescent="0.2">
      <c r="A138500" t="s">
        <v>537</v>
      </c>
      <c r="B138500" s="1" t="s">
        <v>291</v>
      </c>
      <c r="C138500">
        <v>29.68</v>
      </c>
    </row>
    <row r="138501" spans="1:3" x14ac:dyDescent="0.2">
      <c r="A138501" t="s">
        <v>537</v>
      </c>
      <c r="B138501" s="1" t="s">
        <v>291</v>
      </c>
      <c r="C138501">
        <v>31.47</v>
      </c>
    </row>
    <row r="138502" spans="1:3" x14ac:dyDescent="0.2">
      <c r="A138502" t="s">
        <v>537</v>
      </c>
      <c r="B138502" s="1" t="s">
        <v>291</v>
      </c>
      <c r="C138502">
        <v>31.49</v>
      </c>
    </row>
    <row r="138503" spans="1:3" x14ac:dyDescent="0.2">
      <c r="A138503" t="s">
        <v>538</v>
      </c>
      <c r="B138503" s="1" t="s">
        <v>291</v>
      </c>
      <c r="C138503">
        <v>30.81</v>
      </c>
    </row>
    <row r="138504" spans="1:3" x14ac:dyDescent="0.2">
      <c r="A138504" t="s">
        <v>538</v>
      </c>
      <c r="B138504" s="1" t="s">
        <v>291</v>
      </c>
      <c r="C138504">
        <v>30.1</v>
      </c>
    </row>
    <row r="138505" spans="1:3" x14ac:dyDescent="0.2">
      <c r="A138505" t="s">
        <v>538</v>
      </c>
      <c r="B138505" s="1" t="s">
        <v>291</v>
      </c>
      <c r="C138505">
        <v>30.1</v>
      </c>
    </row>
    <row r="138506" spans="1:3" x14ac:dyDescent="0.2">
      <c r="A138506" t="s">
        <v>538</v>
      </c>
      <c r="B138506" s="1" t="s">
        <v>291</v>
      </c>
      <c r="C138506">
        <v>30.13</v>
      </c>
    </row>
    <row r="138507" spans="1:3" x14ac:dyDescent="0.2">
      <c r="A138507" t="s">
        <v>538</v>
      </c>
      <c r="B138507" s="1" t="s">
        <v>291</v>
      </c>
      <c r="C138507">
        <v>28</v>
      </c>
    </row>
    <row r="138508" spans="1:3" x14ac:dyDescent="0.2">
      <c r="A138508" t="s">
        <v>538</v>
      </c>
      <c r="B138508" s="1" t="s">
        <v>291</v>
      </c>
      <c r="C138508">
        <v>29</v>
      </c>
    </row>
    <row r="138509" spans="1:3" x14ac:dyDescent="0.2">
      <c r="A138509" t="s">
        <v>538</v>
      </c>
      <c r="B138509" s="1" t="s">
        <v>291</v>
      </c>
      <c r="C138509">
        <v>28.5</v>
      </c>
    </row>
    <row r="138510" spans="1:3" x14ac:dyDescent="0.2">
      <c r="A138510" t="s">
        <v>538</v>
      </c>
      <c r="B138510" s="1" t="s">
        <v>291</v>
      </c>
      <c r="C138510">
        <v>29.02</v>
      </c>
    </row>
    <row r="138511" spans="1:3" x14ac:dyDescent="0.2">
      <c r="A138511" t="s">
        <v>538</v>
      </c>
      <c r="B138511" s="1" t="s">
        <v>291</v>
      </c>
      <c r="C138511">
        <v>28.53</v>
      </c>
    </row>
    <row r="138512" spans="1:3" x14ac:dyDescent="0.2">
      <c r="A138512" t="s">
        <v>538</v>
      </c>
      <c r="B138512" s="1" t="s">
        <v>291</v>
      </c>
      <c r="C138512">
        <v>29.3</v>
      </c>
    </row>
    <row r="138513" spans="1:3" x14ac:dyDescent="0.2">
      <c r="A138513" t="s">
        <v>538</v>
      </c>
      <c r="B138513" s="1" t="s">
        <v>291</v>
      </c>
      <c r="C138513">
        <v>28.8</v>
      </c>
    </row>
    <row r="138514" spans="1:3" x14ac:dyDescent="0.2">
      <c r="A138514" t="s">
        <v>538</v>
      </c>
      <c r="B138514" s="1" t="s">
        <v>291</v>
      </c>
      <c r="C138514">
        <v>28.08</v>
      </c>
    </row>
    <row r="138515" spans="1:3" x14ac:dyDescent="0.2">
      <c r="A138515" t="s">
        <v>538</v>
      </c>
      <c r="B138515" s="1" t="s">
        <v>291</v>
      </c>
      <c r="C138515">
        <v>26.85</v>
      </c>
    </row>
    <row r="138516" spans="1:3" x14ac:dyDescent="0.2">
      <c r="A138516" t="s">
        <v>538</v>
      </c>
      <c r="B138516" s="1" t="s">
        <v>291</v>
      </c>
      <c r="C138516">
        <v>26.78</v>
      </c>
    </row>
    <row r="138517" spans="1:3" x14ac:dyDescent="0.2">
      <c r="A138517" t="s">
        <v>538</v>
      </c>
      <c r="B138517" s="1" t="s">
        <v>291</v>
      </c>
      <c r="C138517">
        <v>26</v>
      </c>
    </row>
    <row r="138518" spans="1:3" x14ac:dyDescent="0.2">
      <c r="A138518" t="s">
        <v>538</v>
      </c>
      <c r="B138518" s="1" t="s">
        <v>291</v>
      </c>
      <c r="C138518">
        <v>25.82</v>
      </c>
    </row>
    <row r="138519" spans="1:3" x14ac:dyDescent="0.2">
      <c r="A138519" t="s">
        <v>538</v>
      </c>
      <c r="B138519" s="1" t="s">
        <v>291</v>
      </c>
      <c r="C138519">
        <v>28.4</v>
      </c>
    </row>
    <row r="138520" spans="1:3" x14ac:dyDescent="0.2">
      <c r="A138520" t="s">
        <v>538</v>
      </c>
      <c r="B138520" s="1" t="s">
        <v>291</v>
      </c>
      <c r="C138520">
        <v>29.23</v>
      </c>
    </row>
    <row r="138521" spans="1:3" x14ac:dyDescent="0.2">
      <c r="A138521" t="s">
        <v>538</v>
      </c>
      <c r="B138521" s="1" t="s">
        <v>291</v>
      </c>
      <c r="C138521">
        <v>32</v>
      </c>
    </row>
    <row r="138522" spans="1:3" x14ac:dyDescent="0.2">
      <c r="A138522" t="s">
        <v>539</v>
      </c>
      <c r="B138522" s="1" t="s">
        <v>291</v>
      </c>
      <c r="C138522">
        <v>31.35</v>
      </c>
    </row>
    <row r="138523" spans="1:3" x14ac:dyDescent="0.2">
      <c r="A138523" t="s">
        <v>539</v>
      </c>
      <c r="B138523" s="1" t="s">
        <v>291</v>
      </c>
      <c r="C138523">
        <v>31.49</v>
      </c>
    </row>
    <row r="138524" spans="1:3" x14ac:dyDescent="0.2">
      <c r="A138524" t="s">
        <v>539</v>
      </c>
      <c r="B138524" s="1" t="s">
        <v>291</v>
      </c>
      <c r="C138524">
        <v>31.91</v>
      </c>
    </row>
    <row r="138525" spans="1:3" x14ac:dyDescent="0.2">
      <c r="A138525" t="s">
        <v>539</v>
      </c>
      <c r="B138525" s="1" t="s">
        <v>291</v>
      </c>
      <c r="C138525">
        <v>32.020000000000003</v>
      </c>
    </row>
    <row r="138526" spans="1:3" x14ac:dyDescent="0.2">
      <c r="A138526" t="s">
        <v>539</v>
      </c>
      <c r="B138526" s="1" t="s">
        <v>291</v>
      </c>
      <c r="C138526">
        <v>32.6</v>
      </c>
    </row>
    <row r="138527" spans="1:3" x14ac:dyDescent="0.2">
      <c r="A138527" t="s">
        <v>539</v>
      </c>
      <c r="B138527" s="1" t="s">
        <v>291</v>
      </c>
      <c r="C138527">
        <v>33.4</v>
      </c>
    </row>
    <row r="138528" spans="1:3" x14ac:dyDescent="0.2">
      <c r="A138528" t="s">
        <v>539</v>
      </c>
      <c r="B138528" s="1" t="s">
        <v>291</v>
      </c>
      <c r="C138528">
        <v>32.94</v>
      </c>
    </row>
    <row r="138529" spans="1:3" x14ac:dyDescent="0.2">
      <c r="A138529" t="s">
        <v>539</v>
      </c>
      <c r="B138529" s="1" t="s">
        <v>291</v>
      </c>
      <c r="C138529">
        <v>33.28</v>
      </c>
    </row>
    <row r="138530" spans="1:3" x14ac:dyDescent="0.2">
      <c r="A138530" t="s">
        <v>539</v>
      </c>
      <c r="B138530" s="1" t="s">
        <v>291</v>
      </c>
      <c r="C138530">
        <v>34.200000000000003</v>
      </c>
    </row>
    <row r="138531" spans="1:3" x14ac:dyDescent="0.2">
      <c r="A138531" t="s">
        <v>539</v>
      </c>
      <c r="B138531" s="1" t="s">
        <v>291</v>
      </c>
      <c r="C138531">
        <v>33.65</v>
      </c>
    </row>
    <row r="138532" spans="1:3" x14ac:dyDescent="0.2">
      <c r="A138532" t="s">
        <v>539</v>
      </c>
      <c r="B138532" s="1" t="s">
        <v>291</v>
      </c>
      <c r="C138532">
        <v>33.85</v>
      </c>
    </row>
    <row r="138533" spans="1:3" x14ac:dyDescent="0.2">
      <c r="A138533" t="s">
        <v>539</v>
      </c>
      <c r="B138533" s="1" t="s">
        <v>291</v>
      </c>
      <c r="C138533">
        <v>34.700000000000003</v>
      </c>
    </row>
    <row r="138534" spans="1:3" x14ac:dyDescent="0.2">
      <c r="A138534" t="s">
        <v>539</v>
      </c>
      <c r="B138534" s="1" t="s">
        <v>291</v>
      </c>
      <c r="C138534">
        <v>33.86</v>
      </c>
    </row>
    <row r="138535" spans="1:3" x14ac:dyDescent="0.2">
      <c r="A138535" t="s">
        <v>539</v>
      </c>
      <c r="B138535" s="1" t="s">
        <v>291</v>
      </c>
      <c r="C138535">
        <v>32.479999999999997</v>
      </c>
    </row>
    <row r="138536" spans="1:3" x14ac:dyDescent="0.2">
      <c r="A138536" t="s">
        <v>539</v>
      </c>
      <c r="B138536" s="1" t="s">
        <v>291</v>
      </c>
      <c r="C138536">
        <v>33.68</v>
      </c>
    </row>
    <row r="138537" spans="1:3" x14ac:dyDescent="0.2">
      <c r="A138537" t="s">
        <v>539</v>
      </c>
      <c r="B138537" s="1" t="s">
        <v>291</v>
      </c>
      <c r="C138537">
        <v>33.46</v>
      </c>
    </row>
    <row r="138538" spans="1:3" x14ac:dyDescent="0.2">
      <c r="A138538" t="s">
        <v>539</v>
      </c>
      <c r="B138538" s="1" t="s">
        <v>291</v>
      </c>
      <c r="C138538">
        <v>33.299999999999997</v>
      </c>
    </row>
    <row r="138539" spans="1:3" x14ac:dyDescent="0.2">
      <c r="A138539" t="s">
        <v>539</v>
      </c>
      <c r="B138539" s="1" t="s">
        <v>291</v>
      </c>
      <c r="C138539">
        <v>34.020000000000003</v>
      </c>
    </row>
    <row r="138540" spans="1:3" x14ac:dyDescent="0.2">
      <c r="A138540" t="s">
        <v>539</v>
      </c>
      <c r="B138540" s="1" t="s">
        <v>291</v>
      </c>
      <c r="C138540">
        <v>34.25</v>
      </c>
    </row>
    <row r="138541" spans="1:3" x14ac:dyDescent="0.2">
      <c r="A138541" t="s">
        <v>540</v>
      </c>
      <c r="B138541" s="1" t="s">
        <v>291</v>
      </c>
      <c r="C138541">
        <v>35.229999999999997</v>
      </c>
    </row>
    <row r="138542" spans="1:3" x14ac:dyDescent="0.2">
      <c r="A138542" t="s">
        <v>540</v>
      </c>
      <c r="B138542" s="1" t="s">
        <v>291</v>
      </c>
      <c r="C138542">
        <v>35.26</v>
      </c>
    </row>
    <row r="138543" spans="1:3" x14ac:dyDescent="0.2">
      <c r="A138543" t="s">
        <v>540</v>
      </c>
      <c r="B138543" s="1" t="s">
        <v>291</v>
      </c>
      <c r="C138543">
        <v>34.57</v>
      </c>
    </row>
    <row r="138544" spans="1:3" x14ac:dyDescent="0.2">
      <c r="A138544" t="s">
        <v>540</v>
      </c>
      <c r="B138544" s="1" t="s">
        <v>291</v>
      </c>
      <c r="C138544">
        <v>34.200000000000003</v>
      </c>
    </row>
    <row r="138545" spans="1:3" x14ac:dyDescent="0.2">
      <c r="A138545" t="s">
        <v>540</v>
      </c>
      <c r="B138545" s="1" t="s">
        <v>291</v>
      </c>
      <c r="C138545">
        <v>33.409999999999997</v>
      </c>
    </row>
    <row r="138546" spans="1:3" x14ac:dyDescent="0.2">
      <c r="A138546" t="s">
        <v>540</v>
      </c>
      <c r="B138546" s="1" t="s">
        <v>291</v>
      </c>
      <c r="C138546">
        <v>33.39</v>
      </c>
    </row>
    <row r="138547" spans="1:3" x14ac:dyDescent="0.2">
      <c r="A138547" t="s">
        <v>540</v>
      </c>
      <c r="B138547" s="1" t="s">
        <v>291</v>
      </c>
      <c r="C138547">
        <v>33.700000000000003</v>
      </c>
    </row>
    <row r="138548" spans="1:3" x14ac:dyDescent="0.2">
      <c r="A138548" t="s">
        <v>540</v>
      </c>
      <c r="B138548" s="1" t="s">
        <v>291</v>
      </c>
      <c r="C138548">
        <v>33.31</v>
      </c>
    </row>
    <row r="138549" spans="1:3" x14ac:dyDescent="0.2">
      <c r="A138549" t="s">
        <v>540</v>
      </c>
      <c r="B138549" s="1" t="s">
        <v>291</v>
      </c>
      <c r="C138549">
        <v>32.090000000000003</v>
      </c>
    </row>
    <row r="138550" spans="1:3" x14ac:dyDescent="0.2">
      <c r="A138550" t="s">
        <v>540</v>
      </c>
      <c r="B138550" s="1" t="s">
        <v>291</v>
      </c>
      <c r="C138550">
        <v>31.88</v>
      </c>
    </row>
    <row r="138551" spans="1:3" x14ac:dyDescent="0.2">
      <c r="A138551" t="s">
        <v>540</v>
      </c>
      <c r="B138551" s="1" t="s">
        <v>291</v>
      </c>
      <c r="C138551">
        <v>32.49</v>
      </c>
    </row>
    <row r="138552" spans="1:3" x14ac:dyDescent="0.2">
      <c r="A138552" t="s">
        <v>540</v>
      </c>
      <c r="B138552" s="1" t="s">
        <v>291</v>
      </c>
      <c r="C138552">
        <v>32.950000000000003</v>
      </c>
    </row>
    <row r="138553" spans="1:3" x14ac:dyDescent="0.2">
      <c r="A138553" t="s">
        <v>540</v>
      </c>
      <c r="B138553" s="1" t="s">
        <v>291</v>
      </c>
      <c r="C138553">
        <v>32.659999999999997</v>
      </c>
    </row>
    <row r="138554" spans="1:3" x14ac:dyDescent="0.2">
      <c r="A138554" t="s">
        <v>540</v>
      </c>
      <c r="B138554" s="1" t="s">
        <v>291</v>
      </c>
      <c r="C138554">
        <v>32.68</v>
      </c>
    </row>
    <row r="138555" spans="1:3" x14ac:dyDescent="0.2">
      <c r="A138555" t="s">
        <v>540</v>
      </c>
      <c r="B138555" s="1" t="s">
        <v>291</v>
      </c>
      <c r="C138555">
        <v>26.46</v>
      </c>
    </row>
    <row r="138556" spans="1:3" x14ac:dyDescent="0.2">
      <c r="A138556" t="s">
        <v>540</v>
      </c>
      <c r="B138556" s="1" t="s">
        <v>291</v>
      </c>
      <c r="C138556">
        <v>27.97</v>
      </c>
    </row>
    <row r="138557" spans="1:3" x14ac:dyDescent="0.2">
      <c r="A138557" t="s">
        <v>540</v>
      </c>
      <c r="B138557" s="1" t="s">
        <v>291</v>
      </c>
      <c r="C138557">
        <v>28.36</v>
      </c>
    </row>
    <row r="138558" spans="1:3" x14ac:dyDescent="0.2">
      <c r="A138558" t="s">
        <v>540</v>
      </c>
      <c r="B138558" s="1" t="s">
        <v>291</v>
      </c>
      <c r="C138558">
        <v>28.14</v>
      </c>
    </row>
    <row r="138559" spans="1:3" x14ac:dyDescent="0.2">
      <c r="A138559" t="s">
        <v>540</v>
      </c>
      <c r="B138559" s="1" t="s">
        <v>291</v>
      </c>
      <c r="C138559">
        <v>27.98</v>
      </c>
    </row>
    <row r="138560" spans="1:3" x14ac:dyDescent="0.2">
      <c r="A138560" t="s">
        <v>540</v>
      </c>
      <c r="B138560" s="1" t="s">
        <v>291</v>
      </c>
      <c r="C138560">
        <v>26.76</v>
      </c>
    </row>
    <row r="138561" spans="1:3" x14ac:dyDescent="0.2">
      <c r="A138561" t="s">
        <v>540</v>
      </c>
      <c r="B138561" s="1" t="s">
        <v>291</v>
      </c>
      <c r="C138561">
        <v>27</v>
      </c>
    </row>
    <row r="138562" spans="1:3" x14ac:dyDescent="0.2">
      <c r="A138562" t="s">
        <v>541</v>
      </c>
      <c r="B138562" s="1" t="s">
        <v>291</v>
      </c>
      <c r="C138562">
        <v>27.08</v>
      </c>
    </row>
    <row r="138563" spans="1:3" x14ac:dyDescent="0.2">
      <c r="A138563" t="s">
        <v>541</v>
      </c>
      <c r="B138563" s="1" t="s">
        <v>291</v>
      </c>
      <c r="C138563">
        <v>27.95</v>
      </c>
    </row>
    <row r="138564" spans="1:3" x14ac:dyDescent="0.2">
      <c r="A138564" t="s">
        <v>541</v>
      </c>
      <c r="B138564" s="1" t="s">
        <v>291</v>
      </c>
      <c r="C138564">
        <v>28.3</v>
      </c>
    </row>
    <row r="138565" spans="1:3" x14ac:dyDescent="0.2">
      <c r="A138565" t="s">
        <v>541</v>
      </c>
      <c r="B138565" s="1" t="s">
        <v>291</v>
      </c>
      <c r="C138565">
        <v>27.89</v>
      </c>
    </row>
    <row r="138566" spans="1:3" x14ac:dyDescent="0.2">
      <c r="A138566" t="s">
        <v>541</v>
      </c>
      <c r="B138566" s="1" t="s">
        <v>291</v>
      </c>
      <c r="C138566">
        <v>28.98</v>
      </c>
    </row>
    <row r="138567" spans="1:3" x14ac:dyDescent="0.2">
      <c r="A138567" t="s">
        <v>541</v>
      </c>
      <c r="B138567" s="1" t="s">
        <v>291</v>
      </c>
      <c r="C138567">
        <v>28.57</v>
      </c>
    </row>
    <row r="138568" spans="1:3" x14ac:dyDescent="0.2">
      <c r="A138568" t="s">
        <v>541</v>
      </c>
      <c r="B138568" s="1" t="s">
        <v>291</v>
      </c>
      <c r="C138568">
        <v>29.1</v>
      </c>
    </row>
    <row r="138569" spans="1:3" x14ac:dyDescent="0.2">
      <c r="A138569" t="s">
        <v>541</v>
      </c>
      <c r="B138569" s="1" t="s">
        <v>291</v>
      </c>
      <c r="C138569">
        <v>28.81</v>
      </c>
    </row>
    <row r="138570" spans="1:3" x14ac:dyDescent="0.2">
      <c r="A138570" t="s">
        <v>541</v>
      </c>
      <c r="B138570" s="1" t="s">
        <v>291</v>
      </c>
      <c r="C138570">
        <v>29.72</v>
      </c>
    </row>
    <row r="138571" spans="1:3" x14ac:dyDescent="0.2">
      <c r="A138571" t="s">
        <v>541</v>
      </c>
      <c r="B138571" s="1" t="s">
        <v>291</v>
      </c>
      <c r="C138571">
        <v>29.57</v>
      </c>
    </row>
    <row r="138572" spans="1:3" x14ac:dyDescent="0.2">
      <c r="A138572" t="s">
        <v>541</v>
      </c>
      <c r="B138572" s="1" t="s">
        <v>291</v>
      </c>
      <c r="C138572">
        <v>30.14</v>
      </c>
    </row>
    <row r="138573" spans="1:3" x14ac:dyDescent="0.2">
      <c r="A138573" t="s">
        <v>541</v>
      </c>
      <c r="B138573" s="1" t="s">
        <v>291</v>
      </c>
      <c r="C138573">
        <v>30.2</v>
      </c>
    </row>
    <row r="138574" spans="1:3" x14ac:dyDescent="0.2">
      <c r="A138574" t="s">
        <v>541</v>
      </c>
      <c r="B138574" s="1" t="s">
        <v>291</v>
      </c>
      <c r="C138574">
        <v>29.11</v>
      </c>
    </row>
    <row r="138575" spans="1:3" x14ac:dyDescent="0.2">
      <c r="A138575" t="s">
        <v>541</v>
      </c>
      <c r="B138575" s="1" t="s">
        <v>291</v>
      </c>
      <c r="C138575">
        <v>29.12</v>
      </c>
    </row>
    <row r="138576" spans="1:3" x14ac:dyDescent="0.2">
      <c r="A138576" t="s">
        <v>541</v>
      </c>
      <c r="B138576" s="1" t="s">
        <v>291</v>
      </c>
      <c r="C138576">
        <v>29.32</v>
      </c>
    </row>
    <row r="138577" spans="1:3" x14ac:dyDescent="0.2">
      <c r="A138577" t="s">
        <v>541</v>
      </c>
      <c r="B138577" s="1" t="s">
        <v>291</v>
      </c>
      <c r="C138577">
        <v>29.75</v>
      </c>
    </row>
    <row r="138578" spans="1:3" x14ac:dyDescent="0.2">
      <c r="A138578" t="s">
        <v>541</v>
      </c>
      <c r="B138578" s="1" t="s">
        <v>291</v>
      </c>
      <c r="C138578">
        <v>28.43</v>
      </c>
    </row>
    <row r="138579" spans="1:3" x14ac:dyDescent="0.2">
      <c r="A138579" t="s">
        <v>541</v>
      </c>
      <c r="B138579" s="1" t="s">
        <v>291</v>
      </c>
      <c r="C138579">
        <v>28.85</v>
      </c>
    </row>
    <row r="138580" spans="1:3" x14ac:dyDescent="0.2">
      <c r="A138580" t="s">
        <v>541</v>
      </c>
      <c r="B138580" s="1" t="s">
        <v>291</v>
      </c>
      <c r="C138580">
        <v>28.97</v>
      </c>
    </row>
    <row r="138581" spans="1:3" x14ac:dyDescent="0.2">
      <c r="A138581" t="s">
        <v>541</v>
      </c>
      <c r="B138581" s="1" t="s">
        <v>291</v>
      </c>
      <c r="C138581">
        <v>28.45</v>
      </c>
    </row>
    <row r="138582" spans="1:3" x14ac:dyDescent="0.2">
      <c r="A138582" t="s">
        <v>541</v>
      </c>
      <c r="B138582" s="1" t="s">
        <v>291</v>
      </c>
      <c r="C138582">
        <v>29.18</v>
      </c>
    </row>
    <row r="138583" spans="1:3" x14ac:dyDescent="0.2">
      <c r="A138583" t="s">
        <v>542</v>
      </c>
      <c r="B138583" s="1" t="s">
        <v>291</v>
      </c>
      <c r="C138583">
        <v>29.06</v>
      </c>
    </row>
    <row r="138584" spans="1:3" x14ac:dyDescent="0.2">
      <c r="A138584" t="s">
        <v>542</v>
      </c>
      <c r="B138584" s="1" t="s">
        <v>291</v>
      </c>
      <c r="C138584">
        <v>28.12</v>
      </c>
    </row>
    <row r="138585" spans="1:3" x14ac:dyDescent="0.2">
      <c r="A138585" t="s">
        <v>542</v>
      </c>
      <c r="B138585" s="1" t="s">
        <v>291</v>
      </c>
      <c r="C138585">
        <v>28.55</v>
      </c>
    </row>
    <row r="138586" spans="1:3" x14ac:dyDescent="0.2">
      <c r="A138586" t="s">
        <v>542</v>
      </c>
      <c r="B138586" s="1" t="s">
        <v>291</v>
      </c>
      <c r="C138586">
        <v>29.25</v>
      </c>
    </row>
    <row r="138587" spans="1:3" x14ac:dyDescent="0.2">
      <c r="A138587" t="s">
        <v>542</v>
      </c>
      <c r="B138587" s="1" t="s">
        <v>291</v>
      </c>
      <c r="C138587">
        <v>28.98</v>
      </c>
    </row>
    <row r="138588" spans="1:3" x14ac:dyDescent="0.2">
      <c r="A138588" t="s">
        <v>542</v>
      </c>
      <c r="B138588" s="1" t="s">
        <v>291</v>
      </c>
      <c r="C138588">
        <v>28.91</v>
      </c>
    </row>
    <row r="138589" spans="1:3" x14ac:dyDescent="0.2">
      <c r="A138589" t="s">
        <v>542</v>
      </c>
      <c r="B138589" s="1" t="s">
        <v>291</v>
      </c>
      <c r="C138589">
        <v>28.73</v>
      </c>
    </row>
    <row r="138590" spans="1:3" x14ac:dyDescent="0.2">
      <c r="A138590" t="s">
        <v>542</v>
      </c>
      <c r="B138590" s="1" t="s">
        <v>291</v>
      </c>
      <c r="C138590">
        <v>28.5</v>
      </c>
    </row>
    <row r="138591" spans="1:3" x14ac:dyDescent="0.2">
      <c r="A138591" t="s">
        <v>542</v>
      </c>
      <c r="B138591" s="1" t="s">
        <v>291</v>
      </c>
      <c r="C138591">
        <v>28.62</v>
      </c>
    </row>
    <row r="138592" spans="1:3" x14ac:dyDescent="0.2">
      <c r="A138592" t="s">
        <v>542</v>
      </c>
      <c r="B138592" s="1" t="s">
        <v>291</v>
      </c>
      <c r="C138592">
        <v>28.1</v>
      </c>
    </row>
    <row r="138593" spans="1:3" x14ac:dyDescent="0.2">
      <c r="A138593" t="s">
        <v>542</v>
      </c>
      <c r="B138593" s="1" t="s">
        <v>291</v>
      </c>
      <c r="C138593">
        <v>28.6</v>
      </c>
    </row>
    <row r="138594" spans="1:3" x14ac:dyDescent="0.2">
      <c r="A138594" t="s">
        <v>542</v>
      </c>
      <c r="B138594" s="1" t="s">
        <v>291</v>
      </c>
      <c r="C138594">
        <v>28.57</v>
      </c>
    </row>
    <row r="138595" spans="1:3" x14ac:dyDescent="0.2">
      <c r="A138595" t="s">
        <v>542</v>
      </c>
      <c r="B138595" s="1" t="s">
        <v>291</v>
      </c>
      <c r="C138595">
        <v>28.93</v>
      </c>
    </row>
    <row r="138596" spans="1:3" x14ac:dyDescent="0.2">
      <c r="A138596" t="s">
        <v>542</v>
      </c>
      <c r="B138596" s="1" t="s">
        <v>291</v>
      </c>
      <c r="C138596">
        <v>28.97</v>
      </c>
    </row>
    <row r="138597" spans="1:3" x14ac:dyDescent="0.2">
      <c r="A138597" t="s">
        <v>542</v>
      </c>
      <c r="B138597" s="1" t="s">
        <v>291</v>
      </c>
      <c r="C138597">
        <v>28.65</v>
      </c>
    </row>
    <row r="138598" spans="1:3" x14ac:dyDescent="0.2">
      <c r="A138598" t="s">
        <v>542</v>
      </c>
      <c r="B138598" s="1" t="s">
        <v>291</v>
      </c>
      <c r="C138598">
        <v>28.87</v>
      </c>
    </row>
    <row r="138599" spans="1:3" x14ac:dyDescent="0.2">
      <c r="A138599" t="s">
        <v>542</v>
      </c>
      <c r="B138599" s="1" t="s">
        <v>291</v>
      </c>
      <c r="C138599">
        <v>29.12</v>
      </c>
    </row>
    <row r="138600" spans="1:3" x14ac:dyDescent="0.2">
      <c r="A138600" t="s">
        <v>542</v>
      </c>
      <c r="B138600" s="1" t="s">
        <v>291</v>
      </c>
      <c r="C138600">
        <v>28.38</v>
      </c>
    </row>
    <row r="138601" spans="1:3" x14ac:dyDescent="0.2">
      <c r="A138601" t="s">
        <v>542</v>
      </c>
      <c r="B138601" s="1" t="s">
        <v>291</v>
      </c>
      <c r="C138601">
        <v>27.23</v>
      </c>
    </row>
    <row r="138602" spans="1:3" x14ac:dyDescent="0.2">
      <c r="A138602" t="s">
        <v>542</v>
      </c>
      <c r="B138602" s="1" t="s">
        <v>291</v>
      </c>
      <c r="C138602">
        <v>27.86</v>
      </c>
    </row>
    <row r="138603" spans="1:3" x14ac:dyDescent="0.2">
      <c r="A138603" t="s">
        <v>542</v>
      </c>
      <c r="B138603" s="1" t="s">
        <v>291</v>
      </c>
      <c r="C138603">
        <v>28.8</v>
      </c>
    </row>
    <row r="138604" spans="1:3" x14ac:dyDescent="0.2">
      <c r="A138604" t="s">
        <v>542</v>
      </c>
      <c r="B138604" s="1" t="s">
        <v>291</v>
      </c>
      <c r="C138604">
        <v>28.58</v>
      </c>
    </row>
    <row r="138605" spans="1:3" x14ac:dyDescent="0.2">
      <c r="A138605" t="s">
        <v>542</v>
      </c>
      <c r="B138605" s="1" t="s">
        <v>291</v>
      </c>
      <c r="C138605">
        <v>27.45</v>
      </c>
    </row>
    <row r="138606" spans="1:3" x14ac:dyDescent="0.2">
      <c r="A138606" t="s">
        <v>543</v>
      </c>
      <c r="B138606" s="1" t="s">
        <v>291</v>
      </c>
      <c r="C138606">
        <v>27.31</v>
      </c>
    </row>
    <row r="138607" spans="1:3" x14ac:dyDescent="0.2">
      <c r="A138607" t="s">
        <v>543</v>
      </c>
      <c r="B138607" s="1" t="s">
        <v>291</v>
      </c>
      <c r="C138607">
        <v>26.36</v>
      </c>
    </row>
    <row r="138608" spans="1:3" x14ac:dyDescent="0.2">
      <c r="A138608" t="s">
        <v>543</v>
      </c>
      <c r="B138608" s="1" t="s">
        <v>291</v>
      </c>
      <c r="C138608">
        <v>26.13</v>
      </c>
    </row>
    <row r="138609" spans="1:3" x14ac:dyDescent="0.2">
      <c r="A138609" t="s">
        <v>543</v>
      </c>
      <c r="B138609" s="1" t="s">
        <v>291</v>
      </c>
      <c r="C138609">
        <v>26.55</v>
      </c>
    </row>
    <row r="138610" spans="1:3" x14ac:dyDescent="0.2">
      <c r="A138610" t="s">
        <v>543</v>
      </c>
      <c r="B138610" s="1" t="s">
        <v>291</v>
      </c>
      <c r="C138610">
        <v>26.5</v>
      </c>
    </row>
    <row r="138611" spans="1:3" x14ac:dyDescent="0.2">
      <c r="A138611" t="s">
        <v>543</v>
      </c>
      <c r="B138611" s="1" t="s">
        <v>291</v>
      </c>
      <c r="C138611">
        <v>26.15</v>
      </c>
    </row>
    <row r="138612" spans="1:3" x14ac:dyDescent="0.2">
      <c r="A138612" t="s">
        <v>543</v>
      </c>
      <c r="B138612" s="1" t="s">
        <v>291</v>
      </c>
      <c r="C138612">
        <v>26.48</v>
      </c>
    </row>
    <row r="138613" spans="1:3" x14ac:dyDescent="0.2">
      <c r="A138613" t="s">
        <v>543</v>
      </c>
      <c r="B138613" s="1" t="s">
        <v>291</v>
      </c>
      <c r="C138613">
        <v>26.36</v>
      </c>
    </row>
    <row r="138614" spans="1:3" x14ac:dyDescent="0.2">
      <c r="A138614" t="s">
        <v>543</v>
      </c>
      <c r="B138614" s="1" t="s">
        <v>291</v>
      </c>
      <c r="C138614">
        <v>25.48</v>
      </c>
    </row>
    <row r="138615" spans="1:3" x14ac:dyDescent="0.2">
      <c r="A138615" t="s">
        <v>543</v>
      </c>
      <c r="B138615" s="1" t="s">
        <v>291</v>
      </c>
      <c r="C138615">
        <v>24.6</v>
      </c>
    </row>
    <row r="138616" spans="1:3" x14ac:dyDescent="0.2">
      <c r="A138616" t="s">
        <v>543</v>
      </c>
      <c r="B138616" s="1" t="s">
        <v>291</v>
      </c>
      <c r="C138616">
        <v>24.45</v>
      </c>
    </row>
    <row r="138617" spans="1:3" x14ac:dyDescent="0.2">
      <c r="A138617" t="s">
        <v>543</v>
      </c>
      <c r="B138617" s="1" t="s">
        <v>291</v>
      </c>
      <c r="C138617">
        <v>24.8</v>
      </c>
    </row>
    <row r="138618" spans="1:3" x14ac:dyDescent="0.2">
      <c r="A138618" t="s">
        <v>543</v>
      </c>
      <c r="B138618" s="1" t="s">
        <v>291</v>
      </c>
      <c r="C138618">
        <v>24.84</v>
      </c>
    </row>
    <row r="138619" spans="1:3" x14ac:dyDescent="0.2">
      <c r="A138619" t="s">
        <v>543</v>
      </c>
      <c r="B138619" s="1" t="s">
        <v>291</v>
      </c>
      <c r="C138619">
        <v>24.69</v>
      </c>
    </row>
    <row r="138620" spans="1:3" x14ac:dyDescent="0.2">
      <c r="A138620" t="s">
        <v>543</v>
      </c>
      <c r="B138620" s="1" t="s">
        <v>291</v>
      </c>
      <c r="C138620">
        <v>24.69</v>
      </c>
    </row>
    <row r="138621" spans="1:3" x14ac:dyDescent="0.2">
      <c r="A138621" t="s">
        <v>543</v>
      </c>
      <c r="B138621" s="1" t="s">
        <v>291</v>
      </c>
      <c r="C138621">
        <v>24.93</v>
      </c>
    </row>
    <row r="138622" spans="1:3" x14ac:dyDescent="0.2">
      <c r="A138622" t="s">
        <v>543</v>
      </c>
      <c r="B138622" s="1" t="s">
        <v>291</v>
      </c>
      <c r="C138622">
        <v>24.3</v>
      </c>
    </row>
    <row r="138623" spans="1:3" x14ac:dyDescent="0.2">
      <c r="A138623" t="s">
        <v>543</v>
      </c>
      <c r="B138623" s="1" t="s">
        <v>291</v>
      </c>
      <c r="C138623">
        <v>24.85</v>
      </c>
    </row>
    <row r="138624" spans="1:3" x14ac:dyDescent="0.2">
      <c r="A138624" t="s">
        <v>543</v>
      </c>
      <c r="B138624" s="1" t="s">
        <v>291</v>
      </c>
      <c r="C138624">
        <v>23.85</v>
      </c>
    </row>
    <row r="138625" spans="1:3" x14ac:dyDescent="0.2">
      <c r="A138625" t="s">
        <v>543</v>
      </c>
      <c r="B138625" s="1" t="s">
        <v>291</v>
      </c>
      <c r="C138625">
        <v>24.63</v>
      </c>
    </row>
    <row r="138626" spans="1:3" x14ac:dyDescent="0.2">
      <c r="A138626" t="s">
        <v>543</v>
      </c>
      <c r="B138626" s="1" t="s">
        <v>291</v>
      </c>
      <c r="C138626">
        <v>24.87</v>
      </c>
    </row>
    <row r="138627" spans="1:3" x14ac:dyDescent="0.2">
      <c r="A138627" t="s">
        <v>544</v>
      </c>
      <c r="B138627" s="1" t="s">
        <v>291</v>
      </c>
      <c r="C138627">
        <v>24.48</v>
      </c>
    </row>
    <row r="138628" spans="1:3" x14ac:dyDescent="0.2">
      <c r="A138628" t="s">
        <v>544</v>
      </c>
      <c r="B138628" s="1" t="s">
        <v>291</v>
      </c>
      <c r="C138628">
        <v>25.04</v>
      </c>
    </row>
    <row r="138629" spans="1:3" x14ac:dyDescent="0.2">
      <c r="A138629" t="s">
        <v>544</v>
      </c>
      <c r="B138629" s="1" t="s">
        <v>291</v>
      </c>
      <c r="C138629">
        <v>25.7</v>
      </c>
    </row>
    <row r="138630" spans="1:3" x14ac:dyDescent="0.2">
      <c r="A138630" t="s">
        <v>544</v>
      </c>
      <c r="B138630" s="1" t="s">
        <v>291</v>
      </c>
      <c r="C138630">
        <v>25.6</v>
      </c>
    </row>
    <row r="138631" spans="1:3" x14ac:dyDescent="0.2">
      <c r="A138631" t="s">
        <v>544</v>
      </c>
      <c r="B138631" s="1" t="s">
        <v>291</v>
      </c>
      <c r="C138631">
        <v>25.85</v>
      </c>
    </row>
    <row r="138632" spans="1:3" x14ac:dyDescent="0.2">
      <c r="A138632" t="s">
        <v>544</v>
      </c>
      <c r="B138632" s="1" t="s">
        <v>291</v>
      </c>
      <c r="C138632">
        <v>25.49</v>
      </c>
    </row>
    <row r="138633" spans="1:3" x14ac:dyDescent="0.2">
      <c r="A138633" t="s">
        <v>544</v>
      </c>
      <c r="B138633" s="1" t="s">
        <v>291</v>
      </c>
      <c r="C138633">
        <v>25.62</v>
      </c>
    </row>
    <row r="138634" spans="1:3" x14ac:dyDescent="0.2">
      <c r="A138634" t="s">
        <v>544</v>
      </c>
      <c r="B138634" s="1" t="s">
        <v>291</v>
      </c>
      <c r="C138634">
        <v>25.5</v>
      </c>
    </row>
    <row r="138635" spans="1:3" x14ac:dyDescent="0.2">
      <c r="A138635" t="s">
        <v>544</v>
      </c>
      <c r="B138635" s="1" t="s">
        <v>291</v>
      </c>
      <c r="C138635">
        <v>25.61</v>
      </c>
    </row>
    <row r="138636" spans="1:3" x14ac:dyDescent="0.2">
      <c r="A138636" t="s">
        <v>544</v>
      </c>
      <c r="B138636" s="1" t="s">
        <v>291</v>
      </c>
      <c r="C138636">
        <v>25.58</v>
      </c>
    </row>
    <row r="138637" spans="1:3" x14ac:dyDescent="0.2">
      <c r="A138637" t="s">
        <v>544</v>
      </c>
      <c r="B138637" s="1" t="s">
        <v>291</v>
      </c>
      <c r="C138637">
        <v>25.25</v>
      </c>
    </row>
    <row r="138638" spans="1:3" x14ac:dyDescent="0.2">
      <c r="A138638" t="s">
        <v>544</v>
      </c>
      <c r="B138638" s="1" t="s">
        <v>291</v>
      </c>
      <c r="C138638">
        <v>25.36</v>
      </c>
    </row>
    <row r="138639" spans="1:3" x14ac:dyDescent="0.2">
      <c r="A138639" t="s">
        <v>544</v>
      </c>
      <c r="B138639" s="1" t="s">
        <v>291</v>
      </c>
      <c r="C138639">
        <v>26.08</v>
      </c>
    </row>
    <row r="138640" spans="1:3" x14ac:dyDescent="0.2">
      <c r="A138640" t="s">
        <v>544</v>
      </c>
      <c r="B138640" s="1" t="s">
        <v>291</v>
      </c>
      <c r="C138640">
        <v>25.73</v>
      </c>
    </row>
    <row r="138641" spans="1:3" x14ac:dyDescent="0.2">
      <c r="A138641" t="s">
        <v>544</v>
      </c>
      <c r="B138641" s="1" t="s">
        <v>291</v>
      </c>
      <c r="C138641">
        <v>24.66</v>
      </c>
    </row>
    <row r="138642" spans="1:3" x14ac:dyDescent="0.2">
      <c r="A138642" t="s">
        <v>544</v>
      </c>
      <c r="B138642" s="1" t="s">
        <v>291</v>
      </c>
      <c r="C138642">
        <v>24.4</v>
      </c>
    </row>
    <row r="138643" spans="1:3" x14ac:dyDescent="0.2">
      <c r="A138643" t="s">
        <v>545</v>
      </c>
      <c r="B138643" s="1" t="s">
        <v>291</v>
      </c>
      <c r="C138643">
        <v>26.06</v>
      </c>
    </row>
    <row r="138644" spans="1:3" x14ac:dyDescent="0.2">
      <c r="A138644" t="s">
        <v>545</v>
      </c>
      <c r="B138644" s="1" t="s">
        <v>291</v>
      </c>
      <c r="C138644">
        <v>26.25</v>
      </c>
    </row>
    <row r="138645" spans="1:3" x14ac:dyDescent="0.2">
      <c r="A138645" t="s">
        <v>545</v>
      </c>
      <c r="B138645" s="1" t="s">
        <v>291</v>
      </c>
      <c r="C138645">
        <v>26.2</v>
      </c>
    </row>
    <row r="138646" spans="1:3" x14ac:dyDescent="0.2">
      <c r="A138646" t="s">
        <v>545</v>
      </c>
      <c r="B138646" s="1" t="s">
        <v>291</v>
      </c>
      <c r="C138646">
        <v>26.7</v>
      </c>
    </row>
    <row r="138647" spans="1:3" x14ac:dyDescent="0.2">
      <c r="A138647" t="s">
        <v>545</v>
      </c>
      <c r="B138647" s="1" t="s">
        <v>291</v>
      </c>
      <c r="C138647">
        <v>26.65</v>
      </c>
    </row>
    <row r="138648" spans="1:3" x14ac:dyDescent="0.2">
      <c r="A138648" t="s">
        <v>545</v>
      </c>
      <c r="B138648" s="1" t="s">
        <v>291</v>
      </c>
      <c r="C138648">
        <v>26.74</v>
      </c>
    </row>
    <row r="138649" spans="1:3" x14ac:dyDescent="0.2">
      <c r="A138649" t="s">
        <v>545</v>
      </c>
      <c r="B138649" s="1" t="s">
        <v>291</v>
      </c>
      <c r="C138649">
        <v>26.19</v>
      </c>
    </row>
    <row r="138650" spans="1:3" x14ac:dyDescent="0.2">
      <c r="A138650" t="s">
        <v>545</v>
      </c>
      <c r="B138650" s="1" t="s">
        <v>291</v>
      </c>
      <c r="C138650">
        <v>25.62</v>
      </c>
    </row>
    <row r="138651" spans="1:3" x14ac:dyDescent="0.2">
      <c r="A138651" t="s">
        <v>545</v>
      </c>
      <c r="B138651" s="1" t="s">
        <v>291</v>
      </c>
      <c r="C138651">
        <v>26.14</v>
      </c>
    </row>
    <row r="138652" spans="1:3" x14ac:dyDescent="0.2">
      <c r="A138652" t="s">
        <v>545</v>
      </c>
      <c r="B138652" s="1" t="s">
        <v>291</v>
      </c>
      <c r="C138652">
        <v>25.79</v>
      </c>
    </row>
    <row r="138653" spans="1:3" x14ac:dyDescent="0.2">
      <c r="A138653" t="s">
        <v>545</v>
      </c>
      <c r="B138653" s="1" t="s">
        <v>291</v>
      </c>
      <c r="C138653">
        <v>25.77</v>
      </c>
    </row>
    <row r="138654" spans="1:3" x14ac:dyDescent="0.2">
      <c r="A138654" t="s">
        <v>545</v>
      </c>
      <c r="B138654" s="1" t="s">
        <v>291</v>
      </c>
      <c r="C138654">
        <v>25.17</v>
      </c>
    </row>
    <row r="138655" spans="1:3" x14ac:dyDescent="0.2">
      <c r="A138655" t="s">
        <v>545</v>
      </c>
      <c r="B138655" s="1" t="s">
        <v>291</v>
      </c>
      <c r="C138655">
        <v>25.35</v>
      </c>
    </row>
    <row r="138656" spans="1:3" x14ac:dyDescent="0.2">
      <c r="A138656" t="s">
        <v>545</v>
      </c>
      <c r="B138656" s="1" t="s">
        <v>291</v>
      </c>
      <c r="C138656">
        <v>26.4</v>
      </c>
    </row>
    <row r="138657" spans="1:3" x14ac:dyDescent="0.2">
      <c r="A138657" t="s">
        <v>545</v>
      </c>
      <c r="B138657" s="1" t="s">
        <v>291</v>
      </c>
      <c r="C138657">
        <v>26.81</v>
      </c>
    </row>
    <row r="138658" spans="1:3" x14ac:dyDescent="0.2">
      <c r="A138658" t="s">
        <v>545</v>
      </c>
      <c r="B138658" s="1" t="s">
        <v>291</v>
      </c>
      <c r="C138658">
        <v>26.58</v>
      </c>
    </row>
    <row r="138659" spans="1:3" x14ac:dyDescent="0.2">
      <c r="A138659" t="s">
        <v>545</v>
      </c>
      <c r="B138659" s="1" t="s">
        <v>291</v>
      </c>
      <c r="C138659">
        <v>27.15</v>
      </c>
    </row>
    <row r="138660" spans="1:3" x14ac:dyDescent="0.2">
      <c r="A138660" t="s">
        <v>545</v>
      </c>
      <c r="B138660" s="1" t="s">
        <v>291</v>
      </c>
      <c r="C138660">
        <v>26.97</v>
      </c>
    </row>
    <row r="138661" spans="1:3" x14ac:dyDescent="0.2">
      <c r="A138661" t="s">
        <v>545</v>
      </c>
      <c r="B138661" s="1" t="s">
        <v>291</v>
      </c>
      <c r="C138661">
        <v>26.95</v>
      </c>
    </row>
    <row r="138662" spans="1:3" x14ac:dyDescent="0.2">
      <c r="A138662" t="s">
        <v>545</v>
      </c>
      <c r="B138662" s="1" t="s">
        <v>291</v>
      </c>
      <c r="C138662">
        <v>26.91</v>
      </c>
    </row>
    <row r="138663" spans="1:3" x14ac:dyDescent="0.2">
      <c r="A138663" t="s">
        <v>545</v>
      </c>
      <c r="B138663" s="1" t="s">
        <v>291</v>
      </c>
      <c r="C138663">
        <v>26.89</v>
      </c>
    </row>
    <row r="138664" spans="1:3" x14ac:dyDescent="0.2">
      <c r="A138664" t="s">
        <v>545</v>
      </c>
      <c r="B138664" s="1" t="s">
        <v>291</v>
      </c>
      <c r="C138664">
        <v>26.57</v>
      </c>
    </row>
    <row r="138665" spans="1:3" x14ac:dyDescent="0.2">
      <c r="A138665" t="s">
        <v>546</v>
      </c>
      <c r="B138665" s="1" t="s">
        <v>291</v>
      </c>
      <c r="C138665">
        <v>26.09</v>
      </c>
    </row>
    <row r="138666" spans="1:3" x14ac:dyDescent="0.2">
      <c r="A138666" t="s">
        <v>546</v>
      </c>
      <c r="B138666" s="1" t="s">
        <v>291</v>
      </c>
      <c r="C138666">
        <v>26.23</v>
      </c>
    </row>
    <row r="138667" spans="1:3" x14ac:dyDescent="0.2">
      <c r="A138667" t="s">
        <v>546</v>
      </c>
      <c r="B138667" s="1" t="s">
        <v>291</v>
      </c>
      <c r="C138667">
        <v>26.38</v>
      </c>
    </row>
    <row r="138668" spans="1:3" x14ac:dyDescent="0.2">
      <c r="A138668" t="s">
        <v>546</v>
      </c>
      <c r="B138668" s="1" t="s">
        <v>291</v>
      </c>
      <c r="C138668">
        <v>26.73</v>
      </c>
    </row>
    <row r="138669" spans="1:3" x14ac:dyDescent="0.2">
      <c r="A138669" t="s">
        <v>546</v>
      </c>
      <c r="B138669" s="1" t="s">
        <v>291</v>
      </c>
      <c r="C138669">
        <v>26.71</v>
      </c>
    </row>
    <row r="138670" spans="1:3" x14ac:dyDescent="0.2">
      <c r="A138670" t="s">
        <v>546</v>
      </c>
      <c r="B138670" s="1" t="s">
        <v>291</v>
      </c>
      <c r="C138670">
        <v>26.56</v>
      </c>
    </row>
    <row r="138671" spans="1:3" x14ac:dyDescent="0.2">
      <c r="A138671" t="s">
        <v>546</v>
      </c>
      <c r="B138671" s="1" t="s">
        <v>291</v>
      </c>
      <c r="C138671">
        <v>26.4</v>
      </c>
    </row>
    <row r="138672" spans="1:3" x14ac:dyDescent="0.2">
      <c r="A138672" t="s">
        <v>546</v>
      </c>
      <c r="B138672" s="1" t="s">
        <v>291</v>
      </c>
      <c r="C138672">
        <v>26.14</v>
      </c>
    </row>
    <row r="138673" spans="1:3" x14ac:dyDescent="0.2">
      <c r="A138673" t="s">
        <v>546</v>
      </c>
      <c r="B138673" s="1" t="s">
        <v>291</v>
      </c>
      <c r="C138673">
        <v>25.66</v>
      </c>
    </row>
    <row r="138674" spans="1:3" x14ac:dyDescent="0.2">
      <c r="A138674" t="s">
        <v>546</v>
      </c>
      <c r="B138674" s="1" t="s">
        <v>291</v>
      </c>
      <c r="C138674">
        <v>24.8</v>
      </c>
    </row>
    <row r="138675" spans="1:3" x14ac:dyDescent="0.2">
      <c r="A138675" t="s">
        <v>546</v>
      </c>
      <c r="B138675" s="1" t="s">
        <v>291</v>
      </c>
      <c r="C138675">
        <v>25.2</v>
      </c>
    </row>
    <row r="138676" spans="1:3" x14ac:dyDescent="0.2">
      <c r="A138676" t="s">
        <v>546</v>
      </c>
      <c r="B138676" s="1" t="s">
        <v>291</v>
      </c>
      <c r="C138676">
        <v>25.4</v>
      </c>
    </row>
    <row r="138677" spans="1:3" x14ac:dyDescent="0.2">
      <c r="A138677" t="s">
        <v>546</v>
      </c>
      <c r="B138677" s="1" t="s">
        <v>291</v>
      </c>
      <c r="C138677">
        <v>25.18</v>
      </c>
    </row>
    <row r="138678" spans="1:3" x14ac:dyDescent="0.2">
      <c r="A138678" t="s">
        <v>546</v>
      </c>
      <c r="B138678" s="1" t="s">
        <v>291</v>
      </c>
      <c r="C138678">
        <v>24.8</v>
      </c>
    </row>
    <row r="138679" spans="1:3" x14ac:dyDescent="0.2">
      <c r="A138679" t="s">
        <v>546</v>
      </c>
      <c r="B138679" s="1" t="s">
        <v>291</v>
      </c>
      <c r="C138679">
        <v>24.47</v>
      </c>
    </row>
    <row r="138680" spans="1:3" x14ac:dyDescent="0.2">
      <c r="A138680" t="s">
        <v>546</v>
      </c>
      <c r="B138680" s="1" t="s">
        <v>291</v>
      </c>
      <c r="C138680">
        <v>24.43</v>
      </c>
    </row>
    <row r="138681" spans="1:3" x14ac:dyDescent="0.2">
      <c r="A138681" t="s">
        <v>546</v>
      </c>
      <c r="B138681" s="1" t="s">
        <v>291</v>
      </c>
      <c r="C138681">
        <v>24.47</v>
      </c>
    </row>
    <row r="138682" spans="1:3" x14ac:dyDescent="0.2">
      <c r="A138682" t="s">
        <v>546</v>
      </c>
      <c r="B138682" s="1" t="s">
        <v>291</v>
      </c>
      <c r="C138682">
        <v>25.64</v>
      </c>
    </row>
    <row r="138683" spans="1:3" x14ac:dyDescent="0.2">
      <c r="A138683" t="s">
        <v>546</v>
      </c>
      <c r="B138683" s="1" t="s">
        <v>291</v>
      </c>
      <c r="C138683">
        <v>25.46</v>
      </c>
    </row>
    <row r="138684" spans="1:3" x14ac:dyDescent="0.2">
      <c r="A138684" t="s">
        <v>546</v>
      </c>
      <c r="B138684" s="1" t="s">
        <v>291</v>
      </c>
      <c r="C138684">
        <v>25.22</v>
      </c>
    </row>
    <row r="138685" spans="1:3" x14ac:dyDescent="0.2">
      <c r="A138685" t="s">
        <v>546</v>
      </c>
      <c r="B138685" s="1" t="s">
        <v>291</v>
      </c>
      <c r="C138685">
        <v>25.17</v>
      </c>
    </row>
    <row r="138686" spans="1:3" x14ac:dyDescent="0.2">
      <c r="A138686" t="s">
        <v>546</v>
      </c>
      <c r="B138686" s="1" t="s">
        <v>291</v>
      </c>
      <c r="C138686">
        <v>24.4</v>
      </c>
    </row>
    <row r="138687" spans="1:3" x14ac:dyDescent="0.2">
      <c r="A138687" t="s">
        <v>523</v>
      </c>
      <c r="B138687" s="1" t="s">
        <v>292</v>
      </c>
      <c r="C138687">
        <v>5.5</v>
      </c>
    </row>
    <row r="138688" spans="1:3" x14ac:dyDescent="0.2">
      <c r="A138688" t="s">
        <v>523</v>
      </c>
      <c r="B138688" s="1" t="s">
        <v>292</v>
      </c>
      <c r="C138688">
        <v>6.05</v>
      </c>
    </row>
    <row r="138689" spans="1:3" x14ac:dyDescent="0.2">
      <c r="A138689" t="s">
        <v>523</v>
      </c>
      <c r="B138689" s="1" t="s">
        <v>292</v>
      </c>
      <c r="C138689">
        <v>6.12</v>
      </c>
    </row>
    <row r="138690" spans="1:3" x14ac:dyDescent="0.2">
      <c r="A138690" t="s">
        <v>523</v>
      </c>
      <c r="B138690" s="1" t="s">
        <v>292</v>
      </c>
      <c r="C138690">
        <v>5.94</v>
      </c>
    </row>
    <row r="138691" spans="1:3" x14ac:dyDescent="0.2">
      <c r="A138691" t="s">
        <v>523</v>
      </c>
      <c r="B138691" s="1" t="s">
        <v>292</v>
      </c>
      <c r="C138691">
        <v>6.01</v>
      </c>
    </row>
    <row r="138692" spans="1:3" x14ac:dyDescent="0.2">
      <c r="A138692" t="s">
        <v>523</v>
      </c>
      <c r="B138692" s="1" t="s">
        <v>292</v>
      </c>
      <c r="C138692">
        <v>6.09</v>
      </c>
    </row>
    <row r="138693" spans="1:3" x14ac:dyDescent="0.2">
      <c r="A138693" t="s">
        <v>523</v>
      </c>
      <c r="B138693" s="1" t="s">
        <v>292</v>
      </c>
      <c r="C138693">
        <v>5.9</v>
      </c>
    </row>
    <row r="138694" spans="1:3" x14ac:dyDescent="0.2">
      <c r="A138694" t="s">
        <v>523</v>
      </c>
      <c r="B138694" s="1" t="s">
        <v>292</v>
      </c>
      <c r="C138694">
        <v>5.64</v>
      </c>
    </row>
    <row r="138695" spans="1:3" x14ac:dyDescent="0.2">
      <c r="A138695" t="s">
        <v>523</v>
      </c>
      <c r="B138695" s="1" t="s">
        <v>292</v>
      </c>
      <c r="C138695">
        <v>5.54</v>
      </c>
    </row>
    <row r="138696" spans="1:3" x14ac:dyDescent="0.2">
      <c r="A138696" t="s">
        <v>523</v>
      </c>
      <c r="B138696" s="1" t="s">
        <v>292</v>
      </c>
      <c r="C138696">
        <v>5.5</v>
      </c>
    </row>
    <row r="138697" spans="1:3" x14ac:dyDescent="0.2">
      <c r="A138697" t="s">
        <v>523</v>
      </c>
      <c r="B138697" s="1" t="s">
        <v>292</v>
      </c>
      <c r="C138697">
        <v>5.5</v>
      </c>
    </row>
    <row r="138698" spans="1:3" x14ac:dyDescent="0.2">
      <c r="A138698" t="s">
        <v>523</v>
      </c>
      <c r="B138698" s="1" t="s">
        <v>292</v>
      </c>
      <c r="C138698">
        <v>5.64</v>
      </c>
    </row>
    <row r="138699" spans="1:3" x14ac:dyDescent="0.2">
      <c r="A138699" t="s">
        <v>523</v>
      </c>
      <c r="B138699" s="1" t="s">
        <v>292</v>
      </c>
      <c r="C138699">
        <v>5.52</v>
      </c>
    </row>
    <row r="138700" spans="1:3" x14ac:dyDescent="0.2">
      <c r="A138700" t="s">
        <v>523</v>
      </c>
      <c r="B138700" s="1" t="s">
        <v>292</v>
      </c>
      <c r="C138700">
        <v>5.44</v>
      </c>
    </row>
    <row r="138701" spans="1:3" x14ac:dyDescent="0.2">
      <c r="A138701" t="s">
        <v>523</v>
      </c>
      <c r="B138701" s="1" t="s">
        <v>292</v>
      </c>
      <c r="C138701">
        <v>5.18</v>
      </c>
    </row>
    <row r="138702" spans="1:3" x14ac:dyDescent="0.2">
      <c r="A138702" t="s">
        <v>523</v>
      </c>
      <c r="B138702" s="1" t="s">
        <v>292</v>
      </c>
      <c r="C138702">
        <v>5.13</v>
      </c>
    </row>
    <row r="138703" spans="1:3" x14ac:dyDescent="0.2">
      <c r="A138703" t="s">
        <v>523</v>
      </c>
      <c r="B138703" s="1" t="s">
        <v>292</v>
      </c>
      <c r="C138703">
        <v>5.1100000000000003</v>
      </c>
    </row>
    <row r="138704" spans="1:3" x14ac:dyDescent="0.2">
      <c r="A138704" t="s">
        <v>523</v>
      </c>
      <c r="B138704" s="1" t="s">
        <v>292</v>
      </c>
      <c r="C138704">
        <v>5.0599999999999996</v>
      </c>
    </row>
    <row r="138705" spans="1:3" x14ac:dyDescent="0.2">
      <c r="A138705" t="s">
        <v>523</v>
      </c>
      <c r="B138705" s="1" t="s">
        <v>292</v>
      </c>
      <c r="C138705">
        <v>4.97</v>
      </c>
    </row>
    <row r="138706" spans="1:3" x14ac:dyDescent="0.2">
      <c r="A138706" t="s">
        <v>523</v>
      </c>
      <c r="B138706" s="1" t="s">
        <v>292</v>
      </c>
      <c r="C138706">
        <v>5.14</v>
      </c>
    </row>
    <row r="138707" spans="1:3" x14ac:dyDescent="0.2">
      <c r="A138707" t="s">
        <v>524</v>
      </c>
      <c r="B138707" s="1" t="s">
        <v>292</v>
      </c>
      <c r="C138707">
        <v>5.16</v>
      </c>
    </row>
    <row r="138708" spans="1:3" x14ac:dyDescent="0.2">
      <c r="A138708" t="s">
        <v>524</v>
      </c>
      <c r="B138708" s="1" t="s">
        <v>292</v>
      </c>
      <c r="C138708">
        <v>5</v>
      </c>
    </row>
    <row r="138709" spans="1:3" x14ac:dyDescent="0.2">
      <c r="A138709" t="s">
        <v>524</v>
      </c>
      <c r="B138709" s="1" t="s">
        <v>292</v>
      </c>
      <c r="C138709">
        <v>5.2</v>
      </c>
    </row>
    <row r="138710" spans="1:3" x14ac:dyDescent="0.2">
      <c r="A138710" t="s">
        <v>524</v>
      </c>
      <c r="B138710" s="1" t="s">
        <v>292</v>
      </c>
      <c r="C138710">
        <v>5.1100000000000003</v>
      </c>
    </row>
    <row r="138711" spans="1:3" x14ac:dyDescent="0.2">
      <c r="A138711" t="s">
        <v>524</v>
      </c>
      <c r="B138711" s="1" t="s">
        <v>292</v>
      </c>
      <c r="C138711">
        <v>4.97</v>
      </c>
    </row>
    <row r="138712" spans="1:3" x14ac:dyDescent="0.2">
      <c r="A138712" t="s">
        <v>524</v>
      </c>
      <c r="B138712" s="1" t="s">
        <v>292</v>
      </c>
      <c r="C138712">
        <v>4.96</v>
      </c>
    </row>
    <row r="138713" spans="1:3" x14ac:dyDescent="0.2">
      <c r="A138713" t="s">
        <v>524</v>
      </c>
      <c r="B138713" s="1" t="s">
        <v>292</v>
      </c>
      <c r="C138713">
        <v>4.99</v>
      </c>
    </row>
    <row r="138714" spans="1:3" x14ac:dyDescent="0.2">
      <c r="A138714" t="s">
        <v>524</v>
      </c>
      <c r="B138714" s="1" t="s">
        <v>292</v>
      </c>
      <c r="C138714">
        <v>4.96</v>
      </c>
    </row>
    <row r="138715" spans="1:3" x14ac:dyDescent="0.2">
      <c r="A138715" t="s">
        <v>524</v>
      </c>
      <c r="B138715" s="1" t="s">
        <v>292</v>
      </c>
      <c r="C138715">
        <v>4.96</v>
      </c>
    </row>
    <row r="138716" spans="1:3" x14ac:dyDescent="0.2">
      <c r="A138716" t="s">
        <v>524</v>
      </c>
      <c r="B138716" s="1" t="s">
        <v>292</v>
      </c>
      <c r="C138716">
        <v>5.24</v>
      </c>
    </row>
    <row r="138717" spans="1:3" x14ac:dyDescent="0.2">
      <c r="A138717" t="s">
        <v>524</v>
      </c>
      <c r="B138717" s="1" t="s">
        <v>292</v>
      </c>
      <c r="C138717">
        <v>5.45</v>
      </c>
    </row>
    <row r="138718" spans="1:3" x14ac:dyDescent="0.2">
      <c r="A138718" t="s">
        <v>524</v>
      </c>
      <c r="B138718" s="1" t="s">
        <v>292</v>
      </c>
      <c r="C138718">
        <v>5.33</v>
      </c>
    </row>
    <row r="138719" spans="1:3" x14ac:dyDescent="0.2">
      <c r="A138719" t="s">
        <v>524</v>
      </c>
      <c r="B138719" s="1" t="s">
        <v>292</v>
      </c>
      <c r="C138719">
        <v>5.25</v>
      </c>
    </row>
    <row r="138720" spans="1:3" x14ac:dyDescent="0.2">
      <c r="A138720" t="s">
        <v>524</v>
      </c>
      <c r="B138720" s="1" t="s">
        <v>292</v>
      </c>
      <c r="C138720">
        <v>5.2</v>
      </c>
    </row>
    <row r="138721" spans="1:3" x14ac:dyDescent="0.2">
      <c r="A138721" t="s">
        <v>524</v>
      </c>
      <c r="B138721" s="1" t="s">
        <v>292</v>
      </c>
      <c r="C138721">
        <v>5.08</v>
      </c>
    </row>
    <row r="138722" spans="1:3" x14ac:dyDescent="0.2">
      <c r="A138722" t="s">
        <v>525</v>
      </c>
      <c r="B138722" s="1" t="s">
        <v>292</v>
      </c>
      <c r="C138722">
        <v>5.08</v>
      </c>
    </row>
    <row r="138723" spans="1:3" x14ac:dyDescent="0.2">
      <c r="A138723" t="s">
        <v>525</v>
      </c>
      <c r="B138723" s="1" t="s">
        <v>292</v>
      </c>
      <c r="C138723">
        <v>5.01</v>
      </c>
    </row>
    <row r="138724" spans="1:3" x14ac:dyDescent="0.2">
      <c r="A138724" t="s">
        <v>525</v>
      </c>
      <c r="B138724" s="1" t="s">
        <v>292</v>
      </c>
      <c r="C138724">
        <v>5.01</v>
      </c>
    </row>
    <row r="138725" spans="1:3" x14ac:dyDescent="0.2">
      <c r="A138725" t="s">
        <v>525</v>
      </c>
      <c r="B138725" s="1" t="s">
        <v>292</v>
      </c>
      <c r="C138725">
        <v>5.13</v>
      </c>
    </row>
    <row r="138726" spans="1:3" x14ac:dyDescent="0.2">
      <c r="A138726" t="s">
        <v>525</v>
      </c>
      <c r="B138726" s="1" t="s">
        <v>292</v>
      </c>
      <c r="C138726">
        <v>5.14</v>
      </c>
    </row>
    <row r="138727" spans="1:3" x14ac:dyDescent="0.2">
      <c r="A138727" t="s">
        <v>525</v>
      </c>
      <c r="B138727" s="1" t="s">
        <v>292</v>
      </c>
      <c r="C138727">
        <v>5.1100000000000003</v>
      </c>
    </row>
    <row r="138728" spans="1:3" x14ac:dyDescent="0.2">
      <c r="A138728" t="s">
        <v>525</v>
      </c>
      <c r="B138728" s="1" t="s">
        <v>292</v>
      </c>
      <c r="C138728">
        <v>5.01</v>
      </c>
    </row>
    <row r="138729" spans="1:3" x14ac:dyDescent="0.2">
      <c r="A138729" t="s">
        <v>525</v>
      </c>
      <c r="B138729" s="1" t="s">
        <v>292</v>
      </c>
      <c r="C138729">
        <v>4.9800000000000004</v>
      </c>
    </row>
    <row r="138730" spans="1:3" x14ac:dyDescent="0.2">
      <c r="A138730" t="s">
        <v>525</v>
      </c>
      <c r="B138730" s="1" t="s">
        <v>292</v>
      </c>
      <c r="C138730">
        <v>5.01</v>
      </c>
    </row>
    <row r="138731" spans="1:3" x14ac:dyDescent="0.2">
      <c r="A138731" t="s">
        <v>525</v>
      </c>
      <c r="B138731" s="1" t="s">
        <v>292</v>
      </c>
      <c r="C138731">
        <v>4.96</v>
      </c>
    </row>
    <row r="138732" spans="1:3" x14ac:dyDescent="0.2">
      <c r="A138732" t="s">
        <v>525</v>
      </c>
      <c r="B138732" s="1" t="s">
        <v>292</v>
      </c>
      <c r="C138732">
        <v>5.03</v>
      </c>
    </row>
    <row r="138733" spans="1:3" x14ac:dyDescent="0.2">
      <c r="A138733" t="s">
        <v>525</v>
      </c>
      <c r="B138733" s="1" t="s">
        <v>292</v>
      </c>
      <c r="C138733">
        <v>5.04</v>
      </c>
    </row>
    <row r="138734" spans="1:3" x14ac:dyDescent="0.2">
      <c r="A138734" t="s">
        <v>525</v>
      </c>
      <c r="B138734" s="1" t="s">
        <v>292</v>
      </c>
      <c r="C138734">
        <v>5.18</v>
      </c>
    </row>
    <row r="138735" spans="1:3" x14ac:dyDescent="0.2">
      <c r="A138735" t="s">
        <v>525</v>
      </c>
      <c r="B138735" s="1" t="s">
        <v>292</v>
      </c>
      <c r="C138735">
        <v>5.08</v>
      </c>
    </row>
    <row r="138736" spans="1:3" x14ac:dyDescent="0.2">
      <c r="A138736" t="s">
        <v>525</v>
      </c>
      <c r="B138736" s="1" t="s">
        <v>292</v>
      </c>
      <c r="C138736">
        <v>5.15</v>
      </c>
    </row>
    <row r="138737" spans="1:3" x14ac:dyDescent="0.2">
      <c r="A138737" t="s">
        <v>525</v>
      </c>
      <c r="B138737" s="1" t="s">
        <v>292</v>
      </c>
      <c r="C138737">
        <v>5.18</v>
      </c>
    </row>
    <row r="138738" spans="1:3" x14ac:dyDescent="0.2">
      <c r="A138738" t="s">
        <v>525</v>
      </c>
      <c r="B138738" s="1" t="s">
        <v>292</v>
      </c>
      <c r="C138738">
        <v>5.09</v>
      </c>
    </row>
    <row r="138739" spans="1:3" x14ac:dyDescent="0.2">
      <c r="A138739" t="s">
        <v>525</v>
      </c>
      <c r="B138739" s="1" t="s">
        <v>292</v>
      </c>
      <c r="C138739">
        <v>5.0999999999999996</v>
      </c>
    </row>
    <row r="138740" spans="1:3" x14ac:dyDescent="0.2">
      <c r="A138740" t="s">
        <v>525</v>
      </c>
      <c r="B138740" s="1" t="s">
        <v>292</v>
      </c>
      <c r="C138740">
        <v>5.09</v>
      </c>
    </row>
    <row r="138741" spans="1:3" x14ac:dyDescent="0.2">
      <c r="A138741" t="s">
        <v>525</v>
      </c>
      <c r="B138741" s="1" t="s">
        <v>292</v>
      </c>
      <c r="C138741">
        <v>5.09</v>
      </c>
    </row>
    <row r="138742" spans="1:3" x14ac:dyDescent="0.2">
      <c r="A138742" t="s">
        <v>525</v>
      </c>
      <c r="B138742" s="1" t="s">
        <v>292</v>
      </c>
      <c r="C138742">
        <v>5.03</v>
      </c>
    </row>
    <row r="138743" spans="1:3" x14ac:dyDescent="0.2">
      <c r="A138743" t="s">
        <v>525</v>
      </c>
      <c r="B138743" s="1" t="s">
        <v>292</v>
      </c>
      <c r="C138743">
        <v>5.0199999999999996</v>
      </c>
    </row>
    <row r="138744" spans="1:3" x14ac:dyDescent="0.2">
      <c r="A138744" t="s">
        <v>525</v>
      </c>
      <c r="B138744" s="1" t="s">
        <v>292</v>
      </c>
      <c r="C138744">
        <v>5.01</v>
      </c>
    </row>
    <row r="138745" spans="1:3" x14ac:dyDescent="0.2">
      <c r="A138745" t="s">
        <v>526</v>
      </c>
      <c r="B138745" s="1" t="s">
        <v>292</v>
      </c>
      <c r="C138745">
        <v>4.95</v>
      </c>
    </row>
    <row r="138746" spans="1:3" x14ac:dyDescent="0.2">
      <c r="A138746" t="s">
        <v>526</v>
      </c>
      <c r="B138746" s="1" t="s">
        <v>292</v>
      </c>
      <c r="C138746">
        <v>4.99</v>
      </c>
    </row>
    <row r="138747" spans="1:3" x14ac:dyDescent="0.2">
      <c r="A138747" t="s">
        <v>526</v>
      </c>
      <c r="B138747" s="1" t="s">
        <v>292</v>
      </c>
      <c r="C138747">
        <v>4.97</v>
      </c>
    </row>
    <row r="138748" spans="1:3" x14ac:dyDescent="0.2">
      <c r="A138748" t="s">
        <v>526</v>
      </c>
      <c r="B138748" s="1" t="s">
        <v>292</v>
      </c>
      <c r="C138748">
        <v>5.03</v>
      </c>
    </row>
    <row r="138749" spans="1:3" x14ac:dyDescent="0.2">
      <c r="A138749" t="s">
        <v>526</v>
      </c>
      <c r="B138749" s="1" t="s">
        <v>292</v>
      </c>
      <c r="C138749">
        <v>4.97</v>
      </c>
    </row>
    <row r="138750" spans="1:3" x14ac:dyDescent="0.2">
      <c r="A138750" t="s">
        <v>526</v>
      </c>
      <c r="B138750" s="1" t="s">
        <v>292</v>
      </c>
      <c r="C138750">
        <v>4.9800000000000004</v>
      </c>
    </row>
    <row r="138751" spans="1:3" x14ac:dyDescent="0.2">
      <c r="A138751" t="s">
        <v>526</v>
      </c>
      <c r="B138751" s="1" t="s">
        <v>292</v>
      </c>
      <c r="C138751">
        <v>5.03</v>
      </c>
    </row>
    <row r="138752" spans="1:3" x14ac:dyDescent="0.2">
      <c r="A138752" t="s">
        <v>526</v>
      </c>
      <c r="B138752" s="1" t="s">
        <v>292</v>
      </c>
      <c r="C138752">
        <v>4.88</v>
      </c>
    </row>
    <row r="138753" spans="1:3" x14ac:dyDescent="0.2">
      <c r="A138753" t="s">
        <v>526</v>
      </c>
      <c r="B138753" s="1" t="s">
        <v>292</v>
      </c>
      <c r="C138753">
        <v>5.01</v>
      </c>
    </row>
    <row r="138754" spans="1:3" x14ac:dyDescent="0.2">
      <c r="A138754" t="s">
        <v>526</v>
      </c>
      <c r="B138754" s="1" t="s">
        <v>292</v>
      </c>
      <c r="C138754">
        <v>4.9800000000000004</v>
      </c>
    </row>
    <row r="138755" spans="1:3" x14ac:dyDescent="0.2">
      <c r="A138755" t="s">
        <v>526</v>
      </c>
      <c r="B138755" s="1" t="s">
        <v>292</v>
      </c>
      <c r="C138755">
        <v>5.0199999999999996</v>
      </c>
    </row>
    <row r="138756" spans="1:3" x14ac:dyDescent="0.2">
      <c r="A138756" t="s">
        <v>526</v>
      </c>
      <c r="B138756" s="1" t="s">
        <v>292</v>
      </c>
      <c r="C138756">
        <v>5.01</v>
      </c>
    </row>
    <row r="138757" spans="1:3" x14ac:dyDescent="0.2">
      <c r="A138757" t="s">
        <v>526</v>
      </c>
      <c r="B138757" s="1" t="s">
        <v>292</v>
      </c>
      <c r="C138757">
        <v>4.97</v>
      </c>
    </row>
    <row r="138758" spans="1:3" x14ac:dyDescent="0.2">
      <c r="A138758" t="s">
        <v>526</v>
      </c>
      <c r="B138758" s="1" t="s">
        <v>292</v>
      </c>
      <c r="C138758">
        <v>4.95</v>
      </c>
    </row>
    <row r="138759" spans="1:3" x14ac:dyDescent="0.2">
      <c r="A138759" t="s">
        <v>526</v>
      </c>
      <c r="B138759" s="1" t="s">
        <v>292</v>
      </c>
      <c r="C138759">
        <v>4.92</v>
      </c>
    </row>
    <row r="138760" spans="1:3" x14ac:dyDescent="0.2">
      <c r="A138760" t="s">
        <v>526</v>
      </c>
      <c r="B138760" s="1" t="s">
        <v>292</v>
      </c>
      <c r="C138760">
        <v>4.91</v>
      </c>
    </row>
    <row r="138761" spans="1:3" x14ac:dyDescent="0.2">
      <c r="A138761" t="s">
        <v>526</v>
      </c>
      <c r="B138761" s="1" t="s">
        <v>292</v>
      </c>
      <c r="C138761">
        <v>4.92</v>
      </c>
    </row>
    <row r="138762" spans="1:3" x14ac:dyDescent="0.2">
      <c r="A138762" t="s">
        <v>526</v>
      </c>
      <c r="B138762" s="1" t="s">
        <v>292</v>
      </c>
      <c r="C138762">
        <v>4.8499999999999996</v>
      </c>
    </row>
    <row r="138763" spans="1:3" x14ac:dyDescent="0.2">
      <c r="A138763" t="s">
        <v>526</v>
      </c>
      <c r="B138763" s="1" t="s">
        <v>292</v>
      </c>
      <c r="C138763">
        <v>4.88</v>
      </c>
    </row>
    <row r="138764" spans="1:3" x14ac:dyDescent="0.2">
      <c r="A138764" t="s">
        <v>526</v>
      </c>
      <c r="B138764" s="1" t="s">
        <v>292</v>
      </c>
      <c r="C138764">
        <v>4.95</v>
      </c>
    </row>
    <row r="138765" spans="1:3" x14ac:dyDescent="0.2">
      <c r="A138765" t="s">
        <v>526</v>
      </c>
      <c r="B138765" s="1" t="s">
        <v>292</v>
      </c>
      <c r="C138765">
        <v>4.8899999999999997</v>
      </c>
    </row>
    <row r="138766" spans="1:3" x14ac:dyDescent="0.2">
      <c r="A138766" t="s">
        <v>527</v>
      </c>
      <c r="B138766" s="1" t="s">
        <v>292</v>
      </c>
      <c r="C138766">
        <v>4.78</v>
      </c>
    </row>
    <row r="138767" spans="1:3" x14ac:dyDescent="0.2">
      <c r="A138767" t="s">
        <v>527</v>
      </c>
      <c r="B138767" s="1" t="s">
        <v>292</v>
      </c>
      <c r="C138767">
        <v>4.79</v>
      </c>
    </row>
    <row r="138768" spans="1:3" x14ac:dyDescent="0.2">
      <c r="A138768" t="s">
        <v>527</v>
      </c>
      <c r="B138768" s="1" t="s">
        <v>292</v>
      </c>
      <c r="C138768">
        <v>4.7300000000000004</v>
      </c>
    </row>
    <row r="138769" spans="1:3" x14ac:dyDescent="0.2">
      <c r="A138769" t="s">
        <v>527</v>
      </c>
      <c r="B138769" s="1" t="s">
        <v>292</v>
      </c>
      <c r="C138769">
        <v>4.75</v>
      </c>
    </row>
    <row r="138770" spans="1:3" x14ac:dyDescent="0.2">
      <c r="A138770" t="s">
        <v>527</v>
      </c>
      <c r="B138770" s="1" t="s">
        <v>292</v>
      </c>
      <c r="C138770">
        <v>4.8099999999999996</v>
      </c>
    </row>
    <row r="138771" spans="1:3" x14ac:dyDescent="0.2">
      <c r="A138771" t="s">
        <v>527</v>
      </c>
      <c r="B138771" s="1" t="s">
        <v>292</v>
      </c>
      <c r="C138771">
        <v>5.03</v>
      </c>
    </row>
    <row r="138772" spans="1:3" x14ac:dyDescent="0.2">
      <c r="A138772" t="s">
        <v>527</v>
      </c>
      <c r="B138772" s="1" t="s">
        <v>292</v>
      </c>
      <c r="C138772">
        <v>5.07</v>
      </c>
    </row>
    <row r="138773" spans="1:3" x14ac:dyDescent="0.2">
      <c r="A138773" t="s">
        <v>527</v>
      </c>
      <c r="B138773" s="1" t="s">
        <v>292</v>
      </c>
      <c r="C138773">
        <v>5.15</v>
      </c>
    </row>
    <row r="138774" spans="1:3" x14ac:dyDescent="0.2">
      <c r="A138774" t="s">
        <v>527</v>
      </c>
      <c r="B138774" s="1" t="s">
        <v>292</v>
      </c>
      <c r="C138774">
        <v>5.23</v>
      </c>
    </row>
    <row r="138775" spans="1:3" x14ac:dyDescent="0.2">
      <c r="A138775" t="s">
        <v>527</v>
      </c>
      <c r="B138775" s="1" t="s">
        <v>292</v>
      </c>
      <c r="C138775">
        <v>5.19</v>
      </c>
    </row>
    <row r="138776" spans="1:3" x14ac:dyDescent="0.2">
      <c r="A138776" t="s">
        <v>527</v>
      </c>
      <c r="B138776" s="1" t="s">
        <v>292</v>
      </c>
      <c r="C138776">
        <v>5.23</v>
      </c>
    </row>
    <row r="138777" spans="1:3" x14ac:dyDescent="0.2">
      <c r="A138777" t="s">
        <v>527</v>
      </c>
      <c r="B138777" s="1" t="s">
        <v>292</v>
      </c>
      <c r="C138777">
        <v>5.19</v>
      </c>
    </row>
    <row r="138778" spans="1:3" x14ac:dyDescent="0.2">
      <c r="A138778" t="s">
        <v>527</v>
      </c>
      <c r="B138778" s="1" t="s">
        <v>292</v>
      </c>
      <c r="C138778">
        <v>5.18</v>
      </c>
    </row>
    <row r="138779" spans="1:3" x14ac:dyDescent="0.2">
      <c r="A138779" t="s">
        <v>527</v>
      </c>
      <c r="B138779" s="1" t="s">
        <v>292</v>
      </c>
      <c r="C138779">
        <v>5.22</v>
      </c>
    </row>
    <row r="138780" spans="1:3" x14ac:dyDescent="0.2">
      <c r="A138780" t="s">
        <v>527</v>
      </c>
      <c r="B138780" s="1" t="s">
        <v>292</v>
      </c>
      <c r="C138780">
        <v>5.22</v>
      </c>
    </row>
    <row r="138781" spans="1:3" x14ac:dyDescent="0.2">
      <c r="A138781" t="s">
        <v>527</v>
      </c>
      <c r="B138781" s="1" t="s">
        <v>292</v>
      </c>
      <c r="C138781">
        <v>5.2</v>
      </c>
    </row>
    <row r="138782" spans="1:3" x14ac:dyDescent="0.2">
      <c r="A138782" t="s">
        <v>527</v>
      </c>
      <c r="B138782" s="1" t="s">
        <v>292</v>
      </c>
      <c r="C138782">
        <v>5.2</v>
      </c>
    </row>
    <row r="138783" spans="1:3" x14ac:dyDescent="0.2">
      <c r="A138783" t="s">
        <v>527</v>
      </c>
      <c r="B138783" s="1" t="s">
        <v>292</v>
      </c>
      <c r="C138783">
        <v>5.1100000000000003</v>
      </c>
    </row>
    <row r="138784" spans="1:3" x14ac:dyDescent="0.2">
      <c r="A138784" t="s">
        <v>528</v>
      </c>
      <c r="B138784" s="1" t="s">
        <v>292</v>
      </c>
      <c r="C138784">
        <v>5.46</v>
      </c>
    </row>
    <row r="138785" spans="1:3" x14ac:dyDescent="0.2">
      <c r="A138785" t="s">
        <v>528</v>
      </c>
      <c r="B138785" s="1" t="s">
        <v>292</v>
      </c>
      <c r="C138785">
        <v>5.33</v>
      </c>
    </row>
    <row r="138786" spans="1:3" x14ac:dyDescent="0.2">
      <c r="A138786" t="s">
        <v>528</v>
      </c>
      <c r="B138786" s="1" t="s">
        <v>292</v>
      </c>
      <c r="C138786">
        <v>5.5</v>
      </c>
    </row>
    <row r="138787" spans="1:3" x14ac:dyDescent="0.2">
      <c r="A138787" t="s">
        <v>528</v>
      </c>
      <c r="B138787" s="1" t="s">
        <v>292</v>
      </c>
      <c r="C138787">
        <v>5.51</v>
      </c>
    </row>
    <row r="138788" spans="1:3" x14ac:dyDescent="0.2">
      <c r="A138788" t="s">
        <v>528</v>
      </c>
      <c r="B138788" s="1" t="s">
        <v>292</v>
      </c>
      <c r="C138788">
        <v>5.67</v>
      </c>
    </row>
    <row r="138789" spans="1:3" x14ac:dyDescent="0.2">
      <c r="A138789" t="s">
        <v>528</v>
      </c>
      <c r="B138789" s="1" t="s">
        <v>292</v>
      </c>
      <c r="C138789">
        <v>5.54</v>
      </c>
    </row>
    <row r="138790" spans="1:3" x14ac:dyDescent="0.2">
      <c r="A138790" t="s">
        <v>528</v>
      </c>
      <c r="B138790" s="1" t="s">
        <v>292</v>
      </c>
      <c r="C138790">
        <v>5.47</v>
      </c>
    </row>
    <row r="138791" spans="1:3" x14ac:dyDescent="0.2">
      <c r="A138791" t="s">
        <v>528</v>
      </c>
      <c r="B138791" s="1" t="s">
        <v>292</v>
      </c>
      <c r="C138791">
        <v>5.51</v>
      </c>
    </row>
    <row r="138792" spans="1:3" x14ac:dyDescent="0.2">
      <c r="A138792" t="s">
        <v>528</v>
      </c>
      <c r="B138792" s="1" t="s">
        <v>292</v>
      </c>
      <c r="C138792">
        <v>5.43</v>
      </c>
    </row>
    <row r="138793" spans="1:3" x14ac:dyDescent="0.2">
      <c r="A138793" t="s">
        <v>528</v>
      </c>
      <c r="B138793" s="1" t="s">
        <v>292</v>
      </c>
      <c r="C138793">
        <v>5.45</v>
      </c>
    </row>
    <row r="138794" spans="1:3" x14ac:dyDescent="0.2">
      <c r="A138794" t="s">
        <v>528</v>
      </c>
      <c r="B138794" s="1" t="s">
        <v>292</v>
      </c>
      <c r="C138794">
        <v>6</v>
      </c>
    </row>
    <row r="138795" spans="1:3" x14ac:dyDescent="0.2">
      <c r="A138795" t="s">
        <v>528</v>
      </c>
      <c r="B138795" s="1" t="s">
        <v>292</v>
      </c>
      <c r="C138795">
        <v>5.71</v>
      </c>
    </row>
    <row r="138796" spans="1:3" x14ac:dyDescent="0.2">
      <c r="A138796" t="s">
        <v>528</v>
      </c>
      <c r="B138796" s="1" t="s">
        <v>292</v>
      </c>
      <c r="C138796">
        <v>5.47</v>
      </c>
    </row>
    <row r="138797" spans="1:3" x14ac:dyDescent="0.2">
      <c r="A138797" t="s">
        <v>528</v>
      </c>
      <c r="B138797" s="1" t="s">
        <v>292</v>
      </c>
      <c r="C138797">
        <v>5.49</v>
      </c>
    </row>
    <row r="138798" spans="1:3" x14ac:dyDescent="0.2">
      <c r="A138798" t="s">
        <v>528</v>
      </c>
      <c r="B138798" s="1" t="s">
        <v>292</v>
      </c>
      <c r="C138798">
        <v>5.5</v>
      </c>
    </row>
    <row r="138799" spans="1:3" x14ac:dyDescent="0.2">
      <c r="A138799" t="s">
        <v>528</v>
      </c>
      <c r="B138799" s="1" t="s">
        <v>292</v>
      </c>
      <c r="C138799">
        <v>5.52</v>
      </c>
    </row>
    <row r="138800" spans="1:3" x14ac:dyDescent="0.2">
      <c r="A138800" t="s">
        <v>528</v>
      </c>
      <c r="B138800" s="1" t="s">
        <v>292</v>
      </c>
      <c r="C138800">
        <v>5.49</v>
      </c>
    </row>
    <row r="138801" spans="1:3" x14ac:dyDescent="0.2">
      <c r="A138801" t="s">
        <v>528</v>
      </c>
      <c r="B138801" s="1" t="s">
        <v>292</v>
      </c>
      <c r="C138801">
        <v>5.29</v>
      </c>
    </row>
    <row r="138802" spans="1:3" x14ac:dyDescent="0.2">
      <c r="A138802" t="s">
        <v>528</v>
      </c>
      <c r="B138802" s="1" t="s">
        <v>292</v>
      </c>
      <c r="C138802">
        <v>5.24</v>
      </c>
    </row>
    <row r="138803" spans="1:3" x14ac:dyDescent="0.2">
      <c r="A138803" t="s">
        <v>528</v>
      </c>
      <c r="B138803" s="1" t="s">
        <v>292</v>
      </c>
      <c r="C138803">
        <v>5.19</v>
      </c>
    </row>
    <row r="138804" spans="1:3" x14ac:dyDescent="0.2">
      <c r="A138804" t="s">
        <v>528</v>
      </c>
      <c r="B138804" s="1" t="s">
        <v>292</v>
      </c>
      <c r="C138804">
        <v>5.15</v>
      </c>
    </row>
    <row r="138805" spans="1:3" x14ac:dyDescent="0.2">
      <c r="A138805" t="s">
        <v>529</v>
      </c>
      <c r="B138805" s="1" t="s">
        <v>292</v>
      </c>
      <c r="C138805">
        <v>5.13</v>
      </c>
    </row>
    <row r="138806" spans="1:3" x14ac:dyDescent="0.2">
      <c r="A138806" t="s">
        <v>529</v>
      </c>
      <c r="B138806" s="1" t="s">
        <v>292</v>
      </c>
      <c r="C138806">
        <v>5.08</v>
      </c>
    </row>
    <row r="138807" spans="1:3" x14ac:dyDescent="0.2">
      <c r="A138807" t="s">
        <v>529</v>
      </c>
      <c r="B138807" s="1" t="s">
        <v>292</v>
      </c>
      <c r="C138807">
        <v>5.01</v>
      </c>
    </row>
    <row r="138808" spans="1:3" x14ac:dyDescent="0.2">
      <c r="A138808" t="s">
        <v>529</v>
      </c>
      <c r="B138808" s="1" t="s">
        <v>292</v>
      </c>
      <c r="C138808">
        <v>5.03</v>
      </c>
    </row>
    <row r="138809" spans="1:3" x14ac:dyDescent="0.2">
      <c r="A138809" t="s">
        <v>529</v>
      </c>
      <c r="B138809" s="1" t="s">
        <v>292</v>
      </c>
      <c r="C138809">
        <v>4.95</v>
      </c>
    </row>
    <row r="138810" spans="1:3" x14ac:dyDescent="0.2">
      <c r="A138810" t="s">
        <v>529</v>
      </c>
      <c r="B138810" s="1" t="s">
        <v>292</v>
      </c>
      <c r="C138810">
        <v>4.8600000000000003</v>
      </c>
    </row>
    <row r="138811" spans="1:3" x14ac:dyDescent="0.2">
      <c r="A138811" t="s">
        <v>529</v>
      </c>
      <c r="B138811" s="1" t="s">
        <v>292</v>
      </c>
      <c r="C138811">
        <v>4.8600000000000003</v>
      </c>
    </row>
    <row r="138812" spans="1:3" x14ac:dyDescent="0.2">
      <c r="A138812" t="s">
        <v>529</v>
      </c>
      <c r="B138812" s="1" t="s">
        <v>292</v>
      </c>
      <c r="C138812">
        <v>4.8600000000000003</v>
      </c>
    </row>
    <row r="138813" spans="1:3" x14ac:dyDescent="0.2">
      <c r="A138813" t="s">
        <v>529</v>
      </c>
      <c r="B138813" s="1" t="s">
        <v>292</v>
      </c>
      <c r="C138813">
        <v>4.9000000000000004</v>
      </c>
    </row>
    <row r="138814" spans="1:3" x14ac:dyDescent="0.2">
      <c r="A138814" t="s">
        <v>529</v>
      </c>
      <c r="B138814" s="1" t="s">
        <v>292</v>
      </c>
      <c r="C138814">
        <v>4.8099999999999996</v>
      </c>
    </row>
    <row r="138815" spans="1:3" x14ac:dyDescent="0.2">
      <c r="A138815" t="s">
        <v>529</v>
      </c>
      <c r="B138815" s="1" t="s">
        <v>292</v>
      </c>
      <c r="C138815">
        <v>4.78</v>
      </c>
    </row>
    <row r="138816" spans="1:3" x14ac:dyDescent="0.2">
      <c r="A138816" t="s">
        <v>529</v>
      </c>
      <c r="B138816" s="1" t="s">
        <v>292</v>
      </c>
      <c r="C138816">
        <v>4.84</v>
      </c>
    </row>
    <row r="138817" spans="1:3" x14ac:dyDescent="0.2">
      <c r="A138817" t="s">
        <v>529</v>
      </c>
      <c r="B138817" s="1" t="s">
        <v>292</v>
      </c>
      <c r="C138817">
        <v>4.8099999999999996</v>
      </c>
    </row>
    <row r="138818" spans="1:3" x14ac:dyDescent="0.2">
      <c r="A138818" t="s">
        <v>529</v>
      </c>
      <c r="B138818" s="1" t="s">
        <v>292</v>
      </c>
      <c r="C138818">
        <v>4.83</v>
      </c>
    </row>
    <row r="138819" spans="1:3" x14ac:dyDescent="0.2">
      <c r="A138819" t="s">
        <v>529</v>
      </c>
      <c r="B138819" s="1" t="s">
        <v>292</v>
      </c>
      <c r="C138819">
        <v>4.82</v>
      </c>
    </row>
    <row r="138820" spans="1:3" x14ac:dyDescent="0.2">
      <c r="A138820" t="s">
        <v>529</v>
      </c>
      <c r="B138820" s="1" t="s">
        <v>292</v>
      </c>
      <c r="C138820">
        <v>4.7699999999999996</v>
      </c>
    </row>
    <row r="138821" spans="1:3" x14ac:dyDescent="0.2">
      <c r="A138821" t="s">
        <v>529</v>
      </c>
      <c r="B138821" s="1" t="s">
        <v>292</v>
      </c>
      <c r="C138821">
        <v>4.6900000000000004</v>
      </c>
    </row>
    <row r="138822" spans="1:3" x14ac:dyDescent="0.2">
      <c r="A138822" t="s">
        <v>529</v>
      </c>
      <c r="B138822" s="1" t="s">
        <v>292</v>
      </c>
      <c r="C138822">
        <v>4.54</v>
      </c>
    </row>
    <row r="138823" spans="1:3" x14ac:dyDescent="0.2">
      <c r="A138823" t="s">
        <v>529</v>
      </c>
      <c r="B138823" s="1" t="s">
        <v>292</v>
      </c>
      <c r="C138823">
        <v>4.54</v>
      </c>
    </row>
    <row r="138824" spans="1:3" x14ac:dyDescent="0.2">
      <c r="A138824" t="s">
        <v>529</v>
      </c>
      <c r="B138824" s="1" t="s">
        <v>292</v>
      </c>
      <c r="C138824">
        <v>4.53</v>
      </c>
    </row>
    <row r="138825" spans="1:3" x14ac:dyDescent="0.2">
      <c r="A138825" t="s">
        <v>529</v>
      </c>
      <c r="B138825" s="1" t="s">
        <v>292</v>
      </c>
      <c r="C138825">
        <v>4.5199999999999996</v>
      </c>
    </row>
    <row r="138826" spans="1:3" x14ac:dyDescent="0.2">
      <c r="A138826" t="s">
        <v>529</v>
      </c>
      <c r="B138826" s="1" t="s">
        <v>292</v>
      </c>
      <c r="C138826">
        <v>4.41</v>
      </c>
    </row>
    <row r="138827" spans="1:3" x14ac:dyDescent="0.2">
      <c r="A138827" t="s">
        <v>530</v>
      </c>
      <c r="B138827" s="1" t="s">
        <v>292</v>
      </c>
      <c r="C138827">
        <v>4.59</v>
      </c>
    </row>
    <row r="138828" spans="1:3" x14ac:dyDescent="0.2">
      <c r="A138828" t="s">
        <v>530</v>
      </c>
      <c r="B138828" s="1" t="s">
        <v>292</v>
      </c>
      <c r="C138828">
        <v>4.59</v>
      </c>
    </row>
    <row r="138829" spans="1:3" x14ac:dyDescent="0.2">
      <c r="A138829" t="s">
        <v>530</v>
      </c>
      <c r="B138829" s="1" t="s">
        <v>292</v>
      </c>
      <c r="C138829">
        <v>4.62</v>
      </c>
    </row>
    <row r="138830" spans="1:3" x14ac:dyDescent="0.2">
      <c r="A138830" t="s">
        <v>530</v>
      </c>
      <c r="B138830" s="1" t="s">
        <v>292</v>
      </c>
      <c r="C138830">
        <v>4.6399999999999997</v>
      </c>
    </row>
    <row r="138831" spans="1:3" x14ac:dyDescent="0.2">
      <c r="A138831" t="s">
        <v>530</v>
      </c>
      <c r="B138831" s="1" t="s">
        <v>292</v>
      </c>
      <c r="C138831">
        <v>4.54</v>
      </c>
    </row>
    <row r="138832" spans="1:3" x14ac:dyDescent="0.2">
      <c r="A138832" t="s">
        <v>530</v>
      </c>
      <c r="B138832" s="1" t="s">
        <v>292</v>
      </c>
      <c r="C138832">
        <v>4.8</v>
      </c>
    </row>
    <row r="138833" spans="1:3" x14ac:dyDescent="0.2">
      <c r="A138833" t="s">
        <v>530</v>
      </c>
      <c r="B138833" s="1" t="s">
        <v>292</v>
      </c>
      <c r="C138833">
        <v>4.8099999999999996</v>
      </c>
    </row>
    <row r="138834" spans="1:3" x14ac:dyDescent="0.2">
      <c r="A138834" t="s">
        <v>530</v>
      </c>
      <c r="B138834" s="1" t="s">
        <v>292</v>
      </c>
      <c r="C138834">
        <v>4.7300000000000004</v>
      </c>
    </row>
    <row r="138835" spans="1:3" x14ac:dyDescent="0.2">
      <c r="A138835" t="s">
        <v>530</v>
      </c>
      <c r="B138835" s="1" t="s">
        <v>292</v>
      </c>
      <c r="C138835">
        <v>4.71</v>
      </c>
    </row>
    <row r="138836" spans="1:3" x14ac:dyDescent="0.2">
      <c r="A138836" t="s">
        <v>530</v>
      </c>
      <c r="B138836" s="1" t="s">
        <v>292</v>
      </c>
      <c r="C138836">
        <v>4.63</v>
      </c>
    </row>
    <row r="138837" spans="1:3" x14ac:dyDescent="0.2">
      <c r="A138837" t="s">
        <v>530</v>
      </c>
      <c r="B138837" s="1" t="s">
        <v>292</v>
      </c>
      <c r="C138837">
        <v>4.7</v>
      </c>
    </row>
    <row r="138838" spans="1:3" x14ac:dyDescent="0.2">
      <c r="A138838" t="s">
        <v>530</v>
      </c>
      <c r="B138838" s="1" t="s">
        <v>292</v>
      </c>
      <c r="C138838">
        <v>4.58</v>
      </c>
    </row>
    <row r="138839" spans="1:3" x14ac:dyDescent="0.2">
      <c r="A138839" t="s">
        <v>530</v>
      </c>
      <c r="B138839" s="1" t="s">
        <v>292</v>
      </c>
      <c r="C138839">
        <v>4.6100000000000003</v>
      </c>
    </row>
    <row r="138840" spans="1:3" x14ac:dyDescent="0.2">
      <c r="A138840" t="s">
        <v>530</v>
      </c>
      <c r="B138840" s="1" t="s">
        <v>292</v>
      </c>
      <c r="C138840">
        <v>4.5599999999999996</v>
      </c>
    </row>
    <row r="138841" spans="1:3" x14ac:dyDescent="0.2">
      <c r="A138841" t="s">
        <v>530</v>
      </c>
      <c r="B138841" s="1" t="s">
        <v>292</v>
      </c>
      <c r="C138841">
        <v>4.5599999999999996</v>
      </c>
    </row>
    <row r="138842" spans="1:3" x14ac:dyDescent="0.2">
      <c r="A138842" t="s">
        <v>530</v>
      </c>
      <c r="B138842" s="1" t="s">
        <v>292</v>
      </c>
      <c r="C138842">
        <v>4.5599999999999996</v>
      </c>
    </row>
    <row r="138843" spans="1:3" x14ac:dyDescent="0.2">
      <c r="A138843" t="s">
        <v>530</v>
      </c>
      <c r="B138843" s="1" t="s">
        <v>292</v>
      </c>
      <c r="C138843">
        <v>4.5199999999999996</v>
      </c>
    </row>
    <row r="138844" spans="1:3" x14ac:dyDescent="0.2">
      <c r="A138844" t="s">
        <v>530</v>
      </c>
      <c r="B138844" s="1" t="s">
        <v>292</v>
      </c>
      <c r="C138844">
        <v>4.51</v>
      </c>
    </row>
    <row r="138845" spans="1:3" x14ac:dyDescent="0.2">
      <c r="A138845" t="s">
        <v>530</v>
      </c>
      <c r="B138845" s="1" t="s">
        <v>292</v>
      </c>
      <c r="C138845">
        <v>4.5599999999999996</v>
      </c>
    </row>
    <row r="138846" spans="1:3" x14ac:dyDescent="0.2">
      <c r="A138846" t="s">
        <v>530</v>
      </c>
      <c r="B138846" s="1" t="s">
        <v>292</v>
      </c>
      <c r="C138846">
        <v>4.51</v>
      </c>
    </row>
    <row r="138847" spans="1:3" x14ac:dyDescent="0.2">
      <c r="A138847" t="s">
        <v>530</v>
      </c>
      <c r="B138847" s="1" t="s">
        <v>292</v>
      </c>
      <c r="C138847">
        <v>4.46</v>
      </c>
    </row>
    <row r="138848" spans="1:3" x14ac:dyDescent="0.2">
      <c r="A138848" t="s">
        <v>530</v>
      </c>
      <c r="B138848" s="1" t="s">
        <v>292</v>
      </c>
      <c r="C138848">
        <v>4.51</v>
      </c>
    </row>
    <row r="138849" spans="1:3" x14ac:dyDescent="0.2">
      <c r="A138849" t="s">
        <v>531</v>
      </c>
      <c r="B138849" s="1" t="s">
        <v>292</v>
      </c>
      <c r="C138849">
        <v>4.59</v>
      </c>
    </row>
    <row r="138850" spans="1:3" x14ac:dyDescent="0.2">
      <c r="A138850" t="s">
        <v>531</v>
      </c>
      <c r="B138850" s="1" t="s">
        <v>292</v>
      </c>
      <c r="C138850">
        <v>4.6100000000000003</v>
      </c>
    </row>
    <row r="138851" spans="1:3" x14ac:dyDescent="0.2">
      <c r="A138851" t="s">
        <v>531</v>
      </c>
      <c r="B138851" s="1" t="s">
        <v>292</v>
      </c>
      <c r="C138851">
        <v>4.6100000000000003</v>
      </c>
    </row>
    <row r="138852" spans="1:3" x14ac:dyDescent="0.2">
      <c r="A138852" t="s">
        <v>531</v>
      </c>
      <c r="B138852" s="1" t="s">
        <v>292</v>
      </c>
      <c r="C138852">
        <v>4.74</v>
      </c>
    </row>
    <row r="138853" spans="1:3" x14ac:dyDescent="0.2">
      <c r="A138853" t="s">
        <v>531</v>
      </c>
      <c r="B138853" s="1" t="s">
        <v>292</v>
      </c>
      <c r="C138853">
        <v>4.76</v>
      </c>
    </row>
    <row r="138854" spans="1:3" x14ac:dyDescent="0.2">
      <c r="A138854" t="s">
        <v>531</v>
      </c>
      <c r="B138854" s="1" t="s">
        <v>292</v>
      </c>
      <c r="C138854">
        <v>4.78</v>
      </c>
    </row>
    <row r="138855" spans="1:3" x14ac:dyDescent="0.2">
      <c r="A138855" t="s">
        <v>531</v>
      </c>
      <c r="B138855" s="1" t="s">
        <v>292</v>
      </c>
      <c r="C138855">
        <v>4.83</v>
      </c>
    </row>
    <row r="138856" spans="1:3" x14ac:dyDescent="0.2">
      <c r="A138856" t="s">
        <v>531</v>
      </c>
      <c r="B138856" s="1" t="s">
        <v>292</v>
      </c>
      <c r="C138856">
        <v>4.8600000000000003</v>
      </c>
    </row>
    <row r="138857" spans="1:3" x14ac:dyDescent="0.2">
      <c r="A138857" t="s">
        <v>531</v>
      </c>
      <c r="B138857" s="1" t="s">
        <v>292</v>
      </c>
      <c r="C138857">
        <v>4.99</v>
      </c>
    </row>
    <row r="138858" spans="1:3" x14ac:dyDescent="0.2">
      <c r="A138858" t="s">
        <v>531</v>
      </c>
      <c r="B138858" s="1" t="s">
        <v>292</v>
      </c>
      <c r="C138858">
        <v>4.96</v>
      </c>
    </row>
    <row r="138859" spans="1:3" x14ac:dyDescent="0.2">
      <c r="A138859" t="s">
        <v>531</v>
      </c>
      <c r="B138859" s="1" t="s">
        <v>292</v>
      </c>
      <c r="C138859">
        <v>4.88</v>
      </c>
    </row>
    <row r="138860" spans="1:3" x14ac:dyDescent="0.2">
      <c r="A138860" t="s">
        <v>531</v>
      </c>
      <c r="B138860" s="1" t="s">
        <v>292</v>
      </c>
      <c r="C138860">
        <v>4.83</v>
      </c>
    </row>
    <row r="138861" spans="1:3" x14ac:dyDescent="0.2">
      <c r="A138861" t="s">
        <v>531</v>
      </c>
      <c r="B138861" s="1" t="s">
        <v>292</v>
      </c>
      <c r="C138861">
        <v>4.83</v>
      </c>
    </row>
    <row r="138862" spans="1:3" x14ac:dyDescent="0.2">
      <c r="A138862" t="s">
        <v>531</v>
      </c>
      <c r="B138862" s="1" t="s">
        <v>292</v>
      </c>
      <c r="C138862">
        <v>4.84</v>
      </c>
    </row>
    <row r="138863" spans="1:3" x14ac:dyDescent="0.2">
      <c r="A138863" t="s">
        <v>531</v>
      </c>
      <c r="B138863" s="1" t="s">
        <v>292</v>
      </c>
      <c r="C138863">
        <v>4.93</v>
      </c>
    </row>
    <row r="138864" spans="1:3" x14ac:dyDescent="0.2">
      <c r="A138864" t="s">
        <v>531</v>
      </c>
      <c r="B138864" s="1" t="s">
        <v>292</v>
      </c>
      <c r="C138864">
        <v>4.83</v>
      </c>
    </row>
    <row r="138865" spans="1:3" x14ac:dyDescent="0.2">
      <c r="A138865" t="s">
        <v>531</v>
      </c>
      <c r="B138865" s="1" t="s">
        <v>292</v>
      </c>
      <c r="C138865">
        <v>4.82</v>
      </c>
    </row>
    <row r="138866" spans="1:3" x14ac:dyDescent="0.2">
      <c r="A138866" t="s">
        <v>531</v>
      </c>
      <c r="B138866" s="1" t="s">
        <v>292</v>
      </c>
      <c r="C138866">
        <v>4.79</v>
      </c>
    </row>
    <row r="138867" spans="1:3" x14ac:dyDescent="0.2">
      <c r="A138867" t="s">
        <v>531</v>
      </c>
      <c r="B138867" s="1" t="s">
        <v>292</v>
      </c>
      <c r="C138867">
        <v>4.68</v>
      </c>
    </row>
    <row r="138868" spans="1:3" x14ac:dyDescent="0.2">
      <c r="A138868" t="s">
        <v>531</v>
      </c>
      <c r="B138868" s="1" t="s">
        <v>292</v>
      </c>
      <c r="C138868">
        <v>4.7</v>
      </c>
    </row>
    <row r="138869" spans="1:3" x14ac:dyDescent="0.2">
      <c r="A138869" t="s">
        <v>532</v>
      </c>
      <c r="B138869" s="1" t="s">
        <v>292</v>
      </c>
      <c r="C138869">
        <v>4.8099999999999996</v>
      </c>
    </row>
    <row r="138870" spans="1:3" x14ac:dyDescent="0.2">
      <c r="A138870" t="s">
        <v>532</v>
      </c>
      <c r="B138870" s="1" t="s">
        <v>292</v>
      </c>
      <c r="C138870">
        <v>4.82</v>
      </c>
    </row>
    <row r="138871" spans="1:3" x14ac:dyDescent="0.2">
      <c r="A138871" t="s">
        <v>532</v>
      </c>
      <c r="B138871" s="1" t="s">
        <v>292</v>
      </c>
      <c r="C138871">
        <v>4.7300000000000004</v>
      </c>
    </row>
    <row r="138872" spans="1:3" x14ac:dyDescent="0.2">
      <c r="A138872" t="s">
        <v>532</v>
      </c>
      <c r="B138872" s="1" t="s">
        <v>292</v>
      </c>
      <c r="C138872">
        <v>4.71</v>
      </c>
    </row>
    <row r="138873" spans="1:3" x14ac:dyDescent="0.2">
      <c r="A138873" t="s">
        <v>532</v>
      </c>
      <c r="B138873" s="1" t="s">
        <v>292</v>
      </c>
      <c r="C138873">
        <v>4.6500000000000004</v>
      </c>
    </row>
    <row r="138874" spans="1:3" x14ac:dyDescent="0.2">
      <c r="A138874" t="s">
        <v>532</v>
      </c>
      <c r="B138874" s="1" t="s">
        <v>292</v>
      </c>
      <c r="C138874">
        <v>4.6399999999999997</v>
      </c>
    </row>
    <row r="138875" spans="1:3" x14ac:dyDescent="0.2">
      <c r="A138875" t="s">
        <v>532</v>
      </c>
      <c r="B138875" s="1" t="s">
        <v>292</v>
      </c>
      <c r="C138875">
        <v>4.55</v>
      </c>
    </row>
    <row r="138876" spans="1:3" x14ac:dyDescent="0.2">
      <c r="A138876" t="s">
        <v>532</v>
      </c>
      <c r="B138876" s="1" t="s">
        <v>292</v>
      </c>
      <c r="C138876">
        <v>4.51</v>
      </c>
    </row>
    <row r="138877" spans="1:3" x14ac:dyDescent="0.2">
      <c r="A138877" t="s">
        <v>532</v>
      </c>
      <c r="B138877" s="1" t="s">
        <v>292</v>
      </c>
      <c r="C138877">
        <v>4.49</v>
      </c>
    </row>
    <row r="138878" spans="1:3" x14ac:dyDescent="0.2">
      <c r="A138878" t="s">
        <v>532</v>
      </c>
      <c r="B138878" s="1" t="s">
        <v>292</v>
      </c>
      <c r="C138878">
        <v>4.5</v>
      </c>
    </row>
    <row r="138879" spans="1:3" x14ac:dyDescent="0.2">
      <c r="A138879" t="s">
        <v>532</v>
      </c>
      <c r="B138879" s="1" t="s">
        <v>292</v>
      </c>
      <c r="C138879">
        <v>4.66</v>
      </c>
    </row>
    <row r="138880" spans="1:3" x14ac:dyDescent="0.2">
      <c r="A138880" t="s">
        <v>532</v>
      </c>
      <c r="B138880" s="1" t="s">
        <v>292</v>
      </c>
      <c r="C138880">
        <v>4.5199999999999996</v>
      </c>
    </row>
    <row r="138881" spans="1:3" x14ac:dyDescent="0.2">
      <c r="A138881" t="s">
        <v>532</v>
      </c>
      <c r="B138881" s="1" t="s">
        <v>292</v>
      </c>
      <c r="C138881">
        <v>4.4800000000000004</v>
      </c>
    </row>
    <row r="138882" spans="1:3" x14ac:dyDescent="0.2">
      <c r="A138882" t="s">
        <v>532</v>
      </c>
      <c r="B138882" s="1" t="s">
        <v>292</v>
      </c>
      <c r="C138882">
        <v>4.4400000000000004</v>
      </c>
    </row>
    <row r="138883" spans="1:3" x14ac:dyDescent="0.2">
      <c r="A138883" t="s">
        <v>532</v>
      </c>
      <c r="B138883" s="1" t="s">
        <v>292</v>
      </c>
      <c r="C138883">
        <v>4.53</v>
      </c>
    </row>
    <row r="138884" spans="1:3" x14ac:dyDescent="0.2">
      <c r="A138884" t="s">
        <v>532</v>
      </c>
      <c r="B138884" s="1" t="s">
        <v>292</v>
      </c>
      <c r="C138884">
        <v>4.88</v>
      </c>
    </row>
    <row r="138885" spans="1:3" x14ac:dyDescent="0.2">
      <c r="A138885" t="s">
        <v>533</v>
      </c>
      <c r="B138885" s="1" t="s">
        <v>292</v>
      </c>
      <c r="C138885">
        <v>5.09</v>
      </c>
    </row>
    <row r="138886" spans="1:3" x14ac:dyDescent="0.2">
      <c r="A138886" t="s">
        <v>533</v>
      </c>
      <c r="B138886" s="1" t="s">
        <v>292</v>
      </c>
      <c r="C138886">
        <v>5.0999999999999996</v>
      </c>
    </row>
    <row r="138887" spans="1:3" x14ac:dyDescent="0.2">
      <c r="A138887" t="s">
        <v>533</v>
      </c>
      <c r="B138887" s="1" t="s">
        <v>292</v>
      </c>
      <c r="C138887">
        <v>5.15</v>
      </c>
    </row>
    <row r="138888" spans="1:3" x14ac:dyDescent="0.2">
      <c r="A138888" t="s">
        <v>533</v>
      </c>
      <c r="B138888" s="1" t="s">
        <v>292</v>
      </c>
      <c r="C138888">
        <v>5.0999999999999996</v>
      </c>
    </row>
    <row r="138889" spans="1:3" x14ac:dyDescent="0.2">
      <c r="A138889" t="s">
        <v>533</v>
      </c>
      <c r="B138889" s="1" t="s">
        <v>292</v>
      </c>
      <c r="C138889">
        <v>4.92</v>
      </c>
    </row>
    <row r="138890" spans="1:3" x14ac:dyDescent="0.2">
      <c r="A138890" t="s">
        <v>533</v>
      </c>
      <c r="B138890" s="1" t="s">
        <v>292</v>
      </c>
      <c r="C138890">
        <v>4.84</v>
      </c>
    </row>
    <row r="138891" spans="1:3" x14ac:dyDescent="0.2">
      <c r="A138891" t="s">
        <v>533</v>
      </c>
      <c r="B138891" s="1" t="s">
        <v>292</v>
      </c>
      <c r="C138891">
        <v>4.8</v>
      </c>
    </row>
    <row r="138892" spans="1:3" x14ac:dyDescent="0.2">
      <c r="A138892" t="s">
        <v>533</v>
      </c>
      <c r="B138892" s="1" t="s">
        <v>292</v>
      </c>
      <c r="C138892">
        <v>4.79</v>
      </c>
    </row>
    <row r="138893" spans="1:3" x14ac:dyDescent="0.2">
      <c r="A138893" t="s">
        <v>533</v>
      </c>
      <c r="B138893" s="1" t="s">
        <v>292</v>
      </c>
      <c r="C138893">
        <v>4.78</v>
      </c>
    </row>
    <row r="138894" spans="1:3" x14ac:dyDescent="0.2">
      <c r="A138894" t="s">
        <v>533</v>
      </c>
      <c r="B138894" s="1" t="s">
        <v>292</v>
      </c>
      <c r="C138894">
        <v>4.72</v>
      </c>
    </row>
    <row r="138895" spans="1:3" x14ac:dyDescent="0.2">
      <c r="A138895" t="s">
        <v>533</v>
      </c>
      <c r="B138895" s="1" t="s">
        <v>292</v>
      </c>
      <c r="C138895">
        <v>4.6900000000000004</v>
      </c>
    </row>
    <row r="138896" spans="1:3" x14ac:dyDescent="0.2">
      <c r="A138896" t="s">
        <v>533</v>
      </c>
      <c r="B138896" s="1" t="s">
        <v>292</v>
      </c>
      <c r="C138896">
        <v>4.6900000000000004</v>
      </c>
    </row>
    <row r="138897" spans="1:3" x14ac:dyDescent="0.2">
      <c r="A138897" t="s">
        <v>533</v>
      </c>
      <c r="B138897" s="1" t="s">
        <v>292</v>
      </c>
      <c r="C138897">
        <v>4.6399999999999997</v>
      </c>
    </row>
    <row r="138898" spans="1:3" x14ac:dyDescent="0.2">
      <c r="A138898" t="s">
        <v>533</v>
      </c>
      <c r="B138898" s="1" t="s">
        <v>292</v>
      </c>
      <c r="C138898">
        <v>4.6100000000000003</v>
      </c>
    </row>
    <row r="138899" spans="1:3" x14ac:dyDescent="0.2">
      <c r="A138899" t="s">
        <v>533</v>
      </c>
      <c r="B138899" s="1" t="s">
        <v>292</v>
      </c>
      <c r="C138899">
        <v>4.6399999999999997</v>
      </c>
    </row>
    <row r="138900" spans="1:3" x14ac:dyDescent="0.2">
      <c r="A138900" t="s">
        <v>533</v>
      </c>
      <c r="B138900" s="1" t="s">
        <v>292</v>
      </c>
      <c r="C138900">
        <v>4.6399999999999997</v>
      </c>
    </row>
    <row r="138901" spans="1:3" x14ac:dyDescent="0.2">
      <c r="A138901" t="s">
        <v>533</v>
      </c>
      <c r="B138901" s="1" t="s">
        <v>292</v>
      </c>
      <c r="C138901">
        <v>4.67</v>
      </c>
    </row>
    <row r="138902" spans="1:3" x14ac:dyDescent="0.2">
      <c r="A138902" t="s">
        <v>533</v>
      </c>
      <c r="B138902" s="1" t="s">
        <v>292</v>
      </c>
      <c r="C138902">
        <v>4.68</v>
      </c>
    </row>
    <row r="138903" spans="1:3" x14ac:dyDescent="0.2">
      <c r="A138903" t="s">
        <v>533</v>
      </c>
      <c r="B138903" s="1" t="s">
        <v>292</v>
      </c>
      <c r="C138903">
        <v>4.6900000000000004</v>
      </c>
    </row>
    <row r="138904" spans="1:3" x14ac:dyDescent="0.2">
      <c r="A138904" t="s">
        <v>533</v>
      </c>
      <c r="B138904" s="1" t="s">
        <v>292</v>
      </c>
      <c r="C138904">
        <v>4.6399999999999997</v>
      </c>
    </row>
    <row r="138905" spans="1:3" x14ac:dyDescent="0.2">
      <c r="A138905" t="s">
        <v>533</v>
      </c>
      <c r="B138905" s="1" t="s">
        <v>292</v>
      </c>
      <c r="C138905">
        <v>4.6100000000000003</v>
      </c>
    </row>
    <row r="138906" spans="1:3" x14ac:dyDescent="0.2">
      <c r="A138906" t="s">
        <v>533</v>
      </c>
      <c r="B138906" s="1" t="s">
        <v>292</v>
      </c>
      <c r="C138906">
        <v>4.5999999999999996</v>
      </c>
    </row>
    <row r="138907" spans="1:3" x14ac:dyDescent="0.2">
      <c r="A138907" t="s">
        <v>534</v>
      </c>
      <c r="B138907" s="1" t="s">
        <v>292</v>
      </c>
      <c r="C138907">
        <v>4.68</v>
      </c>
    </row>
    <row r="138908" spans="1:3" x14ac:dyDescent="0.2">
      <c r="A138908" t="s">
        <v>534</v>
      </c>
      <c r="B138908" s="1" t="s">
        <v>292</v>
      </c>
      <c r="C138908">
        <v>4.66</v>
      </c>
    </row>
    <row r="138909" spans="1:3" x14ac:dyDescent="0.2">
      <c r="A138909" t="s">
        <v>534</v>
      </c>
      <c r="B138909" s="1" t="s">
        <v>292</v>
      </c>
      <c r="C138909">
        <v>4.71</v>
      </c>
    </row>
    <row r="138910" spans="1:3" x14ac:dyDescent="0.2">
      <c r="A138910" t="s">
        <v>534</v>
      </c>
      <c r="B138910" s="1" t="s">
        <v>292</v>
      </c>
      <c r="C138910">
        <v>4.7</v>
      </c>
    </row>
    <row r="138911" spans="1:3" x14ac:dyDescent="0.2">
      <c r="A138911" t="s">
        <v>534</v>
      </c>
      <c r="B138911" s="1" t="s">
        <v>292</v>
      </c>
      <c r="C138911">
        <v>4.66</v>
      </c>
    </row>
    <row r="138912" spans="1:3" x14ac:dyDescent="0.2">
      <c r="A138912" t="s">
        <v>534</v>
      </c>
      <c r="B138912" s="1" t="s">
        <v>292</v>
      </c>
      <c r="C138912">
        <v>4.6900000000000004</v>
      </c>
    </row>
    <row r="138913" spans="1:3" x14ac:dyDescent="0.2">
      <c r="A138913" t="s">
        <v>534</v>
      </c>
      <c r="B138913" s="1" t="s">
        <v>292</v>
      </c>
      <c r="C138913">
        <v>4.76</v>
      </c>
    </row>
    <row r="138914" spans="1:3" x14ac:dyDescent="0.2">
      <c r="A138914" t="s">
        <v>534</v>
      </c>
      <c r="B138914" s="1" t="s">
        <v>292</v>
      </c>
      <c r="C138914">
        <v>4.72</v>
      </c>
    </row>
    <row r="138915" spans="1:3" x14ac:dyDescent="0.2">
      <c r="A138915" t="s">
        <v>534</v>
      </c>
      <c r="B138915" s="1" t="s">
        <v>292</v>
      </c>
      <c r="C138915">
        <v>4.72</v>
      </c>
    </row>
    <row r="138916" spans="1:3" x14ac:dyDescent="0.2">
      <c r="A138916" t="s">
        <v>534</v>
      </c>
      <c r="B138916" s="1" t="s">
        <v>292</v>
      </c>
      <c r="C138916">
        <v>4.7300000000000004</v>
      </c>
    </row>
    <row r="138917" spans="1:3" x14ac:dyDescent="0.2">
      <c r="A138917" t="s">
        <v>534</v>
      </c>
      <c r="B138917" s="1" t="s">
        <v>292</v>
      </c>
      <c r="C138917">
        <v>4.6900000000000004</v>
      </c>
    </row>
    <row r="138918" spans="1:3" x14ac:dyDescent="0.2">
      <c r="A138918" t="s">
        <v>534</v>
      </c>
      <c r="B138918" s="1" t="s">
        <v>292</v>
      </c>
      <c r="C138918">
        <v>4.67</v>
      </c>
    </row>
    <row r="138919" spans="1:3" x14ac:dyDescent="0.2">
      <c r="A138919" t="s">
        <v>534</v>
      </c>
      <c r="B138919" s="1" t="s">
        <v>292</v>
      </c>
      <c r="C138919">
        <v>4.66</v>
      </c>
    </row>
    <row r="138920" spans="1:3" x14ac:dyDescent="0.2">
      <c r="A138920" t="s">
        <v>534</v>
      </c>
      <c r="B138920" s="1" t="s">
        <v>292</v>
      </c>
      <c r="C138920">
        <v>4.6399999999999997</v>
      </c>
    </row>
    <row r="138921" spans="1:3" x14ac:dyDescent="0.2">
      <c r="A138921" t="s">
        <v>534</v>
      </c>
      <c r="B138921" s="1" t="s">
        <v>292</v>
      </c>
      <c r="C138921">
        <v>4.72</v>
      </c>
    </row>
    <row r="138922" spans="1:3" x14ac:dyDescent="0.2">
      <c r="A138922" t="s">
        <v>534</v>
      </c>
      <c r="B138922" s="1" t="s">
        <v>292</v>
      </c>
      <c r="C138922">
        <v>4.75</v>
      </c>
    </row>
    <row r="138923" spans="1:3" x14ac:dyDescent="0.2">
      <c r="A138923" t="s">
        <v>534</v>
      </c>
      <c r="B138923" s="1" t="s">
        <v>292</v>
      </c>
      <c r="C138923">
        <v>4.72</v>
      </c>
    </row>
    <row r="138924" spans="1:3" x14ac:dyDescent="0.2">
      <c r="A138924" t="s">
        <v>534</v>
      </c>
      <c r="B138924" s="1" t="s">
        <v>292</v>
      </c>
      <c r="C138924">
        <v>4.75</v>
      </c>
    </row>
    <row r="138925" spans="1:3" x14ac:dyDescent="0.2">
      <c r="A138925" t="s">
        <v>534</v>
      </c>
      <c r="B138925" s="1" t="s">
        <v>292</v>
      </c>
      <c r="C138925">
        <v>4.7300000000000004</v>
      </c>
    </row>
    <row r="138926" spans="1:3" x14ac:dyDescent="0.2">
      <c r="A138926" t="s">
        <v>534</v>
      </c>
      <c r="B138926" s="1" t="s">
        <v>292</v>
      </c>
      <c r="C138926">
        <v>4.72</v>
      </c>
    </row>
    <row r="138927" spans="1:3" x14ac:dyDescent="0.2">
      <c r="A138927" t="s">
        <v>534</v>
      </c>
      <c r="B138927" s="1" t="s">
        <v>292</v>
      </c>
      <c r="C138927">
        <v>4.76</v>
      </c>
    </row>
    <row r="138928" spans="1:3" x14ac:dyDescent="0.2">
      <c r="A138928" t="s">
        <v>534</v>
      </c>
      <c r="B138928" s="1" t="s">
        <v>292</v>
      </c>
      <c r="C138928">
        <v>4.79</v>
      </c>
    </row>
    <row r="138929" spans="1:3" x14ac:dyDescent="0.2">
      <c r="A138929" t="s">
        <v>534</v>
      </c>
      <c r="B138929" s="1" t="s">
        <v>292</v>
      </c>
      <c r="C138929">
        <v>4.8499999999999996</v>
      </c>
    </row>
    <row r="138930" spans="1:3" x14ac:dyDescent="0.2">
      <c r="A138930" t="s">
        <v>535</v>
      </c>
      <c r="B138930" s="1" t="s">
        <v>292</v>
      </c>
      <c r="C138930">
        <v>4.99</v>
      </c>
    </row>
    <row r="138931" spans="1:3" x14ac:dyDescent="0.2">
      <c r="A138931" t="s">
        <v>535</v>
      </c>
      <c r="B138931" s="1" t="s">
        <v>292</v>
      </c>
      <c r="C138931">
        <v>4.9000000000000004</v>
      </c>
    </row>
    <row r="138932" spans="1:3" x14ac:dyDescent="0.2">
      <c r="A138932" t="s">
        <v>535</v>
      </c>
      <c r="B138932" s="1" t="s">
        <v>292</v>
      </c>
      <c r="C138932">
        <v>4.83</v>
      </c>
    </row>
    <row r="138933" spans="1:3" x14ac:dyDescent="0.2">
      <c r="A138933" t="s">
        <v>535</v>
      </c>
      <c r="B138933" s="1" t="s">
        <v>292</v>
      </c>
      <c r="C138933">
        <v>4.8</v>
      </c>
    </row>
    <row r="138934" spans="1:3" x14ac:dyDescent="0.2">
      <c r="A138934" t="s">
        <v>535</v>
      </c>
      <c r="B138934" s="1" t="s">
        <v>292</v>
      </c>
      <c r="C138934">
        <v>4.8499999999999996</v>
      </c>
    </row>
    <row r="138935" spans="1:3" x14ac:dyDescent="0.2">
      <c r="A138935" t="s">
        <v>535</v>
      </c>
      <c r="B138935" s="1" t="s">
        <v>292</v>
      </c>
      <c r="C138935">
        <v>4.83</v>
      </c>
    </row>
    <row r="138936" spans="1:3" x14ac:dyDescent="0.2">
      <c r="A138936" t="s">
        <v>535</v>
      </c>
      <c r="B138936" s="1" t="s">
        <v>292</v>
      </c>
      <c r="C138936">
        <v>4.8099999999999996</v>
      </c>
    </row>
    <row r="138937" spans="1:3" x14ac:dyDescent="0.2">
      <c r="A138937" t="s">
        <v>535</v>
      </c>
      <c r="B138937" s="1" t="s">
        <v>292</v>
      </c>
      <c r="C138937">
        <v>4.82</v>
      </c>
    </row>
    <row r="138938" spans="1:3" x14ac:dyDescent="0.2">
      <c r="A138938" t="s">
        <v>535</v>
      </c>
      <c r="B138938" s="1" t="s">
        <v>292</v>
      </c>
      <c r="C138938">
        <v>4.71</v>
      </c>
    </row>
    <row r="138939" spans="1:3" x14ac:dyDescent="0.2">
      <c r="A138939" t="s">
        <v>535</v>
      </c>
      <c r="B138939" s="1" t="s">
        <v>292</v>
      </c>
      <c r="C138939">
        <v>4.8</v>
      </c>
    </row>
    <row r="138940" spans="1:3" x14ac:dyDescent="0.2">
      <c r="A138940" t="s">
        <v>535</v>
      </c>
      <c r="B138940" s="1" t="s">
        <v>292</v>
      </c>
      <c r="C138940">
        <v>4.8</v>
      </c>
    </row>
    <row r="138941" spans="1:3" x14ac:dyDescent="0.2">
      <c r="A138941" t="s">
        <v>535</v>
      </c>
      <c r="B138941" s="1" t="s">
        <v>292</v>
      </c>
      <c r="C138941">
        <v>4.82</v>
      </c>
    </row>
    <row r="138942" spans="1:3" x14ac:dyDescent="0.2">
      <c r="A138942" t="s">
        <v>535</v>
      </c>
      <c r="B138942" s="1" t="s">
        <v>292</v>
      </c>
      <c r="C138942">
        <v>4.78</v>
      </c>
    </row>
    <row r="138943" spans="1:3" x14ac:dyDescent="0.2">
      <c r="A138943" t="s">
        <v>535</v>
      </c>
      <c r="B138943" s="1" t="s">
        <v>292</v>
      </c>
      <c r="C138943">
        <v>4.87</v>
      </c>
    </row>
    <row r="138944" spans="1:3" x14ac:dyDescent="0.2">
      <c r="A138944" t="s">
        <v>535</v>
      </c>
      <c r="B138944" s="1" t="s">
        <v>292</v>
      </c>
      <c r="C138944">
        <v>4.6900000000000004</v>
      </c>
    </row>
    <row r="138945" spans="1:3" x14ac:dyDescent="0.2">
      <c r="A138945" t="s">
        <v>535</v>
      </c>
      <c r="B138945" s="1" t="s">
        <v>292</v>
      </c>
      <c r="C138945">
        <v>4.45</v>
      </c>
    </row>
    <row r="138946" spans="1:3" x14ac:dyDescent="0.2">
      <c r="A138946" t="s">
        <v>535</v>
      </c>
      <c r="B138946" s="1" t="s">
        <v>292</v>
      </c>
      <c r="C138946">
        <v>4.5199999999999996</v>
      </c>
    </row>
    <row r="138947" spans="1:3" x14ac:dyDescent="0.2">
      <c r="A138947" t="s">
        <v>535</v>
      </c>
      <c r="B138947" s="1" t="s">
        <v>292</v>
      </c>
      <c r="C138947">
        <v>4.45</v>
      </c>
    </row>
    <row r="138948" spans="1:3" x14ac:dyDescent="0.2">
      <c r="A138948" t="s">
        <v>535</v>
      </c>
      <c r="B138948" s="1" t="s">
        <v>292</v>
      </c>
      <c r="C138948">
        <v>4.49</v>
      </c>
    </row>
    <row r="138949" spans="1:3" x14ac:dyDescent="0.2">
      <c r="A138949" t="s">
        <v>536</v>
      </c>
      <c r="B138949" s="1" t="s">
        <v>292</v>
      </c>
      <c r="C138949">
        <v>4.5599999999999996</v>
      </c>
    </row>
    <row r="138950" spans="1:3" x14ac:dyDescent="0.2">
      <c r="A138950" t="s">
        <v>536</v>
      </c>
      <c r="B138950" s="1" t="s">
        <v>292</v>
      </c>
      <c r="C138950">
        <v>4.6900000000000004</v>
      </c>
    </row>
    <row r="138951" spans="1:3" x14ac:dyDescent="0.2">
      <c r="A138951" t="s">
        <v>536</v>
      </c>
      <c r="B138951" s="1" t="s">
        <v>292</v>
      </c>
      <c r="C138951">
        <v>4.72</v>
      </c>
    </row>
    <row r="138952" spans="1:3" x14ac:dyDescent="0.2">
      <c r="A138952" t="s">
        <v>536</v>
      </c>
      <c r="B138952" s="1" t="s">
        <v>292</v>
      </c>
      <c r="C138952">
        <v>4.7699999999999996</v>
      </c>
    </row>
    <row r="138953" spans="1:3" x14ac:dyDescent="0.2">
      <c r="A138953" t="s">
        <v>536</v>
      </c>
      <c r="B138953" s="1" t="s">
        <v>292</v>
      </c>
      <c r="C138953">
        <v>4.78</v>
      </c>
    </row>
    <row r="138954" spans="1:3" x14ac:dyDescent="0.2">
      <c r="A138954" t="s">
        <v>536</v>
      </c>
      <c r="B138954" s="1" t="s">
        <v>292</v>
      </c>
      <c r="C138954">
        <v>4.68</v>
      </c>
    </row>
    <row r="138955" spans="1:3" x14ac:dyDescent="0.2">
      <c r="A138955" t="s">
        <v>536</v>
      </c>
      <c r="B138955" s="1" t="s">
        <v>292</v>
      </c>
      <c r="C138955">
        <v>4.71</v>
      </c>
    </row>
    <row r="138956" spans="1:3" x14ac:dyDescent="0.2">
      <c r="A138956" t="s">
        <v>536</v>
      </c>
      <c r="B138956" s="1" t="s">
        <v>292</v>
      </c>
      <c r="C138956">
        <v>4.84</v>
      </c>
    </row>
    <row r="138957" spans="1:3" x14ac:dyDescent="0.2">
      <c r="A138957" t="s">
        <v>536</v>
      </c>
      <c r="B138957" s="1" t="s">
        <v>292</v>
      </c>
      <c r="C138957">
        <v>4.88</v>
      </c>
    </row>
    <row r="138958" spans="1:3" x14ac:dyDescent="0.2">
      <c r="A138958" t="s">
        <v>536</v>
      </c>
      <c r="B138958" s="1" t="s">
        <v>292</v>
      </c>
      <c r="C138958">
        <v>4.79</v>
      </c>
    </row>
    <row r="138959" spans="1:3" x14ac:dyDescent="0.2">
      <c r="A138959" t="s">
        <v>536</v>
      </c>
      <c r="B138959" s="1" t="s">
        <v>292</v>
      </c>
      <c r="C138959">
        <v>4.9000000000000004</v>
      </c>
    </row>
    <row r="138960" spans="1:3" x14ac:dyDescent="0.2">
      <c r="A138960" t="s">
        <v>536</v>
      </c>
      <c r="B138960" s="1" t="s">
        <v>292</v>
      </c>
      <c r="C138960">
        <v>4.78</v>
      </c>
    </row>
    <row r="138961" spans="1:3" x14ac:dyDescent="0.2">
      <c r="A138961" t="s">
        <v>536</v>
      </c>
      <c r="B138961" s="1" t="s">
        <v>292</v>
      </c>
      <c r="C138961">
        <v>4.7699999999999996</v>
      </c>
    </row>
    <row r="138962" spans="1:3" x14ac:dyDescent="0.2">
      <c r="A138962" t="s">
        <v>536</v>
      </c>
      <c r="B138962" s="1" t="s">
        <v>292</v>
      </c>
      <c r="C138962">
        <v>4.66</v>
      </c>
    </row>
    <row r="138963" spans="1:3" x14ac:dyDescent="0.2">
      <c r="A138963" t="s">
        <v>536</v>
      </c>
      <c r="B138963" s="1" t="s">
        <v>292</v>
      </c>
      <c r="C138963">
        <v>4.66</v>
      </c>
    </row>
    <row r="138964" spans="1:3" x14ac:dyDescent="0.2">
      <c r="A138964" t="s">
        <v>536</v>
      </c>
      <c r="B138964" s="1" t="s">
        <v>292</v>
      </c>
      <c r="C138964">
        <v>4.6500000000000004</v>
      </c>
    </row>
    <row r="138965" spans="1:3" x14ac:dyDescent="0.2">
      <c r="A138965" t="s">
        <v>537</v>
      </c>
      <c r="B138965" s="1" t="s">
        <v>292</v>
      </c>
      <c r="C138965">
        <v>4.62</v>
      </c>
    </row>
    <row r="138966" spans="1:3" x14ac:dyDescent="0.2">
      <c r="A138966" t="s">
        <v>537</v>
      </c>
      <c r="B138966" s="1" t="s">
        <v>292</v>
      </c>
      <c r="C138966">
        <v>4.6900000000000004</v>
      </c>
    </row>
    <row r="138967" spans="1:3" x14ac:dyDescent="0.2">
      <c r="A138967" t="s">
        <v>537</v>
      </c>
      <c r="B138967" s="1" t="s">
        <v>292</v>
      </c>
      <c r="C138967">
        <v>4.99</v>
      </c>
    </row>
    <row r="138968" spans="1:3" x14ac:dyDescent="0.2">
      <c r="A138968" t="s">
        <v>537</v>
      </c>
      <c r="B138968" s="1" t="s">
        <v>292</v>
      </c>
      <c r="C138968">
        <v>5.04</v>
      </c>
    </row>
    <row r="138969" spans="1:3" x14ac:dyDescent="0.2">
      <c r="A138969" t="s">
        <v>537</v>
      </c>
      <c r="B138969" s="1" t="s">
        <v>292</v>
      </c>
      <c r="C138969">
        <v>4.8600000000000003</v>
      </c>
    </row>
    <row r="138970" spans="1:3" x14ac:dyDescent="0.2">
      <c r="A138970" t="s">
        <v>537</v>
      </c>
      <c r="B138970" s="1" t="s">
        <v>292</v>
      </c>
      <c r="C138970">
        <v>4.63</v>
      </c>
    </row>
    <row r="138971" spans="1:3" x14ac:dyDescent="0.2">
      <c r="A138971" t="s">
        <v>537</v>
      </c>
      <c r="B138971" s="1" t="s">
        <v>292</v>
      </c>
      <c r="C138971">
        <v>4.47</v>
      </c>
    </row>
    <row r="138972" spans="1:3" x14ac:dyDescent="0.2">
      <c r="A138972" t="s">
        <v>537</v>
      </c>
      <c r="B138972" s="1" t="s">
        <v>292</v>
      </c>
      <c r="C138972">
        <v>4.78</v>
      </c>
    </row>
    <row r="138973" spans="1:3" x14ac:dyDescent="0.2">
      <c r="A138973" t="s">
        <v>537</v>
      </c>
      <c r="B138973" s="1" t="s">
        <v>292</v>
      </c>
      <c r="C138973">
        <v>4.88</v>
      </c>
    </row>
    <row r="138974" spans="1:3" x14ac:dyDescent="0.2">
      <c r="A138974" t="s">
        <v>537</v>
      </c>
      <c r="B138974" s="1" t="s">
        <v>292</v>
      </c>
      <c r="C138974">
        <v>4.87</v>
      </c>
    </row>
    <row r="138975" spans="1:3" x14ac:dyDescent="0.2">
      <c r="A138975" t="s">
        <v>537</v>
      </c>
      <c r="B138975" s="1" t="s">
        <v>292</v>
      </c>
      <c r="C138975">
        <v>4.6399999999999997</v>
      </c>
    </row>
    <row r="138976" spans="1:3" x14ac:dyDescent="0.2">
      <c r="A138976" t="s">
        <v>537</v>
      </c>
      <c r="B138976" s="1" t="s">
        <v>292</v>
      </c>
      <c r="C138976">
        <v>4.92</v>
      </c>
    </row>
    <row r="138977" spans="1:3" x14ac:dyDescent="0.2">
      <c r="A138977" t="s">
        <v>537</v>
      </c>
      <c r="B138977" s="1" t="s">
        <v>292</v>
      </c>
      <c r="C138977">
        <v>4.9000000000000004</v>
      </c>
    </row>
    <row r="138978" spans="1:3" x14ac:dyDescent="0.2">
      <c r="A138978" t="s">
        <v>537</v>
      </c>
      <c r="B138978" s="1" t="s">
        <v>292</v>
      </c>
      <c r="C138978">
        <v>4.9400000000000004</v>
      </c>
    </row>
    <row r="138979" spans="1:3" x14ac:dyDescent="0.2">
      <c r="A138979" t="s">
        <v>537</v>
      </c>
      <c r="B138979" s="1" t="s">
        <v>292</v>
      </c>
      <c r="C138979">
        <v>5.0199999999999996</v>
      </c>
    </row>
    <row r="138980" spans="1:3" x14ac:dyDescent="0.2">
      <c r="A138980" t="s">
        <v>537</v>
      </c>
      <c r="B138980" s="1" t="s">
        <v>292</v>
      </c>
      <c r="C138980">
        <v>4.99</v>
      </c>
    </row>
    <row r="138981" spans="1:3" x14ac:dyDescent="0.2">
      <c r="A138981" t="s">
        <v>537</v>
      </c>
      <c r="B138981" s="1" t="s">
        <v>292</v>
      </c>
      <c r="C138981">
        <v>4.9400000000000004</v>
      </c>
    </row>
    <row r="138982" spans="1:3" x14ac:dyDescent="0.2">
      <c r="A138982" t="s">
        <v>537</v>
      </c>
      <c r="B138982" s="1" t="s">
        <v>292</v>
      </c>
      <c r="C138982">
        <v>4.82</v>
      </c>
    </row>
    <row r="138983" spans="1:3" x14ac:dyDescent="0.2">
      <c r="A138983" t="s">
        <v>537</v>
      </c>
      <c r="B138983" s="1" t="s">
        <v>292</v>
      </c>
      <c r="C138983">
        <v>4.8499999999999996</v>
      </c>
    </row>
    <row r="138984" spans="1:3" x14ac:dyDescent="0.2">
      <c r="A138984" t="s">
        <v>537</v>
      </c>
      <c r="B138984" s="1" t="s">
        <v>292</v>
      </c>
      <c r="C138984">
        <v>4.9400000000000004</v>
      </c>
    </row>
    <row r="138985" spans="1:3" x14ac:dyDescent="0.2">
      <c r="A138985" t="s">
        <v>537</v>
      </c>
      <c r="B138985" s="1" t="s">
        <v>292</v>
      </c>
      <c r="C138985">
        <v>4.96</v>
      </c>
    </row>
    <row r="138986" spans="1:3" x14ac:dyDescent="0.2">
      <c r="A138986" t="s">
        <v>537</v>
      </c>
      <c r="B138986" s="1" t="s">
        <v>292</v>
      </c>
      <c r="C138986">
        <v>5.0199999999999996</v>
      </c>
    </row>
    <row r="138987" spans="1:3" x14ac:dyDescent="0.2">
      <c r="A138987" t="s">
        <v>537</v>
      </c>
      <c r="B138987" s="1" t="s">
        <v>292</v>
      </c>
      <c r="C138987">
        <v>5.03</v>
      </c>
    </row>
    <row r="138988" spans="1:3" x14ac:dyDescent="0.2">
      <c r="A138988" t="s">
        <v>538</v>
      </c>
      <c r="B138988" s="1" t="s">
        <v>292</v>
      </c>
      <c r="C138988">
        <v>5.2</v>
      </c>
    </row>
    <row r="138989" spans="1:3" x14ac:dyDescent="0.2">
      <c r="A138989" t="s">
        <v>538</v>
      </c>
      <c r="B138989" s="1" t="s">
        <v>292</v>
      </c>
      <c r="C138989">
        <v>5.47</v>
      </c>
    </row>
    <row r="138990" spans="1:3" x14ac:dyDescent="0.2">
      <c r="A138990" t="s">
        <v>538</v>
      </c>
      <c r="B138990" s="1" t="s">
        <v>292</v>
      </c>
      <c r="C138990">
        <v>5.31</v>
      </c>
    </row>
    <row r="138991" spans="1:3" x14ac:dyDescent="0.2">
      <c r="A138991" t="s">
        <v>538</v>
      </c>
      <c r="B138991" s="1" t="s">
        <v>292</v>
      </c>
      <c r="C138991">
        <v>5.3</v>
      </c>
    </row>
    <row r="138992" spans="1:3" x14ac:dyDescent="0.2">
      <c r="A138992" t="s">
        <v>538</v>
      </c>
      <c r="B138992" s="1" t="s">
        <v>292</v>
      </c>
      <c r="C138992">
        <v>5.22</v>
      </c>
    </row>
    <row r="138993" spans="1:3" x14ac:dyDescent="0.2">
      <c r="A138993" t="s">
        <v>538</v>
      </c>
      <c r="B138993" s="1" t="s">
        <v>292</v>
      </c>
      <c r="C138993">
        <v>5.61</v>
      </c>
    </row>
    <row r="138994" spans="1:3" x14ac:dyDescent="0.2">
      <c r="A138994" t="s">
        <v>538</v>
      </c>
      <c r="B138994" s="1" t="s">
        <v>292</v>
      </c>
      <c r="C138994">
        <v>5.53</v>
      </c>
    </row>
    <row r="138995" spans="1:3" x14ac:dyDescent="0.2">
      <c r="A138995" t="s">
        <v>538</v>
      </c>
      <c r="B138995" s="1" t="s">
        <v>292</v>
      </c>
      <c r="C138995">
        <v>5.46</v>
      </c>
    </row>
    <row r="138996" spans="1:3" x14ac:dyDescent="0.2">
      <c r="A138996" t="s">
        <v>538</v>
      </c>
      <c r="B138996" s="1" t="s">
        <v>292</v>
      </c>
      <c r="C138996">
        <v>5.54</v>
      </c>
    </row>
    <row r="138997" spans="1:3" x14ac:dyDescent="0.2">
      <c r="A138997" t="s">
        <v>538</v>
      </c>
      <c r="B138997" s="1" t="s">
        <v>292</v>
      </c>
      <c r="C138997">
        <v>5.55</v>
      </c>
    </row>
    <row r="138998" spans="1:3" x14ac:dyDescent="0.2">
      <c r="A138998" t="s">
        <v>538</v>
      </c>
      <c r="B138998" s="1" t="s">
        <v>292</v>
      </c>
      <c r="C138998">
        <v>5.48</v>
      </c>
    </row>
    <row r="138999" spans="1:3" x14ac:dyDescent="0.2">
      <c r="A138999" t="s">
        <v>538</v>
      </c>
      <c r="B138999" s="1" t="s">
        <v>292</v>
      </c>
      <c r="C138999">
        <v>5.36</v>
      </c>
    </row>
    <row r="139000" spans="1:3" x14ac:dyDescent="0.2">
      <c r="A139000" t="s">
        <v>538</v>
      </c>
      <c r="B139000" s="1" t="s">
        <v>292</v>
      </c>
      <c r="C139000">
        <v>5.12</v>
      </c>
    </row>
    <row r="139001" spans="1:3" x14ac:dyDescent="0.2">
      <c r="A139001" t="s">
        <v>538</v>
      </c>
      <c r="B139001" s="1" t="s">
        <v>292</v>
      </c>
      <c r="C139001">
        <v>5.2</v>
      </c>
    </row>
    <row r="139002" spans="1:3" x14ac:dyDescent="0.2">
      <c r="A139002" t="s">
        <v>538</v>
      </c>
      <c r="B139002" s="1" t="s">
        <v>292</v>
      </c>
      <c r="C139002">
        <v>4.7699999999999996</v>
      </c>
    </row>
    <row r="139003" spans="1:3" x14ac:dyDescent="0.2">
      <c r="A139003" t="s">
        <v>538</v>
      </c>
      <c r="B139003" s="1" t="s">
        <v>292</v>
      </c>
      <c r="C139003">
        <v>4.6900000000000004</v>
      </c>
    </row>
    <row r="139004" spans="1:3" x14ac:dyDescent="0.2">
      <c r="A139004" t="s">
        <v>538</v>
      </c>
      <c r="B139004" s="1" t="s">
        <v>292</v>
      </c>
      <c r="C139004">
        <v>4.74</v>
      </c>
    </row>
    <row r="139005" spans="1:3" x14ac:dyDescent="0.2">
      <c r="A139005" t="s">
        <v>538</v>
      </c>
      <c r="B139005" s="1" t="s">
        <v>292</v>
      </c>
      <c r="C139005">
        <v>4.82</v>
      </c>
    </row>
    <row r="139006" spans="1:3" x14ac:dyDescent="0.2">
      <c r="A139006" t="s">
        <v>538</v>
      </c>
      <c r="B139006" s="1" t="s">
        <v>292</v>
      </c>
      <c r="C139006">
        <v>5.1100000000000003</v>
      </c>
    </row>
    <row r="139007" spans="1:3" x14ac:dyDescent="0.2">
      <c r="A139007" t="s">
        <v>539</v>
      </c>
      <c r="B139007" s="1" t="s">
        <v>292</v>
      </c>
      <c r="C139007">
        <v>5.04</v>
      </c>
    </row>
    <row r="139008" spans="1:3" x14ac:dyDescent="0.2">
      <c r="A139008" t="s">
        <v>539</v>
      </c>
      <c r="B139008" s="1" t="s">
        <v>292</v>
      </c>
      <c r="C139008">
        <v>4.96</v>
      </c>
    </row>
    <row r="139009" spans="1:3" x14ac:dyDescent="0.2">
      <c r="A139009" t="s">
        <v>539</v>
      </c>
      <c r="B139009" s="1" t="s">
        <v>292</v>
      </c>
      <c r="C139009">
        <v>5.04</v>
      </c>
    </row>
    <row r="139010" spans="1:3" x14ac:dyDescent="0.2">
      <c r="A139010" t="s">
        <v>539</v>
      </c>
      <c r="B139010" s="1" t="s">
        <v>292</v>
      </c>
      <c r="C139010">
        <v>5.0999999999999996</v>
      </c>
    </row>
    <row r="139011" spans="1:3" x14ac:dyDescent="0.2">
      <c r="A139011" t="s">
        <v>539</v>
      </c>
      <c r="B139011" s="1" t="s">
        <v>292</v>
      </c>
      <c r="C139011">
        <v>5.24</v>
      </c>
    </row>
    <row r="139012" spans="1:3" x14ac:dyDescent="0.2">
      <c r="A139012" t="s">
        <v>539</v>
      </c>
      <c r="B139012" s="1" t="s">
        <v>292</v>
      </c>
      <c r="C139012">
        <v>5.16</v>
      </c>
    </row>
    <row r="139013" spans="1:3" x14ac:dyDescent="0.2">
      <c r="A139013" t="s">
        <v>539</v>
      </c>
      <c r="B139013" s="1" t="s">
        <v>292</v>
      </c>
      <c r="C139013">
        <v>5.29</v>
      </c>
    </row>
    <row r="139014" spans="1:3" x14ac:dyDescent="0.2">
      <c r="A139014" t="s">
        <v>539</v>
      </c>
      <c r="B139014" s="1" t="s">
        <v>292</v>
      </c>
      <c r="C139014">
        <v>5.29</v>
      </c>
    </row>
    <row r="139015" spans="1:3" x14ac:dyDescent="0.2">
      <c r="A139015" t="s">
        <v>539</v>
      </c>
      <c r="B139015" s="1" t="s">
        <v>292</v>
      </c>
      <c r="C139015">
        <v>5.17</v>
      </c>
    </row>
    <row r="139016" spans="1:3" x14ac:dyDescent="0.2">
      <c r="A139016" t="s">
        <v>539</v>
      </c>
      <c r="B139016" s="1" t="s">
        <v>292</v>
      </c>
      <c r="C139016">
        <v>5.18</v>
      </c>
    </row>
    <row r="139017" spans="1:3" x14ac:dyDescent="0.2">
      <c r="A139017" t="s">
        <v>539</v>
      </c>
      <c r="B139017" s="1" t="s">
        <v>292</v>
      </c>
      <c r="C139017">
        <v>5.15</v>
      </c>
    </row>
    <row r="139018" spans="1:3" x14ac:dyDescent="0.2">
      <c r="A139018" t="s">
        <v>539</v>
      </c>
      <c r="B139018" s="1" t="s">
        <v>292</v>
      </c>
      <c r="C139018">
        <v>5.18</v>
      </c>
    </row>
    <row r="139019" spans="1:3" x14ac:dyDescent="0.2">
      <c r="A139019" t="s">
        <v>539</v>
      </c>
      <c r="B139019" s="1" t="s">
        <v>292</v>
      </c>
      <c r="C139019">
        <v>5.13</v>
      </c>
    </row>
    <row r="139020" spans="1:3" x14ac:dyDescent="0.2">
      <c r="A139020" t="s">
        <v>539</v>
      </c>
      <c r="B139020" s="1" t="s">
        <v>292</v>
      </c>
      <c r="C139020">
        <v>4.93</v>
      </c>
    </row>
    <row r="139021" spans="1:3" x14ac:dyDescent="0.2">
      <c r="A139021" t="s">
        <v>539</v>
      </c>
      <c r="B139021" s="1" t="s">
        <v>292</v>
      </c>
      <c r="C139021">
        <v>5.13</v>
      </c>
    </row>
    <row r="139022" spans="1:3" x14ac:dyDescent="0.2">
      <c r="A139022" t="s">
        <v>539</v>
      </c>
      <c r="B139022" s="1" t="s">
        <v>292</v>
      </c>
      <c r="C139022">
        <v>5.2</v>
      </c>
    </row>
    <row r="139023" spans="1:3" x14ac:dyDescent="0.2">
      <c r="A139023" t="s">
        <v>539</v>
      </c>
      <c r="B139023" s="1" t="s">
        <v>292</v>
      </c>
      <c r="C139023">
        <v>5.34</v>
      </c>
    </row>
    <row r="139024" spans="1:3" x14ac:dyDescent="0.2">
      <c r="A139024" t="s">
        <v>539</v>
      </c>
      <c r="B139024" s="1" t="s">
        <v>292</v>
      </c>
      <c r="C139024">
        <v>5.4</v>
      </c>
    </row>
    <row r="139025" spans="1:3" x14ac:dyDescent="0.2">
      <c r="A139025" t="s">
        <v>539</v>
      </c>
      <c r="B139025" s="1" t="s">
        <v>292</v>
      </c>
      <c r="C139025">
        <v>5.41</v>
      </c>
    </row>
    <row r="139026" spans="1:3" x14ac:dyDescent="0.2">
      <c r="A139026" t="s">
        <v>540</v>
      </c>
      <c r="B139026" s="1" t="s">
        <v>292</v>
      </c>
      <c r="C139026">
        <v>5.38</v>
      </c>
    </row>
    <row r="139027" spans="1:3" x14ac:dyDescent="0.2">
      <c r="A139027" t="s">
        <v>540</v>
      </c>
      <c r="B139027" s="1" t="s">
        <v>292</v>
      </c>
      <c r="C139027">
        <v>5.32</v>
      </c>
    </row>
    <row r="139028" spans="1:3" x14ac:dyDescent="0.2">
      <c r="A139028" t="s">
        <v>540</v>
      </c>
      <c r="B139028" s="1" t="s">
        <v>292</v>
      </c>
      <c r="C139028">
        <v>5.48</v>
      </c>
    </row>
    <row r="139029" spans="1:3" x14ac:dyDescent="0.2">
      <c r="A139029" t="s">
        <v>540</v>
      </c>
      <c r="B139029" s="1" t="s">
        <v>292</v>
      </c>
      <c r="C139029">
        <v>5.5</v>
      </c>
    </row>
    <row r="139030" spans="1:3" x14ac:dyDescent="0.2">
      <c r="A139030" t="s">
        <v>540</v>
      </c>
      <c r="B139030" s="1" t="s">
        <v>292</v>
      </c>
      <c r="C139030">
        <v>5.46</v>
      </c>
    </row>
    <row r="139031" spans="1:3" x14ac:dyDescent="0.2">
      <c r="A139031" t="s">
        <v>540</v>
      </c>
      <c r="B139031" s="1" t="s">
        <v>292</v>
      </c>
      <c r="C139031">
        <v>5.36</v>
      </c>
    </row>
    <row r="139032" spans="1:3" x14ac:dyDescent="0.2">
      <c r="A139032" t="s">
        <v>540</v>
      </c>
      <c r="B139032" s="1" t="s">
        <v>292</v>
      </c>
      <c r="C139032">
        <v>5.43</v>
      </c>
    </row>
    <row r="139033" spans="1:3" x14ac:dyDescent="0.2">
      <c r="A139033" t="s">
        <v>540</v>
      </c>
      <c r="B139033" s="1" t="s">
        <v>292</v>
      </c>
      <c r="C139033">
        <v>5.31</v>
      </c>
    </row>
    <row r="139034" spans="1:3" x14ac:dyDescent="0.2">
      <c r="A139034" t="s">
        <v>540</v>
      </c>
      <c r="B139034" s="1" t="s">
        <v>292</v>
      </c>
      <c r="C139034">
        <v>5.43</v>
      </c>
    </row>
    <row r="139035" spans="1:3" x14ac:dyDescent="0.2">
      <c r="A139035" t="s">
        <v>540</v>
      </c>
      <c r="B139035" s="1" t="s">
        <v>292</v>
      </c>
      <c r="C139035">
        <v>5.38</v>
      </c>
    </row>
    <row r="139036" spans="1:3" x14ac:dyDescent="0.2">
      <c r="A139036" t="s">
        <v>540</v>
      </c>
      <c r="B139036" s="1" t="s">
        <v>292</v>
      </c>
      <c r="C139036">
        <v>5.37</v>
      </c>
    </row>
    <row r="139037" spans="1:3" x14ac:dyDescent="0.2">
      <c r="A139037" t="s">
        <v>540</v>
      </c>
      <c r="B139037" s="1" t="s">
        <v>292</v>
      </c>
      <c r="C139037">
        <v>5.39</v>
      </c>
    </row>
    <row r="139038" spans="1:3" x14ac:dyDescent="0.2">
      <c r="A139038" t="s">
        <v>540</v>
      </c>
      <c r="B139038" s="1" t="s">
        <v>292</v>
      </c>
      <c r="C139038">
        <v>5.35</v>
      </c>
    </row>
    <row r="139039" spans="1:3" x14ac:dyDescent="0.2">
      <c r="A139039" t="s">
        <v>540</v>
      </c>
      <c r="B139039" s="1" t="s">
        <v>292</v>
      </c>
      <c r="C139039">
        <v>5.29</v>
      </c>
    </row>
    <row r="139040" spans="1:3" x14ac:dyDescent="0.2">
      <c r="A139040" t="s">
        <v>540</v>
      </c>
      <c r="B139040" s="1" t="s">
        <v>292</v>
      </c>
      <c r="C139040">
        <v>5.18</v>
      </c>
    </row>
    <row r="139041" spans="1:3" x14ac:dyDescent="0.2">
      <c r="A139041" t="s">
        <v>540</v>
      </c>
      <c r="B139041" s="1" t="s">
        <v>292</v>
      </c>
      <c r="C139041">
        <v>5.21</v>
      </c>
    </row>
    <row r="139042" spans="1:3" x14ac:dyDescent="0.2">
      <c r="A139042" t="s">
        <v>540</v>
      </c>
      <c r="B139042" s="1" t="s">
        <v>292</v>
      </c>
      <c r="C139042">
        <v>5.22</v>
      </c>
    </row>
    <row r="139043" spans="1:3" x14ac:dyDescent="0.2">
      <c r="A139043" t="s">
        <v>540</v>
      </c>
      <c r="B139043" s="1" t="s">
        <v>292</v>
      </c>
      <c r="C139043">
        <v>5.41</v>
      </c>
    </row>
    <row r="139044" spans="1:3" x14ac:dyDescent="0.2">
      <c r="A139044" t="s">
        <v>540</v>
      </c>
      <c r="B139044" s="1" t="s">
        <v>292</v>
      </c>
      <c r="C139044">
        <v>5.51</v>
      </c>
    </row>
    <row r="139045" spans="1:3" x14ac:dyDescent="0.2">
      <c r="A139045" t="s">
        <v>540</v>
      </c>
      <c r="B139045" s="1" t="s">
        <v>292</v>
      </c>
      <c r="C139045">
        <v>5.35</v>
      </c>
    </row>
    <row r="139046" spans="1:3" x14ac:dyDescent="0.2">
      <c r="A139046" t="s">
        <v>540</v>
      </c>
      <c r="B139046" s="1" t="s">
        <v>292</v>
      </c>
      <c r="C139046">
        <v>5.57</v>
      </c>
    </row>
    <row r="139047" spans="1:3" x14ac:dyDescent="0.2">
      <c r="A139047" t="s">
        <v>541</v>
      </c>
      <c r="B139047" s="1" t="s">
        <v>292</v>
      </c>
      <c r="C139047">
        <v>5.79</v>
      </c>
    </row>
    <row r="139048" spans="1:3" x14ac:dyDescent="0.2">
      <c r="A139048" t="s">
        <v>541</v>
      </c>
      <c r="B139048" s="1" t="s">
        <v>292</v>
      </c>
      <c r="C139048">
        <v>5.71</v>
      </c>
    </row>
    <row r="139049" spans="1:3" x14ac:dyDescent="0.2">
      <c r="A139049" t="s">
        <v>541</v>
      </c>
      <c r="B139049" s="1" t="s">
        <v>292</v>
      </c>
      <c r="C139049">
        <v>5.87</v>
      </c>
    </row>
    <row r="139050" spans="1:3" x14ac:dyDescent="0.2">
      <c r="A139050" t="s">
        <v>541</v>
      </c>
      <c r="B139050" s="1" t="s">
        <v>292</v>
      </c>
      <c r="C139050">
        <v>5.61</v>
      </c>
    </row>
    <row r="139051" spans="1:3" x14ac:dyDescent="0.2">
      <c r="A139051" t="s">
        <v>541</v>
      </c>
      <c r="B139051" s="1" t="s">
        <v>292</v>
      </c>
      <c r="C139051">
        <v>5.61</v>
      </c>
    </row>
    <row r="139052" spans="1:3" x14ac:dyDescent="0.2">
      <c r="A139052" t="s">
        <v>541</v>
      </c>
      <c r="B139052" s="1" t="s">
        <v>292</v>
      </c>
      <c r="C139052">
        <v>5.52</v>
      </c>
    </row>
    <row r="139053" spans="1:3" x14ac:dyDescent="0.2">
      <c r="A139053" t="s">
        <v>541</v>
      </c>
      <c r="B139053" s="1" t="s">
        <v>292</v>
      </c>
      <c r="C139053">
        <v>5.54</v>
      </c>
    </row>
    <row r="139054" spans="1:3" x14ac:dyDescent="0.2">
      <c r="A139054" t="s">
        <v>541</v>
      </c>
      <c r="B139054" s="1" t="s">
        <v>292</v>
      </c>
      <c r="C139054">
        <v>5.39</v>
      </c>
    </row>
    <row r="139055" spans="1:3" x14ac:dyDescent="0.2">
      <c r="A139055" t="s">
        <v>541</v>
      </c>
      <c r="B139055" s="1" t="s">
        <v>292</v>
      </c>
      <c r="C139055">
        <v>5.39</v>
      </c>
    </row>
    <row r="139056" spans="1:3" x14ac:dyDescent="0.2">
      <c r="A139056" t="s">
        <v>541</v>
      </c>
      <c r="B139056" s="1" t="s">
        <v>292</v>
      </c>
      <c r="C139056">
        <v>5.39</v>
      </c>
    </row>
    <row r="139057" spans="1:3" x14ac:dyDescent="0.2">
      <c r="A139057" t="s">
        <v>541</v>
      </c>
      <c r="B139057" s="1" t="s">
        <v>292</v>
      </c>
      <c r="C139057">
        <v>5.26</v>
      </c>
    </row>
    <row r="139058" spans="1:3" x14ac:dyDescent="0.2">
      <c r="A139058" t="s">
        <v>541</v>
      </c>
      <c r="B139058" s="1" t="s">
        <v>292</v>
      </c>
      <c r="C139058">
        <v>5.34</v>
      </c>
    </row>
    <row r="139059" spans="1:3" x14ac:dyDescent="0.2">
      <c r="A139059" t="s">
        <v>541</v>
      </c>
      <c r="B139059" s="1" t="s">
        <v>292</v>
      </c>
      <c r="C139059">
        <v>5.36</v>
      </c>
    </row>
    <row r="139060" spans="1:3" x14ac:dyDescent="0.2">
      <c r="A139060" t="s">
        <v>541</v>
      </c>
      <c r="B139060" s="1" t="s">
        <v>292</v>
      </c>
      <c r="C139060">
        <v>5.37</v>
      </c>
    </row>
    <row r="139061" spans="1:3" x14ac:dyDescent="0.2">
      <c r="A139061" t="s">
        <v>541</v>
      </c>
      <c r="B139061" s="1" t="s">
        <v>292</v>
      </c>
      <c r="C139061">
        <v>5.38</v>
      </c>
    </row>
    <row r="139062" spans="1:3" x14ac:dyDescent="0.2">
      <c r="A139062" t="s">
        <v>541</v>
      </c>
      <c r="B139062" s="1" t="s">
        <v>292</v>
      </c>
      <c r="C139062">
        <v>5.41</v>
      </c>
    </row>
    <row r="139063" spans="1:3" x14ac:dyDescent="0.2">
      <c r="A139063" t="s">
        <v>541</v>
      </c>
      <c r="B139063" s="1" t="s">
        <v>292</v>
      </c>
      <c r="C139063">
        <v>5.29</v>
      </c>
    </row>
    <row r="139064" spans="1:3" x14ac:dyDescent="0.2">
      <c r="A139064" t="s">
        <v>541</v>
      </c>
      <c r="B139064" s="1" t="s">
        <v>292</v>
      </c>
      <c r="C139064">
        <v>5.44</v>
      </c>
    </row>
    <row r="139065" spans="1:3" x14ac:dyDescent="0.2">
      <c r="A139065" t="s">
        <v>541</v>
      </c>
      <c r="B139065" s="1" t="s">
        <v>292</v>
      </c>
      <c r="C139065">
        <v>5.36</v>
      </c>
    </row>
    <row r="139066" spans="1:3" x14ac:dyDescent="0.2">
      <c r="A139066" t="s">
        <v>541</v>
      </c>
      <c r="B139066" s="1" t="s">
        <v>292</v>
      </c>
      <c r="C139066">
        <v>5.33</v>
      </c>
    </row>
    <row r="139067" spans="1:3" x14ac:dyDescent="0.2">
      <c r="A139067" t="s">
        <v>541</v>
      </c>
      <c r="B139067" s="1" t="s">
        <v>292</v>
      </c>
      <c r="C139067">
        <v>5.29</v>
      </c>
    </row>
    <row r="139068" spans="1:3" x14ac:dyDescent="0.2">
      <c r="A139068" t="s">
        <v>542</v>
      </c>
      <c r="B139068" s="1" t="s">
        <v>292</v>
      </c>
      <c r="C139068">
        <v>5.15</v>
      </c>
    </row>
    <row r="139069" spans="1:3" x14ac:dyDescent="0.2">
      <c r="A139069" t="s">
        <v>542</v>
      </c>
      <c r="B139069" s="1" t="s">
        <v>292</v>
      </c>
      <c r="C139069">
        <v>4.9800000000000004</v>
      </c>
    </row>
    <row r="139070" spans="1:3" x14ac:dyDescent="0.2">
      <c r="A139070" t="s">
        <v>542</v>
      </c>
      <c r="B139070" s="1" t="s">
        <v>292</v>
      </c>
      <c r="C139070">
        <v>4.9000000000000004</v>
      </c>
    </row>
    <row r="139071" spans="1:3" x14ac:dyDescent="0.2">
      <c r="A139071" t="s">
        <v>542</v>
      </c>
      <c r="B139071" s="1" t="s">
        <v>292</v>
      </c>
      <c r="C139071">
        <v>4.93</v>
      </c>
    </row>
    <row r="139072" spans="1:3" x14ac:dyDescent="0.2">
      <c r="A139072" t="s">
        <v>542</v>
      </c>
      <c r="B139072" s="1" t="s">
        <v>292</v>
      </c>
      <c r="C139072">
        <v>4.9800000000000004</v>
      </c>
    </row>
    <row r="139073" spans="1:3" x14ac:dyDescent="0.2">
      <c r="A139073" t="s">
        <v>542</v>
      </c>
      <c r="B139073" s="1" t="s">
        <v>292</v>
      </c>
      <c r="C139073">
        <v>4.96</v>
      </c>
    </row>
    <row r="139074" spans="1:3" x14ac:dyDescent="0.2">
      <c r="A139074" t="s">
        <v>542</v>
      </c>
      <c r="B139074" s="1" t="s">
        <v>292</v>
      </c>
      <c r="C139074">
        <v>5.05</v>
      </c>
    </row>
    <row r="139075" spans="1:3" x14ac:dyDescent="0.2">
      <c r="A139075" t="s">
        <v>542</v>
      </c>
      <c r="B139075" s="1" t="s">
        <v>292</v>
      </c>
      <c r="C139075">
        <v>4.96</v>
      </c>
    </row>
    <row r="139076" spans="1:3" x14ac:dyDescent="0.2">
      <c r="A139076" t="s">
        <v>542</v>
      </c>
      <c r="B139076" s="1" t="s">
        <v>292</v>
      </c>
      <c r="C139076">
        <v>5.12</v>
      </c>
    </row>
    <row r="139077" spans="1:3" x14ac:dyDescent="0.2">
      <c r="A139077" t="s">
        <v>542</v>
      </c>
      <c r="B139077" s="1" t="s">
        <v>292</v>
      </c>
      <c r="C139077">
        <v>5.2</v>
      </c>
    </row>
    <row r="139078" spans="1:3" x14ac:dyDescent="0.2">
      <c r="A139078" t="s">
        <v>542</v>
      </c>
      <c r="B139078" s="1" t="s">
        <v>292</v>
      </c>
      <c r="C139078">
        <v>5.17</v>
      </c>
    </row>
    <row r="139079" spans="1:3" x14ac:dyDescent="0.2">
      <c r="A139079" t="s">
        <v>542</v>
      </c>
      <c r="B139079" s="1" t="s">
        <v>292</v>
      </c>
      <c r="C139079">
        <v>5.14</v>
      </c>
    </row>
    <row r="139080" spans="1:3" x14ac:dyDescent="0.2">
      <c r="A139080" t="s">
        <v>542</v>
      </c>
      <c r="B139080" s="1" t="s">
        <v>292</v>
      </c>
      <c r="C139080">
        <v>5.17</v>
      </c>
    </row>
    <row r="139081" spans="1:3" x14ac:dyDescent="0.2">
      <c r="A139081" t="s">
        <v>542</v>
      </c>
      <c r="B139081" s="1" t="s">
        <v>292</v>
      </c>
      <c r="C139081">
        <v>5.01</v>
      </c>
    </row>
    <row r="139082" spans="1:3" x14ac:dyDescent="0.2">
      <c r="A139082" t="s">
        <v>542</v>
      </c>
      <c r="B139082" s="1" t="s">
        <v>292</v>
      </c>
      <c r="C139082">
        <v>4.91</v>
      </c>
    </row>
    <row r="139083" spans="1:3" x14ac:dyDescent="0.2">
      <c r="A139083" t="s">
        <v>542</v>
      </c>
      <c r="B139083" s="1" t="s">
        <v>292</v>
      </c>
      <c r="C139083">
        <v>4.93</v>
      </c>
    </row>
    <row r="139084" spans="1:3" x14ac:dyDescent="0.2">
      <c r="A139084" t="s">
        <v>542</v>
      </c>
      <c r="B139084" s="1" t="s">
        <v>292</v>
      </c>
      <c r="C139084">
        <v>4.9000000000000004</v>
      </c>
    </row>
    <row r="139085" spans="1:3" x14ac:dyDescent="0.2">
      <c r="A139085" t="s">
        <v>542</v>
      </c>
      <c r="B139085" s="1" t="s">
        <v>292</v>
      </c>
      <c r="C139085">
        <v>4.8</v>
      </c>
    </row>
    <row r="139086" spans="1:3" x14ac:dyDescent="0.2">
      <c r="A139086" t="s">
        <v>542</v>
      </c>
      <c r="B139086" s="1" t="s">
        <v>292</v>
      </c>
      <c r="C139086">
        <v>4.84</v>
      </c>
    </row>
    <row r="139087" spans="1:3" x14ac:dyDescent="0.2">
      <c r="A139087" t="s">
        <v>542</v>
      </c>
      <c r="B139087" s="1" t="s">
        <v>292</v>
      </c>
      <c r="C139087">
        <v>4.8600000000000003</v>
      </c>
    </row>
    <row r="139088" spans="1:3" x14ac:dyDescent="0.2">
      <c r="A139088" t="s">
        <v>542</v>
      </c>
      <c r="B139088" s="1" t="s">
        <v>292</v>
      </c>
      <c r="C139088">
        <v>4.82</v>
      </c>
    </row>
    <row r="139089" spans="1:3" x14ac:dyDescent="0.2">
      <c r="A139089" t="s">
        <v>542</v>
      </c>
      <c r="B139089" s="1" t="s">
        <v>292</v>
      </c>
      <c r="C139089">
        <v>4.9000000000000004</v>
      </c>
    </row>
    <row r="139090" spans="1:3" x14ac:dyDescent="0.2">
      <c r="A139090" t="s">
        <v>542</v>
      </c>
      <c r="B139090" s="1" t="s">
        <v>292</v>
      </c>
      <c r="C139090">
        <v>4.8899999999999997</v>
      </c>
    </row>
    <row r="139091" spans="1:3" x14ac:dyDescent="0.2">
      <c r="A139091" t="s">
        <v>543</v>
      </c>
      <c r="B139091" s="1" t="s">
        <v>292</v>
      </c>
      <c r="C139091">
        <v>4.8099999999999996</v>
      </c>
    </row>
    <row r="139092" spans="1:3" x14ac:dyDescent="0.2">
      <c r="A139092" t="s">
        <v>543</v>
      </c>
      <c r="B139092" s="1" t="s">
        <v>292</v>
      </c>
      <c r="C139092">
        <v>4.9000000000000004</v>
      </c>
    </row>
    <row r="139093" spans="1:3" x14ac:dyDescent="0.2">
      <c r="A139093" t="s">
        <v>543</v>
      </c>
      <c r="B139093" s="1" t="s">
        <v>292</v>
      </c>
      <c r="C139093">
        <v>4.8600000000000003</v>
      </c>
    </row>
    <row r="139094" spans="1:3" x14ac:dyDescent="0.2">
      <c r="A139094" t="s">
        <v>543</v>
      </c>
      <c r="B139094" s="1" t="s">
        <v>292</v>
      </c>
      <c r="C139094">
        <v>4.9000000000000004</v>
      </c>
    </row>
    <row r="139095" spans="1:3" x14ac:dyDescent="0.2">
      <c r="A139095" t="s">
        <v>543</v>
      </c>
      <c r="B139095" s="1" t="s">
        <v>292</v>
      </c>
      <c r="C139095">
        <v>4.84</v>
      </c>
    </row>
    <row r="139096" spans="1:3" x14ac:dyDescent="0.2">
      <c r="A139096" t="s">
        <v>543</v>
      </c>
      <c r="B139096" s="1" t="s">
        <v>292</v>
      </c>
      <c r="C139096">
        <v>4.82</v>
      </c>
    </row>
    <row r="139097" spans="1:3" x14ac:dyDescent="0.2">
      <c r="A139097" t="s">
        <v>543</v>
      </c>
      <c r="B139097" s="1" t="s">
        <v>292</v>
      </c>
      <c r="C139097">
        <v>4.87</v>
      </c>
    </row>
    <row r="139098" spans="1:3" x14ac:dyDescent="0.2">
      <c r="A139098" t="s">
        <v>543</v>
      </c>
      <c r="B139098" s="1" t="s">
        <v>292</v>
      </c>
      <c r="C139098">
        <v>4.88</v>
      </c>
    </row>
    <row r="139099" spans="1:3" x14ac:dyDescent="0.2">
      <c r="A139099" t="s">
        <v>543</v>
      </c>
      <c r="B139099" s="1" t="s">
        <v>292</v>
      </c>
      <c r="C139099">
        <v>4.84</v>
      </c>
    </row>
    <row r="139100" spans="1:3" x14ac:dyDescent="0.2">
      <c r="A139100" t="s">
        <v>543</v>
      </c>
      <c r="B139100" s="1" t="s">
        <v>292</v>
      </c>
      <c r="C139100">
        <v>4.8099999999999996</v>
      </c>
    </row>
    <row r="139101" spans="1:3" x14ac:dyDescent="0.2">
      <c r="A139101" t="s">
        <v>543</v>
      </c>
      <c r="B139101" s="1" t="s">
        <v>292</v>
      </c>
      <c r="C139101">
        <v>4.58</v>
      </c>
    </row>
    <row r="139102" spans="1:3" x14ac:dyDescent="0.2">
      <c r="A139102" t="s">
        <v>543</v>
      </c>
      <c r="B139102" s="1" t="s">
        <v>292</v>
      </c>
      <c r="C139102">
        <v>4.59</v>
      </c>
    </row>
    <row r="139103" spans="1:3" x14ac:dyDescent="0.2">
      <c r="A139103" t="s">
        <v>543</v>
      </c>
      <c r="B139103" s="1" t="s">
        <v>292</v>
      </c>
      <c r="C139103">
        <v>4.6900000000000004</v>
      </c>
    </row>
    <row r="139104" spans="1:3" x14ac:dyDescent="0.2">
      <c r="A139104" t="s">
        <v>543</v>
      </c>
      <c r="B139104" s="1" t="s">
        <v>292</v>
      </c>
      <c r="C139104">
        <v>4.6500000000000004</v>
      </c>
    </row>
    <row r="139105" spans="1:3" x14ac:dyDescent="0.2">
      <c r="A139105" t="s">
        <v>543</v>
      </c>
      <c r="B139105" s="1" t="s">
        <v>292</v>
      </c>
      <c r="C139105">
        <v>4.55</v>
      </c>
    </row>
    <row r="139106" spans="1:3" x14ac:dyDescent="0.2">
      <c r="A139106" t="s">
        <v>543</v>
      </c>
      <c r="B139106" s="1" t="s">
        <v>292</v>
      </c>
      <c r="C139106">
        <v>4.5199999999999996</v>
      </c>
    </row>
    <row r="139107" spans="1:3" x14ac:dyDescent="0.2">
      <c r="A139107" t="s">
        <v>543</v>
      </c>
      <c r="B139107" s="1" t="s">
        <v>292</v>
      </c>
      <c r="C139107">
        <v>4.4800000000000004</v>
      </c>
    </row>
    <row r="139108" spans="1:3" x14ac:dyDescent="0.2">
      <c r="A139108" t="s">
        <v>543</v>
      </c>
      <c r="B139108" s="1" t="s">
        <v>292</v>
      </c>
      <c r="C139108">
        <v>4.62</v>
      </c>
    </row>
    <row r="139109" spans="1:3" x14ac:dyDescent="0.2">
      <c r="A139109" t="s">
        <v>543</v>
      </c>
      <c r="B139109" s="1" t="s">
        <v>292</v>
      </c>
      <c r="C139109">
        <v>4.51</v>
      </c>
    </row>
    <row r="139110" spans="1:3" x14ac:dyDescent="0.2">
      <c r="A139110" t="s">
        <v>543</v>
      </c>
      <c r="B139110" s="1" t="s">
        <v>292</v>
      </c>
      <c r="C139110">
        <v>4.47</v>
      </c>
    </row>
    <row r="139111" spans="1:3" x14ac:dyDescent="0.2">
      <c r="A139111" t="s">
        <v>543</v>
      </c>
      <c r="B139111" s="1" t="s">
        <v>292</v>
      </c>
      <c r="C139111">
        <v>4.46</v>
      </c>
    </row>
    <row r="139112" spans="1:3" x14ac:dyDescent="0.2">
      <c r="A139112" t="s">
        <v>544</v>
      </c>
      <c r="B139112" s="1" t="s">
        <v>292</v>
      </c>
      <c r="C139112">
        <v>4.4000000000000004</v>
      </c>
    </row>
    <row r="139113" spans="1:3" x14ac:dyDescent="0.2">
      <c r="A139113" t="s">
        <v>544</v>
      </c>
      <c r="B139113" s="1" t="s">
        <v>292</v>
      </c>
      <c r="C139113">
        <v>4.4000000000000004</v>
      </c>
    </row>
    <row r="139114" spans="1:3" x14ac:dyDescent="0.2">
      <c r="A139114" t="s">
        <v>544</v>
      </c>
      <c r="B139114" s="1" t="s">
        <v>292</v>
      </c>
      <c r="C139114">
        <v>4.4800000000000004</v>
      </c>
    </row>
    <row r="139115" spans="1:3" x14ac:dyDescent="0.2">
      <c r="A139115" t="s">
        <v>544</v>
      </c>
      <c r="B139115" s="1" t="s">
        <v>292</v>
      </c>
      <c r="C139115">
        <v>4.5</v>
      </c>
    </row>
    <row r="139116" spans="1:3" x14ac:dyDescent="0.2">
      <c r="A139116" t="s">
        <v>544</v>
      </c>
      <c r="B139116" s="1" t="s">
        <v>292</v>
      </c>
      <c r="C139116">
        <v>4.54</v>
      </c>
    </row>
    <row r="139117" spans="1:3" x14ac:dyDescent="0.2">
      <c r="A139117" t="s">
        <v>544</v>
      </c>
      <c r="B139117" s="1" t="s">
        <v>292</v>
      </c>
      <c r="C139117">
        <v>4.55</v>
      </c>
    </row>
    <row r="139118" spans="1:3" x14ac:dyDescent="0.2">
      <c r="A139118" t="s">
        <v>544</v>
      </c>
      <c r="B139118" s="1" t="s">
        <v>292</v>
      </c>
      <c r="C139118">
        <v>4.5199999999999996</v>
      </c>
    </row>
    <row r="139119" spans="1:3" x14ac:dyDescent="0.2">
      <c r="A139119" t="s">
        <v>544</v>
      </c>
      <c r="B139119" s="1" t="s">
        <v>292</v>
      </c>
      <c r="C139119">
        <v>4.47</v>
      </c>
    </row>
    <row r="139120" spans="1:3" x14ac:dyDescent="0.2">
      <c r="A139120" t="s">
        <v>544</v>
      </c>
      <c r="B139120" s="1" t="s">
        <v>292</v>
      </c>
      <c r="C139120">
        <v>4.3899999999999997</v>
      </c>
    </row>
    <row r="139121" spans="1:3" x14ac:dyDescent="0.2">
      <c r="A139121" t="s">
        <v>544</v>
      </c>
      <c r="B139121" s="1" t="s">
        <v>292</v>
      </c>
      <c r="C139121">
        <v>4.3600000000000003</v>
      </c>
    </row>
    <row r="139122" spans="1:3" x14ac:dyDescent="0.2">
      <c r="A139122" t="s">
        <v>544</v>
      </c>
      <c r="B139122" s="1" t="s">
        <v>292</v>
      </c>
      <c r="C139122">
        <v>4.37</v>
      </c>
    </row>
    <row r="139123" spans="1:3" x14ac:dyDescent="0.2">
      <c r="A139123" t="s">
        <v>544</v>
      </c>
      <c r="B139123" s="1" t="s">
        <v>292</v>
      </c>
      <c r="C139123">
        <v>4.3</v>
      </c>
    </row>
    <row r="139124" spans="1:3" x14ac:dyDescent="0.2">
      <c r="A139124" t="s">
        <v>544</v>
      </c>
      <c r="B139124" s="1" t="s">
        <v>292</v>
      </c>
      <c r="C139124">
        <v>4.3099999999999996</v>
      </c>
    </row>
    <row r="139125" spans="1:3" x14ac:dyDescent="0.2">
      <c r="A139125" t="s">
        <v>544</v>
      </c>
      <c r="B139125" s="1" t="s">
        <v>292</v>
      </c>
      <c r="C139125">
        <v>4.3099999999999996</v>
      </c>
    </row>
    <row r="139126" spans="1:3" x14ac:dyDescent="0.2">
      <c r="A139126" t="s">
        <v>544</v>
      </c>
      <c r="B139126" s="1" t="s">
        <v>292</v>
      </c>
      <c r="C139126">
        <v>4.17</v>
      </c>
    </row>
    <row r="139127" spans="1:3" x14ac:dyDescent="0.2">
      <c r="A139127" t="s">
        <v>544</v>
      </c>
      <c r="B139127" s="1" t="s">
        <v>292</v>
      </c>
      <c r="C139127">
        <v>4.1900000000000004</v>
      </c>
    </row>
    <row r="139128" spans="1:3" x14ac:dyDescent="0.2">
      <c r="A139128" t="s">
        <v>545</v>
      </c>
      <c r="B139128" s="1" t="s">
        <v>292</v>
      </c>
      <c r="C139128">
        <v>4.28</v>
      </c>
    </row>
    <row r="139129" spans="1:3" x14ac:dyDescent="0.2">
      <c r="A139129" t="s">
        <v>545</v>
      </c>
      <c r="B139129" s="1" t="s">
        <v>292</v>
      </c>
      <c r="C139129">
        <v>4.32</v>
      </c>
    </row>
    <row r="139130" spans="1:3" x14ac:dyDescent="0.2">
      <c r="A139130" t="s">
        <v>545</v>
      </c>
      <c r="B139130" s="1" t="s">
        <v>292</v>
      </c>
      <c r="C139130">
        <v>4.34</v>
      </c>
    </row>
    <row r="139131" spans="1:3" x14ac:dyDescent="0.2">
      <c r="A139131" t="s">
        <v>545</v>
      </c>
      <c r="B139131" s="1" t="s">
        <v>292</v>
      </c>
      <c r="C139131">
        <v>4.41</v>
      </c>
    </row>
    <row r="139132" spans="1:3" x14ac:dyDescent="0.2">
      <c r="A139132" t="s">
        <v>545</v>
      </c>
      <c r="B139132" s="1" t="s">
        <v>292</v>
      </c>
      <c r="C139132">
        <v>4.4400000000000004</v>
      </c>
    </row>
    <row r="139133" spans="1:3" x14ac:dyDescent="0.2">
      <c r="A139133" t="s">
        <v>545</v>
      </c>
      <c r="B139133" s="1" t="s">
        <v>292</v>
      </c>
      <c r="C139133">
        <v>4.41</v>
      </c>
    </row>
    <row r="139134" spans="1:3" x14ac:dyDescent="0.2">
      <c r="A139134" t="s">
        <v>545</v>
      </c>
      <c r="B139134" s="1" t="s">
        <v>292</v>
      </c>
      <c r="C139134">
        <v>4.46</v>
      </c>
    </row>
    <row r="139135" spans="1:3" x14ac:dyDescent="0.2">
      <c r="A139135" t="s">
        <v>545</v>
      </c>
      <c r="B139135" s="1" t="s">
        <v>292</v>
      </c>
      <c r="C139135">
        <v>4.42</v>
      </c>
    </row>
    <row r="139136" spans="1:3" x14ac:dyDescent="0.2">
      <c r="A139136" t="s">
        <v>545</v>
      </c>
      <c r="B139136" s="1" t="s">
        <v>292</v>
      </c>
      <c r="C139136">
        <v>4.46</v>
      </c>
    </row>
    <row r="139137" spans="1:3" x14ac:dyDescent="0.2">
      <c r="A139137" t="s">
        <v>545</v>
      </c>
      <c r="B139137" s="1" t="s">
        <v>292</v>
      </c>
      <c r="C139137">
        <v>4.4000000000000004</v>
      </c>
    </row>
    <row r="139138" spans="1:3" x14ac:dyDescent="0.2">
      <c r="A139138" t="s">
        <v>545</v>
      </c>
      <c r="B139138" s="1" t="s">
        <v>292</v>
      </c>
      <c r="C139138">
        <v>4.49</v>
      </c>
    </row>
    <row r="139139" spans="1:3" x14ac:dyDescent="0.2">
      <c r="A139139" t="s">
        <v>545</v>
      </c>
      <c r="B139139" s="1" t="s">
        <v>292</v>
      </c>
      <c r="C139139">
        <v>4.47</v>
      </c>
    </row>
    <row r="139140" spans="1:3" x14ac:dyDescent="0.2">
      <c r="A139140" t="s">
        <v>545</v>
      </c>
      <c r="B139140" s="1" t="s">
        <v>292</v>
      </c>
      <c r="C139140">
        <v>4.49</v>
      </c>
    </row>
    <row r="139141" spans="1:3" x14ac:dyDescent="0.2">
      <c r="A139141" t="s">
        <v>545</v>
      </c>
      <c r="B139141" s="1" t="s">
        <v>292</v>
      </c>
      <c r="C139141">
        <v>4.46</v>
      </c>
    </row>
    <row r="139142" spans="1:3" x14ac:dyDescent="0.2">
      <c r="A139142" t="s">
        <v>545</v>
      </c>
      <c r="B139142" s="1" t="s">
        <v>292</v>
      </c>
      <c r="C139142">
        <v>4.41</v>
      </c>
    </row>
    <row r="139143" spans="1:3" x14ac:dyDescent="0.2">
      <c r="A139143" t="s">
        <v>545</v>
      </c>
      <c r="B139143" s="1" t="s">
        <v>292</v>
      </c>
      <c r="C139143">
        <v>4.3899999999999997</v>
      </c>
    </row>
    <row r="139144" spans="1:3" x14ac:dyDescent="0.2">
      <c r="A139144" t="s">
        <v>545</v>
      </c>
      <c r="B139144" s="1" t="s">
        <v>292</v>
      </c>
      <c r="C139144">
        <v>4.37</v>
      </c>
    </row>
    <row r="139145" spans="1:3" x14ac:dyDescent="0.2">
      <c r="A139145" t="s">
        <v>545</v>
      </c>
      <c r="B139145" s="1" t="s">
        <v>292</v>
      </c>
      <c r="C139145">
        <v>4.32</v>
      </c>
    </row>
    <row r="139146" spans="1:3" x14ac:dyDescent="0.2">
      <c r="A139146" t="s">
        <v>545</v>
      </c>
      <c r="B139146" s="1" t="s">
        <v>292</v>
      </c>
      <c r="C139146">
        <v>4.42</v>
      </c>
    </row>
    <row r="139147" spans="1:3" x14ac:dyDescent="0.2">
      <c r="A139147" t="s">
        <v>545</v>
      </c>
      <c r="B139147" s="1" t="s">
        <v>292</v>
      </c>
      <c r="C139147">
        <v>4.3600000000000003</v>
      </c>
    </row>
    <row r="139148" spans="1:3" x14ac:dyDescent="0.2">
      <c r="A139148" t="s">
        <v>545</v>
      </c>
      <c r="B139148" s="1" t="s">
        <v>292</v>
      </c>
      <c r="C139148">
        <v>4.51</v>
      </c>
    </row>
    <row r="139149" spans="1:3" x14ac:dyDescent="0.2">
      <c r="A139149" t="s">
        <v>545</v>
      </c>
      <c r="B139149" s="1" t="s">
        <v>292</v>
      </c>
      <c r="C139149">
        <v>4.43</v>
      </c>
    </row>
    <row r="139150" spans="1:3" x14ac:dyDescent="0.2">
      <c r="A139150" t="s">
        <v>546</v>
      </c>
      <c r="B139150" s="1" t="s">
        <v>292</v>
      </c>
      <c r="C139150">
        <v>4.55</v>
      </c>
    </row>
    <row r="139151" spans="1:3" x14ac:dyDescent="0.2">
      <c r="A139151" t="s">
        <v>546</v>
      </c>
      <c r="B139151" s="1" t="s">
        <v>292</v>
      </c>
      <c r="C139151">
        <v>4.49</v>
      </c>
    </row>
    <row r="139152" spans="1:3" x14ac:dyDescent="0.2">
      <c r="A139152" t="s">
        <v>546</v>
      </c>
      <c r="B139152" s="1" t="s">
        <v>292</v>
      </c>
      <c r="C139152">
        <v>4.59</v>
      </c>
    </row>
    <row r="139153" spans="1:3" x14ac:dyDescent="0.2">
      <c r="A139153" t="s">
        <v>546</v>
      </c>
      <c r="B139153" s="1" t="s">
        <v>292</v>
      </c>
      <c r="C139153">
        <v>5.05</v>
      </c>
    </row>
    <row r="139154" spans="1:3" x14ac:dyDescent="0.2">
      <c r="A139154" t="s">
        <v>546</v>
      </c>
      <c r="B139154" s="1" t="s">
        <v>292</v>
      </c>
      <c r="C139154">
        <v>5.56</v>
      </c>
    </row>
    <row r="139155" spans="1:3" x14ac:dyDescent="0.2">
      <c r="A139155" t="s">
        <v>546</v>
      </c>
      <c r="B139155" s="1" t="s">
        <v>292</v>
      </c>
      <c r="C139155">
        <v>5.86</v>
      </c>
    </row>
    <row r="139156" spans="1:3" x14ac:dyDescent="0.2">
      <c r="A139156" t="s">
        <v>546</v>
      </c>
      <c r="B139156" s="1" t="s">
        <v>292</v>
      </c>
      <c r="C139156">
        <v>5.7</v>
      </c>
    </row>
    <row r="139157" spans="1:3" x14ac:dyDescent="0.2">
      <c r="A139157" t="s">
        <v>546</v>
      </c>
      <c r="B139157" s="1" t="s">
        <v>292</v>
      </c>
      <c r="C139157">
        <v>5.58</v>
      </c>
    </row>
    <row r="139158" spans="1:3" x14ac:dyDescent="0.2">
      <c r="A139158" t="s">
        <v>546</v>
      </c>
      <c r="B139158" s="1" t="s">
        <v>292</v>
      </c>
      <c r="C139158">
        <v>5.39</v>
      </c>
    </row>
    <row r="139159" spans="1:3" x14ac:dyDescent="0.2">
      <c r="A139159" t="s">
        <v>546</v>
      </c>
      <c r="B139159" s="1" t="s">
        <v>292</v>
      </c>
      <c r="C139159">
        <v>5.44</v>
      </c>
    </row>
    <row r="139160" spans="1:3" x14ac:dyDescent="0.2">
      <c r="A139160" t="s">
        <v>546</v>
      </c>
      <c r="B139160" s="1" t="s">
        <v>292</v>
      </c>
      <c r="C139160">
        <v>5.22</v>
      </c>
    </row>
    <row r="139161" spans="1:3" x14ac:dyDescent="0.2">
      <c r="A139161" t="s">
        <v>546</v>
      </c>
      <c r="B139161" s="1" t="s">
        <v>292</v>
      </c>
      <c r="C139161">
        <v>5.25</v>
      </c>
    </row>
    <row r="139162" spans="1:3" x14ac:dyDescent="0.2">
      <c r="A139162" t="s">
        <v>546</v>
      </c>
      <c r="B139162" s="1" t="s">
        <v>292</v>
      </c>
      <c r="C139162">
        <v>5.14</v>
      </c>
    </row>
    <row r="139163" spans="1:3" x14ac:dyDescent="0.2">
      <c r="A139163" t="s">
        <v>546</v>
      </c>
      <c r="B139163" s="1" t="s">
        <v>292</v>
      </c>
      <c r="C139163">
        <v>5.17</v>
      </c>
    </row>
    <row r="139164" spans="1:3" x14ac:dyDescent="0.2">
      <c r="A139164" t="s">
        <v>546</v>
      </c>
      <c r="B139164" s="1" t="s">
        <v>292</v>
      </c>
      <c r="C139164">
        <v>5.25</v>
      </c>
    </row>
    <row r="139165" spans="1:3" x14ac:dyDescent="0.2">
      <c r="A139165" t="s">
        <v>546</v>
      </c>
      <c r="B139165" s="1" t="s">
        <v>292</v>
      </c>
      <c r="C139165">
        <v>5.23</v>
      </c>
    </row>
    <row r="139166" spans="1:3" x14ac:dyDescent="0.2">
      <c r="A139166" t="s">
        <v>546</v>
      </c>
      <c r="B139166" s="1" t="s">
        <v>292</v>
      </c>
      <c r="C139166">
        <v>5.04</v>
      </c>
    </row>
    <row r="139167" spans="1:3" x14ac:dyDescent="0.2">
      <c r="A139167" t="s">
        <v>546</v>
      </c>
      <c r="B139167" s="1" t="s">
        <v>292</v>
      </c>
      <c r="C139167">
        <v>5.12</v>
      </c>
    </row>
    <row r="139168" spans="1:3" x14ac:dyDescent="0.2">
      <c r="A139168" t="s">
        <v>546</v>
      </c>
      <c r="B139168" s="1" t="s">
        <v>292</v>
      </c>
      <c r="C139168">
        <v>5.18</v>
      </c>
    </row>
    <row r="139169" spans="1:3" x14ac:dyDescent="0.2">
      <c r="A139169" t="s">
        <v>546</v>
      </c>
      <c r="B139169" s="1" t="s">
        <v>292</v>
      </c>
      <c r="C139169">
        <v>5.17</v>
      </c>
    </row>
    <row r="139170" spans="1:3" x14ac:dyDescent="0.2">
      <c r="A139170" t="s">
        <v>546</v>
      </c>
      <c r="B139170" s="1" t="s">
        <v>292</v>
      </c>
      <c r="C139170">
        <v>5.25</v>
      </c>
    </row>
    <row r="139171" spans="1:3" x14ac:dyDescent="0.2">
      <c r="A139171" t="s">
        <v>546</v>
      </c>
      <c r="B139171" s="1" t="s">
        <v>292</v>
      </c>
      <c r="C139171">
        <v>5.24</v>
      </c>
    </row>
    <row r="139172" spans="1:3" x14ac:dyDescent="0.2">
      <c r="A139172" t="s">
        <v>523</v>
      </c>
      <c r="B139172" s="1" t="s">
        <v>293</v>
      </c>
      <c r="C139172">
        <v>37.01</v>
      </c>
    </row>
    <row r="139173" spans="1:3" x14ac:dyDescent="0.2">
      <c r="A139173" t="s">
        <v>523</v>
      </c>
      <c r="B139173" s="1" t="s">
        <v>293</v>
      </c>
      <c r="C139173">
        <v>39.799999999999997</v>
      </c>
    </row>
    <row r="139174" spans="1:3" x14ac:dyDescent="0.2">
      <c r="A139174" t="s">
        <v>523</v>
      </c>
      <c r="B139174" s="1" t="s">
        <v>293</v>
      </c>
      <c r="C139174">
        <v>40.92</v>
      </c>
    </row>
    <row r="139175" spans="1:3" x14ac:dyDescent="0.2">
      <c r="A139175" t="s">
        <v>523</v>
      </c>
      <c r="B139175" s="1" t="s">
        <v>293</v>
      </c>
      <c r="C139175">
        <v>42.38</v>
      </c>
    </row>
    <row r="139176" spans="1:3" x14ac:dyDescent="0.2">
      <c r="A139176" t="s">
        <v>523</v>
      </c>
      <c r="B139176" s="1" t="s">
        <v>293</v>
      </c>
      <c r="C139176">
        <v>42.7</v>
      </c>
    </row>
    <row r="139177" spans="1:3" x14ac:dyDescent="0.2">
      <c r="A139177" t="s">
        <v>523</v>
      </c>
      <c r="B139177" s="1" t="s">
        <v>293</v>
      </c>
      <c r="C139177">
        <v>43.41</v>
      </c>
    </row>
    <row r="139178" spans="1:3" x14ac:dyDescent="0.2">
      <c r="A139178" t="s">
        <v>523</v>
      </c>
      <c r="B139178" s="1" t="s">
        <v>293</v>
      </c>
      <c r="C139178">
        <v>44</v>
      </c>
    </row>
    <row r="139179" spans="1:3" x14ac:dyDescent="0.2">
      <c r="A139179" t="s">
        <v>523</v>
      </c>
      <c r="B139179" s="1" t="s">
        <v>293</v>
      </c>
      <c r="C139179">
        <v>43.23</v>
      </c>
    </row>
    <row r="139180" spans="1:3" x14ac:dyDescent="0.2">
      <c r="A139180" t="s">
        <v>523</v>
      </c>
      <c r="B139180" s="1" t="s">
        <v>293</v>
      </c>
      <c r="C139180">
        <v>40.83</v>
      </c>
    </row>
    <row r="139181" spans="1:3" x14ac:dyDescent="0.2">
      <c r="A139181" t="s">
        <v>523</v>
      </c>
      <c r="B139181" s="1" t="s">
        <v>293</v>
      </c>
      <c r="C139181">
        <v>40.99</v>
      </c>
    </row>
    <row r="139182" spans="1:3" x14ac:dyDescent="0.2">
      <c r="A139182" t="s">
        <v>523</v>
      </c>
      <c r="B139182" s="1" t="s">
        <v>293</v>
      </c>
      <c r="C139182">
        <v>42</v>
      </c>
    </row>
    <row r="139183" spans="1:3" x14ac:dyDescent="0.2">
      <c r="A139183" t="s">
        <v>523</v>
      </c>
      <c r="B139183" s="1" t="s">
        <v>293</v>
      </c>
      <c r="C139183">
        <v>41.58</v>
      </c>
    </row>
    <row r="139184" spans="1:3" x14ac:dyDescent="0.2">
      <c r="A139184" t="s">
        <v>523</v>
      </c>
      <c r="B139184" s="1" t="s">
        <v>293</v>
      </c>
      <c r="C139184">
        <v>41.77</v>
      </c>
    </row>
    <row r="139185" spans="1:3" x14ac:dyDescent="0.2">
      <c r="A139185" t="s">
        <v>523</v>
      </c>
      <c r="B139185" s="1" t="s">
        <v>293</v>
      </c>
      <c r="C139185">
        <v>42.5</v>
      </c>
    </row>
    <row r="139186" spans="1:3" x14ac:dyDescent="0.2">
      <c r="A139186" t="s">
        <v>523</v>
      </c>
      <c r="B139186" s="1" t="s">
        <v>293</v>
      </c>
      <c r="C139186">
        <v>42.34</v>
      </c>
    </row>
    <row r="139187" spans="1:3" x14ac:dyDescent="0.2">
      <c r="A139187" t="s">
        <v>523</v>
      </c>
      <c r="B139187" s="1" t="s">
        <v>293</v>
      </c>
      <c r="C139187">
        <v>43.23</v>
      </c>
    </row>
    <row r="139188" spans="1:3" x14ac:dyDescent="0.2">
      <c r="A139188" t="s">
        <v>523</v>
      </c>
      <c r="B139188" s="1" t="s">
        <v>293</v>
      </c>
      <c r="C139188">
        <v>42.17</v>
      </c>
    </row>
    <row r="139189" spans="1:3" x14ac:dyDescent="0.2">
      <c r="A139189" t="s">
        <v>523</v>
      </c>
      <c r="B139189" s="1" t="s">
        <v>293</v>
      </c>
      <c r="C139189">
        <v>41.83</v>
      </c>
    </row>
    <row r="139190" spans="1:3" x14ac:dyDescent="0.2">
      <c r="A139190" t="s">
        <v>523</v>
      </c>
      <c r="B139190" s="1" t="s">
        <v>293</v>
      </c>
      <c r="C139190">
        <v>40.61</v>
      </c>
    </row>
    <row r="139191" spans="1:3" x14ac:dyDescent="0.2">
      <c r="A139191" t="s">
        <v>523</v>
      </c>
      <c r="B139191" s="1" t="s">
        <v>293</v>
      </c>
      <c r="C139191">
        <v>39.020000000000003</v>
      </c>
    </row>
    <row r="139192" spans="1:3" x14ac:dyDescent="0.2">
      <c r="A139192" t="s">
        <v>524</v>
      </c>
      <c r="B139192" s="1" t="s">
        <v>293</v>
      </c>
      <c r="C139192">
        <v>41.9</v>
      </c>
    </row>
    <row r="139193" spans="1:3" x14ac:dyDescent="0.2">
      <c r="A139193" t="s">
        <v>524</v>
      </c>
      <c r="B139193" s="1" t="s">
        <v>293</v>
      </c>
      <c r="C139193">
        <v>43.24</v>
      </c>
    </row>
    <row r="139194" spans="1:3" x14ac:dyDescent="0.2">
      <c r="A139194" t="s">
        <v>524</v>
      </c>
      <c r="B139194" s="1" t="s">
        <v>293</v>
      </c>
      <c r="C139194">
        <v>44.99</v>
      </c>
    </row>
    <row r="139195" spans="1:3" x14ac:dyDescent="0.2">
      <c r="A139195" t="s">
        <v>524</v>
      </c>
      <c r="B139195" s="1" t="s">
        <v>293</v>
      </c>
      <c r="C139195">
        <v>45.99</v>
      </c>
    </row>
    <row r="139196" spans="1:3" x14ac:dyDescent="0.2">
      <c r="A139196" t="s">
        <v>524</v>
      </c>
      <c r="B139196" s="1" t="s">
        <v>293</v>
      </c>
      <c r="C139196">
        <v>43.69</v>
      </c>
    </row>
    <row r="139197" spans="1:3" x14ac:dyDescent="0.2">
      <c r="A139197" t="s">
        <v>524</v>
      </c>
      <c r="B139197" s="1" t="s">
        <v>293</v>
      </c>
      <c r="C139197">
        <v>46.53</v>
      </c>
    </row>
    <row r="139198" spans="1:3" x14ac:dyDescent="0.2">
      <c r="A139198" t="s">
        <v>524</v>
      </c>
      <c r="B139198" s="1" t="s">
        <v>293</v>
      </c>
      <c r="C139198">
        <v>47.81</v>
      </c>
    </row>
    <row r="139199" spans="1:3" x14ac:dyDescent="0.2">
      <c r="A139199" t="s">
        <v>524</v>
      </c>
      <c r="B139199" s="1" t="s">
        <v>293</v>
      </c>
      <c r="C139199">
        <v>48.7</v>
      </c>
    </row>
    <row r="139200" spans="1:3" x14ac:dyDescent="0.2">
      <c r="A139200" t="s">
        <v>524</v>
      </c>
      <c r="B139200" s="1" t="s">
        <v>293</v>
      </c>
      <c r="C139200">
        <v>50.63</v>
      </c>
    </row>
    <row r="139201" spans="1:3" x14ac:dyDescent="0.2">
      <c r="A139201" t="s">
        <v>524</v>
      </c>
      <c r="B139201" s="1" t="s">
        <v>293</v>
      </c>
      <c r="C139201">
        <v>48.61</v>
      </c>
    </row>
    <row r="139202" spans="1:3" x14ac:dyDescent="0.2">
      <c r="A139202" t="s">
        <v>524</v>
      </c>
      <c r="B139202" s="1" t="s">
        <v>293</v>
      </c>
      <c r="C139202">
        <v>48.75</v>
      </c>
    </row>
    <row r="139203" spans="1:3" x14ac:dyDescent="0.2">
      <c r="A139203" t="s">
        <v>524</v>
      </c>
      <c r="B139203" s="1" t="s">
        <v>293</v>
      </c>
      <c r="C139203">
        <v>47.01</v>
      </c>
    </row>
    <row r="139204" spans="1:3" x14ac:dyDescent="0.2">
      <c r="A139204" t="s">
        <v>524</v>
      </c>
      <c r="B139204" s="1" t="s">
        <v>293</v>
      </c>
      <c r="C139204">
        <v>45.11</v>
      </c>
    </row>
    <row r="139205" spans="1:3" x14ac:dyDescent="0.2">
      <c r="A139205" t="s">
        <v>524</v>
      </c>
      <c r="B139205" s="1" t="s">
        <v>293</v>
      </c>
      <c r="C139205">
        <v>43.62</v>
      </c>
    </row>
    <row r="139206" spans="1:3" x14ac:dyDescent="0.2">
      <c r="A139206" t="s">
        <v>524</v>
      </c>
      <c r="B139206" s="1" t="s">
        <v>293</v>
      </c>
      <c r="C139206">
        <v>42.57</v>
      </c>
    </row>
    <row r="139207" spans="1:3" x14ac:dyDescent="0.2">
      <c r="A139207" t="s">
        <v>525</v>
      </c>
      <c r="B139207" s="1" t="s">
        <v>293</v>
      </c>
      <c r="C139207">
        <v>44.69</v>
      </c>
    </row>
    <row r="139208" spans="1:3" x14ac:dyDescent="0.2">
      <c r="A139208" t="s">
        <v>525</v>
      </c>
      <c r="B139208" s="1" t="s">
        <v>293</v>
      </c>
      <c r="C139208">
        <v>42</v>
      </c>
    </row>
    <row r="139209" spans="1:3" x14ac:dyDescent="0.2">
      <c r="A139209" t="s">
        <v>525</v>
      </c>
      <c r="B139209" s="1" t="s">
        <v>293</v>
      </c>
      <c r="C139209">
        <v>41.3</v>
      </c>
    </row>
    <row r="139210" spans="1:3" x14ac:dyDescent="0.2">
      <c r="A139210" t="s">
        <v>525</v>
      </c>
      <c r="B139210" s="1" t="s">
        <v>293</v>
      </c>
      <c r="C139210">
        <v>38.6</v>
      </c>
    </row>
    <row r="139211" spans="1:3" x14ac:dyDescent="0.2">
      <c r="A139211" t="s">
        <v>525</v>
      </c>
      <c r="B139211" s="1" t="s">
        <v>293</v>
      </c>
      <c r="C139211">
        <v>38.04</v>
      </c>
    </row>
    <row r="139212" spans="1:3" x14ac:dyDescent="0.2">
      <c r="A139212" t="s">
        <v>525</v>
      </c>
      <c r="B139212" s="1" t="s">
        <v>293</v>
      </c>
      <c r="C139212">
        <v>37.57</v>
      </c>
    </row>
    <row r="139213" spans="1:3" x14ac:dyDescent="0.2">
      <c r="A139213" t="s">
        <v>525</v>
      </c>
      <c r="B139213" s="1" t="s">
        <v>293</v>
      </c>
      <c r="C139213">
        <v>36.32</v>
      </c>
    </row>
    <row r="139214" spans="1:3" x14ac:dyDescent="0.2">
      <c r="A139214" t="s">
        <v>525</v>
      </c>
      <c r="B139214" s="1" t="s">
        <v>293</v>
      </c>
      <c r="C139214">
        <v>36.86</v>
      </c>
    </row>
    <row r="139215" spans="1:3" x14ac:dyDescent="0.2">
      <c r="A139215" t="s">
        <v>525</v>
      </c>
      <c r="B139215" s="1" t="s">
        <v>293</v>
      </c>
      <c r="C139215">
        <v>38</v>
      </c>
    </row>
    <row r="139216" spans="1:3" x14ac:dyDescent="0.2">
      <c r="A139216" t="s">
        <v>525</v>
      </c>
      <c r="B139216" s="1" t="s">
        <v>293</v>
      </c>
      <c r="C139216">
        <v>37.39</v>
      </c>
    </row>
    <row r="139217" spans="1:3" x14ac:dyDescent="0.2">
      <c r="A139217" t="s">
        <v>525</v>
      </c>
      <c r="B139217" s="1" t="s">
        <v>293</v>
      </c>
      <c r="C139217">
        <v>35.74</v>
      </c>
    </row>
    <row r="139218" spans="1:3" x14ac:dyDescent="0.2">
      <c r="A139218" t="s">
        <v>525</v>
      </c>
      <c r="B139218" s="1" t="s">
        <v>293</v>
      </c>
      <c r="C139218">
        <v>37.29</v>
      </c>
    </row>
    <row r="139219" spans="1:3" x14ac:dyDescent="0.2">
      <c r="A139219" t="s">
        <v>525</v>
      </c>
      <c r="B139219" s="1" t="s">
        <v>293</v>
      </c>
      <c r="C139219">
        <v>37.25</v>
      </c>
    </row>
    <row r="139220" spans="1:3" x14ac:dyDescent="0.2">
      <c r="A139220" t="s">
        <v>525</v>
      </c>
      <c r="B139220" s="1" t="s">
        <v>293</v>
      </c>
      <c r="C139220">
        <v>38.1</v>
      </c>
    </row>
    <row r="139221" spans="1:3" x14ac:dyDescent="0.2">
      <c r="A139221" t="s">
        <v>525</v>
      </c>
      <c r="B139221" s="1" t="s">
        <v>293</v>
      </c>
      <c r="C139221">
        <v>35</v>
      </c>
    </row>
    <row r="139222" spans="1:3" x14ac:dyDescent="0.2">
      <c r="A139222" t="s">
        <v>525</v>
      </c>
      <c r="B139222" s="1" t="s">
        <v>293</v>
      </c>
      <c r="C139222">
        <v>36.200000000000003</v>
      </c>
    </row>
    <row r="139223" spans="1:3" x14ac:dyDescent="0.2">
      <c r="A139223" t="s">
        <v>525</v>
      </c>
      <c r="B139223" s="1" t="s">
        <v>293</v>
      </c>
      <c r="C139223">
        <v>33.799999999999997</v>
      </c>
    </row>
    <row r="139224" spans="1:3" x14ac:dyDescent="0.2">
      <c r="A139224" t="s">
        <v>525</v>
      </c>
      <c r="B139224" s="1" t="s">
        <v>293</v>
      </c>
      <c r="C139224">
        <v>33.57</v>
      </c>
    </row>
    <row r="139225" spans="1:3" x14ac:dyDescent="0.2">
      <c r="A139225" t="s">
        <v>525</v>
      </c>
      <c r="B139225" s="1" t="s">
        <v>293</v>
      </c>
      <c r="C139225">
        <v>34.67</v>
      </c>
    </row>
    <row r="139226" spans="1:3" x14ac:dyDescent="0.2">
      <c r="A139226" t="s">
        <v>525</v>
      </c>
      <c r="B139226" s="1" t="s">
        <v>293</v>
      </c>
      <c r="C139226">
        <v>35</v>
      </c>
    </row>
    <row r="139227" spans="1:3" x14ac:dyDescent="0.2">
      <c r="A139227" t="s">
        <v>525</v>
      </c>
      <c r="B139227" s="1" t="s">
        <v>293</v>
      </c>
      <c r="C139227">
        <v>37.22</v>
      </c>
    </row>
    <row r="139228" spans="1:3" x14ac:dyDescent="0.2">
      <c r="A139228" t="s">
        <v>525</v>
      </c>
      <c r="B139228" s="1" t="s">
        <v>293</v>
      </c>
      <c r="C139228">
        <v>39.15</v>
      </c>
    </row>
    <row r="139229" spans="1:3" x14ac:dyDescent="0.2">
      <c r="A139229" t="s">
        <v>525</v>
      </c>
      <c r="B139229" s="1" t="s">
        <v>293</v>
      </c>
      <c r="C139229">
        <v>37.549999999999997</v>
      </c>
    </row>
    <row r="139230" spans="1:3" x14ac:dyDescent="0.2">
      <c r="A139230" t="s">
        <v>526</v>
      </c>
      <c r="B139230" s="1" t="s">
        <v>293</v>
      </c>
      <c r="C139230">
        <v>38.08</v>
      </c>
    </row>
    <row r="139231" spans="1:3" x14ac:dyDescent="0.2">
      <c r="A139231" t="s">
        <v>526</v>
      </c>
      <c r="B139231" s="1" t="s">
        <v>293</v>
      </c>
      <c r="C139231">
        <v>37.64</v>
      </c>
    </row>
    <row r="139232" spans="1:3" x14ac:dyDescent="0.2">
      <c r="A139232" t="s">
        <v>526</v>
      </c>
      <c r="B139232" s="1" t="s">
        <v>293</v>
      </c>
      <c r="C139232">
        <v>37</v>
      </c>
    </row>
    <row r="139233" spans="1:3" x14ac:dyDescent="0.2">
      <c r="A139233" t="s">
        <v>526</v>
      </c>
      <c r="B139233" s="1" t="s">
        <v>293</v>
      </c>
      <c r="C139233">
        <v>36.92</v>
      </c>
    </row>
    <row r="139234" spans="1:3" x14ac:dyDescent="0.2">
      <c r="A139234" t="s">
        <v>526</v>
      </c>
      <c r="B139234" s="1" t="s">
        <v>293</v>
      </c>
      <c r="C139234">
        <v>37</v>
      </c>
    </row>
    <row r="139235" spans="1:3" x14ac:dyDescent="0.2">
      <c r="A139235" t="s">
        <v>526</v>
      </c>
      <c r="B139235" s="1" t="s">
        <v>293</v>
      </c>
      <c r="C139235">
        <v>35.479999999999997</v>
      </c>
    </row>
    <row r="139236" spans="1:3" x14ac:dyDescent="0.2">
      <c r="A139236" t="s">
        <v>526</v>
      </c>
      <c r="B139236" s="1" t="s">
        <v>293</v>
      </c>
      <c r="C139236">
        <v>34.700000000000003</v>
      </c>
    </row>
    <row r="139237" spans="1:3" x14ac:dyDescent="0.2">
      <c r="A139237" t="s">
        <v>526</v>
      </c>
      <c r="B139237" s="1" t="s">
        <v>293</v>
      </c>
      <c r="C139237">
        <v>34.53</v>
      </c>
    </row>
    <row r="139238" spans="1:3" x14ac:dyDescent="0.2">
      <c r="A139238" t="s">
        <v>526</v>
      </c>
      <c r="B139238" s="1" t="s">
        <v>293</v>
      </c>
      <c r="C139238">
        <v>35.049999999999997</v>
      </c>
    </row>
    <row r="139239" spans="1:3" x14ac:dyDescent="0.2">
      <c r="A139239" t="s">
        <v>526</v>
      </c>
      <c r="B139239" s="1" t="s">
        <v>293</v>
      </c>
      <c r="C139239">
        <v>35.36</v>
      </c>
    </row>
    <row r="139240" spans="1:3" x14ac:dyDescent="0.2">
      <c r="A139240" t="s">
        <v>526</v>
      </c>
      <c r="B139240" s="1" t="s">
        <v>293</v>
      </c>
      <c r="C139240">
        <v>36</v>
      </c>
    </row>
    <row r="139241" spans="1:3" x14ac:dyDescent="0.2">
      <c r="A139241" t="s">
        <v>526</v>
      </c>
      <c r="B139241" s="1" t="s">
        <v>293</v>
      </c>
      <c r="C139241">
        <v>38.51</v>
      </c>
    </row>
    <row r="139242" spans="1:3" x14ac:dyDescent="0.2">
      <c r="A139242" t="s">
        <v>526</v>
      </c>
      <c r="B139242" s="1" t="s">
        <v>293</v>
      </c>
      <c r="C139242">
        <v>38.72</v>
      </c>
    </row>
    <row r="139243" spans="1:3" x14ac:dyDescent="0.2">
      <c r="A139243" t="s">
        <v>526</v>
      </c>
      <c r="B139243" s="1" t="s">
        <v>293</v>
      </c>
      <c r="C139243">
        <v>38.69</v>
      </c>
    </row>
    <row r="139244" spans="1:3" x14ac:dyDescent="0.2">
      <c r="A139244" t="s">
        <v>526</v>
      </c>
      <c r="B139244" s="1" t="s">
        <v>293</v>
      </c>
      <c r="C139244">
        <v>37.78</v>
      </c>
    </row>
    <row r="139245" spans="1:3" x14ac:dyDescent="0.2">
      <c r="A139245" t="s">
        <v>526</v>
      </c>
      <c r="B139245" s="1" t="s">
        <v>293</v>
      </c>
      <c r="C139245">
        <v>38.78</v>
      </c>
    </row>
    <row r="139246" spans="1:3" x14ac:dyDescent="0.2">
      <c r="A139246" t="s">
        <v>526</v>
      </c>
      <c r="B139246" s="1" t="s">
        <v>293</v>
      </c>
      <c r="C139246">
        <v>38.479999999999997</v>
      </c>
    </row>
    <row r="139247" spans="1:3" x14ac:dyDescent="0.2">
      <c r="A139247" t="s">
        <v>526</v>
      </c>
      <c r="B139247" s="1" t="s">
        <v>293</v>
      </c>
      <c r="C139247">
        <v>38.409999999999997</v>
      </c>
    </row>
    <row r="139248" spans="1:3" x14ac:dyDescent="0.2">
      <c r="A139248" t="s">
        <v>526</v>
      </c>
      <c r="B139248" s="1" t="s">
        <v>293</v>
      </c>
      <c r="C139248">
        <v>38.75</v>
      </c>
    </row>
    <row r="139249" spans="1:3" x14ac:dyDescent="0.2">
      <c r="A139249" t="s">
        <v>526</v>
      </c>
      <c r="B139249" s="1" t="s">
        <v>293</v>
      </c>
      <c r="C139249">
        <v>38.96</v>
      </c>
    </row>
    <row r="139250" spans="1:3" x14ac:dyDescent="0.2">
      <c r="A139250" t="s">
        <v>526</v>
      </c>
      <c r="B139250" s="1" t="s">
        <v>293</v>
      </c>
      <c r="C139250">
        <v>39.01</v>
      </c>
    </row>
    <row r="139251" spans="1:3" x14ac:dyDescent="0.2">
      <c r="A139251" t="s">
        <v>527</v>
      </c>
      <c r="B139251" s="1" t="s">
        <v>293</v>
      </c>
      <c r="C139251">
        <v>39.36</v>
      </c>
    </row>
    <row r="139252" spans="1:3" x14ac:dyDescent="0.2">
      <c r="A139252" t="s">
        <v>527</v>
      </c>
      <c r="B139252" s="1" t="s">
        <v>293</v>
      </c>
      <c r="C139252">
        <v>41.48</v>
      </c>
    </row>
    <row r="139253" spans="1:3" x14ac:dyDescent="0.2">
      <c r="A139253" t="s">
        <v>527</v>
      </c>
      <c r="B139253" s="1" t="s">
        <v>293</v>
      </c>
      <c r="C139253">
        <v>41.05</v>
      </c>
    </row>
    <row r="139254" spans="1:3" x14ac:dyDescent="0.2">
      <c r="A139254" t="s">
        <v>527</v>
      </c>
      <c r="B139254" s="1" t="s">
        <v>293</v>
      </c>
      <c r="C139254">
        <v>39.200000000000003</v>
      </c>
    </row>
    <row r="139255" spans="1:3" x14ac:dyDescent="0.2">
      <c r="A139255" t="s">
        <v>527</v>
      </c>
      <c r="B139255" s="1" t="s">
        <v>293</v>
      </c>
      <c r="C139255">
        <v>39.75</v>
      </c>
    </row>
    <row r="139256" spans="1:3" x14ac:dyDescent="0.2">
      <c r="A139256" t="s">
        <v>527</v>
      </c>
      <c r="B139256" s="1" t="s">
        <v>293</v>
      </c>
      <c r="C139256">
        <v>37.85</v>
      </c>
    </row>
    <row r="139257" spans="1:3" x14ac:dyDescent="0.2">
      <c r="A139257" t="s">
        <v>527</v>
      </c>
      <c r="B139257" s="1" t="s">
        <v>293</v>
      </c>
      <c r="C139257">
        <v>37.450000000000003</v>
      </c>
    </row>
    <row r="139258" spans="1:3" x14ac:dyDescent="0.2">
      <c r="A139258" t="s">
        <v>527</v>
      </c>
      <c r="B139258" s="1" t="s">
        <v>293</v>
      </c>
      <c r="C139258">
        <v>37.96</v>
      </c>
    </row>
    <row r="139259" spans="1:3" x14ac:dyDescent="0.2">
      <c r="A139259" t="s">
        <v>527</v>
      </c>
      <c r="B139259" s="1" t="s">
        <v>293</v>
      </c>
      <c r="C139259">
        <v>38.159999999999997</v>
      </c>
    </row>
    <row r="139260" spans="1:3" x14ac:dyDescent="0.2">
      <c r="A139260" t="s">
        <v>527</v>
      </c>
      <c r="B139260" s="1" t="s">
        <v>293</v>
      </c>
      <c r="C139260">
        <v>37.36</v>
      </c>
    </row>
    <row r="139261" spans="1:3" x14ac:dyDescent="0.2">
      <c r="A139261" t="s">
        <v>527</v>
      </c>
      <c r="B139261" s="1" t="s">
        <v>293</v>
      </c>
      <c r="C139261">
        <v>36.79</v>
      </c>
    </row>
    <row r="139262" spans="1:3" x14ac:dyDescent="0.2">
      <c r="A139262" t="s">
        <v>527</v>
      </c>
      <c r="B139262" s="1" t="s">
        <v>293</v>
      </c>
      <c r="C139262">
        <v>27.94</v>
      </c>
    </row>
    <row r="139263" spans="1:3" x14ac:dyDescent="0.2">
      <c r="A139263" t="s">
        <v>527</v>
      </c>
      <c r="B139263" s="1" t="s">
        <v>293</v>
      </c>
      <c r="C139263">
        <v>27.66</v>
      </c>
    </row>
    <row r="139264" spans="1:3" x14ac:dyDescent="0.2">
      <c r="A139264" t="s">
        <v>527</v>
      </c>
      <c r="B139264" s="1" t="s">
        <v>293</v>
      </c>
      <c r="C139264">
        <v>28.2</v>
      </c>
    </row>
    <row r="139265" spans="1:3" x14ac:dyDescent="0.2">
      <c r="A139265" t="s">
        <v>527</v>
      </c>
      <c r="B139265" s="1" t="s">
        <v>293</v>
      </c>
      <c r="C139265">
        <v>28.48</v>
      </c>
    </row>
    <row r="139266" spans="1:3" x14ac:dyDescent="0.2">
      <c r="A139266" t="s">
        <v>527</v>
      </c>
      <c r="B139266" s="1" t="s">
        <v>293</v>
      </c>
      <c r="C139266">
        <v>28.99</v>
      </c>
    </row>
    <row r="139267" spans="1:3" x14ac:dyDescent="0.2">
      <c r="A139267" t="s">
        <v>527</v>
      </c>
      <c r="B139267" s="1" t="s">
        <v>293</v>
      </c>
      <c r="C139267">
        <v>28.36</v>
      </c>
    </row>
    <row r="139268" spans="1:3" x14ac:dyDescent="0.2">
      <c r="A139268" t="s">
        <v>527</v>
      </c>
      <c r="B139268" s="1" t="s">
        <v>293</v>
      </c>
      <c r="C139268">
        <v>28.05</v>
      </c>
    </row>
    <row r="139269" spans="1:3" x14ac:dyDescent="0.2">
      <c r="A139269" t="s">
        <v>528</v>
      </c>
      <c r="B139269" s="1" t="s">
        <v>293</v>
      </c>
      <c r="C139269">
        <v>30.86</v>
      </c>
    </row>
    <row r="139270" spans="1:3" x14ac:dyDescent="0.2">
      <c r="A139270" t="s">
        <v>528</v>
      </c>
      <c r="B139270" s="1" t="s">
        <v>293</v>
      </c>
      <c r="C139270">
        <v>33.42</v>
      </c>
    </row>
    <row r="139271" spans="1:3" x14ac:dyDescent="0.2">
      <c r="A139271" t="s">
        <v>528</v>
      </c>
      <c r="B139271" s="1" t="s">
        <v>293</v>
      </c>
      <c r="C139271">
        <v>32.82</v>
      </c>
    </row>
    <row r="139272" spans="1:3" x14ac:dyDescent="0.2">
      <c r="A139272" t="s">
        <v>528</v>
      </c>
      <c r="B139272" s="1" t="s">
        <v>293</v>
      </c>
      <c r="C139272">
        <v>32.119999999999997</v>
      </c>
    </row>
    <row r="139273" spans="1:3" x14ac:dyDescent="0.2">
      <c r="A139273" t="s">
        <v>528</v>
      </c>
      <c r="B139273" s="1" t="s">
        <v>293</v>
      </c>
      <c r="C139273">
        <v>33.119999999999997</v>
      </c>
    </row>
    <row r="139274" spans="1:3" x14ac:dyDescent="0.2">
      <c r="A139274" t="s">
        <v>528</v>
      </c>
      <c r="B139274" s="1" t="s">
        <v>293</v>
      </c>
      <c r="C139274">
        <v>32.39</v>
      </c>
    </row>
    <row r="139275" spans="1:3" x14ac:dyDescent="0.2">
      <c r="A139275" t="s">
        <v>528</v>
      </c>
      <c r="B139275" s="1" t="s">
        <v>293</v>
      </c>
      <c r="C139275">
        <v>33.880000000000003</v>
      </c>
    </row>
    <row r="139276" spans="1:3" x14ac:dyDescent="0.2">
      <c r="A139276" t="s">
        <v>528</v>
      </c>
      <c r="B139276" s="1" t="s">
        <v>293</v>
      </c>
      <c r="C139276">
        <v>34.4</v>
      </c>
    </row>
    <row r="139277" spans="1:3" x14ac:dyDescent="0.2">
      <c r="A139277" t="s">
        <v>528</v>
      </c>
      <c r="B139277" s="1" t="s">
        <v>293</v>
      </c>
      <c r="C139277">
        <v>34.409999999999997</v>
      </c>
    </row>
    <row r="139278" spans="1:3" x14ac:dyDescent="0.2">
      <c r="A139278" t="s">
        <v>528</v>
      </c>
      <c r="B139278" s="1" t="s">
        <v>293</v>
      </c>
      <c r="C139278">
        <v>33.28</v>
      </c>
    </row>
    <row r="139279" spans="1:3" x14ac:dyDescent="0.2">
      <c r="A139279" t="s">
        <v>528</v>
      </c>
      <c r="B139279" s="1" t="s">
        <v>293</v>
      </c>
      <c r="C139279">
        <v>32.9</v>
      </c>
    </row>
    <row r="139280" spans="1:3" x14ac:dyDescent="0.2">
      <c r="A139280" t="s">
        <v>528</v>
      </c>
      <c r="B139280" s="1" t="s">
        <v>293</v>
      </c>
      <c r="C139280">
        <v>32.700000000000003</v>
      </c>
    </row>
    <row r="139281" spans="1:3" x14ac:dyDescent="0.2">
      <c r="A139281" t="s">
        <v>528</v>
      </c>
      <c r="B139281" s="1" t="s">
        <v>293</v>
      </c>
      <c r="C139281">
        <v>31.77</v>
      </c>
    </row>
    <row r="139282" spans="1:3" x14ac:dyDescent="0.2">
      <c r="A139282" t="s">
        <v>528</v>
      </c>
      <c r="B139282" s="1" t="s">
        <v>293</v>
      </c>
      <c r="C139282">
        <v>32.229999999999997</v>
      </c>
    </row>
    <row r="139283" spans="1:3" x14ac:dyDescent="0.2">
      <c r="A139283" t="s">
        <v>528</v>
      </c>
      <c r="B139283" s="1" t="s">
        <v>293</v>
      </c>
      <c r="C139283">
        <v>31.19</v>
      </c>
    </row>
    <row r="139284" spans="1:3" x14ac:dyDescent="0.2">
      <c r="A139284" t="s">
        <v>528</v>
      </c>
      <c r="B139284" s="1" t="s">
        <v>293</v>
      </c>
      <c r="C139284">
        <v>30.97</v>
      </c>
    </row>
    <row r="139285" spans="1:3" x14ac:dyDescent="0.2">
      <c r="A139285" t="s">
        <v>528</v>
      </c>
      <c r="B139285" s="1" t="s">
        <v>293</v>
      </c>
      <c r="C139285">
        <v>32.1</v>
      </c>
    </row>
    <row r="139286" spans="1:3" x14ac:dyDescent="0.2">
      <c r="A139286" t="s">
        <v>528</v>
      </c>
      <c r="B139286" s="1" t="s">
        <v>293</v>
      </c>
      <c r="C139286">
        <v>32.68</v>
      </c>
    </row>
    <row r="139287" spans="1:3" x14ac:dyDescent="0.2">
      <c r="A139287" t="s">
        <v>528</v>
      </c>
      <c r="B139287" s="1" t="s">
        <v>293</v>
      </c>
      <c r="C139287">
        <v>31.45</v>
      </c>
    </row>
    <row r="139288" spans="1:3" x14ac:dyDescent="0.2">
      <c r="A139288" t="s">
        <v>528</v>
      </c>
      <c r="B139288" s="1" t="s">
        <v>293</v>
      </c>
      <c r="C139288">
        <v>31.36</v>
      </c>
    </row>
    <row r="139289" spans="1:3" x14ac:dyDescent="0.2">
      <c r="A139289" t="s">
        <v>528</v>
      </c>
      <c r="B139289" s="1" t="s">
        <v>293</v>
      </c>
      <c r="C139289">
        <v>30.95</v>
      </c>
    </row>
    <row r="139290" spans="1:3" x14ac:dyDescent="0.2">
      <c r="A139290" t="s">
        <v>529</v>
      </c>
      <c r="B139290" s="1" t="s">
        <v>293</v>
      </c>
      <c r="C139290">
        <v>31.01</v>
      </c>
    </row>
    <row r="139291" spans="1:3" x14ac:dyDescent="0.2">
      <c r="A139291" t="s">
        <v>529</v>
      </c>
      <c r="B139291" s="1" t="s">
        <v>293</v>
      </c>
      <c r="C139291">
        <v>29.98</v>
      </c>
    </row>
    <row r="139292" spans="1:3" x14ac:dyDescent="0.2">
      <c r="A139292" t="s">
        <v>529</v>
      </c>
      <c r="B139292" s="1" t="s">
        <v>293</v>
      </c>
      <c r="C139292">
        <v>31.45</v>
      </c>
    </row>
    <row r="139293" spans="1:3" x14ac:dyDescent="0.2">
      <c r="A139293" t="s">
        <v>529</v>
      </c>
      <c r="B139293" s="1" t="s">
        <v>293</v>
      </c>
      <c r="C139293">
        <v>34.6</v>
      </c>
    </row>
    <row r="139294" spans="1:3" x14ac:dyDescent="0.2">
      <c r="A139294" t="s">
        <v>529</v>
      </c>
      <c r="B139294" s="1" t="s">
        <v>293</v>
      </c>
      <c r="C139294">
        <v>34.65</v>
      </c>
    </row>
    <row r="139295" spans="1:3" x14ac:dyDescent="0.2">
      <c r="A139295" t="s">
        <v>529</v>
      </c>
      <c r="B139295" s="1" t="s">
        <v>293</v>
      </c>
      <c r="C139295">
        <v>35.619999999999997</v>
      </c>
    </row>
    <row r="139296" spans="1:3" x14ac:dyDescent="0.2">
      <c r="A139296" t="s">
        <v>529</v>
      </c>
      <c r="B139296" s="1" t="s">
        <v>293</v>
      </c>
      <c r="C139296">
        <v>36.61</v>
      </c>
    </row>
    <row r="139297" spans="1:3" x14ac:dyDescent="0.2">
      <c r="A139297" t="s">
        <v>529</v>
      </c>
      <c r="B139297" s="1" t="s">
        <v>293</v>
      </c>
      <c r="C139297">
        <v>37.200000000000003</v>
      </c>
    </row>
    <row r="139298" spans="1:3" x14ac:dyDescent="0.2">
      <c r="A139298" t="s">
        <v>529</v>
      </c>
      <c r="B139298" s="1" t="s">
        <v>293</v>
      </c>
      <c r="C139298">
        <v>36.380000000000003</v>
      </c>
    </row>
    <row r="139299" spans="1:3" x14ac:dyDescent="0.2">
      <c r="A139299" t="s">
        <v>529</v>
      </c>
      <c r="B139299" s="1" t="s">
        <v>293</v>
      </c>
      <c r="C139299">
        <v>36.14</v>
      </c>
    </row>
    <row r="139300" spans="1:3" x14ac:dyDescent="0.2">
      <c r="A139300" t="s">
        <v>529</v>
      </c>
      <c r="B139300" s="1" t="s">
        <v>293</v>
      </c>
      <c r="C139300">
        <v>36.81</v>
      </c>
    </row>
    <row r="139301" spans="1:3" x14ac:dyDescent="0.2">
      <c r="A139301" t="s">
        <v>529</v>
      </c>
      <c r="B139301" s="1" t="s">
        <v>293</v>
      </c>
      <c r="C139301">
        <v>36.61</v>
      </c>
    </row>
    <row r="139302" spans="1:3" x14ac:dyDescent="0.2">
      <c r="A139302" t="s">
        <v>529</v>
      </c>
      <c r="B139302" s="1" t="s">
        <v>293</v>
      </c>
      <c r="C139302">
        <v>35.18</v>
      </c>
    </row>
    <row r="139303" spans="1:3" x14ac:dyDescent="0.2">
      <c r="A139303" t="s">
        <v>529</v>
      </c>
      <c r="B139303" s="1" t="s">
        <v>293</v>
      </c>
      <c r="C139303">
        <v>33.799999999999997</v>
      </c>
    </row>
    <row r="139304" spans="1:3" x14ac:dyDescent="0.2">
      <c r="A139304" t="s">
        <v>529</v>
      </c>
      <c r="B139304" s="1" t="s">
        <v>293</v>
      </c>
      <c r="C139304">
        <v>34.090000000000003</v>
      </c>
    </row>
    <row r="139305" spans="1:3" x14ac:dyDescent="0.2">
      <c r="A139305" t="s">
        <v>529</v>
      </c>
      <c r="B139305" s="1" t="s">
        <v>293</v>
      </c>
      <c r="C139305">
        <v>33.99</v>
      </c>
    </row>
    <row r="139306" spans="1:3" x14ac:dyDescent="0.2">
      <c r="A139306" t="s">
        <v>529</v>
      </c>
      <c r="B139306" s="1" t="s">
        <v>293</v>
      </c>
      <c r="C139306">
        <v>34.01</v>
      </c>
    </row>
    <row r="139307" spans="1:3" x14ac:dyDescent="0.2">
      <c r="A139307" t="s">
        <v>529</v>
      </c>
      <c r="B139307" s="1" t="s">
        <v>293</v>
      </c>
      <c r="C139307">
        <v>33.4</v>
      </c>
    </row>
    <row r="139308" spans="1:3" x14ac:dyDescent="0.2">
      <c r="A139308" t="s">
        <v>529</v>
      </c>
      <c r="B139308" s="1" t="s">
        <v>293</v>
      </c>
      <c r="C139308">
        <v>31.4</v>
      </c>
    </row>
    <row r="139309" spans="1:3" x14ac:dyDescent="0.2">
      <c r="A139309" t="s">
        <v>529</v>
      </c>
      <c r="B139309" s="1" t="s">
        <v>293</v>
      </c>
      <c r="C139309">
        <v>29.64</v>
      </c>
    </row>
    <row r="139310" spans="1:3" x14ac:dyDescent="0.2">
      <c r="A139310" t="s">
        <v>529</v>
      </c>
      <c r="B139310" s="1" t="s">
        <v>293</v>
      </c>
      <c r="C139310">
        <v>32.6</v>
      </c>
    </row>
    <row r="139311" spans="1:3" x14ac:dyDescent="0.2">
      <c r="A139311" t="s">
        <v>529</v>
      </c>
      <c r="B139311" s="1" t="s">
        <v>293</v>
      </c>
      <c r="C139311">
        <v>30.91</v>
      </c>
    </row>
    <row r="139312" spans="1:3" x14ac:dyDescent="0.2">
      <c r="A139312" t="s">
        <v>530</v>
      </c>
      <c r="B139312" s="1" t="s">
        <v>293</v>
      </c>
      <c r="C139312">
        <v>32.6</v>
      </c>
    </row>
    <row r="139313" spans="1:3" x14ac:dyDescent="0.2">
      <c r="A139313" t="s">
        <v>530</v>
      </c>
      <c r="B139313" s="1" t="s">
        <v>293</v>
      </c>
      <c r="C139313">
        <v>32.020000000000003</v>
      </c>
    </row>
    <row r="139314" spans="1:3" x14ac:dyDescent="0.2">
      <c r="A139314" t="s">
        <v>530</v>
      </c>
      <c r="B139314" s="1" t="s">
        <v>293</v>
      </c>
      <c r="C139314">
        <v>33.450000000000003</v>
      </c>
    </row>
    <row r="139315" spans="1:3" x14ac:dyDescent="0.2">
      <c r="A139315" t="s">
        <v>530</v>
      </c>
      <c r="B139315" s="1" t="s">
        <v>293</v>
      </c>
      <c r="C139315">
        <v>32.6</v>
      </c>
    </row>
    <row r="139316" spans="1:3" x14ac:dyDescent="0.2">
      <c r="A139316" t="s">
        <v>530</v>
      </c>
      <c r="B139316" s="1" t="s">
        <v>293</v>
      </c>
      <c r="C139316">
        <v>32.56</v>
      </c>
    </row>
    <row r="139317" spans="1:3" x14ac:dyDescent="0.2">
      <c r="A139317" t="s">
        <v>530</v>
      </c>
      <c r="B139317" s="1" t="s">
        <v>293</v>
      </c>
      <c r="C139317">
        <v>34.92</v>
      </c>
    </row>
    <row r="139318" spans="1:3" x14ac:dyDescent="0.2">
      <c r="A139318" t="s">
        <v>530</v>
      </c>
      <c r="B139318" s="1" t="s">
        <v>293</v>
      </c>
      <c r="C139318">
        <v>34.619999999999997</v>
      </c>
    </row>
    <row r="139319" spans="1:3" x14ac:dyDescent="0.2">
      <c r="A139319" t="s">
        <v>530</v>
      </c>
      <c r="B139319" s="1" t="s">
        <v>293</v>
      </c>
      <c r="C139319">
        <v>35.200000000000003</v>
      </c>
    </row>
    <row r="139320" spans="1:3" x14ac:dyDescent="0.2">
      <c r="A139320" t="s">
        <v>530</v>
      </c>
      <c r="B139320" s="1" t="s">
        <v>293</v>
      </c>
      <c r="C139320">
        <v>34.47</v>
      </c>
    </row>
    <row r="139321" spans="1:3" x14ac:dyDescent="0.2">
      <c r="A139321" t="s">
        <v>530</v>
      </c>
      <c r="B139321" s="1" t="s">
        <v>293</v>
      </c>
      <c r="C139321">
        <v>37.270000000000003</v>
      </c>
    </row>
    <row r="139322" spans="1:3" x14ac:dyDescent="0.2">
      <c r="A139322" t="s">
        <v>530</v>
      </c>
      <c r="B139322" s="1" t="s">
        <v>293</v>
      </c>
      <c r="C139322">
        <v>36.950000000000003</v>
      </c>
    </row>
    <row r="139323" spans="1:3" x14ac:dyDescent="0.2">
      <c r="A139323" t="s">
        <v>530</v>
      </c>
      <c r="B139323" s="1" t="s">
        <v>293</v>
      </c>
      <c r="C139323">
        <v>35.6</v>
      </c>
    </row>
    <row r="139324" spans="1:3" x14ac:dyDescent="0.2">
      <c r="A139324" t="s">
        <v>530</v>
      </c>
      <c r="B139324" s="1" t="s">
        <v>293</v>
      </c>
      <c r="C139324">
        <v>35.49</v>
      </c>
    </row>
    <row r="139325" spans="1:3" x14ac:dyDescent="0.2">
      <c r="A139325" t="s">
        <v>530</v>
      </c>
      <c r="B139325" s="1" t="s">
        <v>293</v>
      </c>
      <c r="C139325">
        <v>33.89</v>
      </c>
    </row>
    <row r="139326" spans="1:3" x14ac:dyDescent="0.2">
      <c r="A139326" t="s">
        <v>530</v>
      </c>
      <c r="B139326" s="1" t="s">
        <v>293</v>
      </c>
      <c r="C139326">
        <v>32.24</v>
      </c>
    </row>
    <row r="139327" spans="1:3" x14ac:dyDescent="0.2">
      <c r="A139327" t="s">
        <v>530</v>
      </c>
      <c r="B139327" s="1" t="s">
        <v>293</v>
      </c>
      <c r="C139327">
        <v>33.979999999999997</v>
      </c>
    </row>
    <row r="139328" spans="1:3" x14ac:dyDescent="0.2">
      <c r="A139328" t="s">
        <v>530</v>
      </c>
      <c r="B139328" s="1" t="s">
        <v>293</v>
      </c>
      <c r="C139328">
        <v>34.53</v>
      </c>
    </row>
    <row r="139329" spans="1:3" x14ac:dyDescent="0.2">
      <c r="A139329" t="s">
        <v>530</v>
      </c>
      <c r="B139329" s="1" t="s">
        <v>293</v>
      </c>
      <c r="C139329">
        <v>34.64</v>
      </c>
    </row>
    <row r="139330" spans="1:3" x14ac:dyDescent="0.2">
      <c r="A139330" t="s">
        <v>530</v>
      </c>
      <c r="B139330" s="1" t="s">
        <v>293</v>
      </c>
      <c r="C139330">
        <v>34.61</v>
      </c>
    </row>
    <row r="139331" spans="1:3" x14ac:dyDescent="0.2">
      <c r="A139331" t="s">
        <v>530</v>
      </c>
      <c r="B139331" s="1" t="s">
        <v>293</v>
      </c>
      <c r="C139331">
        <v>35.53</v>
      </c>
    </row>
    <row r="139332" spans="1:3" x14ac:dyDescent="0.2">
      <c r="A139332" t="s">
        <v>530</v>
      </c>
      <c r="B139332" s="1" t="s">
        <v>293</v>
      </c>
      <c r="C139332">
        <v>36.92</v>
      </c>
    </row>
    <row r="139333" spans="1:3" x14ac:dyDescent="0.2">
      <c r="A139333" t="s">
        <v>530</v>
      </c>
      <c r="B139333" s="1" t="s">
        <v>293</v>
      </c>
      <c r="C139333">
        <v>36.42</v>
      </c>
    </row>
    <row r="139334" spans="1:3" x14ac:dyDescent="0.2">
      <c r="A139334" t="s">
        <v>531</v>
      </c>
      <c r="B139334" s="1" t="s">
        <v>293</v>
      </c>
      <c r="C139334">
        <v>37.65</v>
      </c>
    </row>
    <row r="139335" spans="1:3" x14ac:dyDescent="0.2">
      <c r="A139335" t="s">
        <v>531</v>
      </c>
      <c r="B139335" s="1" t="s">
        <v>293</v>
      </c>
      <c r="C139335">
        <v>37.47</v>
      </c>
    </row>
    <row r="139336" spans="1:3" x14ac:dyDescent="0.2">
      <c r="A139336" t="s">
        <v>531</v>
      </c>
      <c r="B139336" s="1" t="s">
        <v>293</v>
      </c>
      <c r="C139336">
        <v>35.07</v>
      </c>
    </row>
    <row r="139337" spans="1:3" x14ac:dyDescent="0.2">
      <c r="A139337" t="s">
        <v>531</v>
      </c>
      <c r="B139337" s="1" t="s">
        <v>293</v>
      </c>
      <c r="C139337">
        <v>34.89</v>
      </c>
    </row>
    <row r="139338" spans="1:3" x14ac:dyDescent="0.2">
      <c r="A139338" t="s">
        <v>531</v>
      </c>
      <c r="B139338" s="1" t="s">
        <v>293</v>
      </c>
      <c r="C139338">
        <v>37.04</v>
      </c>
    </row>
    <row r="139339" spans="1:3" x14ac:dyDescent="0.2">
      <c r="A139339" t="s">
        <v>531</v>
      </c>
      <c r="B139339" s="1" t="s">
        <v>293</v>
      </c>
      <c r="C139339">
        <v>39</v>
      </c>
    </row>
    <row r="139340" spans="1:3" x14ac:dyDescent="0.2">
      <c r="A139340" t="s">
        <v>531</v>
      </c>
      <c r="B139340" s="1" t="s">
        <v>293</v>
      </c>
      <c r="C139340">
        <v>39.42</v>
      </c>
    </row>
    <row r="139341" spans="1:3" x14ac:dyDescent="0.2">
      <c r="A139341" t="s">
        <v>531</v>
      </c>
      <c r="B139341" s="1" t="s">
        <v>293</v>
      </c>
      <c r="C139341">
        <v>37.799999999999997</v>
      </c>
    </row>
    <row r="139342" spans="1:3" x14ac:dyDescent="0.2">
      <c r="A139342" t="s">
        <v>531</v>
      </c>
      <c r="B139342" s="1" t="s">
        <v>293</v>
      </c>
      <c r="C139342">
        <v>40.450000000000003</v>
      </c>
    </row>
    <row r="139343" spans="1:3" x14ac:dyDescent="0.2">
      <c r="A139343" t="s">
        <v>531</v>
      </c>
      <c r="B139343" s="1" t="s">
        <v>293</v>
      </c>
      <c r="C139343">
        <v>39</v>
      </c>
    </row>
    <row r="139344" spans="1:3" x14ac:dyDescent="0.2">
      <c r="A139344" t="s">
        <v>531</v>
      </c>
      <c r="B139344" s="1" t="s">
        <v>293</v>
      </c>
      <c r="C139344">
        <v>38.26</v>
      </c>
    </row>
    <row r="139345" spans="1:3" x14ac:dyDescent="0.2">
      <c r="A139345" t="s">
        <v>531</v>
      </c>
      <c r="B139345" s="1" t="s">
        <v>293</v>
      </c>
      <c r="C139345">
        <v>37.74</v>
      </c>
    </row>
    <row r="139346" spans="1:3" x14ac:dyDescent="0.2">
      <c r="A139346" t="s">
        <v>531</v>
      </c>
      <c r="B139346" s="1" t="s">
        <v>293</v>
      </c>
      <c r="C139346">
        <v>38.03</v>
      </c>
    </row>
    <row r="139347" spans="1:3" x14ac:dyDescent="0.2">
      <c r="A139347" t="s">
        <v>531</v>
      </c>
      <c r="B139347" s="1" t="s">
        <v>293</v>
      </c>
      <c r="C139347">
        <v>39.21</v>
      </c>
    </row>
    <row r="139348" spans="1:3" x14ac:dyDescent="0.2">
      <c r="A139348" t="s">
        <v>531</v>
      </c>
      <c r="B139348" s="1" t="s">
        <v>293</v>
      </c>
      <c r="C139348">
        <v>37.07</v>
      </c>
    </row>
    <row r="139349" spans="1:3" x14ac:dyDescent="0.2">
      <c r="A139349" t="s">
        <v>531</v>
      </c>
      <c r="B139349" s="1" t="s">
        <v>293</v>
      </c>
      <c r="C139349">
        <v>34.69</v>
      </c>
    </row>
    <row r="139350" spans="1:3" x14ac:dyDescent="0.2">
      <c r="A139350" t="s">
        <v>531</v>
      </c>
      <c r="B139350" s="1" t="s">
        <v>293</v>
      </c>
      <c r="C139350">
        <v>33.44</v>
      </c>
    </row>
    <row r="139351" spans="1:3" x14ac:dyDescent="0.2">
      <c r="A139351" t="s">
        <v>531</v>
      </c>
      <c r="B139351" s="1" t="s">
        <v>293</v>
      </c>
      <c r="C139351">
        <v>33.51</v>
      </c>
    </row>
    <row r="139352" spans="1:3" x14ac:dyDescent="0.2">
      <c r="A139352" t="s">
        <v>531</v>
      </c>
      <c r="B139352" s="1" t="s">
        <v>293</v>
      </c>
      <c r="C139352">
        <v>31.13</v>
      </c>
    </row>
    <row r="139353" spans="1:3" x14ac:dyDescent="0.2">
      <c r="A139353" t="s">
        <v>531</v>
      </c>
      <c r="B139353" s="1" t="s">
        <v>293</v>
      </c>
      <c r="C139353">
        <v>32.93</v>
      </c>
    </row>
    <row r="139354" spans="1:3" x14ac:dyDescent="0.2">
      <c r="A139354" t="s">
        <v>532</v>
      </c>
      <c r="B139354" s="1" t="s">
        <v>293</v>
      </c>
      <c r="C139354">
        <v>33.57</v>
      </c>
    </row>
    <row r="139355" spans="1:3" x14ac:dyDescent="0.2">
      <c r="A139355" t="s">
        <v>532</v>
      </c>
      <c r="B139355" s="1" t="s">
        <v>293</v>
      </c>
      <c r="C139355">
        <v>33.479999999999997</v>
      </c>
    </row>
    <row r="139356" spans="1:3" x14ac:dyDescent="0.2">
      <c r="A139356" t="s">
        <v>532</v>
      </c>
      <c r="B139356" s="1" t="s">
        <v>293</v>
      </c>
      <c r="C139356">
        <v>31.95</v>
      </c>
    </row>
    <row r="139357" spans="1:3" x14ac:dyDescent="0.2">
      <c r="A139357" t="s">
        <v>532</v>
      </c>
      <c r="B139357" s="1" t="s">
        <v>293</v>
      </c>
      <c r="C139357">
        <v>31.95</v>
      </c>
    </row>
    <row r="139358" spans="1:3" x14ac:dyDescent="0.2">
      <c r="A139358" t="s">
        <v>532</v>
      </c>
      <c r="B139358" s="1" t="s">
        <v>293</v>
      </c>
      <c r="C139358">
        <v>32.159999999999997</v>
      </c>
    </row>
    <row r="139359" spans="1:3" x14ac:dyDescent="0.2">
      <c r="A139359" t="s">
        <v>532</v>
      </c>
      <c r="B139359" s="1" t="s">
        <v>293</v>
      </c>
      <c r="C139359">
        <v>32.700000000000003</v>
      </c>
    </row>
    <row r="139360" spans="1:3" x14ac:dyDescent="0.2">
      <c r="A139360" t="s">
        <v>532</v>
      </c>
      <c r="B139360" s="1" t="s">
        <v>293</v>
      </c>
      <c r="C139360">
        <v>33.07</v>
      </c>
    </row>
    <row r="139361" spans="1:3" x14ac:dyDescent="0.2">
      <c r="A139361" t="s">
        <v>532</v>
      </c>
      <c r="B139361" s="1" t="s">
        <v>293</v>
      </c>
      <c r="C139361">
        <v>33.159999999999997</v>
      </c>
    </row>
    <row r="139362" spans="1:3" x14ac:dyDescent="0.2">
      <c r="A139362" t="s">
        <v>532</v>
      </c>
      <c r="B139362" s="1" t="s">
        <v>293</v>
      </c>
      <c r="C139362">
        <v>33.78</v>
      </c>
    </row>
    <row r="139363" spans="1:3" x14ac:dyDescent="0.2">
      <c r="A139363" t="s">
        <v>532</v>
      </c>
      <c r="B139363" s="1" t="s">
        <v>293</v>
      </c>
      <c r="C139363">
        <v>33.19</v>
      </c>
    </row>
    <row r="139364" spans="1:3" x14ac:dyDescent="0.2">
      <c r="A139364" t="s">
        <v>532</v>
      </c>
      <c r="B139364" s="1" t="s">
        <v>293</v>
      </c>
      <c r="C139364">
        <v>32.619999999999997</v>
      </c>
    </row>
    <row r="139365" spans="1:3" x14ac:dyDescent="0.2">
      <c r="A139365" t="s">
        <v>532</v>
      </c>
      <c r="B139365" s="1" t="s">
        <v>293</v>
      </c>
      <c r="C139365">
        <v>32.549999999999997</v>
      </c>
    </row>
    <row r="139366" spans="1:3" x14ac:dyDescent="0.2">
      <c r="A139366" t="s">
        <v>532</v>
      </c>
      <c r="B139366" s="1" t="s">
        <v>293</v>
      </c>
      <c r="C139366">
        <v>32.35</v>
      </c>
    </row>
    <row r="139367" spans="1:3" x14ac:dyDescent="0.2">
      <c r="A139367" t="s">
        <v>532</v>
      </c>
      <c r="B139367" s="1" t="s">
        <v>293</v>
      </c>
      <c r="C139367">
        <v>31.87</v>
      </c>
    </row>
    <row r="139368" spans="1:3" x14ac:dyDescent="0.2">
      <c r="A139368" t="s">
        <v>532</v>
      </c>
      <c r="B139368" s="1" t="s">
        <v>293</v>
      </c>
      <c r="C139368">
        <v>30.4</v>
      </c>
    </row>
    <row r="139369" spans="1:3" x14ac:dyDescent="0.2">
      <c r="A139369" t="s">
        <v>532</v>
      </c>
      <c r="B139369" s="1" t="s">
        <v>293</v>
      </c>
      <c r="C139369">
        <v>31.08</v>
      </c>
    </row>
    <row r="139370" spans="1:3" x14ac:dyDescent="0.2">
      <c r="A139370" t="s">
        <v>533</v>
      </c>
      <c r="B139370" s="1" t="s">
        <v>293</v>
      </c>
      <c r="C139370">
        <v>29.96</v>
      </c>
    </row>
    <row r="139371" spans="1:3" x14ac:dyDescent="0.2">
      <c r="A139371" t="s">
        <v>533</v>
      </c>
      <c r="B139371" s="1" t="s">
        <v>293</v>
      </c>
      <c r="C139371">
        <v>28.99</v>
      </c>
    </row>
    <row r="139372" spans="1:3" x14ac:dyDescent="0.2">
      <c r="A139372" t="s">
        <v>533</v>
      </c>
      <c r="B139372" s="1" t="s">
        <v>293</v>
      </c>
      <c r="C139372">
        <v>28.95</v>
      </c>
    </row>
    <row r="139373" spans="1:3" x14ac:dyDescent="0.2">
      <c r="A139373" t="s">
        <v>533</v>
      </c>
      <c r="B139373" s="1" t="s">
        <v>293</v>
      </c>
      <c r="C139373">
        <v>28.25</v>
      </c>
    </row>
    <row r="139374" spans="1:3" x14ac:dyDescent="0.2">
      <c r="A139374" t="s">
        <v>533</v>
      </c>
      <c r="B139374" s="1" t="s">
        <v>293</v>
      </c>
      <c r="C139374">
        <v>28.12</v>
      </c>
    </row>
    <row r="139375" spans="1:3" x14ac:dyDescent="0.2">
      <c r="A139375" t="s">
        <v>533</v>
      </c>
      <c r="B139375" s="1" t="s">
        <v>293</v>
      </c>
      <c r="C139375">
        <v>28.21</v>
      </c>
    </row>
    <row r="139376" spans="1:3" x14ac:dyDescent="0.2">
      <c r="A139376" t="s">
        <v>533</v>
      </c>
      <c r="B139376" s="1" t="s">
        <v>293</v>
      </c>
      <c r="C139376">
        <v>27.8</v>
      </c>
    </row>
    <row r="139377" spans="1:3" x14ac:dyDescent="0.2">
      <c r="A139377" t="s">
        <v>533</v>
      </c>
      <c r="B139377" s="1" t="s">
        <v>293</v>
      </c>
      <c r="C139377">
        <v>27.36</v>
      </c>
    </row>
    <row r="139378" spans="1:3" x14ac:dyDescent="0.2">
      <c r="A139378" t="s">
        <v>533</v>
      </c>
      <c r="B139378" s="1" t="s">
        <v>293</v>
      </c>
      <c r="C139378">
        <v>27.69</v>
      </c>
    </row>
    <row r="139379" spans="1:3" x14ac:dyDescent="0.2">
      <c r="A139379" t="s">
        <v>533</v>
      </c>
      <c r="B139379" s="1" t="s">
        <v>293</v>
      </c>
      <c r="C139379">
        <v>28.61</v>
      </c>
    </row>
    <row r="139380" spans="1:3" x14ac:dyDescent="0.2">
      <c r="A139380" t="s">
        <v>533</v>
      </c>
      <c r="B139380" s="1" t="s">
        <v>293</v>
      </c>
      <c r="C139380">
        <v>28.3</v>
      </c>
    </row>
    <row r="139381" spans="1:3" x14ac:dyDescent="0.2">
      <c r="A139381" t="s">
        <v>533</v>
      </c>
      <c r="B139381" s="1" t="s">
        <v>293</v>
      </c>
      <c r="C139381">
        <v>28.14</v>
      </c>
    </row>
    <row r="139382" spans="1:3" x14ac:dyDescent="0.2">
      <c r="A139382" t="s">
        <v>533</v>
      </c>
      <c r="B139382" s="1" t="s">
        <v>293</v>
      </c>
      <c r="C139382">
        <v>28.68</v>
      </c>
    </row>
    <row r="139383" spans="1:3" x14ac:dyDescent="0.2">
      <c r="A139383" t="s">
        <v>533</v>
      </c>
      <c r="B139383" s="1" t="s">
        <v>293</v>
      </c>
      <c r="C139383">
        <v>28.47</v>
      </c>
    </row>
    <row r="139384" spans="1:3" x14ac:dyDescent="0.2">
      <c r="A139384" t="s">
        <v>533</v>
      </c>
      <c r="B139384" s="1" t="s">
        <v>293</v>
      </c>
      <c r="C139384">
        <v>29.97</v>
      </c>
    </row>
    <row r="139385" spans="1:3" x14ac:dyDescent="0.2">
      <c r="A139385" t="s">
        <v>533</v>
      </c>
      <c r="B139385" s="1" t="s">
        <v>293</v>
      </c>
      <c r="C139385">
        <v>30.18</v>
      </c>
    </row>
    <row r="139386" spans="1:3" x14ac:dyDescent="0.2">
      <c r="A139386" t="s">
        <v>533</v>
      </c>
      <c r="B139386" s="1" t="s">
        <v>293</v>
      </c>
      <c r="C139386">
        <v>29.99</v>
      </c>
    </row>
    <row r="139387" spans="1:3" x14ac:dyDescent="0.2">
      <c r="A139387" t="s">
        <v>533</v>
      </c>
      <c r="B139387" s="1" t="s">
        <v>293</v>
      </c>
      <c r="C139387">
        <v>29.75</v>
      </c>
    </row>
    <row r="139388" spans="1:3" x14ac:dyDescent="0.2">
      <c r="A139388" t="s">
        <v>533</v>
      </c>
      <c r="B139388" s="1" t="s">
        <v>293</v>
      </c>
      <c r="C139388">
        <v>29.9</v>
      </c>
    </row>
    <row r="139389" spans="1:3" x14ac:dyDescent="0.2">
      <c r="A139389" t="s">
        <v>533</v>
      </c>
      <c r="B139389" s="1" t="s">
        <v>293</v>
      </c>
      <c r="C139389">
        <v>29.81</v>
      </c>
    </row>
    <row r="139390" spans="1:3" x14ac:dyDescent="0.2">
      <c r="A139390" t="s">
        <v>533</v>
      </c>
      <c r="B139390" s="1" t="s">
        <v>293</v>
      </c>
      <c r="C139390">
        <v>29.25</v>
      </c>
    </row>
    <row r="139391" spans="1:3" x14ac:dyDescent="0.2">
      <c r="A139391" t="s">
        <v>533</v>
      </c>
      <c r="B139391" s="1" t="s">
        <v>293</v>
      </c>
      <c r="C139391">
        <v>29.4</v>
      </c>
    </row>
    <row r="139392" spans="1:3" x14ac:dyDescent="0.2">
      <c r="A139392" t="s">
        <v>534</v>
      </c>
      <c r="B139392" s="1" t="s">
        <v>293</v>
      </c>
      <c r="C139392">
        <v>29.37</v>
      </c>
    </row>
    <row r="139393" spans="1:3" x14ac:dyDescent="0.2">
      <c r="A139393" t="s">
        <v>534</v>
      </c>
      <c r="B139393" s="1" t="s">
        <v>293</v>
      </c>
      <c r="C139393">
        <v>29.2</v>
      </c>
    </row>
    <row r="139394" spans="1:3" x14ac:dyDescent="0.2">
      <c r="A139394" t="s">
        <v>534</v>
      </c>
      <c r="B139394" s="1" t="s">
        <v>293</v>
      </c>
      <c r="C139394">
        <v>28.96</v>
      </c>
    </row>
    <row r="139395" spans="1:3" x14ac:dyDescent="0.2">
      <c r="A139395" t="s">
        <v>534</v>
      </c>
      <c r="B139395" s="1" t="s">
        <v>293</v>
      </c>
      <c r="C139395">
        <v>29.55</v>
      </c>
    </row>
    <row r="139396" spans="1:3" x14ac:dyDescent="0.2">
      <c r="A139396" t="s">
        <v>534</v>
      </c>
      <c r="B139396" s="1" t="s">
        <v>293</v>
      </c>
      <c r="C139396">
        <v>30.34</v>
      </c>
    </row>
    <row r="139397" spans="1:3" x14ac:dyDescent="0.2">
      <c r="A139397" t="s">
        <v>534</v>
      </c>
      <c r="B139397" s="1" t="s">
        <v>293</v>
      </c>
      <c r="C139397">
        <v>30.42</v>
      </c>
    </row>
    <row r="139398" spans="1:3" x14ac:dyDescent="0.2">
      <c r="A139398" t="s">
        <v>534</v>
      </c>
      <c r="B139398" s="1" t="s">
        <v>293</v>
      </c>
      <c r="C139398">
        <v>30.77</v>
      </c>
    </row>
    <row r="139399" spans="1:3" x14ac:dyDescent="0.2">
      <c r="A139399" t="s">
        <v>534</v>
      </c>
      <c r="B139399" s="1" t="s">
        <v>293</v>
      </c>
      <c r="C139399">
        <v>30.46</v>
      </c>
    </row>
    <row r="139400" spans="1:3" x14ac:dyDescent="0.2">
      <c r="A139400" t="s">
        <v>534</v>
      </c>
      <c r="B139400" s="1" t="s">
        <v>293</v>
      </c>
      <c r="C139400">
        <v>33.51</v>
      </c>
    </row>
    <row r="139401" spans="1:3" x14ac:dyDescent="0.2">
      <c r="A139401" t="s">
        <v>534</v>
      </c>
      <c r="B139401" s="1" t="s">
        <v>293</v>
      </c>
      <c r="C139401">
        <v>33</v>
      </c>
    </row>
    <row r="139402" spans="1:3" x14ac:dyDescent="0.2">
      <c r="A139402" t="s">
        <v>534</v>
      </c>
      <c r="B139402" s="1" t="s">
        <v>293</v>
      </c>
      <c r="C139402">
        <v>31.51</v>
      </c>
    </row>
    <row r="139403" spans="1:3" x14ac:dyDescent="0.2">
      <c r="A139403" t="s">
        <v>534</v>
      </c>
      <c r="B139403" s="1" t="s">
        <v>293</v>
      </c>
      <c r="C139403">
        <v>32.86</v>
      </c>
    </row>
    <row r="139404" spans="1:3" x14ac:dyDescent="0.2">
      <c r="A139404" t="s">
        <v>534</v>
      </c>
      <c r="B139404" s="1" t="s">
        <v>293</v>
      </c>
      <c r="C139404">
        <v>32.630000000000003</v>
      </c>
    </row>
    <row r="139405" spans="1:3" x14ac:dyDescent="0.2">
      <c r="A139405" t="s">
        <v>534</v>
      </c>
      <c r="B139405" s="1" t="s">
        <v>293</v>
      </c>
      <c r="C139405">
        <v>32.25</v>
      </c>
    </row>
    <row r="139406" spans="1:3" x14ac:dyDescent="0.2">
      <c r="A139406" t="s">
        <v>534</v>
      </c>
      <c r="B139406" s="1" t="s">
        <v>293</v>
      </c>
      <c r="C139406">
        <v>32.35</v>
      </c>
    </row>
    <row r="139407" spans="1:3" x14ac:dyDescent="0.2">
      <c r="A139407" t="s">
        <v>534</v>
      </c>
      <c r="B139407" s="1" t="s">
        <v>293</v>
      </c>
      <c r="C139407">
        <v>32.65</v>
      </c>
    </row>
    <row r="139408" spans="1:3" x14ac:dyDescent="0.2">
      <c r="A139408" t="s">
        <v>534</v>
      </c>
      <c r="B139408" s="1" t="s">
        <v>293</v>
      </c>
      <c r="C139408">
        <v>32.590000000000003</v>
      </c>
    </row>
    <row r="139409" spans="1:3" x14ac:dyDescent="0.2">
      <c r="A139409" t="s">
        <v>534</v>
      </c>
      <c r="B139409" s="1" t="s">
        <v>293</v>
      </c>
      <c r="C139409">
        <v>32.72</v>
      </c>
    </row>
    <row r="139410" spans="1:3" x14ac:dyDescent="0.2">
      <c r="A139410" t="s">
        <v>534</v>
      </c>
      <c r="B139410" s="1" t="s">
        <v>293</v>
      </c>
      <c r="C139410">
        <v>32.369999999999997</v>
      </c>
    </row>
    <row r="139411" spans="1:3" x14ac:dyDescent="0.2">
      <c r="A139411" t="s">
        <v>534</v>
      </c>
      <c r="B139411" s="1" t="s">
        <v>293</v>
      </c>
      <c r="C139411">
        <v>31.86</v>
      </c>
    </row>
    <row r="139412" spans="1:3" x14ac:dyDescent="0.2">
      <c r="A139412" t="s">
        <v>534</v>
      </c>
      <c r="B139412" s="1" t="s">
        <v>293</v>
      </c>
      <c r="C139412">
        <v>31.68</v>
      </c>
    </row>
    <row r="139413" spans="1:3" x14ac:dyDescent="0.2">
      <c r="A139413" t="s">
        <v>534</v>
      </c>
      <c r="B139413" s="1" t="s">
        <v>293</v>
      </c>
      <c r="C139413">
        <v>31.82</v>
      </c>
    </row>
    <row r="139414" spans="1:3" x14ac:dyDescent="0.2">
      <c r="A139414" t="s">
        <v>534</v>
      </c>
      <c r="B139414" s="1" t="s">
        <v>293</v>
      </c>
      <c r="C139414">
        <v>31.3</v>
      </c>
    </row>
    <row r="139415" spans="1:3" x14ac:dyDescent="0.2">
      <c r="A139415" t="s">
        <v>535</v>
      </c>
      <c r="B139415" s="1" t="s">
        <v>293</v>
      </c>
      <c r="C139415">
        <v>30.86</v>
      </c>
    </row>
    <row r="139416" spans="1:3" x14ac:dyDescent="0.2">
      <c r="A139416" t="s">
        <v>535</v>
      </c>
      <c r="B139416" s="1" t="s">
        <v>293</v>
      </c>
      <c r="C139416">
        <v>30.3</v>
      </c>
    </row>
    <row r="139417" spans="1:3" x14ac:dyDescent="0.2">
      <c r="A139417" t="s">
        <v>535</v>
      </c>
      <c r="B139417" s="1" t="s">
        <v>293</v>
      </c>
      <c r="C139417">
        <v>30.77</v>
      </c>
    </row>
    <row r="139418" spans="1:3" x14ac:dyDescent="0.2">
      <c r="A139418" t="s">
        <v>535</v>
      </c>
      <c r="B139418" s="1" t="s">
        <v>293</v>
      </c>
      <c r="C139418">
        <v>30.43</v>
      </c>
    </row>
    <row r="139419" spans="1:3" x14ac:dyDescent="0.2">
      <c r="A139419" t="s">
        <v>535</v>
      </c>
      <c r="B139419" s="1" t="s">
        <v>293</v>
      </c>
      <c r="C139419">
        <v>31.66</v>
      </c>
    </row>
    <row r="139420" spans="1:3" x14ac:dyDescent="0.2">
      <c r="A139420" t="s">
        <v>535</v>
      </c>
      <c r="B139420" s="1" t="s">
        <v>293</v>
      </c>
      <c r="C139420">
        <v>30.74</v>
      </c>
    </row>
    <row r="139421" spans="1:3" x14ac:dyDescent="0.2">
      <c r="A139421" t="s">
        <v>535</v>
      </c>
      <c r="B139421" s="1" t="s">
        <v>293</v>
      </c>
      <c r="C139421">
        <v>30.9</v>
      </c>
    </row>
    <row r="139422" spans="1:3" x14ac:dyDescent="0.2">
      <c r="A139422" t="s">
        <v>535</v>
      </c>
      <c r="B139422" s="1" t="s">
        <v>293</v>
      </c>
      <c r="C139422">
        <v>30.05</v>
      </c>
    </row>
    <row r="139423" spans="1:3" x14ac:dyDescent="0.2">
      <c r="A139423" t="s">
        <v>535</v>
      </c>
      <c r="B139423" s="1" t="s">
        <v>293</v>
      </c>
      <c r="C139423">
        <v>29.52</v>
      </c>
    </row>
    <row r="139424" spans="1:3" x14ac:dyDescent="0.2">
      <c r="A139424" t="s">
        <v>535</v>
      </c>
      <c r="B139424" s="1" t="s">
        <v>293</v>
      </c>
      <c r="C139424">
        <v>30</v>
      </c>
    </row>
    <row r="139425" spans="1:3" x14ac:dyDescent="0.2">
      <c r="A139425" t="s">
        <v>535</v>
      </c>
      <c r="B139425" s="1" t="s">
        <v>293</v>
      </c>
      <c r="C139425">
        <v>32.36</v>
      </c>
    </row>
    <row r="139426" spans="1:3" x14ac:dyDescent="0.2">
      <c r="A139426" t="s">
        <v>535</v>
      </c>
      <c r="B139426" s="1" t="s">
        <v>293</v>
      </c>
      <c r="C139426">
        <v>31.38</v>
      </c>
    </row>
    <row r="139427" spans="1:3" x14ac:dyDescent="0.2">
      <c r="A139427" t="s">
        <v>535</v>
      </c>
      <c r="B139427" s="1" t="s">
        <v>293</v>
      </c>
      <c r="C139427">
        <v>31.67</v>
      </c>
    </row>
    <row r="139428" spans="1:3" x14ac:dyDescent="0.2">
      <c r="A139428" t="s">
        <v>535</v>
      </c>
      <c r="B139428" s="1" t="s">
        <v>293</v>
      </c>
      <c r="C139428">
        <v>30.7</v>
      </c>
    </row>
    <row r="139429" spans="1:3" x14ac:dyDescent="0.2">
      <c r="A139429" t="s">
        <v>535</v>
      </c>
      <c r="B139429" s="1" t="s">
        <v>293</v>
      </c>
      <c r="C139429">
        <v>30.95</v>
      </c>
    </row>
    <row r="139430" spans="1:3" x14ac:dyDescent="0.2">
      <c r="A139430" t="s">
        <v>535</v>
      </c>
      <c r="B139430" s="1" t="s">
        <v>293</v>
      </c>
      <c r="C139430">
        <v>30.78</v>
      </c>
    </row>
    <row r="139431" spans="1:3" x14ac:dyDescent="0.2">
      <c r="A139431" t="s">
        <v>535</v>
      </c>
      <c r="B139431" s="1" t="s">
        <v>293</v>
      </c>
      <c r="C139431">
        <v>31.3</v>
      </c>
    </row>
    <row r="139432" spans="1:3" x14ac:dyDescent="0.2">
      <c r="A139432" t="s">
        <v>535</v>
      </c>
      <c r="B139432" s="1" t="s">
        <v>293</v>
      </c>
      <c r="C139432">
        <v>30.6</v>
      </c>
    </row>
    <row r="139433" spans="1:3" x14ac:dyDescent="0.2">
      <c r="A139433" t="s">
        <v>535</v>
      </c>
      <c r="B139433" s="1" t="s">
        <v>293</v>
      </c>
      <c r="C139433">
        <v>30.21</v>
      </c>
    </row>
    <row r="139434" spans="1:3" x14ac:dyDescent="0.2">
      <c r="A139434" t="s">
        <v>536</v>
      </c>
      <c r="B139434" s="1" t="s">
        <v>293</v>
      </c>
      <c r="C139434">
        <v>31.69</v>
      </c>
    </row>
    <row r="139435" spans="1:3" x14ac:dyDescent="0.2">
      <c r="A139435" t="s">
        <v>536</v>
      </c>
      <c r="B139435" s="1" t="s">
        <v>293</v>
      </c>
      <c r="C139435">
        <v>32.99</v>
      </c>
    </row>
    <row r="139436" spans="1:3" x14ac:dyDescent="0.2">
      <c r="A139436" t="s">
        <v>536</v>
      </c>
      <c r="B139436" s="1" t="s">
        <v>293</v>
      </c>
      <c r="C139436">
        <v>33.35</v>
      </c>
    </row>
    <row r="139437" spans="1:3" x14ac:dyDescent="0.2">
      <c r="A139437" t="s">
        <v>536</v>
      </c>
      <c r="B139437" s="1" t="s">
        <v>293</v>
      </c>
      <c r="C139437">
        <v>35.06</v>
      </c>
    </row>
    <row r="139438" spans="1:3" x14ac:dyDescent="0.2">
      <c r="A139438" t="s">
        <v>536</v>
      </c>
      <c r="B139438" s="1" t="s">
        <v>293</v>
      </c>
      <c r="C139438">
        <v>34.92</v>
      </c>
    </row>
    <row r="139439" spans="1:3" x14ac:dyDescent="0.2">
      <c r="A139439" t="s">
        <v>536</v>
      </c>
      <c r="B139439" s="1" t="s">
        <v>293</v>
      </c>
      <c r="C139439">
        <v>35.17</v>
      </c>
    </row>
    <row r="139440" spans="1:3" x14ac:dyDescent="0.2">
      <c r="A139440" t="s">
        <v>536</v>
      </c>
      <c r="B139440" s="1" t="s">
        <v>293</v>
      </c>
      <c r="C139440">
        <v>34.61</v>
      </c>
    </row>
    <row r="139441" spans="1:3" x14ac:dyDescent="0.2">
      <c r="A139441" t="s">
        <v>536</v>
      </c>
      <c r="B139441" s="1" t="s">
        <v>293</v>
      </c>
      <c r="C139441">
        <v>33.619999999999997</v>
      </c>
    </row>
    <row r="139442" spans="1:3" x14ac:dyDescent="0.2">
      <c r="A139442" t="s">
        <v>536</v>
      </c>
      <c r="B139442" s="1" t="s">
        <v>293</v>
      </c>
      <c r="C139442">
        <v>34.5</v>
      </c>
    </row>
    <row r="139443" spans="1:3" x14ac:dyDescent="0.2">
      <c r="A139443" t="s">
        <v>536</v>
      </c>
      <c r="B139443" s="1" t="s">
        <v>293</v>
      </c>
      <c r="C139443">
        <v>35.380000000000003</v>
      </c>
    </row>
    <row r="139444" spans="1:3" x14ac:dyDescent="0.2">
      <c r="A139444" t="s">
        <v>536</v>
      </c>
      <c r="B139444" s="1" t="s">
        <v>293</v>
      </c>
      <c r="C139444">
        <v>35.15</v>
      </c>
    </row>
    <row r="139445" spans="1:3" x14ac:dyDescent="0.2">
      <c r="A139445" t="s">
        <v>536</v>
      </c>
      <c r="B139445" s="1" t="s">
        <v>293</v>
      </c>
      <c r="C139445">
        <v>36.31</v>
      </c>
    </row>
    <row r="139446" spans="1:3" x14ac:dyDescent="0.2">
      <c r="A139446" t="s">
        <v>536</v>
      </c>
      <c r="B139446" s="1" t="s">
        <v>293</v>
      </c>
      <c r="C139446">
        <v>36.06</v>
      </c>
    </row>
    <row r="139447" spans="1:3" x14ac:dyDescent="0.2">
      <c r="A139447" t="s">
        <v>536</v>
      </c>
      <c r="B139447" s="1" t="s">
        <v>293</v>
      </c>
      <c r="C139447">
        <v>35.549999999999997</v>
      </c>
    </row>
    <row r="139448" spans="1:3" x14ac:dyDescent="0.2">
      <c r="A139448" t="s">
        <v>536</v>
      </c>
      <c r="B139448" s="1" t="s">
        <v>293</v>
      </c>
      <c r="C139448">
        <v>35.159999999999997</v>
      </c>
    </row>
    <row r="139449" spans="1:3" x14ac:dyDescent="0.2">
      <c r="A139449" t="s">
        <v>536</v>
      </c>
      <c r="B139449" s="1" t="s">
        <v>293</v>
      </c>
      <c r="C139449">
        <v>35.17</v>
      </c>
    </row>
    <row r="139450" spans="1:3" x14ac:dyDescent="0.2">
      <c r="A139450" t="s">
        <v>537</v>
      </c>
      <c r="B139450" s="1" t="s">
        <v>293</v>
      </c>
      <c r="C139450">
        <v>34.950000000000003</v>
      </c>
    </row>
    <row r="139451" spans="1:3" x14ac:dyDescent="0.2">
      <c r="A139451" t="s">
        <v>537</v>
      </c>
      <c r="B139451" s="1" t="s">
        <v>293</v>
      </c>
      <c r="C139451">
        <v>35.49</v>
      </c>
    </row>
    <row r="139452" spans="1:3" x14ac:dyDescent="0.2">
      <c r="A139452" t="s">
        <v>537</v>
      </c>
      <c r="B139452" s="1" t="s">
        <v>293</v>
      </c>
      <c r="C139452">
        <v>36.299999999999997</v>
      </c>
    </row>
    <row r="139453" spans="1:3" x14ac:dyDescent="0.2">
      <c r="A139453" t="s">
        <v>537</v>
      </c>
      <c r="B139453" s="1" t="s">
        <v>293</v>
      </c>
      <c r="C139453">
        <v>35.96</v>
      </c>
    </row>
    <row r="139454" spans="1:3" x14ac:dyDescent="0.2">
      <c r="A139454" t="s">
        <v>537</v>
      </c>
      <c r="B139454" s="1" t="s">
        <v>293</v>
      </c>
      <c r="C139454">
        <v>34.94</v>
      </c>
    </row>
    <row r="139455" spans="1:3" x14ac:dyDescent="0.2">
      <c r="A139455" t="s">
        <v>537</v>
      </c>
      <c r="B139455" s="1" t="s">
        <v>293</v>
      </c>
      <c r="C139455">
        <v>32.9</v>
      </c>
    </row>
    <row r="139456" spans="1:3" x14ac:dyDescent="0.2">
      <c r="A139456" t="s">
        <v>537</v>
      </c>
      <c r="B139456" s="1" t="s">
        <v>293</v>
      </c>
      <c r="C139456">
        <v>32.03</v>
      </c>
    </row>
    <row r="139457" spans="1:3" x14ac:dyDescent="0.2">
      <c r="A139457" t="s">
        <v>537</v>
      </c>
      <c r="B139457" s="1" t="s">
        <v>293</v>
      </c>
      <c r="C139457">
        <v>31.66</v>
      </c>
    </row>
    <row r="139458" spans="1:3" x14ac:dyDescent="0.2">
      <c r="A139458" t="s">
        <v>537</v>
      </c>
      <c r="B139458" s="1" t="s">
        <v>293</v>
      </c>
      <c r="C139458">
        <v>32.4</v>
      </c>
    </row>
    <row r="139459" spans="1:3" x14ac:dyDescent="0.2">
      <c r="A139459" t="s">
        <v>537</v>
      </c>
      <c r="B139459" s="1" t="s">
        <v>293</v>
      </c>
      <c r="C139459">
        <v>32.11</v>
      </c>
    </row>
    <row r="139460" spans="1:3" x14ac:dyDescent="0.2">
      <c r="A139460" t="s">
        <v>537</v>
      </c>
      <c r="B139460" s="1" t="s">
        <v>293</v>
      </c>
      <c r="C139460">
        <v>30.54</v>
      </c>
    </row>
    <row r="139461" spans="1:3" x14ac:dyDescent="0.2">
      <c r="A139461" t="s">
        <v>537</v>
      </c>
      <c r="B139461" s="1" t="s">
        <v>293</v>
      </c>
      <c r="C139461">
        <v>31.54</v>
      </c>
    </row>
    <row r="139462" spans="1:3" x14ac:dyDescent="0.2">
      <c r="A139462" t="s">
        <v>537</v>
      </c>
      <c r="B139462" s="1" t="s">
        <v>293</v>
      </c>
      <c r="C139462">
        <v>32.14</v>
      </c>
    </row>
    <row r="139463" spans="1:3" x14ac:dyDescent="0.2">
      <c r="A139463" t="s">
        <v>537</v>
      </c>
      <c r="B139463" s="1" t="s">
        <v>293</v>
      </c>
      <c r="C139463">
        <v>32.25</v>
      </c>
    </row>
    <row r="139464" spans="1:3" x14ac:dyDescent="0.2">
      <c r="A139464" t="s">
        <v>537</v>
      </c>
      <c r="B139464" s="1" t="s">
        <v>293</v>
      </c>
      <c r="C139464">
        <v>32.36</v>
      </c>
    </row>
    <row r="139465" spans="1:3" x14ac:dyDescent="0.2">
      <c r="A139465" t="s">
        <v>537</v>
      </c>
      <c r="B139465" s="1" t="s">
        <v>293</v>
      </c>
      <c r="C139465">
        <v>32.619999999999997</v>
      </c>
    </row>
    <row r="139466" spans="1:3" x14ac:dyDescent="0.2">
      <c r="A139466" t="s">
        <v>537</v>
      </c>
      <c r="B139466" s="1" t="s">
        <v>293</v>
      </c>
      <c r="C139466">
        <v>32.81</v>
      </c>
    </row>
    <row r="139467" spans="1:3" x14ac:dyDescent="0.2">
      <c r="A139467" t="s">
        <v>537</v>
      </c>
      <c r="B139467" s="1" t="s">
        <v>293</v>
      </c>
      <c r="C139467">
        <v>32.76</v>
      </c>
    </row>
    <row r="139468" spans="1:3" x14ac:dyDescent="0.2">
      <c r="A139468" t="s">
        <v>537</v>
      </c>
      <c r="B139468" s="1" t="s">
        <v>293</v>
      </c>
      <c r="C139468">
        <v>31.9</v>
      </c>
    </row>
    <row r="139469" spans="1:3" x14ac:dyDescent="0.2">
      <c r="A139469" t="s">
        <v>537</v>
      </c>
      <c r="B139469" s="1" t="s">
        <v>293</v>
      </c>
      <c r="C139469">
        <v>32.340000000000003</v>
      </c>
    </row>
    <row r="139470" spans="1:3" x14ac:dyDescent="0.2">
      <c r="A139470" t="s">
        <v>537</v>
      </c>
      <c r="B139470" s="1" t="s">
        <v>293</v>
      </c>
      <c r="C139470">
        <v>33</v>
      </c>
    </row>
    <row r="139471" spans="1:3" x14ac:dyDescent="0.2">
      <c r="A139471" t="s">
        <v>537</v>
      </c>
      <c r="B139471" s="1" t="s">
        <v>293</v>
      </c>
      <c r="C139471">
        <v>32.39</v>
      </c>
    </row>
    <row r="139472" spans="1:3" x14ac:dyDescent="0.2">
      <c r="A139472" t="s">
        <v>537</v>
      </c>
      <c r="B139472" s="1" t="s">
        <v>293</v>
      </c>
      <c r="C139472">
        <v>32.57</v>
      </c>
    </row>
    <row r="139473" spans="1:3" x14ac:dyDescent="0.2">
      <c r="A139473" t="s">
        <v>538</v>
      </c>
      <c r="B139473" s="1" t="s">
        <v>293</v>
      </c>
      <c r="C139473">
        <v>33.11</v>
      </c>
    </row>
    <row r="139474" spans="1:3" x14ac:dyDescent="0.2">
      <c r="A139474" t="s">
        <v>538</v>
      </c>
      <c r="B139474" s="1" t="s">
        <v>293</v>
      </c>
      <c r="C139474">
        <v>33.01</v>
      </c>
    </row>
    <row r="139475" spans="1:3" x14ac:dyDescent="0.2">
      <c r="A139475" t="s">
        <v>538</v>
      </c>
      <c r="B139475" s="1" t="s">
        <v>293</v>
      </c>
      <c r="C139475">
        <v>33.53</v>
      </c>
    </row>
    <row r="139476" spans="1:3" x14ac:dyDescent="0.2">
      <c r="A139476" t="s">
        <v>538</v>
      </c>
      <c r="B139476" s="1" t="s">
        <v>293</v>
      </c>
      <c r="C139476">
        <v>34.119999999999997</v>
      </c>
    </row>
    <row r="139477" spans="1:3" x14ac:dyDescent="0.2">
      <c r="A139477" t="s">
        <v>538</v>
      </c>
      <c r="B139477" s="1" t="s">
        <v>293</v>
      </c>
      <c r="C139477">
        <v>34.19</v>
      </c>
    </row>
    <row r="139478" spans="1:3" x14ac:dyDescent="0.2">
      <c r="A139478" t="s">
        <v>538</v>
      </c>
      <c r="B139478" s="1" t="s">
        <v>293</v>
      </c>
      <c r="C139478">
        <v>34.119999999999997</v>
      </c>
    </row>
    <row r="139479" spans="1:3" x14ac:dyDescent="0.2">
      <c r="A139479" t="s">
        <v>538</v>
      </c>
      <c r="B139479" s="1" t="s">
        <v>293</v>
      </c>
      <c r="C139479">
        <v>33.65</v>
      </c>
    </row>
    <row r="139480" spans="1:3" x14ac:dyDescent="0.2">
      <c r="A139480" t="s">
        <v>538</v>
      </c>
      <c r="B139480" s="1" t="s">
        <v>293</v>
      </c>
      <c r="C139480">
        <v>33.299999999999997</v>
      </c>
    </row>
    <row r="139481" spans="1:3" x14ac:dyDescent="0.2">
      <c r="A139481" t="s">
        <v>538</v>
      </c>
      <c r="B139481" s="1" t="s">
        <v>293</v>
      </c>
      <c r="C139481">
        <v>33.43</v>
      </c>
    </row>
    <row r="139482" spans="1:3" x14ac:dyDescent="0.2">
      <c r="A139482" t="s">
        <v>538</v>
      </c>
      <c r="B139482" s="1" t="s">
        <v>293</v>
      </c>
      <c r="C139482">
        <v>32.06</v>
      </c>
    </row>
    <row r="139483" spans="1:3" x14ac:dyDescent="0.2">
      <c r="A139483" t="s">
        <v>538</v>
      </c>
      <c r="B139483" s="1" t="s">
        <v>293</v>
      </c>
      <c r="C139483">
        <v>33.090000000000003</v>
      </c>
    </row>
    <row r="139484" spans="1:3" x14ac:dyDescent="0.2">
      <c r="A139484" t="s">
        <v>538</v>
      </c>
      <c r="B139484" s="1" t="s">
        <v>293</v>
      </c>
      <c r="C139484">
        <v>32.340000000000003</v>
      </c>
    </row>
    <row r="139485" spans="1:3" x14ac:dyDescent="0.2">
      <c r="A139485" t="s">
        <v>538</v>
      </c>
      <c r="B139485" s="1" t="s">
        <v>293</v>
      </c>
      <c r="C139485">
        <v>30.65</v>
      </c>
    </row>
    <row r="139486" spans="1:3" x14ac:dyDescent="0.2">
      <c r="A139486" t="s">
        <v>538</v>
      </c>
      <c r="B139486" s="1" t="s">
        <v>293</v>
      </c>
      <c r="C139486">
        <v>31.15</v>
      </c>
    </row>
    <row r="139487" spans="1:3" x14ac:dyDescent="0.2">
      <c r="A139487" t="s">
        <v>538</v>
      </c>
      <c r="B139487" s="1" t="s">
        <v>293</v>
      </c>
      <c r="C139487">
        <v>28.85</v>
      </c>
    </row>
    <row r="139488" spans="1:3" x14ac:dyDescent="0.2">
      <c r="A139488" t="s">
        <v>538</v>
      </c>
      <c r="B139488" s="1" t="s">
        <v>293</v>
      </c>
      <c r="C139488">
        <v>27.78</v>
      </c>
    </row>
    <row r="139489" spans="1:3" x14ac:dyDescent="0.2">
      <c r="A139489" t="s">
        <v>538</v>
      </c>
      <c r="B139489" s="1" t="s">
        <v>293</v>
      </c>
      <c r="C139489">
        <v>29.45</v>
      </c>
    </row>
    <row r="139490" spans="1:3" x14ac:dyDescent="0.2">
      <c r="A139490" t="s">
        <v>538</v>
      </c>
      <c r="B139490" s="1" t="s">
        <v>293</v>
      </c>
      <c r="C139490">
        <v>29.47</v>
      </c>
    </row>
    <row r="139491" spans="1:3" x14ac:dyDescent="0.2">
      <c r="A139491" t="s">
        <v>538</v>
      </c>
      <c r="B139491" s="1" t="s">
        <v>293</v>
      </c>
      <c r="C139491">
        <v>30.2</v>
      </c>
    </row>
    <row r="139492" spans="1:3" x14ac:dyDescent="0.2">
      <c r="A139492" t="s">
        <v>539</v>
      </c>
      <c r="B139492" s="1" t="s">
        <v>293</v>
      </c>
      <c r="C139492">
        <v>31.5</v>
      </c>
    </row>
    <row r="139493" spans="1:3" x14ac:dyDescent="0.2">
      <c r="A139493" t="s">
        <v>539</v>
      </c>
      <c r="B139493" s="1" t="s">
        <v>293</v>
      </c>
      <c r="C139493">
        <v>30.8</v>
      </c>
    </row>
    <row r="139494" spans="1:3" x14ac:dyDescent="0.2">
      <c r="A139494" t="s">
        <v>539</v>
      </c>
      <c r="B139494" s="1" t="s">
        <v>293</v>
      </c>
      <c r="C139494">
        <v>30.4</v>
      </c>
    </row>
    <row r="139495" spans="1:3" x14ac:dyDescent="0.2">
      <c r="A139495" t="s">
        <v>539</v>
      </c>
      <c r="B139495" s="1" t="s">
        <v>293</v>
      </c>
      <c r="C139495">
        <v>29.73</v>
      </c>
    </row>
    <row r="139496" spans="1:3" x14ac:dyDescent="0.2">
      <c r="A139496" t="s">
        <v>539</v>
      </c>
      <c r="B139496" s="1" t="s">
        <v>293</v>
      </c>
      <c r="C139496">
        <v>29.93</v>
      </c>
    </row>
    <row r="139497" spans="1:3" x14ac:dyDescent="0.2">
      <c r="A139497" t="s">
        <v>539</v>
      </c>
      <c r="B139497" s="1" t="s">
        <v>293</v>
      </c>
      <c r="C139497">
        <v>29.38</v>
      </c>
    </row>
    <row r="139498" spans="1:3" x14ac:dyDescent="0.2">
      <c r="A139498" t="s">
        <v>539</v>
      </c>
      <c r="B139498" s="1" t="s">
        <v>293</v>
      </c>
      <c r="C139498">
        <v>29.75</v>
      </c>
    </row>
    <row r="139499" spans="1:3" x14ac:dyDescent="0.2">
      <c r="A139499" t="s">
        <v>539</v>
      </c>
      <c r="B139499" s="1" t="s">
        <v>293</v>
      </c>
      <c r="C139499">
        <v>31</v>
      </c>
    </row>
    <row r="139500" spans="1:3" x14ac:dyDescent="0.2">
      <c r="A139500" t="s">
        <v>539</v>
      </c>
      <c r="B139500" s="1" t="s">
        <v>293</v>
      </c>
      <c r="C139500">
        <v>31.07</v>
      </c>
    </row>
    <row r="139501" spans="1:3" x14ac:dyDescent="0.2">
      <c r="A139501" t="s">
        <v>539</v>
      </c>
      <c r="B139501" s="1" t="s">
        <v>293</v>
      </c>
      <c r="C139501">
        <v>30.57</v>
      </c>
    </row>
    <row r="139502" spans="1:3" x14ac:dyDescent="0.2">
      <c r="A139502" t="s">
        <v>539</v>
      </c>
      <c r="B139502" s="1" t="s">
        <v>293</v>
      </c>
      <c r="C139502">
        <v>30.3</v>
      </c>
    </row>
    <row r="139503" spans="1:3" x14ac:dyDescent="0.2">
      <c r="A139503" t="s">
        <v>539</v>
      </c>
      <c r="B139503" s="1" t="s">
        <v>293</v>
      </c>
      <c r="C139503">
        <v>30.66</v>
      </c>
    </row>
    <row r="139504" spans="1:3" x14ac:dyDescent="0.2">
      <c r="A139504" t="s">
        <v>539</v>
      </c>
      <c r="B139504" s="1" t="s">
        <v>293</v>
      </c>
      <c r="C139504">
        <v>30.73</v>
      </c>
    </row>
    <row r="139505" spans="1:3" x14ac:dyDescent="0.2">
      <c r="A139505" t="s">
        <v>539</v>
      </c>
      <c r="B139505" s="1" t="s">
        <v>293</v>
      </c>
      <c r="C139505">
        <v>28.25</v>
      </c>
    </row>
    <row r="139506" spans="1:3" x14ac:dyDescent="0.2">
      <c r="A139506" t="s">
        <v>539</v>
      </c>
      <c r="B139506" s="1" t="s">
        <v>293</v>
      </c>
      <c r="C139506">
        <v>29.52</v>
      </c>
    </row>
    <row r="139507" spans="1:3" x14ac:dyDescent="0.2">
      <c r="A139507" t="s">
        <v>539</v>
      </c>
      <c r="B139507" s="1" t="s">
        <v>293</v>
      </c>
      <c r="C139507">
        <v>29.29</v>
      </c>
    </row>
    <row r="139508" spans="1:3" x14ac:dyDescent="0.2">
      <c r="A139508" t="s">
        <v>539</v>
      </c>
      <c r="B139508" s="1" t="s">
        <v>293</v>
      </c>
      <c r="C139508">
        <v>29.37</v>
      </c>
    </row>
    <row r="139509" spans="1:3" x14ac:dyDescent="0.2">
      <c r="A139509" t="s">
        <v>539</v>
      </c>
      <c r="B139509" s="1" t="s">
        <v>293</v>
      </c>
      <c r="C139509">
        <v>29.97</v>
      </c>
    </row>
    <row r="139510" spans="1:3" x14ac:dyDescent="0.2">
      <c r="A139510" t="s">
        <v>539</v>
      </c>
      <c r="B139510" s="1" t="s">
        <v>293</v>
      </c>
      <c r="C139510">
        <v>29.84</v>
      </c>
    </row>
    <row r="139511" spans="1:3" x14ac:dyDescent="0.2">
      <c r="A139511" t="s">
        <v>540</v>
      </c>
      <c r="B139511" s="1" t="s">
        <v>293</v>
      </c>
      <c r="C139511">
        <v>29</v>
      </c>
    </row>
    <row r="139512" spans="1:3" x14ac:dyDescent="0.2">
      <c r="A139512" t="s">
        <v>540</v>
      </c>
      <c r="B139512" s="1" t="s">
        <v>293</v>
      </c>
      <c r="C139512">
        <v>28.73</v>
      </c>
    </row>
    <row r="139513" spans="1:3" x14ac:dyDescent="0.2">
      <c r="A139513" t="s">
        <v>540</v>
      </c>
      <c r="B139513" s="1" t="s">
        <v>293</v>
      </c>
      <c r="C139513">
        <v>29.67</v>
      </c>
    </row>
    <row r="139514" spans="1:3" x14ac:dyDescent="0.2">
      <c r="A139514" t="s">
        <v>540</v>
      </c>
      <c r="B139514" s="1" t="s">
        <v>293</v>
      </c>
      <c r="C139514">
        <v>29.71</v>
      </c>
    </row>
    <row r="139515" spans="1:3" x14ac:dyDescent="0.2">
      <c r="A139515" t="s">
        <v>540</v>
      </c>
      <c r="B139515" s="1" t="s">
        <v>293</v>
      </c>
      <c r="C139515">
        <v>29.62</v>
      </c>
    </row>
    <row r="139516" spans="1:3" x14ac:dyDescent="0.2">
      <c r="A139516" t="s">
        <v>540</v>
      </c>
      <c r="B139516" s="1" t="s">
        <v>293</v>
      </c>
      <c r="C139516">
        <v>29.53</v>
      </c>
    </row>
    <row r="139517" spans="1:3" x14ac:dyDescent="0.2">
      <c r="A139517" t="s">
        <v>540</v>
      </c>
      <c r="B139517" s="1" t="s">
        <v>293</v>
      </c>
      <c r="C139517">
        <v>29.77</v>
      </c>
    </row>
    <row r="139518" spans="1:3" x14ac:dyDescent="0.2">
      <c r="A139518" t="s">
        <v>540</v>
      </c>
      <c r="B139518" s="1" t="s">
        <v>293</v>
      </c>
      <c r="C139518">
        <v>29.93</v>
      </c>
    </row>
    <row r="139519" spans="1:3" x14ac:dyDescent="0.2">
      <c r="A139519" t="s">
        <v>540</v>
      </c>
      <c r="B139519" s="1" t="s">
        <v>293</v>
      </c>
      <c r="C139519">
        <v>29.98</v>
      </c>
    </row>
    <row r="139520" spans="1:3" x14ac:dyDescent="0.2">
      <c r="A139520" t="s">
        <v>540</v>
      </c>
      <c r="B139520" s="1" t="s">
        <v>293</v>
      </c>
      <c r="C139520">
        <v>30.9</v>
      </c>
    </row>
    <row r="139521" spans="1:3" x14ac:dyDescent="0.2">
      <c r="A139521" t="s">
        <v>540</v>
      </c>
      <c r="B139521" s="1" t="s">
        <v>293</v>
      </c>
      <c r="C139521">
        <v>30.23</v>
      </c>
    </row>
    <row r="139522" spans="1:3" x14ac:dyDescent="0.2">
      <c r="A139522" t="s">
        <v>540</v>
      </c>
      <c r="B139522" s="1" t="s">
        <v>293</v>
      </c>
      <c r="C139522">
        <v>30.44</v>
      </c>
    </row>
    <row r="139523" spans="1:3" x14ac:dyDescent="0.2">
      <c r="A139523" t="s">
        <v>540</v>
      </c>
      <c r="B139523" s="1" t="s">
        <v>293</v>
      </c>
      <c r="C139523">
        <v>29.96</v>
      </c>
    </row>
    <row r="139524" spans="1:3" x14ac:dyDescent="0.2">
      <c r="A139524" t="s">
        <v>540</v>
      </c>
      <c r="B139524" s="1" t="s">
        <v>293</v>
      </c>
      <c r="C139524">
        <v>29.56</v>
      </c>
    </row>
    <row r="139525" spans="1:3" x14ac:dyDescent="0.2">
      <c r="A139525" t="s">
        <v>540</v>
      </c>
      <c r="B139525" s="1" t="s">
        <v>293</v>
      </c>
      <c r="C139525">
        <v>28.57</v>
      </c>
    </row>
    <row r="139526" spans="1:3" x14ac:dyDescent="0.2">
      <c r="A139526" t="s">
        <v>540</v>
      </c>
      <c r="B139526" s="1" t="s">
        <v>293</v>
      </c>
      <c r="C139526">
        <v>29.03</v>
      </c>
    </row>
    <row r="139527" spans="1:3" x14ac:dyDescent="0.2">
      <c r="A139527" t="s">
        <v>540</v>
      </c>
      <c r="B139527" s="1" t="s">
        <v>293</v>
      </c>
      <c r="C139527">
        <v>29.27</v>
      </c>
    </row>
    <row r="139528" spans="1:3" x14ac:dyDescent="0.2">
      <c r="A139528" t="s">
        <v>540</v>
      </c>
      <c r="B139528" s="1" t="s">
        <v>293</v>
      </c>
      <c r="C139528">
        <v>28.75</v>
      </c>
    </row>
    <row r="139529" spans="1:3" x14ac:dyDescent="0.2">
      <c r="A139529" t="s">
        <v>540</v>
      </c>
      <c r="B139529" s="1" t="s">
        <v>293</v>
      </c>
      <c r="C139529">
        <v>29.11</v>
      </c>
    </row>
    <row r="139530" spans="1:3" x14ac:dyDescent="0.2">
      <c r="A139530" t="s">
        <v>540</v>
      </c>
      <c r="B139530" s="1" t="s">
        <v>293</v>
      </c>
      <c r="C139530">
        <v>28.8</v>
      </c>
    </row>
    <row r="139531" spans="1:3" x14ac:dyDescent="0.2">
      <c r="A139531" t="s">
        <v>540</v>
      </c>
      <c r="B139531" s="1" t="s">
        <v>293</v>
      </c>
      <c r="C139531">
        <v>29.2</v>
      </c>
    </row>
    <row r="139532" spans="1:3" x14ac:dyDescent="0.2">
      <c r="A139532" t="s">
        <v>541</v>
      </c>
      <c r="B139532" s="1" t="s">
        <v>293</v>
      </c>
      <c r="C139532">
        <v>29.01</v>
      </c>
    </row>
    <row r="139533" spans="1:3" x14ac:dyDescent="0.2">
      <c r="A139533" t="s">
        <v>541</v>
      </c>
      <c r="B139533" s="1" t="s">
        <v>293</v>
      </c>
      <c r="C139533">
        <v>28.87</v>
      </c>
    </row>
    <row r="139534" spans="1:3" x14ac:dyDescent="0.2">
      <c r="A139534" t="s">
        <v>541</v>
      </c>
      <c r="B139534" s="1" t="s">
        <v>293</v>
      </c>
      <c r="C139534">
        <v>29.39</v>
      </c>
    </row>
    <row r="139535" spans="1:3" x14ac:dyDescent="0.2">
      <c r="A139535" t="s">
        <v>541</v>
      </c>
      <c r="B139535" s="1" t="s">
        <v>293</v>
      </c>
      <c r="C139535">
        <v>28.23</v>
      </c>
    </row>
    <row r="139536" spans="1:3" x14ac:dyDescent="0.2">
      <c r="A139536" t="s">
        <v>541</v>
      </c>
      <c r="B139536" s="1" t="s">
        <v>293</v>
      </c>
      <c r="C139536">
        <v>28.34</v>
      </c>
    </row>
    <row r="139537" spans="1:3" x14ac:dyDescent="0.2">
      <c r="A139537" t="s">
        <v>541</v>
      </c>
      <c r="B139537" s="1" t="s">
        <v>293</v>
      </c>
      <c r="C139537">
        <v>27.92</v>
      </c>
    </row>
    <row r="139538" spans="1:3" x14ac:dyDescent="0.2">
      <c r="A139538" t="s">
        <v>541</v>
      </c>
      <c r="B139538" s="1" t="s">
        <v>293</v>
      </c>
      <c r="C139538">
        <v>27.14</v>
      </c>
    </row>
    <row r="139539" spans="1:3" x14ac:dyDescent="0.2">
      <c r="A139539" t="s">
        <v>541</v>
      </c>
      <c r="B139539" s="1" t="s">
        <v>293</v>
      </c>
      <c r="C139539">
        <v>26.42</v>
      </c>
    </row>
    <row r="139540" spans="1:3" x14ac:dyDescent="0.2">
      <c r="A139540" t="s">
        <v>541</v>
      </c>
      <c r="B139540" s="1" t="s">
        <v>293</v>
      </c>
      <c r="C139540">
        <v>26.6</v>
      </c>
    </row>
    <row r="139541" spans="1:3" x14ac:dyDescent="0.2">
      <c r="A139541" t="s">
        <v>541</v>
      </c>
      <c r="B139541" s="1" t="s">
        <v>293</v>
      </c>
      <c r="C139541">
        <v>26.51</v>
      </c>
    </row>
    <row r="139542" spans="1:3" x14ac:dyDescent="0.2">
      <c r="A139542" t="s">
        <v>541</v>
      </c>
      <c r="B139542" s="1" t="s">
        <v>293</v>
      </c>
      <c r="C139542">
        <v>27.31</v>
      </c>
    </row>
    <row r="139543" spans="1:3" x14ac:dyDescent="0.2">
      <c r="A139543" t="s">
        <v>541</v>
      </c>
      <c r="B139543" s="1" t="s">
        <v>293</v>
      </c>
      <c r="C139543">
        <v>28.42</v>
      </c>
    </row>
    <row r="139544" spans="1:3" x14ac:dyDescent="0.2">
      <c r="A139544" t="s">
        <v>541</v>
      </c>
      <c r="B139544" s="1" t="s">
        <v>293</v>
      </c>
      <c r="C139544">
        <v>28.3</v>
      </c>
    </row>
    <row r="139545" spans="1:3" x14ac:dyDescent="0.2">
      <c r="A139545" t="s">
        <v>541</v>
      </c>
      <c r="B139545" s="1" t="s">
        <v>293</v>
      </c>
      <c r="C139545">
        <v>28.23</v>
      </c>
    </row>
    <row r="139546" spans="1:3" x14ac:dyDescent="0.2">
      <c r="A139546" t="s">
        <v>541</v>
      </c>
      <c r="B139546" s="1" t="s">
        <v>293</v>
      </c>
      <c r="C139546">
        <v>27.85</v>
      </c>
    </row>
    <row r="139547" spans="1:3" x14ac:dyDescent="0.2">
      <c r="A139547" t="s">
        <v>541</v>
      </c>
      <c r="B139547" s="1" t="s">
        <v>293</v>
      </c>
      <c r="C139547">
        <v>28.51</v>
      </c>
    </row>
    <row r="139548" spans="1:3" x14ac:dyDescent="0.2">
      <c r="A139548" t="s">
        <v>541</v>
      </c>
      <c r="B139548" s="1" t="s">
        <v>293</v>
      </c>
      <c r="C139548">
        <v>28.01</v>
      </c>
    </row>
    <row r="139549" spans="1:3" x14ac:dyDescent="0.2">
      <c r="A139549" t="s">
        <v>541</v>
      </c>
      <c r="B139549" s="1" t="s">
        <v>293</v>
      </c>
      <c r="C139549">
        <v>28.25</v>
      </c>
    </row>
    <row r="139550" spans="1:3" x14ac:dyDescent="0.2">
      <c r="A139550" t="s">
        <v>541</v>
      </c>
      <c r="B139550" s="1" t="s">
        <v>293</v>
      </c>
      <c r="C139550">
        <v>28.26</v>
      </c>
    </row>
    <row r="139551" spans="1:3" x14ac:dyDescent="0.2">
      <c r="A139551" t="s">
        <v>541</v>
      </c>
      <c r="B139551" s="1" t="s">
        <v>293</v>
      </c>
      <c r="C139551">
        <v>28.58</v>
      </c>
    </row>
    <row r="139552" spans="1:3" x14ac:dyDescent="0.2">
      <c r="A139552" t="s">
        <v>541</v>
      </c>
      <c r="B139552" s="1" t="s">
        <v>293</v>
      </c>
      <c r="C139552">
        <v>28.54</v>
      </c>
    </row>
    <row r="139553" spans="1:3" x14ac:dyDescent="0.2">
      <c r="A139553" t="s">
        <v>542</v>
      </c>
      <c r="B139553" s="1" t="s">
        <v>293</v>
      </c>
      <c r="C139553">
        <v>28.21</v>
      </c>
    </row>
    <row r="139554" spans="1:3" x14ac:dyDescent="0.2">
      <c r="A139554" t="s">
        <v>542</v>
      </c>
      <c r="B139554" s="1" t="s">
        <v>293</v>
      </c>
      <c r="C139554">
        <v>27.94</v>
      </c>
    </row>
    <row r="139555" spans="1:3" x14ac:dyDescent="0.2">
      <c r="A139555" t="s">
        <v>542</v>
      </c>
      <c r="B139555" s="1" t="s">
        <v>293</v>
      </c>
      <c r="C139555">
        <v>27.58</v>
      </c>
    </row>
    <row r="139556" spans="1:3" x14ac:dyDescent="0.2">
      <c r="A139556" t="s">
        <v>542</v>
      </c>
      <c r="B139556" s="1" t="s">
        <v>293</v>
      </c>
      <c r="C139556">
        <v>27.32</v>
      </c>
    </row>
    <row r="139557" spans="1:3" x14ac:dyDescent="0.2">
      <c r="A139557" t="s">
        <v>542</v>
      </c>
      <c r="B139557" s="1" t="s">
        <v>293</v>
      </c>
      <c r="C139557">
        <v>27.22</v>
      </c>
    </row>
    <row r="139558" spans="1:3" x14ac:dyDescent="0.2">
      <c r="A139558" t="s">
        <v>542</v>
      </c>
      <c r="B139558" s="1" t="s">
        <v>293</v>
      </c>
      <c r="C139558">
        <v>28.77</v>
      </c>
    </row>
    <row r="139559" spans="1:3" x14ac:dyDescent="0.2">
      <c r="A139559" t="s">
        <v>542</v>
      </c>
      <c r="B139559" s="1" t="s">
        <v>293</v>
      </c>
      <c r="C139559">
        <v>28.9</v>
      </c>
    </row>
    <row r="139560" spans="1:3" x14ac:dyDescent="0.2">
      <c r="A139560" t="s">
        <v>542</v>
      </c>
      <c r="B139560" s="1" t="s">
        <v>293</v>
      </c>
      <c r="C139560">
        <v>29.28</v>
      </c>
    </row>
    <row r="139561" spans="1:3" x14ac:dyDescent="0.2">
      <c r="A139561" t="s">
        <v>542</v>
      </c>
      <c r="B139561" s="1" t="s">
        <v>293</v>
      </c>
      <c r="C139561">
        <v>29.07</v>
      </c>
    </row>
    <row r="139562" spans="1:3" x14ac:dyDescent="0.2">
      <c r="A139562" t="s">
        <v>542</v>
      </c>
      <c r="B139562" s="1" t="s">
        <v>293</v>
      </c>
      <c r="C139562">
        <v>29.25</v>
      </c>
    </row>
    <row r="139563" spans="1:3" x14ac:dyDescent="0.2">
      <c r="A139563" t="s">
        <v>542</v>
      </c>
      <c r="B139563" s="1" t="s">
        <v>293</v>
      </c>
      <c r="C139563">
        <v>29.57</v>
      </c>
    </row>
    <row r="139564" spans="1:3" x14ac:dyDescent="0.2">
      <c r="A139564" t="s">
        <v>542</v>
      </c>
      <c r="B139564" s="1" t="s">
        <v>293</v>
      </c>
      <c r="C139564">
        <v>29.02</v>
      </c>
    </row>
    <row r="139565" spans="1:3" x14ac:dyDescent="0.2">
      <c r="A139565" t="s">
        <v>542</v>
      </c>
      <c r="B139565" s="1" t="s">
        <v>293</v>
      </c>
      <c r="C139565">
        <v>28.85</v>
      </c>
    </row>
    <row r="139566" spans="1:3" x14ac:dyDescent="0.2">
      <c r="A139566" t="s">
        <v>542</v>
      </c>
      <c r="B139566" s="1" t="s">
        <v>293</v>
      </c>
      <c r="C139566">
        <v>28.19</v>
      </c>
    </row>
    <row r="139567" spans="1:3" x14ac:dyDescent="0.2">
      <c r="A139567" t="s">
        <v>542</v>
      </c>
      <c r="B139567" s="1" t="s">
        <v>293</v>
      </c>
      <c r="C139567">
        <v>27.89</v>
      </c>
    </row>
    <row r="139568" spans="1:3" x14ac:dyDescent="0.2">
      <c r="A139568" t="s">
        <v>542</v>
      </c>
      <c r="B139568" s="1" t="s">
        <v>293</v>
      </c>
      <c r="C139568">
        <v>28.93</v>
      </c>
    </row>
    <row r="139569" spans="1:3" x14ac:dyDescent="0.2">
      <c r="A139569" t="s">
        <v>542</v>
      </c>
      <c r="B139569" s="1" t="s">
        <v>293</v>
      </c>
      <c r="C139569">
        <v>28.9</v>
      </c>
    </row>
    <row r="139570" spans="1:3" x14ac:dyDescent="0.2">
      <c r="A139570" t="s">
        <v>542</v>
      </c>
      <c r="B139570" s="1" t="s">
        <v>293</v>
      </c>
      <c r="C139570">
        <v>28.5</v>
      </c>
    </row>
    <row r="139571" spans="1:3" x14ac:dyDescent="0.2">
      <c r="A139571" t="s">
        <v>542</v>
      </c>
      <c r="B139571" s="1" t="s">
        <v>293</v>
      </c>
      <c r="C139571">
        <v>29.41</v>
      </c>
    </row>
    <row r="139572" spans="1:3" x14ac:dyDescent="0.2">
      <c r="A139572" t="s">
        <v>542</v>
      </c>
      <c r="B139572" s="1" t="s">
        <v>293</v>
      </c>
      <c r="C139572">
        <v>29.45</v>
      </c>
    </row>
    <row r="139573" spans="1:3" x14ac:dyDescent="0.2">
      <c r="A139573" t="s">
        <v>542</v>
      </c>
      <c r="B139573" s="1" t="s">
        <v>293</v>
      </c>
      <c r="C139573">
        <v>29.93</v>
      </c>
    </row>
    <row r="139574" spans="1:3" x14ac:dyDescent="0.2">
      <c r="A139574" t="s">
        <v>542</v>
      </c>
      <c r="B139574" s="1" t="s">
        <v>293</v>
      </c>
      <c r="C139574">
        <v>29.4</v>
      </c>
    </row>
    <row r="139575" spans="1:3" x14ac:dyDescent="0.2">
      <c r="A139575" t="s">
        <v>542</v>
      </c>
      <c r="B139575" s="1" t="s">
        <v>293</v>
      </c>
      <c r="C139575">
        <v>29.17</v>
      </c>
    </row>
    <row r="139576" spans="1:3" x14ac:dyDescent="0.2">
      <c r="A139576" t="s">
        <v>543</v>
      </c>
      <c r="B139576" s="1" t="s">
        <v>293</v>
      </c>
      <c r="C139576">
        <v>28.74</v>
      </c>
    </row>
    <row r="139577" spans="1:3" x14ac:dyDescent="0.2">
      <c r="A139577" t="s">
        <v>543</v>
      </c>
      <c r="B139577" s="1" t="s">
        <v>293</v>
      </c>
      <c r="C139577">
        <v>28.1</v>
      </c>
    </row>
    <row r="139578" spans="1:3" x14ac:dyDescent="0.2">
      <c r="A139578" t="s">
        <v>543</v>
      </c>
      <c r="B139578" s="1" t="s">
        <v>293</v>
      </c>
      <c r="C139578">
        <v>29</v>
      </c>
    </row>
    <row r="139579" spans="1:3" x14ac:dyDescent="0.2">
      <c r="A139579" t="s">
        <v>543</v>
      </c>
      <c r="B139579" s="1" t="s">
        <v>293</v>
      </c>
      <c r="C139579">
        <v>29.27</v>
      </c>
    </row>
    <row r="139580" spans="1:3" x14ac:dyDescent="0.2">
      <c r="A139580" t="s">
        <v>543</v>
      </c>
      <c r="B139580" s="1" t="s">
        <v>293</v>
      </c>
      <c r="C139580">
        <v>29.38</v>
      </c>
    </row>
    <row r="139581" spans="1:3" x14ac:dyDescent="0.2">
      <c r="A139581" t="s">
        <v>543</v>
      </c>
      <c r="B139581" s="1" t="s">
        <v>293</v>
      </c>
      <c r="C139581">
        <v>29.75</v>
      </c>
    </row>
    <row r="139582" spans="1:3" x14ac:dyDescent="0.2">
      <c r="A139582" t="s">
        <v>543</v>
      </c>
      <c r="B139582" s="1" t="s">
        <v>293</v>
      </c>
      <c r="C139582">
        <v>30.27</v>
      </c>
    </row>
    <row r="139583" spans="1:3" x14ac:dyDescent="0.2">
      <c r="A139583" t="s">
        <v>543</v>
      </c>
      <c r="B139583" s="1" t="s">
        <v>293</v>
      </c>
      <c r="C139583">
        <v>30.9</v>
      </c>
    </row>
    <row r="139584" spans="1:3" x14ac:dyDescent="0.2">
      <c r="A139584" t="s">
        <v>543</v>
      </c>
      <c r="B139584" s="1" t="s">
        <v>293</v>
      </c>
      <c r="C139584">
        <v>30.13</v>
      </c>
    </row>
    <row r="139585" spans="1:3" x14ac:dyDescent="0.2">
      <c r="A139585" t="s">
        <v>543</v>
      </c>
      <c r="B139585" s="1" t="s">
        <v>293</v>
      </c>
      <c r="C139585">
        <v>29.7</v>
      </c>
    </row>
    <row r="139586" spans="1:3" x14ac:dyDescent="0.2">
      <c r="A139586" t="s">
        <v>543</v>
      </c>
      <c r="B139586" s="1" t="s">
        <v>293</v>
      </c>
      <c r="C139586">
        <v>29.35</v>
      </c>
    </row>
    <row r="139587" spans="1:3" x14ac:dyDescent="0.2">
      <c r="A139587" t="s">
        <v>543</v>
      </c>
      <c r="B139587" s="1" t="s">
        <v>293</v>
      </c>
      <c r="C139587">
        <v>30.49</v>
      </c>
    </row>
    <row r="139588" spans="1:3" x14ac:dyDescent="0.2">
      <c r="A139588" t="s">
        <v>543</v>
      </c>
      <c r="B139588" s="1" t="s">
        <v>293</v>
      </c>
      <c r="C139588">
        <v>29.99</v>
      </c>
    </row>
    <row r="139589" spans="1:3" x14ac:dyDescent="0.2">
      <c r="A139589" t="s">
        <v>543</v>
      </c>
      <c r="B139589" s="1" t="s">
        <v>293</v>
      </c>
      <c r="C139589">
        <v>29.93</v>
      </c>
    </row>
    <row r="139590" spans="1:3" x14ac:dyDescent="0.2">
      <c r="A139590" t="s">
        <v>543</v>
      </c>
      <c r="B139590" s="1" t="s">
        <v>293</v>
      </c>
      <c r="C139590">
        <v>29.38</v>
      </c>
    </row>
    <row r="139591" spans="1:3" x14ac:dyDescent="0.2">
      <c r="A139591" t="s">
        <v>543</v>
      </c>
      <c r="B139591" s="1" t="s">
        <v>293</v>
      </c>
      <c r="C139591">
        <v>29</v>
      </c>
    </row>
    <row r="139592" spans="1:3" x14ac:dyDescent="0.2">
      <c r="A139592" t="s">
        <v>543</v>
      </c>
      <c r="B139592" s="1" t="s">
        <v>293</v>
      </c>
      <c r="C139592">
        <v>28.5</v>
      </c>
    </row>
    <row r="139593" spans="1:3" x14ac:dyDescent="0.2">
      <c r="A139593" t="s">
        <v>543</v>
      </c>
      <c r="B139593" s="1" t="s">
        <v>293</v>
      </c>
      <c r="C139593">
        <v>28.62</v>
      </c>
    </row>
    <row r="139594" spans="1:3" x14ac:dyDescent="0.2">
      <c r="A139594" t="s">
        <v>543</v>
      </c>
      <c r="B139594" s="1" t="s">
        <v>293</v>
      </c>
      <c r="C139594">
        <v>28</v>
      </c>
    </row>
    <row r="139595" spans="1:3" x14ac:dyDescent="0.2">
      <c r="A139595" t="s">
        <v>543</v>
      </c>
      <c r="B139595" s="1" t="s">
        <v>293</v>
      </c>
      <c r="C139595">
        <v>28.65</v>
      </c>
    </row>
    <row r="139596" spans="1:3" x14ac:dyDescent="0.2">
      <c r="A139596" t="s">
        <v>543</v>
      </c>
      <c r="B139596" s="1" t="s">
        <v>293</v>
      </c>
      <c r="C139596">
        <v>29.17</v>
      </c>
    </row>
    <row r="139597" spans="1:3" x14ac:dyDescent="0.2">
      <c r="A139597" t="s">
        <v>544</v>
      </c>
      <c r="B139597" s="1" t="s">
        <v>293</v>
      </c>
      <c r="C139597">
        <v>28.22</v>
      </c>
    </row>
    <row r="139598" spans="1:3" x14ac:dyDescent="0.2">
      <c r="A139598" t="s">
        <v>544</v>
      </c>
      <c r="B139598" s="1" t="s">
        <v>293</v>
      </c>
      <c r="C139598">
        <v>28.85</v>
      </c>
    </row>
    <row r="139599" spans="1:3" x14ac:dyDescent="0.2">
      <c r="A139599" t="s">
        <v>544</v>
      </c>
      <c r="B139599" s="1" t="s">
        <v>293</v>
      </c>
      <c r="C139599">
        <v>29.05</v>
      </c>
    </row>
    <row r="139600" spans="1:3" x14ac:dyDescent="0.2">
      <c r="A139600" t="s">
        <v>544</v>
      </c>
      <c r="B139600" s="1" t="s">
        <v>293</v>
      </c>
      <c r="C139600">
        <v>28.27</v>
      </c>
    </row>
    <row r="139601" spans="1:3" x14ac:dyDescent="0.2">
      <c r="A139601" t="s">
        <v>544</v>
      </c>
      <c r="B139601" s="1" t="s">
        <v>293</v>
      </c>
      <c r="C139601">
        <v>28.93</v>
      </c>
    </row>
    <row r="139602" spans="1:3" x14ac:dyDescent="0.2">
      <c r="A139602" t="s">
        <v>544</v>
      </c>
      <c r="B139602" s="1" t="s">
        <v>293</v>
      </c>
      <c r="C139602">
        <v>28.72</v>
      </c>
    </row>
    <row r="139603" spans="1:3" x14ac:dyDescent="0.2">
      <c r="A139603" t="s">
        <v>544</v>
      </c>
      <c r="B139603" s="1" t="s">
        <v>293</v>
      </c>
      <c r="C139603">
        <v>29.96</v>
      </c>
    </row>
    <row r="139604" spans="1:3" x14ac:dyDescent="0.2">
      <c r="A139604" t="s">
        <v>544</v>
      </c>
      <c r="B139604" s="1" t="s">
        <v>293</v>
      </c>
      <c r="C139604">
        <v>28.8</v>
      </c>
    </row>
    <row r="139605" spans="1:3" x14ac:dyDescent="0.2">
      <c r="A139605" t="s">
        <v>544</v>
      </c>
      <c r="B139605" s="1" t="s">
        <v>293</v>
      </c>
      <c r="C139605">
        <v>28.75</v>
      </c>
    </row>
    <row r="139606" spans="1:3" x14ac:dyDescent="0.2">
      <c r="A139606" t="s">
        <v>544</v>
      </c>
      <c r="B139606" s="1" t="s">
        <v>293</v>
      </c>
      <c r="C139606">
        <v>28.92</v>
      </c>
    </row>
    <row r="139607" spans="1:3" x14ac:dyDescent="0.2">
      <c r="A139607" t="s">
        <v>544</v>
      </c>
      <c r="B139607" s="1" t="s">
        <v>293</v>
      </c>
      <c r="C139607">
        <v>28.05</v>
      </c>
    </row>
    <row r="139608" spans="1:3" x14ac:dyDescent="0.2">
      <c r="A139608" t="s">
        <v>544</v>
      </c>
      <c r="B139608" s="1" t="s">
        <v>293</v>
      </c>
      <c r="C139608">
        <v>27.52</v>
      </c>
    </row>
    <row r="139609" spans="1:3" x14ac:dyDescent="0.2">
      <c r="A139609" t="s">
        <v>544</v>
      </c>
      <c r="B139609" s="1" t="s">
        <v>293</v>
      </c>
      <c r="C139609">
        <v>27</v>
      </c>
    </row>
    <row r="139610" spans="1:3" x14ac:dyDescent="0.2">
      <c r="A139610" t="s">
        <v>544</v>
      </c>
      <c r="B139610" s="1" t="s">
        <v>293</v>
      </c>
      <c r="C139610">
        <v>27.34</v>
      </c>
    </row>
    <row r="139611" spans="1:3" x14ac:dyDescent="0.2">
      <c r="A139611" t="s">
        <v>544</v>
      </c>
      <c r="B139611" s="1" t="s">
        <v>293</v>
      </c>
      <c r="C139611">
        <v>27.34</v>
      </c>
    </row>
    <row r="139612" spans="1:3" x14ac:dyDescent="0.2">
      <c r="A139612" t="s">
        <v>544</v>
      </c>
      <c r="B139612" s="1" t="s">
        <v>293</v>
      </c>
      <c r="C139612">
        <v>26.18</v>
      </c>
    </row>
    <row r="139613" spans="1:3" x14ac:dyDescent="0.2">
      <c r="A139613" t="s">
        <v>545</v>
      </c>
      <c r="B139613" s="1" t="s">
        <v>293</v>
      </c>
      <c r="C139613">
        <v>27.84</v>
      </c>
    </row>
    <row r="139614" spans="1:3" x14ac:dyDescent="0.2">
      <c r="A139614" t="s">
        <v>545</v>
      </c>
      <c r="B139614" s="1" t="s">
        <v>293</v>
      </c>
      <c r="C139614">
        <v>27.75</v>
      </c>
    </row>
    <row r="139615" spans="1:3" x14ac:dyDescent="0.2">
      <c r="A139615" t="s">
        <v>545</v>
      </c>
      <c r="B139615" s="1" t="s">
        <v>293</v>
      </c>
      <c r="C139615">
        <v>27.66</v>
      </c>
    </row>
    <row r="139616" spans="1:3" x14ac:dyDescent="0.2">
      <c r="A139616" t="s">
        <v>545</v>
      </c>
      <c r="B139616" s="1" t="s">
        <v>293</v>
      </c>
      <c r="C139616">
        <v>28.34</v>
      </c>
    </row>
    <row r="139617" spans="1:3" x14ac:dyDescent="0.2">
      <c r="A139617" t="s">
        <v>545</v>
      </c>
      <c r="B139617" s="1" t="s">
        <v>293</v>
      </c>
      <c r="C139617">
        <v>28.51</v>
      </c>
    </row>
    <row r="139618" spans="1:3" x14ac:dyDescent="0.2">
      <c r="A139618" t="s">
        <v>545</v>
      </c>
      <c r="B139618" s="1" t="s">
        <v>293</v>
      </c>
      <c r="C139618">
        <v>28.21</v>
      </c>
    </row>
    <row r="139619" spans="1:3" x14ac:dyDescent="0.2">
      <c r="A139619" t="s">
        <v>545</v>
      </c>
      <c r="B139619" s="1" t="s">
        <v>293</v>
      </c>
      <c r="C139619">
        <v>28.04</v>
      </c>
    </row>
    <row r="139620" spans="1:3" x14ac:dyDescent="0.2">
      <c r="A139620" t="s">
        <v>545</v>
      </c>
      <c r="B139620" s="1" t="s">
        <v>293</v>
      </c>
      <c r="C139620">
        <v>27.82</v>
      </c>
    </row>
    <row r="139621" spans="1:3" x14ac:dyDescent="0.2">
      <c r="A139621" t="s">
        <v>545</v>
      </c>
      <c r="B139621" s="1" t="s">
        <v>293</v>
      </c>
      <c r="C139621">
        <v>29.33</v>
      </c>
    </row>
    <row r="139622" spans="1:3" x14ac:dyDescent="0.2">
      <c r="A139622" t="s">
        <v>545</v>
      </c>
      <c r="B139622" s="1" t="s">
        <v>293</v>
      </c>
      <c r="C139622">
        <v>30.17</v>
      </c>
    </row>
    <row r="139623" spans="1:3" x14ac:dyDescent="0.2">
      <c r="A139623" t="s">
        <v>545</v>
      </c>
      <c r="B139623" s="1" t="s">
        <v>293</v>
      </c>
      <c r="C139623">
        <v>30.4</v>
      </c>
    </row>
    <row r="139624" spans="1:3" x14ac:dyDescent="0.2">
      <c r="A139624" t="s">
        <v>545</v>
      </c>
      <c r="B139624" s="1" t="s">
        <v>293</v>
      </c>
      <c r="C139624">
        <v>29.6</v>
      </c>
    </row>
    <row r="139625" spans="1:3" x14ac:dyDescent="0.2">
      <c r="A139625" t="s">
        <v>545</v>
      </c>
      <c r="B139625" s="1" t="s">
        <v>293</v>
      </c>
      <c r="C139625">
        <v>29.82</v>
      </c>
    </row>
    <row r="139626" spans="1:3" x14ac:dyDescent="0.2">
      <c r="A139626" t="s">
        <v>545</v>
      </c>
      <c r="B139626" s="1" t="s">
        <v>293</v>
      </c>
      <c r="C139626">
        <v>29.72</v>
      </c>
    </row>
    <row r="139627" spans="1:3" x14ac:dyDescent="0.2">
      <c r="A139627" t="s">
        <v>545</v>
      </c>
      <c r="B139627" s="1" t="s">
        <v>293</v>
      </c>
      <c r="C139627">
        <v>29.74</v>
      </c>
    </row>
    <row r="139628" spans="1:3" x14ac:dyDescent="0.2">
      <c r="A139628" t="s">
        <v>545</v>
      </c>
      <c r="B139628" s="1" t="s">
        <v>293</v>
      </c>
      <c r="C139628">
        <v>29.8</v>
      </c>
    </row>
    <row r="139629" spans="1:3" x14ac:dyDescent="0.2">
      <c r="A139629" t="s">
        <v>545</v>
      </c>
      <c r="B139629" s="1" t="s">
        <v>293</v>
      </c>
      <c r="C139629">
        <v>30.21</v>
      </c>
    </row>
    <row r="139630" spans="1:3" x14ac:dyDescent="0.2">
      <c r="A139630" t="s">
        <v>545</v>
      </c>
      <c r="B139630" s="1" t="s">
        <v>293</v>
      </c>
      <c r="C139630">
        <v>30.59</v>
      </c>
    </row>
    <row r="139631" spans="1:3" x14ac:dyDescent="0.2">
      <c r="A139631" t="s">
        <v>545</v>
      </c>
      <c r="B139631" s="1" t="s">
        <v>293</v>
      </c>
      <c r="C139631">
        <v>31.62</v>
      </c>
    </row>
    <row r="139632" spans="1:3" x14ac:dyDescent="0.2">
      <c r="A139632" t="s">
        <v>545</v>
      </c>
      <c r="B139632" s="1" t="s">
        <v>293</v>
      </c>
      <c r="C139632">
        <v>31.13</v>
      </c>
    </row>
    <row r="139633" spans="1:3" x14ac:dyDescent="0.2">
      <c r="A139633" t="s">
        <v>545</v>
      </c>
      <c r="B139633" s="1" t="s">
        <v>293</v>
      </c>
      <c r="C139633">
        <v>32.68</v>
      </c>
    </row>
    <row r="139634" spans="1:3" x14ac:dyDescent="0.2">
      <c r="A139634" t="s">
        <v>545</v>
      </c>
      <c r="B139634" s="1" t="s">
        <v>293</v>
      </c>
      <c r="C139634">
        <v>33.31</v>
      </c>
    </row>
    <row r="139635" spans="1:3" x14ac:dyDescent="0.2">
      <c r="A139635" t="s">
        <v>546</v>
      </c>
      <c r="B139635" s="1" t="s">
        <v>293</v>
      </c>
      <c r="C139635">
        <v>32.69</v>
      </c>
    </row>
    <row r="139636" spans="1:3" x14ac:dyDescent="0.2">
      <c r="A139636" t="s">
        <v>546</v>
      </c>
      <c r="B139636" s="1" t="s">
        <v>293</v>
      </c>
      <c r="C139636">
        <v>32.33</v>
      </c>
    </row>
    <row r="139637" spans="1:3" x14ac:dyDescent="0.2">
      <c r="A139637" t="s">
        <v>546</v>
      </c>
      <c r="B139637" s="1" t="s">
        <v>293</v>
      </c>
      <c r="C139637">
        <v>32.520000000000003</v>
      </c>
    </row>
    <row r="139638" spans="1:3" x14ac:dyDescent="0.2">
      <c r="A139638" t="s">
        <v>546</v>
      </c>
      <c r="B139638" s="1" t="s">
        <v>293</v>
      </c>
      <c r="C139638">
        <v>32.4</v>
      </c>
    </row>
    <row r="139639" spans="1:3" x14ac:dyDescent="0.2">
      <c r="A139639" t="s">
        <v>546</v>
      </c>
      <c r="B139639" s="1" t="s">
        <v>293</v>
      </c>
      <c r="C139639">
        <v>31.8</v>
      </c>
    </row>
    <row r="139640" spans="1:3" x14ac:dyDescent="0.2">
      <c r="A139640" t="s">
        <v>546</v>
      </c>
      <c r="B139640" s="1" t="s">
        <v>293</v>
      </c>
      <c r="C139640">
        <v>32.119999999999997</v>
      </c>
    </row>
    <row r="139641" spans="1:3" x14ac:dyDescent="0.2">
      <c r="A139641" t="s">
        <v>546</v>
      </c>
      <c r="B139641" s="1" t="s">
        <v>293</v>
      </c>
      <c r="C139641">
        <v>32.299999999999997</v>
      </c>
    </row>
    <row r="139642" spans="1:3" x14ac:dyDescent="0.2">
      <c r="A139642" t="s">
        <v>546</v>
      </c>
      <c r="B139642" s="1" t="s">
        <v>293</v>
      </c>
      <c r="C139642">
        <v>32.06</v>
      </c>
    </row>
    <row r="139643" spans="1:3" x14ac:dyDescent="0.2">
      <c r="A139643" t="s">
        <v>546</v>
      </c>
      <c r="B139643" s="1" t="s">
        <v>293</v>
      </c>
      <c r="C139643">
        <v>31.96</v>
      </c>
    </row>
    <row r="139644" spans="1:3" x14ac:dyDescent="0.2">
      <c r="A139644" t="s">
        <v>546</v>
      </c>
      <c r="B139644" s="1" t="s">
        <v>293</v>
      </c>
      <c r="C139644">
        <v>31.65</v>
      </c>
    </row>
    <row r="139645" spans="1:3" x14ac:dyDescent="0.2">
      <c r="A139645" t="s">
        <v>546</v>
      </c>
      <c r="B139645" s="1" t="s">
        <v>293</v>
      </c>
      <c r="C139645">
        <v>31.93</v>
      </c>
    </row>
    <row r="139646" spans="1:3" x14ac:dyDescent="0.2">
      <c r="A139646" t="s">
        <v>546</v>
      </c>
      <c r="B139646" s="1" t="s">
        <v>293</v>
      </c>
      <c r="C139646">
        <v>32.270000000000003</v>
      </c>
    </row>
    <row r="139647" spans="1:3" x14ac:dyDescent="0.2">
      <c r="A139647" t="s">
        <v>546</v>
      </c>
      <c r="B139647" s="1" t="s">
        <v>293</v>
      </c>
      <c r="C139647">
        <v>31.4</v>
      </c>
    </row>
    <row r="139648" spans="1:3" x14ac:dyDescent="0.2">
      <c r="A139648" t="s">
        <v>546</v>
      </c>
      <c r="B139648" s="1" t="s">
        <v>293</v>
      </c>
      <c r="C139648">
        <v>32.65</v>
      </c>
    </row>
    <row r="139649" spans="1:3" x14ac:dyDescent="0.2">
      <c r="A139649" t="s">
        <v>546</v>
      </c>
      <c r="B139649" s="1" t="s">
        <v>293</v>
      </c>
      <c r="C139649">
        <v>31.93</v>
      </c>
    </row>
    <row r="139650" spans="1:3" x14ac:dyDescent="0.2">
      <c r="A139650" t="s">
        <v>546</v>
      </c>
      <c r="B139650" s="1" t="s">
        <v>293</v>
      </c>
      <c r="C139650">
        <v>31.91</v>
      </c>
    </row>
    <row r="139651" spans="1:3" x14ac:dyDescent="0.2">
      <c r="A139651" t="s">
        <v>546</v>
      </c>
      <c r="B139651" s="1" t="s">
        <v>293</v>
      </c>
      <c r="C139651">
        <v>32.26</v>
      </c>
    </row>
    <row r="139652" spans="1:3" x14ac:dyDescent="0.2">
      <c r="A139652" t="s">
        <v>546</v>
      </c>
      <c r="B139652" s="1" t="s">
        <v>293</v>
      </c>
      <c r="C139652">
        <v>33.47</v>
      </c>
    </row>
    <row r="139653" spans="1:3" x14ac:dyDescent="0.2">
      <c r="A139653" t="s">
        <v>546</v>
      </c>
      <c r="B139653" s="1" t="s">
        <v>293</v>
      </c>
      <c r="C139653">
        <v>33.06</v>
      </c>
    </row>
    <row r="139654" spans="1:3" x14ac:dyDescent="0.2">
      <c r="A139654" t="s">
        <v>546</v>
      </c>
      <c r="B139654" s="1" t="s">
        <v>293</v>
      </c>
      <c r="C139654">
        <v>33.159999999999997</v>
      </c>
    </row>
    <row r="139655" spans="1:3" x14ac:dyDescent="0.2">
      <c r="A139655" t="s">
        <v>546</v>
      </c>
      <c r="B139655" s="1" t="s">
        <v>293</v>
      </c>
      <c r="C139655">
        <v>33.15</v>
      </c>
    </row>
    <row r="139656" spans="1:3" x14ac:dyDescent="0.2">
      <c r="A139656" t="s">
        <v>523</v>
      </c>
      <c r="B139656" s="1" t="s">
        <v>294</v>
      </c>
      <c r="C139656">
        <v>279.98</v>
      </c>
    </row>
    <row r="139657" spans="1:3" x14ac:dyDescent="0.2">
      <c r="A139657" t="s">
        <v>523</v>
      </c>
      <c r="B139657" s="1" t="s">
        <v>294</v>
      </c>
      <c r="C139657">
        <v>296.38</v>
      </c>
    </row>
    <row r="139658" spans="1:3" x14ac:dyDescent="0.2">
      <c r="A139658" t="s">
        <v>523</v>
      </c>
      <c r="B139658" s="1" t="s">
        <v>294</v>
      </c>
      <c r="C139658">
        <v>294.45</v>
      </c>
    </row>
    <row r="139659" spans="1:3" x14ac:dyDescent="0.2">
      <c r="A139659" t="s">
        <v>523</v>
      </c>
      <c r="B139659" s="1" t="s">
        <v>294</v>
      </c>
      <c r="C139659">
        <v>299.91000000000003</v>
      </c>
    </row>
    <row r="139660" spans="1:3" x14ac:dyDescent="0.2">
      <c r="A139660" t="s">
        <v>523</v>
      </c>
      <c r="B139660" s="1" t="s">
        <v>294</v>
      </c>
      <c r="C139660">
        <v>296.58999999999997</v>
      </c>
    </row>
    <row r="139661" spans="1:3" x14ac:dyDescent="0.2">
      <c r="A139661" t="s">
        <v>523</v>
      </c>
      <c r="B139661" s="1" t="s">
        <v>294</v>
      </c>
      <c r="C139661">
        <v>294.18</v>
      </c>
    </row>
    <row r="139662" spans="1:3" x14ac:dyDescent="0.2">
      <c r="A139662" t="s">
        <v>523</v>
      </c>
      <c r="B139662" s="1" t="s">
        <v>294</v>
      </c>
      <c r="C139662">
        <v>300</v>
      </c>
    </row>
    <row r="139663" spans="1:3" x14ac:dyDescent="0.2">
      <c r="A139663" t="s">
        <v>523</v>
      </c>
      <c r="B139663" s="1" t="s">
        <v>294</v>
      </c>
      <c r="C139663">
        <v>312.5</v>
      </c>
    </row>
    <row r="139664" spans="1:3" x14ac:dyDescent="0.2">
      <c r="A139664" t="s">
        <v>523</v>
      </c>
      <c r="B139664" s="1" t="s">
        <v>294</v>
      </c>
      <c r="C139664">
        <v>293.2</v>
      </c>
    </row>
    <row r="139665" spans="1:3" x14ac:dyDescent="0.2">
      <c r="A139665" t="s">
        <v>523</v>
      </c>
      <c r="B139665" s="1" t="s">
        <v>294</v>
      </c>
      <c r="C139665">
        <v>284.19</v>
      </c>
    </row>
    <row r="139666" spans="1:3" x14ac:dyDescent="0.2">
      <c r="A139666" t="s">
        <v>523</v>
      </c>
      <c r="B139666" s="1" t="s">
        <v>294</v>
      </c>
      <c r="C139666">
        <v>286.51</v>
      </c>
    </row>
    <row r="139667" spans="1:3" x14ac:dyDescent="0.2">
      <c r="A139667" t="s">
        <v>523</v>
      </c>
      <c r="B139667" s="1" t="s">
        <v>294</v>
      </c>
      <c r="C139667">
        <v>283.5</v>
      </c>
    </row>
    <row r="139668" spans="1:3" x14ac:dyDescent="0.2">
      <c r="A139668" t="s">
        <v>523</v>
      </c>
      <c r="B139668" s="1" t="s">
        <v>294</v>
      </c>
      <c r="C139668">
        <v>293.2</v>
      </c>
    </row>
    <row r="139669" spans="1:3" x14ac:dyDescent="0.2">
      <c r="A139669" t="s">
        <v>523</v>
      </c>
      <c r="B139669" s="1" t="s">
        <v>294</v>
      </c>
      <c r="C139669">
        <v>297.99</v>
      </c>
    </row>
    <row r="139670" spans="1:3" x14ac:dyDescent="0.2">
      <c r="A139670" t="s">
        <v>523</v>
      </c>
      <c r="B139670" s="1" t="s">
        <v>294</v>
      </c>
      <c r="C139670">
        <v>299.55</v>
      </c>
    </row>
    <row r="139671" spans="1:3" x14ac:dyDescent="0.2">
      <c r="A139671" t="s">
        <v>523</v>
      </c>
      <c r="B139671" s="1" t="s">
        <v>294</v>
      </c>
      <c r="C139671">
        <v>309.5</v>
      </c>
    </row>
    <row r="139672" spans="1:3" x14ac:dyDescent="0.2">
      <c r="A139672" t="s">
        <v>523</v>
      </c>
      <c r="B139672" s="1" t="s">
        <v>294</v>
      </c>
      <c r="C139672">
        <v>297.05</v>
      </c>
    </row>
    <row r="139673" spans="1:3" x14ac:dyDescent="0.2">
      <c r="A139673" t="s">
        <v>523</v>
      </c>
      <c r="B139673" s="1" t="s">
        <v>294</v>
      </c>
      <c r="C139673">
        <v>295.38</v>
      </c>
    </row>
    <row r="139674" spans="1:3" x14ac:dyDescent="0.2">
      <c r="A139674" t="s">
        <v>523</v>
      </c>
      <c r="B139674" s="1" t="s">
        <v>294</v>
      </c>
      <c r="C139674">
        <v>288.52999999999997</v>
      </c>
    </row>
    <row r="139675" spans="1:3" x14ac:dyDescent="0.2">
      <c r="A139675" t="s">
        <v>523</v>
      </c>
      <c r="B139675" s="1" t="s">
        <v>294</v>
      </c>
      <c r="C139675">
        <v>298.55</v>
      </c>
    </row>
    <row r="139676" spans="1:3" x14ac:dyDescent="0.2">
      <c r="A139676" t="s">
        <v>524</v>
      </c>
      <c r="B139676" s="1" t="s">
        <v>294</v>
      </c>
      <c r="C139676">
        <v>306.07</v>
      </c>
    </row>
    <row r="139677" spans="1:3" x14ac:dyDescent="0.2">
      <c r="A139677" t="s">
        <v>524</v>
      </c>
      <c r="B139677" s="1" t="s">
        <v>294</v>
      </c>
      <c r="C139677">
        <v>325.64999999999998</v>
      </c>
    </row>
    <row r="139678" spans="1:3" x14ac:dyDescent="0.2">
      <c r="A139678" t="s">
        <v>524</v>
      </c>
      <c r="B139678" s="1" t="s">
        <v>294</v>
      </c>
      <c r="C139678">
        <v>325.63</v>
      </c>
    </row>
    <row r="139679" spans="1:3" x14ac:dyDescent="0.2">
      <c r="A139679" t="s">
        <v>524</v>
      </c>
      <c r="B139679" s="1" t="s">
        <v>294</v>
      </c>
      <c r="C139679">
        <v>337</v>
      </c>
    </row>
    <row r="139680" spans="1:3" x14ac:dyDescent="0.2">
      <c r="A139680" t="s">
        <v>524</v>
      </c>
      <c r="B139680" s="1" t="s">
        <v>294</v>
      </c>
      <c r="C139680">
        <v>344.5</v>
      </c>
    </row>
    <row r="139681" spans="1:3" x14ac:dyDescent="0.2">
      <c r="A139681" t="s">
        <v>524</v>
      </c>
      <c r="B139681" s="1" t="s">
        <v>294</v>
      </c>
      <c r="C139681">
        <v>378.95</v>
      </c>
    </row>
    <row r="139682" spans="1:3" x14ac:dyDescent="0.2">
      <c r="A139682" t="s">
        <v>524</v>
      </c>
      <c r="B139682" s="1" t="s">
        <v>294</v>
      </c>
      <c r="C139682">
        <v>383</v>
      </c>
    </row>
    <row r="139683" spans="1:3" x14ac:dyDescent="0.2">
      <c r="A139683" t="s">
        <v>524</v>
      </c>
      <c r="B139683" s="1" t="s">
        <v>294</v>
      </c>
      <c r="C139683">
        <v>393.96</v>
      </c>
    </row>
    <row r="139684" spans="1:3" x14ac:dyDescent="0.2">
      <c r="A139684" t="s">
        <v>524</v>
      </c>
      <c r="B139684" s="1" t="s">
        <v>294</v>
      </c>
      <c r="C139684">
        <v>389.3</v>
      </c>
    </row>
    <row r="139685" spans="1:3" x14ac:dyDescent="0.2">
      <c r="A139685" t="s">
        <v>524</v>
      </c>
      <c r="B139685" s="1" t="s">
        <v>294</v>
      </c>
      <c r="C139685">
        <v>382.98</v>
      </c>
    </row>
    <row r="139686" spans="1:3" x14ac:dyDescent="0.2">
      <c r="A139686" t="s">
        <v>524</v>
      </c>
      <c r="B139686" s="1" t="s">
        <v>294</v>
      </c>
      <c r="C139686">
        <v>354.01</v>
      </c>
    </row>
    <row r="139687" spans="1:3" x14ac:dyDescent="0.2">
      <c r="A139687" t="s">
        <v>524</v>
      </c>
      <c r="B139687" s="1" t="s">
        <v>294</v>
      </c>
      <c r="C139687">
        <v>344.73</v>
      </c>
    </row>
    <row r="139688" spans="1:3" x14ac:dyDescent="0.2">
      <c r="A139688" t="s">
        <v>524</v>
      </c>
      <c r="B139688" s="1" t="s">
        <v>294</v>
      </c>
      <c r="C139688">
        <v>318.01</v>
      </c>
    </row>
    <row r="139689" spans="1:3" x14ac:dyDescent="0.2">
      <c r="A139689" t="s">
        <v>524</v>
      </c>
      <c r="B139689" s="1" t="s">
        <v>294</v>
      </c>
      <c r="C139689">
        <v>309.2</v>
      </c>
    </row>
    <row r="139690" spans="1:3" x14ac:dyDescent="0.2">
      <c r="A139690" t="s">
        <v>524</v>
      </c>
      <c r="B139690" s="1" t="s">
        <v>294</v>
      </c>
      <c r="C139690">
        <v>297.49</v>
      </c>
    </row>
    <row r="139691" spans="1:3" x14ac:dyDescent="0.2">
      <c r="A139691" t="s">
        <v>525</v>
      </c>
      <c r="B139691" s="1" t="s">
        <v>294</v>
      </c>
      <c r="C139691">
        <v>302.12</v>
      </c>
    </row>
    <row r="139692" spans="1:3" x14ac:dyDescent="0.2">
      <c r="A139692" t="s">
        <v>525</v>
      </c>
      <c r="B139692" s="1" t="s">
        <v>294</v>
      </c>
      <c r="C139692">
        <v>292</v>
      </c>
    </row>
    <row r="139693" spans="1:3" x14ac:dyDescent="0.2">
      <c r="A139693" t="s">
        <v>525</v>
      </c>
      <c r="B139693" s="1" t="s">
        <v>294</v>
      </c>
      <c r="C139693">
        <v>298.5</v>
      </c>
    </row>
    <row r="139694" spans="1:3" x14ac:dyDescent="0.2">
      <c r="A139694" t="s">
        <v>525</v>
      </c>
      <c r="B139694" s="1" t="s">
        <v>294</v>
      </c>
      <c r="C139694">
        <v>282.7</v>
      </c>
    </row>
    <row r="139695" spans="1:3" x14ac:dyDescent="0.2">
      <c r="A139695" t="s">
        <v>525</v>
      </c>
      <c r="B139695" s="1" t="s">
        <v>294</v>
      </c>
      <c r="C139695">
        <v>281.52999999999997</v>
      </c>
    </row>
    <row r="139696" spans="1:3" x14ac:dyDescent="0.2">
      <c r="A139696" t="s">
        <v>525</v>
      </c>
      <c r="B139696" s="1" t="s">
        <v>294</v>
      </c>
      <c r="C139696">
        <v>256.06</v>
      </c>
    </row>
    <row r="139697" spans="1:3" x14ac:dyDescent="0.2">
      <c r="A139697" t="s">
        <v>525</v>
      </c>
      <c r="B139697" s="1" t="s">
        <v>294</v>
      </c>
      <c r="C139697">
        <v>241.77</v>
      </c>
    </row>
    <row r="139698" spans="1:3" x14ac:dyDescent="0.2">
      <c r="A139698" t="s">
        <v>525</v>
      </c>
      <c r="B139698" s="1" t="s">
        <v>294</v>
      </c>
      <c r="C139698">
        <v>256.76</v>
      </c>
    </row>
    <row r="139699" spans="1:3" x14ac:dyDescent="0.2">
      <c r="A139699" t="s">
        <v>525</v>
      </c>
      <c r="B139699" s="1" t="s">
        <v>294</v>
      </c>
      <c r="C139699">
        <v>269.33</v>
      </c>
    </row>
    <row r="139700" spans="1:3" x14ac:dyDescent="0.2">
      <c r="A139700" t="s">
        <v>525</v>
      </c>
      <c r="B139700" s="1" t="s">
        <v>294</v>
      </c>
      <c r="C139700">
        <v>268.14999999999998</v>
      </c>
    </row>
    <row r="139701" spans="1:3" x14ac:dyDescent="0.2">
      <c r="A139701" t="s">
        <v>525</v>
      </c>
      <c r="B139701" s="1" t="s">
        <v>294</v>
      </c>
      <c r="C139701">
        <v>258.2</v>
      </c>
    </row>
    <row r="139702" spans="1:3" x14ac:dyDescent="0.2">
      <c r="A139702" t="s">
        <v>525</v>
      </c>
      <c r="B139702" s="1" t="s">
        <v>294</v>
      </c>
      <c r="C139702">
        <v>262.38</v>
      </c>
    </row>
    <row r="139703" spans="1:3" x14ac:dyDescent="0.2">
      <c r="A139703" t="s">
        <v>525</v>
      </c>
      <c r="B139703" s="1" t="s">
        <v>294</v>
      </c>
      <c r="C139703">
        <v>268.86</v>
      </c>
    </row>
    <row r="139704" spans="1:3" x14ac:dyDescent="0.2">
      <c r="A139704" t="s">
        <v>525</v>
      </c>
      <c r="B139704" s="1" t="s">
        <v>294</v>
      </c>
      <c r="C139704">
        <v>273.18</v>
      </c>
    </row>
    <row r="139705" spans="1:3" x14ac:dyDescent="0.2">
      <c r="A139705" t="s">
        <v>525</v>
      </c>
      <c r="B139705" s="1" t="s">
        <v>294</v>
      </c>
      <c r="C139705">
        <v>263.91000000000003</v>
      </c>
    </row>
    <row r="139706" spans="1:3" x14ac:dyDescent="0.2">
      <c r="A139706" t="s">
        <v>525</v>
      </c>
      <c r="B139706" s="1" t="s">
        <v>294</v>
      </c>
      <c r="C139706">
        <v>263.10000000000002</v>
      </c>
    </row>
    <row r="139707" spans="1:3" x14ac:dyDescent="0.2">
      <c r="A139707" t="s">
        <v>525</v>
      </c>
      <c r="B139707" s="1" t="s">
        <v>294</v>
      </c>
      <c r="C139707">
        <v>263</v>
      </c>
    </row>
    <row r="139708" spans="1:3" x14ac:dyDescent="0.2">
      <c r="A139708" t="s">
        <v>525</v>
      </c>
      <c r="B139708" s="1" t="s">
        <v>294</v>
      </c>
      <c r="C139708">
        <v>263.31</v>
      </c>
    </row>
    <row r="139709" spans="1:3" x14ac:dyDescent="0.2">
      <c r="A139709" t="s">
        <v>525</v>
      </c>
      <c r="B139709" s="1" t="s">
        <v>294</v>
      </c>
      <c r="C139709">
        <v>265.42</v>
      </c>
    </row>
    <row r="139710" spans="1:3" x14ac:dyDescent="0.2">
      <c r="A139710" t="s">
        <v>525</v>
      </c>
      <c r="B139710" s="1" t="s">
        <v>294</v>
      </c>
      <c r="C139710">
        <v>281.62</v>
      </c>
    </row>
    <row r="139711" spans="1:3" x14ac:dyDescent="0.2">
      <c r="A139711" t="s">
        <v>525</v>
      </c>
      <c r="B139711" s="1" t="s">
        <v>294</v>
      </c>
      <c r="C139711">
        <v>287.98</v>
      </c>
    </row>
    <row r="139712" spans="1:3" x14ac:dyDescent="0.2">
      <c r="A139712" t="s">
        <v>525</v>
      </c>
      <c r="B139712" s="1" t="s">
        <v>294</v>
      </c>
      <c r="C139712">
        <v>285.16000000000003</v>
      </c>
    </row>
    <row r="139713" spans="1:3" x14ac:dyDescent="0.2">
      <c r="A139713" t="s">
        <v>525</v>
      </c>
      <c r="B139713" s="1" t="s">
        <v>294</v>
      </c>
      <c r="C139713">
        <v>286.95999999999998</v>
      </c>
    </row>
    <row r="139714" spans="1:3" x14ac:dyDescent="0.2">
      <c r="A139714" t="s">
        <v>526</v>
      </c>
      <c r="B139714" s="1" t="s">
        <v>294</v>
      </c>
      <c r="C139714">
        <v>294.36</v>
      </c>
    </row>
    <row r="139715" spans="1:3" x14ac:dyDescent="0.2">
      <c r="A139715" t="s">
        <v>526</v>
      </c>
      <c r="B139715" s="1" t="s">
        <v>294</v>
      </c>
      <c r="C139715">
        <v>309</v>
      </c>
    </row>
    <row r="139716" spans="1:3" x14ac:dyDescent="0.2">
      <c r="A139716" t="s">
        <v>526</v>
      </c>
      <c r="B139716" s="1" t="s">
        <v>294</v>
      </c>
      <c r="C139716">
        <v>305.20999999999998</v>
      </c>
    </row>
    <row r="139717" spans="1:3" x14ac:dyDescent="0.2">
      <c r="A139717" t="s">
        <v>526</v>
      </c>
      <c r="B139717" s="1" t="s">
        <v>294</v>
      </c>
      <c r="C139717">
        <v>328.35</v>
      </c>
    </row>
    <row r="139718" spans="1:3" x14ac:dyDescent="0.2">
      <c r="A139718" t="s">
        <v>526</v>
      </c>
      <c r="B139718" s="1" t="s">
        <v>294</v>
      </c>
      <c r="C139718">
        <v>331.99</v>
      </c>
    </row>
    <row r="139719" spans="1:3" x14ac:dyDescent="0.2">
      <c r="A139719" t="s">
        <v>526</v>
      </c>
      <c r="B139719" s="1" t="s">
        <v>294</v>
      </c>
      <c r="C139719">
        <v>325.07</v>
      </c>
    </row>
    <row r="139720" spans="1:3" x14ac:dyDescent="0.2">
      <c r="A139720" t="s">
        <v>526</v>
      </c>
      <c r="B139720" s="1" t="s">
        <v>294</v>
      </c>
      <c r="C139720">
        <v>308.3</v>
      </c>
    </row>
    <row r="139721" spans="1:3" x14ac:dyDescent="0.2">
      <c r="A139721" t="s">
        <v>526</v>
      </c>
      <c r="B139721" s="1" t="s">
        <v>294</v>
      </c>
      <c r="C139721">
        <v>311.24</v>
      </c>
    </row>
    <row r="139722" spans="1:3" x14ac:dyDescent="0.2">
      <c r="A139722" t="s">
        <v>526</v>
      </c>
      <c r="B139722" s="1" t="s">
        <v>294</v>
      </c>
      <c r="C139722">
        <v>314.5</v>
      </c>
    </row>
    <row r="139723" spans="1:3" x14ac:dyDescent="0.2">
      <c r="A139723" t="s">
        <v>526</v>
      </c>
      <c r="B139723" s="1" t="s">
        <v>294</v>
      </c>
      <c r="C139723">
        <v>311.8</v>
      </c>
    </row>
    <row r="139724" spans="1:3" x14ac:dyDescent="0.2">
      <c r="A139724" t="s">
        <v>526</v>
      </c>
      <c r="B139724" s="1" t="s">
        <v>294</v>
      </c>
      <c r="C139724">
        <v>309</v>
      </c>
    </row>
    <row r="139725" spans="1:3" x14ac:dyDescent="0.2">
      <c r="A139725" t="s">
        <v>526</v>
      </c>
      <c r="B139725" s="1" t="s">
        <v>294</v>
      </c>
      <c r="C139725">
        <v>328.99</v>
      </c>
    </row>
    <row r="139726" spans="1:3" x14ac:dyDescent="0.2">
      <c r="A139726" t="s">
        <v>526</v>
      </c>
      <c r="B139726" s="1" t="s">
        <v>294</v>
      </c>
      <c r="C139726">
        <v>329.35</v>
      </c>
    </row>
    <row r="139727" spans="1:3" x14ac:dyDescent="0.2">
      <c r="A139727" t="s">
        <v>526</v>
      </c>
      <c r="B139727" s="1" t="s">
        <v>294</v>
      </c>
      <c r="C139727">
        <v>337</v>
      </c>
    </row>
    <row r="139728" spans="1:3" x14ac:dyDescent="0.2">
      <c r="A139728" t="s">
        <v>526</v>
      </c>
      <c r="B139728" s="1" t="s">
        <v>294</v>
      </c>
      <c r="C139728">
        <v>333.66</v>
      </c>
    </row>
    <row r="139729" spans="1:3" x14ac:dyDescent="0.2">
      <c r="A139729" t="s">
        <v>526</v>
      </c>
      <c r="B139729" s="1" t="s">
        <v>294</v>
      </c>
      <c r="C139729">
        <v>344.81</v>
      </c>
    </row>
    <row r="139730" spans="1:3" x14ac:dyDescent="0.2">
      <c r="A139730" t="s">
        <v>526</v>
      </c>
      <c r="B139730" s="1" t="s">
        <v>294</v>
      </c>
      <c r="C139730">
        <v>328.05</v>
      </c>
    </row>
    <row r="139731" spans="1:3" x14ac:dyDescent="0.2">
      <c r="A139731" t="s">
        <v>526</v>
      </c>
      <c r="B139731" s="1" t="s">
        <v>294</v>
      </c>
      <c r="C139731">
        <v>333.72</v>
      </c>
    </row>
    <row r="139732" spans="1:3" x14ac:dyDescent="0.2">
      <c r="A139732" t="s">
        <v>526</v>
      </c>
      <c r="B139732" s="1" t="s">
        <v>294</v>
      </c>
      <c r="C139732">
        <v>344.58</v>
      </c>
    </row>
    <row r="139733" spans="1:3" x14ac:dyDescent="0.2">
      <c r="A139733" t="s">
        <v>526</v>
      </c>
      <c r="B139733" s="1" t="s">
        <v>294</v>
      </c>
      <c r="C139733">
        <v>343.91</v>
      </c>
    </row>
    <row r="139734" spans="1:3" x14ac:dyDescent="0.2">
      <c r="A139734" t="s">
        <v>526</v>
      </c>
      <c r="B139734" s="1" t="s">
        <v>294</v>
      </c>
      <c r="C139734">
        <v>339.31</v>
      </c>
    </row>
    <row r="139735" spans="1:3" x14ac:dyDescent="0.2">
      <c r="A139735" t="s">
        <v>527</v>
      </c>
      <c r="B139735" s="1" t="s">
        <v>294</v>
      </c>
      <c r="C139735">
        <v>331</v>
      </c>
    </row>
    <row r="139736" spans="1:3" x14ac:dyDescent="0.2">
      <c r="A139736" t="s">
        <v>527</v>
      </c>
      <c r="B139736" s="1" t="s">
        <v>294</v>
      </c>
      <c r="C139736">
        <v>330.61</v>
      </c>
    </row>
    <row r="139737" spans="1:3" x14ac:dyDescent="0.2">
      <c r="A139737" t="s">
        <v>527</v>
      </c>
      <c r="B139737" s="1" t="s">
        <v>294</v>
      </c>
      <c r="C139737">
        <v>335.4</v>
      </c>
    </row>
    <row r="139738" spans="1:3" x14ac:dyDescent="0.2">
      <c r="A139738" t="s">
        <v>527</v>
      </c>
      <c r="B139738" s="1" t="s">
        <v>294</v>
      </c>
      <c r="C139738">
        <v>340.09</v>
      </c>
    </row>
    <row r="139739" spans="1:3" x14ac:dyDescent="0.2">
      <c r="A139739" t="s">
        <v>527</v>
      </c>
      <c r="B139739" s="1" t="s">
        <v>294</v>
      </c>
      <c r="C139739">
        <v>345</v>
      </c>
    </row>
    <row r="139740" spans="1:3" x14ac:dyDescent="0.2">
      <c r="A139740" t="s">
        <v>527</v>
      </c>
      <c r="B139740" s="1" t="s">
        <v>294</v>
      </c>
      <c r="C139740">
        <v>348.19</v>
      </c>
    </row>
    <row r="139741" spans="1:3" x14ac:dyDescent="0.2">
      <c r="A139741" t="s">
        <v>527</v>
      </c>
      <c r="B139741" s="1" t="s">
        <v>294</v>
      </c>
      <c r="C139741">
        <v>373.58</v>
      </c>
    </row>
    <row r="139742" spans="1:3" x14ac:dyDescent="0.2">
      <c r="A139742" t="s">
        <v>527</v>
      </c>
      <c r="B139742" s="1" t="s">
        <v>294</v>
      </c>
      <c r="C139742">
        <v>377.58</v>
      </c>
    </row>
    <row r="139743" spans="1:3" x14ac:dyDescent="0.2">
      <c r="A139743" t="s">
        <v>527</v>
      </c>
      <c r="B139743" s="1" t="s">
        <v>294</v>
      </c>
      <c r="C139743">
        <v>377.49</v>
      </c>
    </row>
    <row r="139744" spans="1:3" x14ac:dyDescent="0.2">
      <c r="A139744" t="s">
        <v>527</v>
      </c>
      <c r="B139744" s="1" t="s">
        <v>294</v>
      </c>
      <c r="C139744">
        <v>372.47</v>
      </c>
    </row>
    <row r="139745" spans="1:3" x14ac:dyDescent="0.2">
      <c r="A139745" t="s">
        <v>527</v>
      </c>
      <c r="B139745" s="1" t="s">
        <v>294</v>
      </c>
      <c r="C139745">
        <v>375.26</v>
      </c>
    </row>
    <row r="139746" spans="1:3" x14ac:dyDescent="0.2">
      <c r="A139746" t="s">
        <v>527</v>
      </c>
      <c r="B139746" s="1" t="s">
        <v>294</v>
      </c>
      <c r="C139746">
        <v>369.7</v>
      </c>
    </row>
    <row r="139747" spans="1:3" x14ac:dyDescent="0.2">
      <c r="A139747" t="s">
        <v>527</v>
      </c>
      <c r="B139747" s="1" t="s">
        <v>294</v>
      </c>
      <c r="C139747">
        <v>368.14</v>
      </c>
    </row>
    <row r="139748" spans="1:3" x14ac:dyDescent="0.2">
      <c r="A139748" t="s">
        <v>527</v>
      </c>
      <c r="B139748" s="1" t="s">
        <v>294</v>
      </c>
      <c r="C139748">
        <v>381.5</v>
      </c>
    </row>
    <row r="139749" spans="1:3" x14ac:dyDescent="0.2">
      <c r="A139749" t="s">
        <v>527</v>
      </c>
      <c r="B139749" s="1" t="s">
        <v>294</v>
      </c>
      <c r="C139749">
        <v>381.78</v>
      </c>
    </row>
    <row r="139750" spans="1:3" x14ac:dyDescent="0.2">
      <c r="A139750" t="s">
        <v>527</v>
      </c>
      <c r="B139750" s="1" t="s">
        <v>294</v>
      </c>
      <c r="C139750">
        <v>384.96</v>
      </c>
    </row>
    <row r="139751" spans="1:3" x14ac:dyDescent="0.2">
      <c r="A139751" t="s">
        <v>527</v>
      </c>
      <c r="B139751" s="1" t="s">
        <v>294</v>
      </c>
      <c r="C139751">
        <v>377.3</v>
      </c>
    </row>
    <row r="139752" spans="1:3" x14ac:dyDescent="0.2">
      <c r="A139752" t="s">
        <v>527</v>
      </c>
      <c r="B139752" s="1" t="s">
        <v>294</v>
      </c>
      <c r="C139752">
        <v>383.9</v>
      </c>
    </row>
    <row r="139753" spans="1:3" x14ac:dyDescent="0.2">
      <c r="A139753" t="s">
        <v>528</v>
      </c>
      <c r="B139753" s="1" t="s">
        <v>294</v>
      </c>
      <c r="C139753">
        <v>389.79</v>
      </c>
    </row>
    <row r="139754" spans="1:3" x14ac:dyDescent="0.2">
      <c r="A139754" t="s">
        <v>528</v>
      </c>
      <c r="B139754" s="1" t="s">
        <v>294</v>
      </c>
      <c r="C139754">
        <v>383.86</v>
      </c>
    </row>
    <row r="139755" spans="1:3" x14ac:dyDescent="0.2">
      <c r="A139755" t="s">
        <v>528</v>
      </c>
      <c r="B139755" s="1" t="s">
        <v>294</v>
      </c>
      <c r="C139755">
        <v>401.77</v>
      </c>
    </row>
    <row r="139756" spans="1:3" x14ac:dyDescent="0.2">
      <c r="A139756" t="s">
        <v>528</v>
      </c>
      <c r="B139756" s="1" t="s">
        <v>294</v>
      </c>
      <c r="C139756">
        <v>402.6</v>
      </c>
    </row>
    <row r="139757" spans="1:3" x14ac:dyDescent="0.2">
      <c r="A139757" t="s">
        <v>528</v>
      </c>
      <c r="B139757" s="1" t="s">
        <v>294</v>
      </c>
      <c r="C139757">
        <v>418.38</v>
      </c>
    </row>
    <row r="139758" spans="1:3" x14ac:dyDescent="0.2">
      <c r="A139758" t="s">
        <v>528</v>
      </c>
      <c r="B139758" s="1" t="s">
        <v>294</v>
      </c>
      <c r="C139758">
        <v>377</v>
      </c>
    </row>
    <row r="139759" spans="1:3" x14ac:dyDescent="0.2">
      <c r="A139759" t="s">
        <v>528</v>
      </c>
      <c r="B139759" s="1" t="s">
        <v>294</v>
      </c>
      <c r="C139759">
        <v>391.13</v>
      </c>
    </row>
    <row r="139760" spans="1:3" x14ac:dyDescent="0.2">
      <c r="A139760" t="s">
        <v>528</v>
      </c>
      <c r="B139760" s="1" t="s">
        <v>294</v>
      </c>
      <c r="C139760">
        <v>406.88</v>
      </c>
    </row>
    <row r="139761" spans="1:3" x14ac:dyDescent="0.2">
      <c r="A139761" t="s">
        <v>528</v>
      </c>
      <c r="B139761" s="1" t="s">
        <v>294</v>
      </c>
      <c r="C139761">
        <v>404.39</v>
      </c>
    </row>
    <row r="139762" spans="1:3" x14ac:dyDescent="0.2">
      <c r="A139762" t="s">
        <v>528</v>
      </c>
      <c r="B139762" s="1" t="s">
        <v>294</v>
      </c>
      <c r="C139762">
        <v>399.36</v>
      </c>
    </row>
    <row r="139763" spans="1:3" x14ac:dyDescent="0.2">
      <c r="A139763" t="s">
        <v>528</v>
      </c>
      <c r="B139763" s="1" t="s">
        <v>294</v>
      </c>
      <c r="C139763">
        <v>399.6</v>
      </c>
    </row>
    <row r="139764" spans="1:3" x14ac:dyDescent="0.2">
      <c r="A139764" t="s">
        <v>528</v>
      </c>
      <c r="B139764" s="1" t="s">
        <v>294</v>
      </c>
      <c r="C139764">
        <v>407.25</v>
      </c>
    </row>
    <row r="139765" spans="1:3" x14ac:dyDescent="0.2">
      <c r="A139765" t="s">
        <v>528</v>
      </c>
      <c r="B139765" s="1" t="s">
        <v>294</v>
      </c>
      <c r="C139765">
        <v>404.99</v>
      </c>
    </row>
    <row r="139766" spans="1:3" x14ac:dyDescent="0.2">
      <c r="A139766" t="s">
        <v>528</v>
      </c>
      <c r="B139766" s="1" t="s">
        <v>294</v>
      </c>
      <c r="C139766">
        <v>404.23</v>
      </c>
    </row>
    <row r="139767" spans="1:3" x14ac:dyDescent="0.2">
      <c r="A139767" t="s">
        <v>528</v>
      </c>
      <c r="B139767" s="1" t="s">
        <v>294</v>
      </c>
      <c r="C139767">
        <v>430.21</v>
      </c>
    </row>
    <row r="139768" spans="1:3" x14ac:dyDescent="0.2">
      <c r="A139768" t="s">
        <v>528</v>
      </c>
      <c r="B139768" s="1" t="s">
        <v>294</v>
      </c>
      <c r="C139768">
        <v>428.35</v>
      </c>
    </row>
    <row r="139769" spans="1:3" x14ac:dyDescent="0.2">
      <c r="A139769" t="s">
        <v>528</v>
      </c>
      <c r="B139769" s="1" t="s">
        <v>294</v>
      </c>
      <c r="C139769">
        <v>428.5</v>
      </c>
    </row>
    <row r="139770" spans="1:3" x14ac:dyDescent="0.2">
      <c r="A139770" t="s">
        <v>528</v>
      </c>
      <c r="B139770" s="1" t="s">
        <v>294</v>
      </c>
      <c r="C139770">
        <v>446.9</v>
      </c>
    </row>
    <row r="139771" spans="1:3" x14ac:dyDescent="0.2">
      <c r="A139771" t="s">
        <v>528</v>
      </c>
      <c r="B139771" s="1" t="s">
        <v>294</v>
      </c>
      <c r="C139771">
        <v>451.45</v>
      </c>
    </row>
    <row r="139772" spans="1:3" x14ac:dyDescent="0.2">
      <c r="A139772" t="s">
        <v>528</v>
      </c>
      <c r="B139772" s="1" t="s">
        <v>294</v>
      </c>
      <c r="C139772">
        <v>449.51</v>
      </c>
    </row>
    <row r="139773" spans="1:3" x14ac:dyDescent="0.2">
      <c r="A139773" t="s">
        <v>528</v>
      </c>
      <c r="B139773" s="1" t="s">
        <v>294</v>
      </c>
      <c r="C139773">
        <v>448.3</v>
      </c>
    </row>
    <row r="139774" spans="1:3" x14ac:dyDescent="0.2">
      <c r="A139774" t="s">
        <v>529</v>
      </c>
      <c r="B139774" s="1" t="s">
        <v>294</v>
      </c>
      <c r="C139774">
        <v>456.58</v>
      </c>
    </row>
    <row r="139775" spans="1:3" x14ac:dyDescent="0.2">
      <c r="A139775" t="s">
        <v>529</v>
      </c>
      <c r="B139775" s="1" t="s">
        <v>294</v>
      </c>
      <c r="C139775">
        <v>441</v>
      </c>
    </row>
    <row r="139776" spans="1:3" x14ac:dyDescent="0.2">
      <c r="A139776" t="s">
        <v>529</v>
      </c>
      <c r="B139776" s="1" t="s">
        <v>294</v>
      </c>
      <c r="C139776">
        <v>456.62</v>
      </c>
    </row>
    <row r="139777" spans="1:3" x14ac:dyDescent="0.2">
      <c r="A139777" t="s">
        <v>529</v>
      </c>
      <c r="B139777" s="1" t="s">
        <v>294</v>
      </c>
      <c r="C139777">
        <v>446</v>
      </c>
    </row>
    <row r="139778" spans="1:3" x14ac:dyDescent="0.2">
      <c r="A139778" t="s">
        <v>529</v>
      </c>
      <c r="B139778" s="1" t="s">
        <v>294</v>
      </c>
      <c r="C139778">
        <v>445.9</v>
      </c>
    </row>
    <row r="139779" spans="1:3" x14ac:dyDescent="0.2">
      <c r="A139779" t="s">
        <v>529</v>
      </c>
      <c r="B139779" s="1" t="s">
        <v>294</v>
      </c>
      <c r="C139779">
        <v>444.97</v>
      </c>
    </row>
    <row r="139780" spans="1:3" x14ac:dyDescent="0.2">
      <c r="A139780" t="s">
        <v>529</v>
      </c>
      <c r="B139780" s="1" t="s">
        <v>294</v>
      </c>
      <c r="C139780">
        <v>432.05</v>
      </c>
    </row>
    <row r="139781" spans="1:3" x14ac:dyDescent="0.2">
      <c r="A139781" t="s">
        <v>529</v>
      </c>
      <c r="B139781" s="1" t="s">
        <v>294</v>
      </c>
      <c r="C139781">
        <v>423.75</v>
      </c>
    </row>
    <row r="139782" spans="1:3" x14ac:dyDescent="0.2">
      <c r="A139782" t="s">
        <v>529</v>
      </c>
      <c r="B139782" s="1" t="s">
        <v>294</v>
      </c>
      <c r="C139782">
        <v>421.67</v>
      </c>
    </row>
    <row r="139783" spans="1:3" x14ac:dyDescent="0.2">
      <c r="A139783" t="s">
        <v>529</v>
      </c>
      <c r="B139783" s="1" t="s">
        <v>294</v>
      </c>
      <c r="C139783">
        <v>424</v>
      </c>
    </row>
    <row r="139784" spans="1:3" x14ac:dyDescent="0.2">
      <c r="A139784" t="s">
        <v>529</v>
      </c>
      <c r="B139784" s="1" t="s">
        <v>294</v>
      </c>
      <c r="C139784">
        <v>442</v>
      </c>
    </row>
    <row r="139785" spans="1:3" x14ac:dyDescent="0.2">
      <c r="A139785" t="s">
        <v>529</v>
      </c>
      <c r="B139785" s="1" t="s">
        <v>294</v>
      </c>
      <c r="C139785">
        <v>434.36</v>
      </c>
    </row>
    <row r="139786" spans="1:3" x14ac:dyDescent="0.2">
      <c r="A139786" t="s">
        <v>529</v>
      </c>
      <c r="B139786" s="1" t="s">
        <v>294</v>
      </c>
      <c r="C139786">
        <v>468.86</v>
      </c>
    </row>
    <row r="139787" spans="1:3" x14ac:dyDescent="0.2">
      <c r="A139787" t="s">
        <v>529</v>
      </c>
      <c r="B139787" s="1" t="s">
        <v>294</v>
      </c>
      <c r="C139787">
        <v>467.02</v>
      </c>
    </row>
    <row r="139788" spans="1:3" x14ac:dyDescent="0.2">
      <c r="A139788" t="s">
        <v>529</v>
      </c>
      <c r="B139788" s="1" t="s">
        <v>294</v>
      </c>
      <c r="C139788">
        <v>489.76</v>
      </c>
    </row>
    <row r="139789" spans="1:3" x14ac:dyDescent="0.2">
      <c r="A139789" t="s">
        <v>529</v>
      </c>
      <c r="B139789" s="1" t="s">
        <v>294</v>
      </c>
      <c r="C139789">
        <v>440.78</v>
      </c>
    </row>
    <row r="139790" spans="1:3" x14ac:dyDescent="0.2">
      <c r="A139790" t="s">
        <v>529</v>
      </c>
      <c r="B139790" s="1" t="s">
        <v>294</v>
      </c>
      <c r="C139790">
        <v>416.6</v>
      </c>
    </row>
    <row r="139791" spans="1:3" x14ac:dyDescent="0.2">
      <c r="A139791" t="s">
        <v>529</v>
      </c>
      <c r="B139791" s="1" t="s">
        <v>294</v>
      </c>
      <c r="C139791">
        <v>391.37</v>
      </c>
    </row>
    <row r="139792" spans="1:3" x14ac:dyDescent="0.2">
      <c r="A139792" t="s">
        <v>529</v>
      </c>
      <c r="B139792" s="1" t="s">
        <v>294</v>
      </c>
      <c r="C139792">
        <v>360.98</v>
      </c>
    </row>
    <row r="139793" spans="1:3" x14ac:dyDescent="0.2">
      <c r="A139793" t="s">
        <v>529</v>
      </c>
      <c r="B139793" s="1" t="s">
        <v>294</v>
      </c>
      <c r="C139793">
        <v>378.02</v>
      </c>
    </row>
    <row r="139794" spans="1:3" x14ac:dyDescent="0.2">
      <c r="A139794" t="s">
        <v>529</v>
      </c>
      <c r="B139794" s="1" t="s">
        <v>294</v>
      </c>
      <c r="C139794">
        <v>381.79</v>
      </c>
    </row>
    <row r="139795" spans="1:3" x14ac:dyDescent="0.2">
      <c r="A139795" t="s">
        <v>529</v>
      </c>
      <c r="B139795" s="1" t="s">
        <v>294</v>
      </c>
      <c r="C139795">
        <v>366</v>
      </c>
    </row>
    <row r="139796" spans="1:3" x14ac:dyDescent="0.2">
      <c r="A139796" t="s">
        <v>530</v>
      </c>
      <c r="B139796" s="1" t="s">
        <v>294</v>
      </c>
      <c r="C139796">
        <v>372.8</v>
      </c>
    </row>
    <row r="139797" spans="1:3" x14ac:dyDescent="0.2">
      <c r="A139797" t="s">
        <v>530</v>
      </c>
      <c r="B139797" s="1" t="s">
        <v>294</v>
      </c>
      <c r="C139797">
        <v>378.07</v>
      </c>
    </row>
    <row r="139798" spans="1:3" x14ac:dyDescent="0.2">
      <c r="A139798" t="s">
        <v>530</v>
      </c>
      <c r="B139798" s="1" t="s">
        <v>294</v>
      </c>
      <c r="C139798">
        <v>374.5</v>
      </c>
    </row>
    <row r="139799" spans="1:3" x14ac:dyDescent="0.2">
      <c r="A139799" t="s">
        <v>530</v>
      </c>
      <c r="B139799" s="1" t="s">
        <v>294</v>
      </c>
      <c r="C139799">
        <v>380.98</v>
      </c>
    </row>
    <row r="139800" spans="1:3" x14ac:dyDescent="0.2">
      <c r="A139800" t="s">
        <v>530</v>
      </c>
      <c r="B139800" s="1" t="s">
        <v>294</v>
      </c>
      <c r="C139800">
        <v>376.01</v>
      </c>
    </row>
    <row r="139801" spans="1:3" x14ac:dyDescent="0.2">
      <c r="A139801" t="s">
        <v>530</v>
      </c>
      <c r="B139801" s="1" t="s">
        <v>294</v>
      </c>
      <c r="C139801">
        <v>379.29</v>
      </c>
    </row>
    <row r="139802" spans="1:3" x14ac:dyDescent="0.2">
      <c r="A139802" t="s">
        <v>530</v>
      </c>
      <c r="B139802" s="1" t="s">
        <v>294</v>
      </c>
      <c r="C139802">
        <v>391.01</v>
      </c>
    </row>
    <row r="139803" spans="1:3" x14ac:dyDescent="0.2">
      <c r="A139803" t="s">
        <v>530</v>
      </c>
      <c r="B139803" s="1" t="s">
        <v>294</v>
      </c>
      <c r="C139803">
        <v>394.68</v>
      </c>
    </row>
    <row r="139804" spans="1:3" x14ac:dyDescent="0.2">
      <c r="A139804" t="s">
        <v>530</v>
      </c>
      <c r="B139804" s="1" t="s">
        <v>294</v>
      </c>
      <c r="C139804">
        <v>389.01</v>
      </c>
    </row>
    <row r="139805" spans="1:3" x14ac:dyDescent="0.2">
      <c r="A139805" t="s">
        <v>530</v>
      </c>
      <c r="B139805" s="1" t="s">
        <v>294</v>
      </c>
      <c r="C139805">
        <v>387.06</v>
      </c>
    </row>
    <row r="139806" spans="1:3" x14ac:dyDescent="0.2">
      <c r="A139806" t="s">
        <v>530</v>
      </c>
      <c r="B139806" s="1" t="s">
        <v>294</v>
      </c>
      <c r="C139806">
        <v>388.07</v>
      </c>
    </row>
    <row r="139807" spans="1:3" x14ac:dyDescent="0.2">
      <c r="A139807" t="s">
        <v>530</v>
      </c>
      <c r="B139807" s="1" t="s">
        <v>294</v>
      </c>
      <c r="C139807">
        <v>370.9</v>
      </c>
    </row>
    <row r="139808" spans="1:3" x14ac:dyDescent="0.2">
      <c r="A139808" t="s">
        <v>530</v>
      </c>
      <c r="B139808" s="1" t="s">
        <v>294</v>
      </c>
      <c r="C139808">
        <v>375.43</v>
      </c>
    </row>
    <row r="139809" spans="1:3" x14ac:dyDescent="0.2">
      <c r="A139809" t="s">
        <v>530</v>
      </c>
      <c r="B139809" s="1" t="s">
        <v>294</v>
      </c>
      <c r="C139809">
        <v>378.34</v>
      </c>
    </row>
    <row r="139810" spans="1:3" x14ac:dyDescent="0.2">
      <c r="A139810" t="s">
        <v>530</v>
      </c>
      <c r="B139810" s="1" t="s">
        <v>294</v>
      </c>
      <c r="C139810">
        <v>346.7</v>
      </c>
    </row>
    <row r="139811" spans="1:3" x14ac:dyDescent="0.2">
      <c r="A139811" t="s">
        <v>530</v>
      </c>
      <c r="B139811" s="1" t="s">
        <v>294</v>
      </c>
      <c r="C139811">
        <v>368.55</v>
      </c>
    </row>
    <row r="139812" spans="1:3" x14ac:dyDescent="0.2">
      <c r="A139812" t="s">
        <v>530</v>
      </c>
      <c r="B139812" s="1" t="s">
        <v>294</v>
      </c>
      <c r="C139812">
        <v>370.7</v>
      </c>
    </row>
    <row r="139813" spans="1:3" x14ac:dyDescent="0.2">
      <c r="A139813" t="s">
        <v>530</v>
      </c>
      <c r="B139813" s="1" t="s">
        <v>294</v>
      </c>
      <c r="C139813">
        <v>374.17</v>
      </c>
    </row>
    <row r="139814" spans="1:3" x14ac:dyDescent="0.2">
      <c r="A139814" t="s">
        <v>530</v>
      </c>
      <c r="B139814" s="1" t="s">
        <v>294</v>
      </c>
      <c r="C139814">
        <v>361.66</v>
      </c>
    </row>
    <row r="139815" spans="1:3" x14ac:dyDescent="0.2">
      <c r="A139815" t="s">
        <v>530</v>
      </c>
      <c r="B139815" s="1" t="s">
        <v>294</v>
      </c>
      <c r="C139815">
        <v>361.7</v>
      </c>
    </row>
    <row r="139816" spans="1:3" x14ac:dyDescent="0.2">
      <c r="A139816" t="s">
        <v>530</v>
      </c>
      <c r="B139816" s="1" t="s">
        <v>294</v>
      </c>
      <c r="C139816">
        <v>354.41</v>
      </c>
    </row>
    <row r="139817" spans="1:3" x14ac:dyDescent="0.2">
      <c r="A139817" t="s">
        <v>530</v>
      </c>
      <c r="B139817" s="1" t="s">
        <v>294</v>
      </c>
      <c r="C139817">
        <v>347.05</v>
      </c>
    </row>
    <row r="139818" spans="1:3" x14ac:dyDescent="0.2">
      <c r="A139818" t="s">
        <v>531</v>
      </c>
      <c r="B139818" s="1" t="s">
        <v>294</v>
      </c>
      <c r="C139818">
        <v>347.14</v>
      </c>
    </row>
    <row r="139819" spans="1:3" x14ac:dyDescent="0.2">
      <c r="A139819" t="s">
        <v>531</v>
      </c>
      <c r="B139819" s="1" t="s">
        <v>294</v>
      </c>
      <c r="C139819">
        <v>331.57</v>
      </c>
    </row>
    <row r="139820" spans="1:3" x14ac:dyDescent="0.2">
      <c r="A139820" t="s">
        <v>531</v>
      </c>
      <c r="B139820" s="1" t="s">
        <v>294</v>
      </c>
      <c r="C139820">
        <v>328.75</v>
      </c>
    </row>
    <row r="139821" spans="1:3" x14ac:dyDescent="0.2">
      <c r="A139821" t="s">
        <v>531</v>
      </c>
      <c r="B139821" s="1" t="s">
        <v>294</v>
      </c>
      <c r="C139821">
        <v>347.99</v>
      </c>
    </row>
    <row r="139822" spans="1:3" x14ac:dyDescent="0.2">
      <c r="A139822" t="s">
        <v>531</v>
      </c>
      <c r="B139822" s="1" t="s">
        <v>294</v>
      </c>
      <c r="C139822">
        <v>343.66</v>
      </c>
    </row>
    <row r="139823" spans="1:3" x14ac:dyDescent="0.2">
      <c r="A139823" t="s">
        <v>531</v>
      </c>
      <c r="B139823" s="1" t="s">
        <v>294</v>
      </c>
      <c r="C139823">
        <v>341.22</v>
      </c>
    </row>
    <row r="139824" spans="1:3" x14ac:dyDescent="0.2">
      <c r="A139824" t="s">
        <v>531</v>
      </c>
      <c r="B139824" s="1" t="s">
        <v>294</v>
      </c>
      <c r="C139824">
        <v>340.5</v>
      </c>
    </row>
    <row r="139825" spans="1:3" x14ac:dyDescent="0.2">
      <c r="A139825" t="s">
        <v>531</v>
      </c>
      <c r="B139825" s="1" t="s">
        <v>294</v>
      </c>
      <c r="C139825">
        <v>341.43</v>
      </c>
    </row>
    <row r="139826" spans="1:3" x14ac:dyDescent="0.2">
      <c r="A139826" t="s">
        <v>531</v>
      </c>
      <c r="B139826" s="1" t="s">
        <v>294</v>
      </c>
      <c r="C139826">
        <v>342.52</v>
      </c>
    </row>
    <row r="139827" spans="1:3" x14ac:dyDescent="0.2">
      <c r="A139827" t="s">
        <v>531</v>
      </c>
      <c r="B139827" s="1" t="s">
        <v>294</v>
      </c>
      <c r="C139827">
        <v>339.76</v>
      </c>
    </row>
    <row r="139828" spans="1:3" x14ac:dyDescent="0.2">
      <c r="A139828" t="s">
        <v>531</v>
      </c>
      <c r="B139828" s="1" t="s">
        <v>294</v>
      </c>
      <c r="C139828">
        <v>335.01</v>
      </c>
    </row>
    <row r="139829" spans="1:3" x14ac:dyDescent="0.2">
      <c r="A139829" t="s">
        <v>531</v>
      </c>
      <c r="B139829" s="1" t="s">
        <v>294</v>
      </c>
      <c r="C139829">
        <v>331.92</v>
      </c>
    </row>
    <row r="139830" spans="1:3" x14ac:dyDescent="0.2">
      <c r="A139830" t="s">
        <v>531</v>
      </c>
      <c r="B139830" s="1" t="s">
        <v>294</v>
      </c>
      <c r="C139830">
        <v>345.99</v>
      </c>
    </row>
    <row r="139831" spans="1:3" x14ac:dyDescent="0.2">
      <c r="A139831" t="s">
        <v>531</v>
      </c>
      <c r="B139831" s="1" t="s">
        <v>294</v>
      </c>
      <c r="C139831">
        <v>334.8</v>
      </c>
    </row>
    <row r="139832" spans="1:3" x14ac:dyDescent="0.2">
      <c r="A139832" t="s">
        <v>531</v>
      </c>
      <c r="B139832" s="1" t="s">
        <v>294</v>
      </c>
      <c r="C139832">
        <v>331.97</v>
      </c>
    </row>
    <row r="139833" spans="1:3" x14ac:dyDescent="0.2">
      <c r="A139833" t="s">
        <v>531</v>
      </c>
      <c r="B139833" s="1" t="s">
        <v>294</v>
      </c>
      <c r="C139833">
        <v>339.65</v>
      </c>
    </row>
    <row r="139834" spans="1:3" x14ac:dyDescent="0.2">
      <c r="A139834" t="s">
        <v>531</v>
      </c>
      <c r="B139834" s="1" t="s">
        <v>294</v>
      </c>
      <c r="C139834">
        <v>360.75</v>
      </c>
    </row>
    <row r="139835" spans="1:3" x14ac:dyDescent="0.2">
      <c r="A139835" t="s">
        <v>531</v>
      </c>
      <c r="B139835" s="1" t="s">
        <v>294</v>
      </c>
      <c r="C139835">
        <v>353.55</v>
      </c>
    </row>
    <row r="139836" spans="1:3" x14ac:dyDescent="0.2">
      <c r="A139836" t="s">
        <v>531</v>
      </c>
      <c r="B139836" s="1" t="s">
        <v>294</v>
      </c>
      <c r="C139836">
        <v>355.55</v>
      </c>
    </row>
    <row r="139837" spans="1:3" x14ac:dyDescent="0.2">
      <c r="A139837" t="s">
        <v>531</v>
      </c>
      <c r="B139837" s="1" t="s">
        <v>294</v>
      </c>
      <c r="C139837">
        <v>378.2</v>
      </c>
    </row>
    <row r="139838" spans="1:3" x14ac:dyDescent="0.2">
      <c r="A139838" t="s">
        <v>532</v>
      </c>
      <c r="B139838" s="1" t="s">
        <v>294</v>
      </c>
      <c r="C139838">
        <v>395.95</v>
      </c>
    </row>
    <row r="139839" spans="1:3" x14ac:dyDescent="0.2">
      <c r="A139839" t="s">
        <v>532</v>
      </c>
      <c r="B139839" s="1" t="s">
        <v>294</v>
      </c>
      <c r="C139839">
        <v>394.91</v>
      </c>
    </row>
    <row r="139840" spans="1:3" x14ac:dyDescent="0.2">
      <c r="A139840" t="s">
        <v>532</v>
      </c>
      <c r="B139840" s="1" t="s">
        <v>294</v>
      </c>
      <c r="C139840">
        <v>390.99</v>
      </c>
    </row>
    <row r="139841" spans="1:3" x14ac:dyDescent="0.2">
      <c r="A139841" t="s">
        <v>532</v>
      </c>
      <c r="B139841" s="1" t="s">
        <v>294</v>
      </c>
      <c r="C139841">
        <v>421.93</v>
      </c>
    </row>
    <row r="139842" spans="1:3" x14ac:dyDescent="0.2">
      <c r="A139842" t="s">
        <v>532</v>
      </c>
      <c r="B139842" s="1" t="s">
        <v>294</v>
      </c>
      <c r="C139842">
        <v>419.8</v>
      </c>
    </row>
    <row r="139843" spans="1:3" x14ac:dyDescent="0.2">
      <c r="A139843" t="s">
        <v>532</v>
      </c>
      <c r="B139843" s="1" t="s">
        <v>294</v>
      </c>
      <c r="C139843">
        <v>422.6</v>
      </c>
    </row>
    <row r="139844" spans="1:3" x14ac:dyDescent="0.2">
      <c r="A139844" t="s">
        <v>532</v>
      </c>
      <c r="B139844" s="1" t="s">
        <v>294</v>
      </c>
      <c r="C139844">
        <v>424</v>
      </c>
    </row>
    <row r="139845" spans="1:3" x14ac:dyDescent="0.2">
      <c r="A139845" t="s">
        <v>532</v>
      </c>
      <c r="B139845" s="1" t="s">
        <v>294</v>
      </c>
      <c r="C139845">
        <v>438.93</v>
      </c>
    </row>
    <row r="139846" spans="1:3" x14ac:dyDescent="0.2">
      <c r="A139846" t="s">
        <v>532</v>
      </c>
      <c r="B139846" s="1" t="s">
        <v>294</v>
      </c>
      <c r="C139846">
        <v>437.95</v>
      </c>
    </row>
    <row r="139847" spans="1:3" x14ac:dyDescent="0.2">
      <c r="A139847" t="s">
        <v>532</v>
      </c>
      <c r="B139847" s="1" t="s">
        <v>294</v>
      </c>
      <c r="C139847">
        <v>433.9</v>
      </c>
    </row>
    <row r="139848" spans="1:3" x14ac:dyDescent="0.2">
      <c r="A139848" t="s">
        <v>532</v>
      </c>
      <c r="B139848" s="1" t="s">
        <v>294</v>
      </c>
      <c r="C139848">
        <v>434.99</v>
      </c>
    </row>
    <row r="139849" spans="1:3" x14ac:dyDescent="0.2">
      <c r="A139849" t="s">
        <v>532</v>
      </c>
      <c r="B139849" s="1" t="s">
        <v>294</v>
      </c>
      <c r="C139849">
        <v>434</v>
      </c>
    </row>
    <row r="139850" spans="1:3" x14ac:dyDescent="0.2">
      <c r="A139850" t="s">
        <v>532</v>
      </c>
      <c r="B139850" s="1" t="s">
        <v>294</v>
      </c>
      <c r="C139850">
        <v>424</v>
      </c>
    </row>
    <row r="139851" spans="1:3" x14ac:dyDescent="0.2">
      <c r="A139851" t="s">
        <v>532</v>
      </c>
      <c r="B139851" s="1" t="s">
        <v>294</v>
      </c>
      <c r="C139851">
        <v>415</v>
      </c>
    </row>
    <row r="139852" spans="1:3" x14ac:dyDescent="0.2">
      <c r="A139852" t="s">
        <v>532</v>
      </c>
      <c r="B139852" s="1" t="s">
        <v>294</v>
      </c>
      <c r="C139852">
        <v>409.3</v>
      </c>
    </row>
    <row r="139853" spans="1:3" x14ac:dyDescent="0.2">
      <c r="A139853" t="s">
        <v>532</v>
      </c>
      <c r="B139853" s="1" t="s">
        <v>294</v>
      </c>
      <c r="C139853">
        <v>412.92</v>
      </c>
    </row>
    <row r="139854" spans="1:3" x14ac:dyDescent="0.2">
      <c r="A139854" t="s">
        <v>533</v>
      </c>
      <c r="B139854" s="1" t="s">
        <v>294</v>
      </c>
      <c r="C139854">
        <v>415</v>
      </c>
    </row>
    <row r="139855" spans="1:3" x14ac:dyDescent="0.2">
      <c r="A139855" t="s">
        <v>533</v>
      </c>
      <c r="B139855" s="1" t="s">
        <v>294</v>
      </c>
      <c r="C139855">
        <v>420.79</v>
      </c>
    </row>
    <row r="139856" spans="1:3" x14ac:dyDescent="0.2">
      <c r="A139856" t="s">
        <v>533</v>
      </c>
      <c r="B139856" s="1" t="s">
        <v>294</v>
      </c>
      <c r="C139856">
        <v>407</v>
      </c>
    </row>
    <row r="139857" spans="1:3" x14ac:dyDescent="0.2">
      <c r="A139857" t="s">
        <v>533</v>
      </c>
      <c r="B139857" s="1" t="s">
        <v>294</v>
      </c>
      <c r="C139857">
        <v>410.33</v>
      </c>
    </row>
    <row r="139858" spans="1:3" x14ac:dyDescent="0.2">
      <c r="A139858" t="s">
        <v>533</v>
      </c>
      <c r="B139858" s="1" t="s">
        <v>294</v>
      </c>
      <c r="C139858">
        <v>419.5</v>
      </c>
    </row>
    <row r="139859" spans="1:3" x14ac:dyDescent="0.2">
      <c r="A139859" t="s">
        <v>533</v>
      </c>
      <c r="B139859" s="1" t="s">
        <v>294</v>
      </c>
      <c r="C139859">
        <v>424.3</v>
      </c>
    </row>
    <row r="139860" spans="1:3" x14ac:dyDescent="0.2">
      <c r="A139860" t="s">
        <v>533</v>
      </c>
      <c r="B139860" s="1" t="s">
        <v>294</v>
      </c>
      <c r="C139860">
        <v>423</v>
      </c>
    </row>
    <row r="139861" spans="1:3" x14ac:dyDescent="0.2">
      <c r="A139861" t="s">
        <v>533</v>
      </c>
      <c r="B139861" s="1" t="s">
        <v>294</v>
      </c>
      <c r="C139861">
        <v>422.78</v>
      </c>
    </row>
    <row r="139862" spans="1:3" x14ac:dyDescent="0.2">
      <c r="A139862" t="s">
        <v>533</v>
      </c>
      <c r="B139862" s="1" t="s">
        <v>294</v>
      </c>
      <c r="C139862">
        <v>418.06</v>
      </c>
    </row>
    <row r="139863" spans="1:3" x14ac:dyDescent="0.2">
      <c r="A139863" t="s">
        <v>533</v>
      </c>
      <c r="B139863" s="1" t="s">
        <v>294</v>
      </c>
      <c r="C139863">
        <v>428.55</v>
      </c>
    </row>
    <row r="139864" spans="1:3" x14ac:dyDescent="0.2">
      <c r="A139864" t="s">
        <v>533</v>
      </c>
      <c r="B139864" s="1" t="s">
        <v>294</v>
      </c>
      <c r="C139864">
        <v>437.26</v>
      </c>
    </row>
    <row r="139865" spans="1:3" x14ac:dyDescent="0.2">
      <c r="A139865" t="s">
        <v>533</v>
      </c>
      <c r="B139865" s="1" t="s">
        <v>294</v>
      </c>
      <c r="C139865">
        <v>456.5</v>
      </c>
    </row>
    <row r="139866" spans="1:3" x14ac:dyDescent="0.2">
      <c r="A139866" t="s">
        <v>533</v>
      </c>
      <c r="B139866" s="1" t="s">
        <v>294</v>
      </c>
      <c r="C139866">
        <v>449.51</v>
      </c>
    </row>
    <row r="139867" spans="1:3" x14ac:dyDescent="0.2">
      <c r="A139867" t="s">
        <v>533</v>
      </c>
      <c r="B139867" s="1" t="s">
        <v>294</v>
      </c>
      <c r="C139867">
        <v>452.8</v>
      </c>
    </row>
    <row r="139868" spans="1:3" x14ac:dyDescent="0.2">
      <c r="A139868" t="s">
        <v>533</v>
      </c>
      <c r="B139868" s="1" t="s">
        <v>294</v>
      </c>
      <c r="C139868">
        <v>447.58</v>
      </c>
    </row>
    <row r="139869" spans="1:3" x14ac:dyDescent="0.2">
      <c r="A139869" t="s">
        <v>533</v>
      </c>
      <c r="B139869" s="1" t="s">
        <v>294</v>
      </c>
      <c r="C139869">
        <v>443</v>
      </c>
    </row>
    <row r="139870" spans="1:3" x14ac:dyDescent="0.2">
      <c r="A139870" t="s">
        <v>533</v>
      </c>
      <c r="B139870" s="1" t="s">
        <v>294</v>
      </c>
      <c r="C139870">
        <v>443.69</v>
      </c>
    </row>
    <row r="139871" spans="1:3" x14ac:dyDescent="0.2">
      <c r="A139871" t="s">
        <v>533</v>
      </c>
      <c r="B139871" s="1" t="s">
        <v>294</v>
      </c>
      <c r="C139871">
        <v>441.55</v>
      </c>
    </row>
    <row r="139872" spans="1:3" x14ac:dyDescent="0.2">
      <c r="A139872" t="s">
        <v>533</v>
      </c>
      <c r="B139872" s="1" t="s">
        <v>294</v>
      </c>
      <c r="C139872">
        <v>440.98</v>
      </c>
    </row>
    <row r="139873" spans="1:3" x14ac:dyDescent="0.2">
      <c r="A139873" t="s">
        <v>533</v>
      </c>
      <c r="B139873" s="1" t="s">
        <v>294</v>
      </c>
      <c r="C139873">
        <v>438.68</v>
      </c>
    </row>
    <row r="139874" spans="1:3" x14ac:dyDescent="0.2">
      <c r="A139874" t="s">
        <v>533</v>
      </c>
      <c r="B139874" s="1" t="s">
        <v>294</v>
      </c>
      <c r="C139874">
        <v>438.29</v>
      </c>
    </row>
    <row r="139875" spans="1:3" x14ac:dyDescent="0.2">
      <c r="A139875" t="s">
        <v>533</v>
      </c>
      <c r="B139875" s="1" t="s">
        <v>294</v>
      </c>
      <c r="C139875">
        <v>447</v>
      </c>
    </row>
    <row r="139876" spans="1:3" x14ac:dyDescent="0.2">
      <c r="A139876" t="s">
        <v>534</v>
      </c>
      <c r="B139876" s="1" t="s">
        <v>294</v>
      </c>
      <c r="C139876">
        <v>433.01</v>
      </c>
    </row>
    <row r="139877" spans="1:3" x14ac:dyDescent="0.2">
      <c r="A139877" t="s">
        <v>534</v>
      </c>
      <c r="B139877" s="1" t="s">
        <v>294</v>
      </c>
      <c r="C139877">
        <v>443.96</v>
      </c>
    </row>
    <row r="139878" spans="1:3" x14ac:dyDescent="0.2">
      <c r="A139878" t="s">
        <v>534</v>
      </c>
      <c r="B139878" s="1" t="s">
        <v>294</v>
      </c>
      <c r="C139878">
        <v>463.07</v>
      </c>
    </row>
    <row r="139879" spans="1:3" x14ac:dyDescent="0.2">
      <c r="A139879" t="s">
        <v>534</v>
      </c>
      <c r="B139879" s="1" t="s">
        <v>294</v>
      </c>
      <c r="C139879">
        <v>451.49</v>
      </c>
    </row>
    <row r="139880" spans="1:3" x14ac:dyDescent="0.2">
      <c r="A139880" t="s">
        <v>534</v>
      </c>
      <c r="B139880" s="1" t="s">
        <v>294</v>
      </c>
      <c r="C139880">
        <v>456.15</v>
      </c>
    </row>
    <row r="139881" spans="1:3" x14ac:dyDescent="0.2">
      <c r="A139881" t="s">
        <v>534</v>
      </c>
      <c r="B139881" s="1" t="s">
        <v>294</v>
      </c>
      <c r="C139881">
        <v>459.57</v>
      </c>
    </row>
    <row r="139882" spans="1:3" x14ac:dyDescent="0.2">
      <c r="A139882" t="s">
        <v>534</v>
      </c>
      <c r="B139882" s="1" t="s">
        <v>294</v>
      </c>
      <c r="C139882">
        <v>465.98</v>
      </c>
    </row>
    <row r="139883" spans="1:3" x14ac:dyDescent="0.2">
      <c r="A139883" t="s">
        <v>534</v>
      </c>
      <c r="B139883" s="1" t="s">
        <v>294</v>
      </c>
      <c r="C139883">
        <v>455</v>
      </c>
    </row>
    <row r="139884" spans="1:3" x14ac:dyDescent="0.2">
      <c r="A139884" t="s">
        <v>534</v>
      </c>
      <c r="B139884" s="1" t="s">
        <v>294</v>
      </c>
      <c r="C139884">
        <v>461.9</v>
      </c>
    </row>
    <row r="139885" spans="1:3" x14ac:dyDescent="0.2">
      <c r="A139885" t="s">
        <v>534</v>
      </c>
      <c r="B139885" s="1" t="s">
        <v>294</v>
      </c>
      <c r="C139885">
        <v>471</v>
      </c>
    </row>
    <row r="139886" spans="1:3" x14ac:dyDescent="0.2">
      <c r="A139886" t="s">
        <v>534</v>
      </c>
      <c r="B139886" s="1" t="s">
        <v>294</v>
      </c>
      <c r="C139886">
        <v>463</v>
      </c>
    </row>
    <row r="139887" spans="1:3" x14ac:dyDescent="0.2">
      <c r="A139887" t="s">
        <v>534</v>
      </c>
      <c r="B139887" s="1" t="s">
        <v>294</v>
      </c>
      <c r="C139887">
        <v>457.7</v>
      </c>
    </row>
    <row r="139888" spans="1:3" x14ac:dyDescent="0.2">
      <c r="A139888" t="s">
        <v>534</v>
      </c>
      <c r="B139888" s="1" t="s">
        <v>294</v>
      </c>
      <c r="C139888">
        <v>456.5</v>
      </c>
    </row>
    <row r="139889" spans="1:3" x14ac:dyDescent="0.2">
      <c r="A139889" t="s">
        <v>534</v>
      </c>
      <c r="B139889" s="1" t="s">
        <v>294</v>
      </c>
      <c r="C139889">
        <v>458.08</v>
      </c>
    </row>
    <row r="139890" spans="1:3" x14ac:dyDescent="0.2">
      <c r="A139890" t="s">
        <v>534</v>
      </c>
      <c r="B139890" s="1" t="s">
        <v>294</v>
      </c>
      <c r="C139890">
        <v>466.13</v>
      </c>
    </row>
    <row r="139891" spans="1:3" x14ac:dyDescent="0.2">
      <c r="A139891" t="s">
        <v>534</v>
      </c>
      <c r="B139891" s="1" t="s">
        <v>294</v>
      </c>
      <c r="C139891">
        <v>479.11</v>
      </c>
    </row>
    <row r="139892" spans="1:3" x14ac:dyDescent="0.2">
      <c r="A139892" t="s">
        <v>534</v>
      </c>
      <c r="B139892" s="1" t="s">
        <v>294</v>
      </c>
      <c r="C139892">
        <v>475.85</v>
      </c>
    </row>
    <row r="139893" spans="1:3" x14ac:dyDescent="0.2">
      <c r="A139893" t="s">
        <v>534</v>
      </c>
      <c r="B139893" s="1" t="s">
        <v>294</v>
      </c>
      <c r="C139893">
        <v>479.8</v>
      </c>
    </row>
    <row r="139894" spans="1:3" x14ac:dyDescent="0.2">
      <c r="A139894" t="s">
        <v>534</v>
      </c>
      <c r="B139894" s="1" t="s">
        <v>294</v>
      </c>
      <c r="C139894">
        <v>472.3</v>
      </c>
    </row>
    <row r="139895" spans="1:3" x14ac:dyDescent="0.2">
      <c r="A139895" t="s">
        <v>534</v>
      </c>
      <c r="B139895" s="1" t="s">
        <v>294</v>
      </c>
      <c r="C139895">
        <v>476.15</v>
      </c>
    </row>
    <row r="139896" spans="1:3" x14ac:dyDescent="0.2">
      <c r="A139896" t="s">
        <v>534</v>
      </c>
      <c r="B139896" s="1" t="s">
        <v>294</v>
      </c>
      <c r="C139896">
        <v>428.54</v>
      </c>
    </row>
    <row r="139897" spans="1:3" x14ac:dyDescent="0.2">
      <c r="A139897" t="s">
        <v>534</v>
      </c>
      <c r="B139897" s="1" t="s">
        <v>294</v>
      </c>
      <c r="C139897">
        <v>423.03</v>
      </c>
    </row>
    <row r="139898" spans="1:3" x14ac:dyDescent="0.2">
      <c r="A139898" t="s">
        <v>534</v>
      </c>
      <c r="B139898" s="1" t="s">
        <v>294</v>
      </c>
      <c r="C139898">
        <v>437.15</v>
      </c>
    </row>
    <row r="139899" spans="1:3" x14ac:dyDescent="0.2">
      <c r="A139899" t="s">
        <v>535</v>
      </c>
      <c r="B139899" s="1" t="s">
        <v>294</v>
      </c>
      <c r="C139899">
        <v>432.3</v>
      </c>
    </row>
    <row r="139900" spans="1:3" x14ac:dyDescent="0.2">
      <c r="A139900" t="s">
        <v>535</v>
      </c>
      <c r="B139900" s="1" t="s">
        <v>294</v>
      </c>
      <c r="C139900">
        <v>414.99</v>
      </c>
    </row>
    <row r="139901" spans="1:3" x14ac:dyDescent="0.2">
      <c r="A139901" t="s">
        <v>535</v>
      </c>
      <c r="B139901" s="1" t="s">
        <v>294</v>
      </c>
      <c r="C139901">
        <v>402</v>
      </c>
    </row>
    <row r="139902" spans="1:3" x14ac:dyDescent="0.2">
      <c r="A139902" t="s">
        <v>535</v>
      </c>
      <c r="B139902" s="1" t="s">
        <v>294</v>
      </c>
      <c r="C139902">
        <v>394.31</v>
      </c>
    </row>
    <row r="139903" spans="1:3" x14ac:dyDescent="0.2">
      <c r="A139903" t="s">
        <v>535</v>
      </c>
      <c r="B139903" s="1" t="s">
        <v>294</v>
      </c>
      <c r="C139903">
        <v>394.98</v>
      </c>
    </row>
    <row r="139904" spans="1:3" x14ac:dyDescent="0.2">
      <c r="A139904" t="s">
        <v>535</v>
      </c>
      <c r="B139904" s="1" t="s">
        <v>294</v>
      </c>
      <c r="C139904">
        <v>393.82</v>
      </c>
    </row>
    <row r="139905" spans="1:3" x14ac:dyDescent="0.2">
      <c r="A139905" t="s">
        <v>535</v>
      </c>
      <c r="B139905" s="1" t="s">
        <v>294</v>
      </c>
      <c r="C139905">
        <v>394.8</v>
      </c>
    </row>
    <row r="139906" spans="1:3" x14ac:dyDescent="0.2">
      <c r="A139906" t="s">
        <v>535</v>
      </c>
      <c r="B139906" s="1" t="s">
        <v>294</v>
      </c>
      <c r="C139906">
        <v>390</v>
      </c>
    </row>
    <row r="139907" spans="1:3" x14ac:dyDescent="0.2">
      <c r="A139907" t="s">
        <v>535</v>
      </c>
      <c r="B139907" s="1" t="s">
        <v>294</v>
      </c>
      <c r="C139907">
        <v>386.1</v>
      </c>
    </row>
    <row r="139908" spans="1:3" x14ac:dyDescent="0.2">
      <c r="A139908" t="s">
        <v>535</v>
      </c>
      <c r="B139908" s="1" t="s">
        <v>294</v>
      </c>
      <c r="C139908">
        <v>392.82</v>
      </c>
    </row>
    <row r="139909" spans="1:3" x14ac:dyDescent="0.2">
      <c r="A139909" t="s">
        <v>535</v>
      </c>
      <c r="B139909" s="1" t="s">
        <v>294</v>
      </c>
      <c r="C139909">
        <v>399.9</v>
      </c>
    </row>
    <row r="139910" spans="1:3" x14ac:dyDescent="0.2">
      <c r="A139910" t="s">
        <v>535</v>
      </c>
      <c r="B139910" s="1" t="s">
        <v>294</v>
      </c>
      <c r="C139910">
        <v>391</v>
      </c>
    </row>
    <row r="139911" spans="1:3" x14ac:dyDescent="0.2">
      <c r="A139911" t="s">
        <v>535</v>
      </c>
      <c r="B139911" s="1" t="s">
        <v>294</v>
      </c>
      <c r="C139911">
        <v>386.99</v>
      </c>
    </row>
    <row r="139912" spans="1:3" x14ac:dyDescent="0.2">
      <c r="A139912" t="s">
        <v>535</v>
      </c>
      <c r="B139912" s="1" t="s">
        <v>294</v>
      </c>
      <c r="C139912">
        <v>379.22</v>
      </c>
    </row>
    <row r="139913" spans="1:3" x14ac:dyDescent="0.2">
      <c r="A139913" t="s">
        <v>535</v>
      </c>
      <c r="B139913" s="1" t="s">
        <v>294</v>
      </c>
      <c r="C139913">
        <v>376.2</v>
      </c>
    </row>
    <row r="139914" spans="1:3" x14ac:dyDescent="0.2">
      <c r="A139914" t="s">
        <v>535</v>
      </c>
      <c r="B139914" s="1" t="s">
        <v>294</v>
      </c>
      <c r="C139914">
        <v>369.2</v>
      </c>
    </row>
    <row r="139915" spans="1:3" x14ac:dyDescent="0.2">
      <c r="A139915" t="s">
        <v>535</v>
      </c>
      <c r="B139915" s="1" t="s">
        <v>294</v>
      </c>
      <c r="C139915">
        <v>370.53</v>
      </c>
    </row>
    <row r="139916" spans="1:3" x14ac:dyDescent="0.2">
      <c r="A139916" t="s">
        <v>535</v>
      </c>
      <c r="B139916" s="1" t="s">
        <v>294</v>
      </c>
      <c r="C139916">
        <v>362.71</v>
      </c>
    </row>
    <row r="139917" spans="1:3" x14ac:dyDescent="0.2">
      <c r="A139917" t="s">
        <v>535</v>
      </c>
      <c r="B139917" s="1" t="s">
        <v>294</v>
      </c>
      <c r="C139917">
        <v>357.24</v>
      </c>
    </row>
    <row r="139918" spans="1:3" x14ac:dyDescent="0.2">
      <c r="A139918" t="s">
        <v>536</v>
      </c>
      <c r="B139918" s="1" t="s">
        <v>294</v>
      </c>
      <c r="C139918">
        <v>354.88</v>
      </c>
    </row>
    <row r="139919" spans="1:3" x14ac:dyDescent="0.2">
      <c r="A139919" t="s">
        <v>536</v>
      </c>
      <c r="B139919" s="1" t="s">
        <v>294</v>
      </c>
      <c r="C139919">
        <v>346.11</v>
      </c>
    </row>
    <row r="139920" spans="1:3" x14ac:dyDescent="0.2">
      <c r="A139920" t="s">
        <v>536</v>
      </c>
      <c r="B139920" s="1" t="s">
        <v>294</v>
      </c>
      <c r="C139920">
        <v>349.96</v>
      </c>
    </row>
    <row r="139921" spans="1:3" x14ac:dyDescent="0.2">
      <c r="A139921" t="s">
        <v>536</v>
      </c>
      <c r="B139921" s="1" t="s">
        <v>294</v>
      </c>
      <c r="C139921">
        <v>350.7</v>
      </c>
    </row>
    <row r="139922" spans="1:3" x14ac:dyDescent="0.2">
      <c r="A139922" t="s">
        <v>536</v>
      </c>
      <c r="B139922" s="1" t="s">
        <v>294</v>
      </c>
      <c r="C139922">
        <v>340.03</v>
      </c>
    </row>
    <row r="139923" spans="1:3" x14ac:dyDescent="0.2">
      <c r="A139923" t="s">
        <v>536</v>
      </c>
      <c r="B139923" s="1" t="s">
        <v>294</v>
      </c>
      <c r="C139923">
        <v>342.5</v>
      </c>
    </row>
    <row r="139924" spans="1:3" x14ac:dyDescent="0.2">
      <c r="A139924" t="s">
        <v>536</v>
      </c>
      <c r="B139924" s="1" t="s">
        <v>294</v>
      </c>
      <c r="C139924">
        <v>352.49</v>
      </c>
    </row>
    <row r="139925" spans="1:3" x14ac:dyDescent="0.2">
      <c r="A139925" t="s">
        <v>536</v>
      </c>
      <c r="B139925" s="1" t="s">
        <v>294</v>
      </c>
      <c r="C139925">
        <v>353.55</v>
      </c>
    </row>
    <row r="139926" spans="1:3" x14ac:dyDescent="0.2">
      <c r="A139926" t="s">
        <v>536</v>
      </c>
      <c r="B139926" s="1" t="s">
        <v>294</v>
      </c>
      <c r="C139926">
        <v>356.35</v>
      </c>
    </row>
    <row r="139927" spans="1:3" x14ac:dyDescent="0.2">
      <c r="A139927" t="s">
        <v>536</v>
      </c>
      <c r="B139927" s="1" t="s">
        <v>294</v>
      </c>
      <c r="C139927">
        <v>358.3</v>
      </c>
    </row>
    <row r="139928" spans="1:3" x14ac:dyDescent="0.2">
      <c r="A139928" t="s">
        <v>536</v>
      </c>
      <c r="B139928" s="1" t="s">
        <v>294</v>
      </c>
      <c r="C139928">
        <v>355</v>
      </c>
    </row>
    <row r="139929" spans="1:3" x14ac:dyDescent="0.2">
      <c r="A139929" t="s">
        <v>536</v>
      </c>
      <c r="B139929" s="1" t="s">
        <v>294</v>
      </c>
      <c r="C139929">
        <v>351.94</v>
      </c>
    </row>
    <row r="139930" spans="1:3" x14ac:dyDescent="0.2">
      <c r="A139930" t="s">
        <v>536</v>
      </c>
      <c r="B139930" s="1" t="s">
        <v>294</v>
      </c>
      <c r="C139930">
        <v>359</v>
      </c>
    </row>
    <row r="139931" spans="1:3" x14ac:dyDescent="0.2">
      <c r="A139931" t="s">
        <v>536</v>
      </c>
      <c r="B139931" s="1" t="s">
        <v>294</v>
      </c>
      <c r="C139931">
        <v>350.74</v>
      </c>
    </row>
    <row r="139932" spans="1:3" x14ac:dyDescent="0.2">
      <c r="A139932" t="s">
        <v>536</v>
      </c>
      <c r="B139932" s="1" t="s">
        <v>294</v>
      </c>
      <c r="C139932">
        <v>356.97</v>
      </c>
    </row>
    <row r="139933" spans="1:3" x14ac:dyDescent="0.2">
      <c r="A139933" t="s">
        <v>536</v>
      </c>
      <c r="B139933" s="1" t="s">
        <v>294</v>
      </c>
      <c r="C139933">
        <v>361.31</v>
      </c>
    </row>
    <row r="139934" spans="1:3" x14ac:dyDescent="0.2">
      <c r="A139934" t="s">
        <v>537</v>
      </c>
      <c r="B139934" s="1" t="s">
        <v>294</v>
      </c>
      <c r="C139934">
        <v>363.8</v>
      </c>
    </row>
    <row r="139935" spans="1:3" x14ac:dyDescent="0.2">
      <c r="A139935" t="s">
        <v>537</v>
      </c>
      <c r="B139935" s="1" t="s">
        <v>294</v>
      </c>
      <c r="C139935">
        <v>358.62</v>
      </c>
    </row>
    <row r="139936" spans="1:3" x14ac:dyDescent="0.2">
      <c r="A139936" t="s">
        <v>537</v>
      </c>
      <c r="B139936" s="1" t="s">
        <v>294</v>
      </c>
      <c r="C139936">
        <v>338.32</v>
      </c>
    </row>
    <row r="139937" spans="1:3" x14ac:dyDescent="0.2">
      <c r="A139937" t="s">
        <v>537</v>
      </c>
      <c r="B139937" s="1" t="s">
        <v>294</v>
      </c>
      <c r="C139937">
        <v>316.16000000000003</v>
      </c>
    </row>
    <row r="139938" spans="1:3" x14ac:dyDescent="0.2">
      <c r="A139938" t="s">
        <v>537</v>
      </c>
      <c r="B139938" s="1" t="s">
        <v>294</v>
      </c>
      <c r="C139938">
        <v>305.10000000000002</v>
      </c>
    </row>
    <row r="139939" spans="1:3" x14ac:dyDescent="0.2">
      <c r="A139939" t="s">
        <v>537</v>
      </c>
      <c r="B139939" s="1" t="s">
        <v>294</v>
      </c>
      <c r="C139939">
        <v>305.7</v>
      </c>
    </row>
    <row r="139940" spans="1:3" x14ac:dyDescent="0.2">
      <c r="A139940" t="s">
        <v>537</v>
      </c>
      <c r="B139940" s="1" t="s">
        <v>294</v>
      </c>
      <c r="C139940">
        <v>310.79000000000002</v>
      </c>
    </row>
    <row r="139941" spans="1:3" x14ac:dyDescent="0.2">
      <c r="A139941" t="s">
        <v>537</v>
      </c>
      <c r="B139941" s="1" t="s">
        <v>294</v>
      </c>
      <c r="C139941">
        <v>311.89999999999998</v>
      </c>
    </row>
    <row r="139942" spans="1:3" x14ac:dyDescent="0.2">
      <c r="A139942" t="s">
        <v>537</v>
      </c>
      <c r="B139942" s="1" t="s">
        <v>294</v>
      </c>
      <c r="C139942">
        <v>318.52</v>
      </c>
    </row>
    <row r="139943" spans="1:3" x14ac:dyDescent="0.2">
      <c r="A139943" t="s">
        <v>537</v>
      </c>
      <c r="B139943" s="1" t="s">
        <v>294</v>
      </c>
      <c r="C139943">
        <v>306.58</v>
      </c>
    </row>
    <row r="139944" spans="1:3" x14ac:dyDescent="0.2">
      <c r="A139944" t="s">
        <v>537</v>
      </c>
      <c r="B139944" s="1" t="s">
        <v>294</v>
      </c>
      <c r="C139944">
        <v>298.18</v>
      </c>
    </row>
    <row r="139945" spans="1:3" x14ac:dyDescent="0.2">
      <c r="A139945" t="s">
        <v>537</v>
      </c>
      <c r="B139945" s="1" t="s">
        <v>294</v>
      </c>
      <c r="C139945">
        <v>306.27999999999997</v>
      </c>
    </row>
    <row r="139946" spans="1:3" x14ac:dyDescent="0.2">
      <c r="A139946" t="s">
        <v>537</v>
      </c>
      <c r="B139946" s="1" t="s">
        <v>294</v>
      </c>
      <c r="C139946">
        <v>315.8</v>
      </c>
    </row>
    <row r="139947" spans="1:3" x14ac:dyDescent="0.2">
      <c r="A139947" t="s">
        <v>537</v>
      </c>
      <c r="B139947" s="1" t="s">
        <v>294</v>
      </c>
      <c r="C139947">
        <v>312.98</v>
      </c>
    </row>
    <row r="139948" spans="1:3" x14ac:dyDescent="0.2">
      <c r="A139948" t="s">
        <v>537</v>
      </c>
      <c r="B139948" s="1" t="s">
        <v>294</v>
      </c>
      <c r="C139948">
        <v>313.41000000000003</v>
      </c>
    </row>
    <row r="139949" spans="1:3" x14ac:dyDescent="0.2">
      <c r="A139949" t="s">
        <v>537</v>
      </c>
      <c r="B139949" s="1" t="s">
        <v>294</v>
      </c>
      <c r="C139949">
        <v>308.10000000000002</v>
      </c>
    </row>
    <row r="139950" spans="1:3" x14ac:dyDescent="0.2">
      <c r="A139950" t="s">
        <v>537</v>
      </c>
      <c r="B139950" s="1" t="s">
        <v>294</v>
      </c>
      <c r="C139950">
        <v>319.42</v>
      </c>
    </row>
    <row r="139951" spans="1:3" x14ac:dyDescent="0.2">
      <c r="A139951" t="s">
        <v>537</v>
      </c>
      <c r="B139951" s="1" t="s">
        <v>294</v>
      </c>
      <c r="C139951">
        <v>317.54000000000002</v>
      </c>
    </row>
    <row r="139952" spans="1:3" x14ac:dyDescent="0.2">
      <c r="A139952" t="s">
        <v>537</v>
      </c>
      <c r="B139952" s="1" t="s">
        <v>294</v>
      </c>
      <c r="C139952">
        <v>310.55</v>
      </c>
    </row>
    <row r="139953" spans="1:3" x14ac:dyDescent="0.2">
      <c r="A139953" t="s">
        <v>537</v>
      </c>
      <c r="B139953" s="1" t="s">
        <v>294</v>
      </c>
      <c r="C139953">
        <v>308.95999999999998</v>
      </c>
    </row>
    <row r="139954" spans="1:3" x14ac:dyDescent="0.2">
      <c r="A139954" t="s">
        <v>537</v>
      </c>
      <c r="B139954" s="1" t="s">
        <v>294</v>
      </c>
      <c r="C139954">
        <v>308.89999999999998</v>
      </c>
    </row>
    <row r="139955" spans="1:3" x14ac:dyDescent="0.2">
      <c r="A139955" t="s">
        <v>537</v>
      </c>
      <c r="B139955" s="1" t="s">
        <v>294</v>
      </c>
      <c r="C139955">
        <v>319.91000000000003</v>
      </c>
    </row>
    <row r="139956" spans="1:3" x14ac:dyDescent="0.2">
      <c r="A139956" t="s">
        <v>537</v>
      </c>
      <c r="B139956" s="1" t="s">
        <v>294</v>
      </c>
      <c r="C139956">
        <v>317.23</v>
      </c>
    </row>
    <row r="139957" spans="1:3" x14ac:dyDescent="0.2">
      <c r="A139957" t="s">
        <v>538</v>
      </c>
      <c r="B139957" s="1" t="s">
        <v>294</v>
      </c>
      <c r="C139957">
        <v>316.57</v>
      </c>
    </row>
    <row r="139958" spans="1:3" x14ac:dyDescent="0.2">
      <c r="A139958" t="s">
        <v>538</v>
      </c>
      <c r="B139958" s="1" t="s">
        <v>294</v>
      </c>
      <c r="C139958">
        <v>309.18</v>
      </c>
    </row>
    <row r="139959" spans="1:3" x14ac:dyDescent="0.2">
      <c r="A139959" t="s">
        <v>538</v>
      </c>
      <c r="B139959" s="1" t="s">
        <v>294</v>
      </c>
      <c r="C139959">
        <v>308.88</v>
      </c>
    </row>
    <row r="139960" spans="1:3" x14ac:dyDescent="0.2">
      <c r="A139960" t="s">
        <v>538</v>
      </c>
      <c r="B139960" s="1" t="s">
        <v>294</v>
      </c>
      <c r="C139960">
        <v>307</v>
      </c>
    </row>
    <row r="139961" spans="1:3" x14ac:dyDescent="0.2">
      <c r="A139961" t="s">
        <v>538</v>
      </c>
      <c r="B139961" s="1" t="s">
        <v>294</v>
      </c>
      <c r="C139961">
        <v>296</v>
      </c>
    </row>
    <row r="139962" spans="1:3" x14ac:dyDescent="0.2">
      <c r="A139962" t="s">
        <v>538</v>
      </c>
      <c r="B139962" s="1" t="s">
        <v>294</v>
      </c>
      <c r="C139962">
        <v>307.88</v>
      </c>
    </row>
    <row r="139963" spans="1:3" x14ac:dyDescent="0.2">
      <c r="A139963" t="s">
        <v>538</v>
      </c>
      <c r="B139963" s="1" t="s">
        <v>294</v>
      </c>
      <c r="C139963">
        <v>308.5</v>
      </c>
    </row>
    <row r="139964" spans="1:3" x14ac:dyDescent="0.2">
      <c r="A139964" t="s">
        <v>538</v>
      </c>
      <c r="B139964" s="1" t="s">
        <v>294</v>
      </c>
      <c r="C139964">
        <v>313.01</v>
      </c>
    </row>
    <row r="139965" spans="1:3" x14ac:dyDescent="0.2">
      <c r="A139965" t="s">
        <v>538</v>
      </c>
      <c r="B139965" s="1" t="s">
        <v>294</v>
      </c>
      <c r="C139965">
        <v>313.70999999999998</v>
      </c>
    </row>
    <row r="139966" spans="1:3" x14ac:dyDescent="0.2">
      <c r="A139966" t="s">
        <v>538</v>
      </c>
      <c r="B139966" s="1" t="s">
        <v>294</v>
      </c>
      <c r="C139966">
        <v>313.35000000000002</v>
      </c>
    </row>
    <row r="139967" spans="1:3" x14ac:dyDescent="0.2">
      <c r="A139967" t="s">
        <v>538</v>
      </c>
      <c r="B139967" s="1" t="s">
        <v>294</v>
      </c>
      <c r="C139967">
        <v>306.62</v>
      </c>
    </row>
    <row r="139968" spans="1:3" x14ac:dyDescent="0.2">
      <c r="A139968" t="s">
        <v>538</v>
      </c>
      <c r="B139968" s="1" t="s">
        <v>294</v>
      </c>
      <c r="C139968">
        <v>304.3</v>
      </c>
    </row>
    <row r="139969" spans="1:3" x14ac:dyDescent="0.2">
      <c r="A139969" t="s">
        <v>538</v>
      </c>
      <c r="B139969" s="1" t="s">
        <v>294</v>
      </c>
      <c r="C139969">
        <v>297.04000000000002</v>
      </c>
    </row>
    <row r="139970" spans="1:3" x14ac:dyDescent="0.2">
      <c r="A139970" t="s">
        <v>538</v>
      </c>
      <c r="B139970" s="1" t="s">
        <v>294</v>
      </c>
      <c r="C139970">
        <v>296.17</v>
      </c>
    </row>
    <row r="139971" spans="1:3" x14ac:dyDescent="0.2">
      <c r="A139971" t="s">
        <v>538</v>
      </c>
      <c r="B139971" s="1" t="s">
        <v>294</v>
      </c>
      <c r="C139971">
        <v>288.18</v>
      </c>
    </row>
    <row r="139972" spans="1:3" x14ac:dyDescent="0.2">
      <c r="A139972" t="s">
        <v>538</v>
      </c>
      <c r="B139972" s="1" t="s">
        <v>294</v>
      </c>
      <c r="C139972">
        <v>292.42</v>
      </c>
    </row>
    <row r="139973" spans="1:3" x14ac:dyDescent="0.2">
      <c r="A139973" t="s">
        <v>538</v>
      </c>
      <c r="B139973" s="1" t="s">
        <v>294</v>
      </c>
      <c r="C139973">
        <v>301.89</v>
      </c>
    </row>
    <row r="139974" spans="1:3" x14ac:dyDescent="0.2">
      <c r="A139974" t="s">
        <v>538</v>
      </c>
      <c r="B139974" s="1" t="s">
        <v>294</v>
      </c>
      <c r="C139974">
        <v>305.5</v>
      </c>
    </row>
    <row r="139975" spans="1:3" x14ac:dyDescent="0.2">
      <c r="A139975" t="s">
        <v>538</v>
      </c>
      <c r="B139975" s="1" t="s">
        <v>294</v>
      </c>
      <c r="C139975">
        <v>306.14999999999998</v>
      </c>
    </row>
    <row r="139976" spans="1:3" x14ac:dyDescent="0.2">
      <c r="A139976" t="s">
        <v>539</v>
      </c>
      <c r="B139976" s="1" t="s">
        <v>294</v>
      </c>
      <c r="C139976">
        <v>308.85000000000002</v>
      </c>
    </row>
    <row r="139977" spans="1:3" x14ac:dyDescent="0.2">
      <c r="A139977" t="s">
        <v>539</v>
      </c>
      <c r="B139977" s="1" t="s">
        <v>294</v>
      </c>
      <c r="C139977">
        <v>298.18</v>
      </c>
    </row>
    <row r="139978" spans="1:3" x14ac:dyDescent="0.2">
      <c r="A139978" t="s">
        <v>539</v>
      </c>
      <c r="B139978" s="1" t="s">
        <v>294</v>
      </c>
      <c r="C139978">
        <v>297.99</v>
      </c>
    </row>
    <row r="139979" spans="1:3" x14ac:dyDescent="0.2">
      <c r="A139979" t="s">
        <v>539</v>
      </c>
      <c r="B139979" s="1" t="s">
        <v>294</v>
      </c>
      <c r="C139979">
        <v>297.42</v>
      </c>
    </row>
    <row r="139980" spans="1:3" x14ac:dyDescent="0.2">
      <c r="A139980" t="s">
        <v>539</v>
      </c>
      <c r="B139980" s="1" t="s">
        <v>294</v>
      </c>
      <c r="C139980">
        <v>301.85000000000002</v>
      </c>
    </row>
    <row r="139981" spans="1:3" x14ac:dyDescent="0.2">
      <c r="A139981" t="s">
        <v>539</v>
      </c>
      <c r="B139981" s="1" t="s">
        <v>294</v>
      </c>
      <c r="C139981">
        <v>300.63</v>
      </c>
    </row>
    <row r="139982" spans="1:3" x14ac:dyDescent="0.2">
      <c r="A139982" t="s">
        <v>539</v>
      </c>
      <c r="B139982" s="1" t="s">
        <v>294</v>
      </c>
      <c r="C139982">
        <v>305.14999999999998</v>
      </c>
    </row>
    <row r="139983" spans="1:3" x14ac:dyDescent="0.2">
      <c r="A139983" t="s">
        <v>539</v>
      </c>
      <c r="B139983" s="1" t="s">
        <v>294</v>
      </c>
      <c r="C139983">
        <v>299.35000000000002</v>
      </c>
    </row>
    <row r="139984" spans="1:3" x14ac:dyDescent="0.2">
      <c r="A139984" t="s">
        <v>539</v>
      </c>
      <c r="B139984" s="1" t="s">
        <v>294</v>
      </c>
      <c r="C139984">
        <v>300.58</v>
      </c>
    </row>
    <row r="139985" spans="1:3" x14ac:dyDescent="0.2">
      <c r="A139985" t="s">
        <v>539</v>
      </c>
      <c r="B139985" s="1" t="s">
        <v>294</v>
      </c>
      <c r="C139985">
        <v>296.8</v>
      </c>
    </row>
    <row r="139986" spans="1:3" x14ac:dyDescent="0.2">
      <c r="A139986" t="s">
        <v>539</v>
      </c>
      <c r="B139986" s="1" t="s">
        <v>294</v>
      </c>
      <c r="C139986">
        <v>292.74</v>
      </c>
    </row>
    <row r="139987" spans="1:3" x14ac:dyDescent="0.2">
      <c r="A139987" t="s">
        <v>539</v>
      </c>
      <c r="B139987" s="1" t="s">
        <v>294</v>
      </c>
      <c r="C139987">
        <v>305.8</v>
      </c>
    </row>
    <row r="139988" spans="1:3" x14ac:dyDescent="0.2">
      <c r="A139988" t="s">
        <v>539</v>
      </c>
      <c r="B139988" s="1" t="s">
        <v>294</v>
      </c>
      <c r="C139988">
        <v>303.01</v>
      </c>
    </row>
    <row r="139989" spans="1:3" x14ac:dyDescent="0.2">
      <c r="A139989" t="s">
        <v>539</v>
      </c>
      <c r="B139989" s="1" t="s">
        <v>294</v>
      </c>
      <c r="C139989">
        <v>296.27</v>
      </c>
    </row>
    <row r="139990" spans="1:3" x14ac:dyDescent="0.2">
      <c r="A139990" t="s">
        <v>539</v>
      </c>
      <c r="B139990" s="1" t="s">
        <v>294</v>
      </c>
      <c r="C139990">
        <v>294.85000000000002</v>
      </c>
    </row>
    <row r="139991" spans="1:3" x14ac:dyDescent="0.2">
      <c r="A139991" t="s">
        <v>539</v>
      </c>
      <c r="B139991" s="1" t="s">
        <v>294</v>
      </c>
      <c r="C139991">
        <v>295.27999999999997</v>
      </c>
    </row>
    <row r="139992" spans="1:3" x14ac:dyDescent="0.2">
      <c r="A139992" t="s">
        <v>539</v>
      </c>
      <c r="B139992" s="1" t="s">
        <v>294</v>
      </c>
      <c r="C139992">
        <v>295.38</v>
      </c>
    </row>
    <row r="139993" spans="1:3" x14ac:dyDescent="0.2">
      <c r="A139993" t="s">
        <v>539</v>
      </c>
      <c r="B139993" s="1" t="s">
        <v>294</v>
      </c>
      <c r="C139993">
        <v>299.10000000000002</v>
      </c>
    </row>
    <row r="139994" spans="1:3" x14ac:dyDescent="0.2">
      <c r="A139994" t="s">
        <v>539</v>
      </c>
      <c r="B139994" s="1" t="s">
        <v>294</v>
      </c>
      <c r="C139994">
        <v>309.7</v>
      </c>
    </row>
    <row r="139995" spans="1:3" x14ac:dyDescent="0.2">
      <c r="A139995" t="s">
        <v>540</v>
      </c>
      <c r="B139995" s="1" t="s">
        <v>294</v>
      </c>
      <c r="C139995">
        <v>304.05</v>
      </c>
    </row>
    <row r="139996" spans="1:3" x14ac:dyDescent="0.2">
      <c r="A139996" t="s">
        <v>540</v>
      </c>
      <c r="B139996" s="1" t="s">
        <v>294</v>
      </c>
      <c r="C139996">
        <v>301.02</v>
      </c>
    </row>
    <row r="139997" spans="1:3" x14ac:dyDescent="0.2">
      <c r="A139997" t="s">
        <v>540</v>
      </c>
      <c r="B139997" s="1" t="s">
        <v>294</v>
      </c>
      <c r="C139997">
        <v>305.10000000000002</v>
      </c>
    </row>
    <row r="139998" spans="1:3" x14ac:dyDescent="0.2">
      <c r="A139998" t="s">
        <v>540</v>
      </c>
      <c r="B139998" s="1" t="s">
        <v>294</v>
      </c>
      <c r="C139998">
        <v>316.08999999999997</v>
      </c>
    </row>
    <row r="139999" spans="1:3" x14ac:dyDescent="0.2">
      <c r="A139999" t="s">
        <v>540</v>
      </c>
      <c r="B139999" s="1" t="s">
        <v>294</v>
      </c>
      <c r="C139999">
        <v>319</v>
      </c>
    </row>
    <row r="140000" spans="1:3" x14ac:dyDescent="0.2">
      <c r="A140000" t="s">
        <v>540</v>
      </c>
      <c r="B140000" s="1" t="s">
        <v>294</v>
      </c>
      <c r="C140000">
        <v>312.75</v>
      </c>
    </row>
    <row r="140001" spans="1:3" x14ac:dyDescent="0.2">
      <c r="A140001" t="s">
        <v>540</v>
      </c>
      <c r="B140001" s="1" t="s">
        <v>294</v>
      </c>
      <c r="C140001">
        <v>317.35000000000002</v>
      </c>
    </row>
    <row r="140002" spans="1:3" x14ac:dyDescent="0.2">
      <c r="A140002" t="s">
        <v>540</v>
      </c>
      <c r="B140002" s="1" t="s">
        <v>294</v>
      </c>
      <c r="C140002">
        <v>311.58</v>
      </c>
    </row>
    <row r="140003" spans="1:3" x14ac:dyDescent="0.2">
      <c r="A140003" t="s">
        <v>540</v>
      </c>
      <c r="B140003" s="1" t="s">
        <v>294</v>
      </c>
      <c r="C140003">
        <v>316.79000000000002</v>
      </c>
    </row>
    <row r="140004" spans="1:3" x14ac:dyDescent="0.2">
      <c r="A140004" t="s">
        <v>540</v>
      </c>
      <c r="B140004" s="1" t="s">
        <v>294</v>
      </c>
      <c r="C140004">
        <v>324.33</v>
      </c>
    </row>
    <row r="140005" spans="1:3" x14ac:dyDescent="0.2">
      <c r="A140005" t="s">
        <v>540</v>
      </c>
      <c r="B140005" s="1" t="s">
        <v>294</v>
      </c>
      <c r="C140005">
        <v>325.97000000000003</v>
      </c>
    </row>
    <row r="140006" spans="1:3" x14ac:dyDescent="0.2">
      <c r="A140006" t="s">
        <v>540</v>
      </c>
      <c r="B140006" s="1" t="s">
        <v>294</v>
      </c>
      <c r="C140006">
        <v>338.32</v>
      </c>
    </row>
    <row r="140007" spans="1:3" x14ac:dyDescent="0.2">
      <c r="A140007" t="s">
        <v>540</v>
      </c>
      <c r="B140007" s="1" t="s">
        <v>294</v>
      </c>
      <c r="C140007">
        <v>340.1</v>
      </c>
    </row>
    <row r="140008" spans="1:3" x14ac:dyDescent="0.2">
      <c r="A140008" t="s">
        <v>540</v>
      </c>
      <c r="B140008" s="1" t="s">
        <v>294</v>
      </c>
      <c r="C140008">
        <v>337</v>
      </c>
    </row>
    <row r="140009" spans="1:3" x14ac:dyDescent="0.2">
      <c r="A140009" t="s">
        <v>540</v>
      </c>
      <c r="B140009" s="1" t="s">
        <v>294</v>
      </c>
      <c r="C140009">
        <v>332.6</v>
      </c>
    </row>
    <row r="140010" spans="1:3" x14ac:dyDescent="0.2">
      <c r="A140010" t="s">
        <v>540</v>
      </c>
      <c r="B140010" s="1" t="s">
        <v>294</v>
      </c>
      <c r="C140010">
        <v>336.8</v>
      </c>
    </row>
    <row r="140011" spans="1:3" x14ac:dyDescent="0.2">
      <c r="A140011" t="s">
        <v>540</v>
      </c>
      <c r="B140011" s="1" t="s">
        <v>294</v>
      </c>
      <c r="C140011">
        <v>342.29</v>
      </c>
    </row>
    <row r="140012" spans="1:3" x14ac:dyDescent="0.2">
      <c r="A140012" t="s">
        <v>540</v>
      </c>
      <c r="B140012" s="1" t="s">
        <v>294</v>
      </c>
      <c r="C140012">
        <v>353</v>
      </c>
    </row>
    <row r="140013" spans="1:3" x14ac:dyDescent="0.2">
      <c r="A140013" t="s">
        <v>540</v>
      </c>
      <c r="B140013" s="1" t="s">
        <v>294</v>
      </c>
      <c r="C140013">
        <v>352.98</v>
      </c>
    </row>
    <row r="140014" spans="1:3" x14ac:dyDescent="0.2">
      <c r="A140014" t="s">
        <v>540</v>
      </c>
      <c r="B140014" s="1" t="s">
        <v>294</v>
      </c>
      <c r="C140014">
        <v>349</v>
      </c>
    </row>
    <row r="140015" spans="1:3" x14ac:dyDescent="0.2">
      <c r="A140015" t="s">
        <v>540</v>
      </c>
      <c r="B140015" s="1" t="s">
        <v>294</v>
      </c>
      <c r="C140015">
        <v>356.73</v>
      </c>
    </row>
    <row r="140016" spans="1:3" x14ac:dyDescent="0.2">
      <c r="A140016" t="s">
        <v>541</v>
      </c>
      <c r="B140016" s="1" t="s">
        <v>294</v>
      </c>
      <c r="C140016">
        <v>350.78</v>
      </c>
    </row>
    <row r="140017" spans="1:3" x14ac:dyDescent="0.2">
      <c r="A140017" t="s">
        <v>541</v>
      </c>
      <c r="B140017" s="1" t="s">
        <v>294</v>
      </c>
      <c r="C140017">
        <v>353.44</v>
      </c>
    </row>
    <row r="140018" spans="1:3" x14ac:dyDescent="0.2">
      <c r="A140018" t="s">
        <v>541</v>
      </c>
      <c r="B140018" s="1" t="s">
        <v>294</v>
      </c>
      <c r="C140018">
        <v>351.66</v>
      </c>
    </row>
    <row r="140019" spans="1:3" x14ac:dyDescent="0.2">
      <c r="A140019" t="s">
        <v>541</v>
      </c>
      <c r="B140019" s="1" t="s">
        <v>294</v>
      </c>
      <c r="C140019">
        <v>345.01</v>
      </c>
    </row>
    <row r="140020" spans="1:3" x14ac:dyDescent="0.2">
      <c r="A140020" t="s">
        <v>541</v>
      </c>
      <c r="B140020" s="1" t="s">
        <v>294</v>
      </c>
      <c r="C140020">
        <v>344.99</v>
      </c>
    </row>
    <row r="140021" spans="1:3" x14ac:dyDescent="0.2">
      <c r="A140021" t="s">
        <v>541</v>
      </c>
      <c r="B140021" s="1" t="s">
        <v>294</v>
      </c>
      <c r="C140021">
        <v>338.49</v>
      </c>
    </row>
    <row r="140022" spans="1:3" x14ac:dyDescent="0.2">
      <c r="A140022" t="s">
        <v>541</v>
      </c>
      <c r="B140022" s="1" t="s">
        <v>294</v>
      </c>
      <c r="C140022">
        <v>334.81</v>
      </c>
    </row>
    <row r="140023" spans="1:3" x14ac:dyDescent="0.2">
      <c r="A140023" t="s">
        <v>541</v>
      </c>
      <c r="B140023" s="1" t="s">
        <v>294</v>
      </c>
      <c r="C140023">
        <v>327.89</v>
      </c>
    </row>
    <row r="140024" spans="1:3" x14ac:dyDescent="0.2">
      <c r="A140024" t="s">
        <v>541</v>
      </c>
      <c r="B140024" s="1" t="s">
        <v>294</v>
      </c>
      <c r="C140024">
        <v>326.2</v>
      </c>
    </row>
    <row r="140025" spans="1:3" x14ac:dyDescent="0.2">
      <c r="A140025" t="s">
        <v>541</v>
      </c>
      <c r="B140025" s="1" t="s">
        <v>294</v>
      </c>
      <c r="C140025">
        <v>324.07</v>
      </c>
    </row>
    <row r="140026" spans="1:3" x14ac:dyDescent="0.2">
      <c r="A140026" t="s">
        <v>541</v>
      </c>
      <c r="B140026" s="1" t="s">
        <v>294</v>
      </c>
      <c r="C140026">
        <v>319.14999999999998</v>
      </c>
    </row>
    <row r="140027" spans="1:3" x14ac:dyDescent="0.2">
      <c r="A140027" t="s">
        <v>541</v>
      </c>
      <c r="B140027" s="1" t="s">
        <v>294</v>
      </c>
      <c r="C140027">
        <v>318.7</v>
      </c>
    </row>
    <row r="140028" spans="1:3" x14ac:dyDescent="0.2">
      <c r="A140028" t="s">
        <v>541</v>
      </c>
      <c r="B140028" s="1" t="s">
        <v>294</v>
      </c>
      <c r="C140028">
        <v>309.52</v>
      </c>
    </row>
    <row r="140029" spans="1:3" x14ac:dyDescent="0.2">
      <c r="A140029" t="s">
        <v>541</v>
      </c>
      <c r="B140029" s="1" t="s">
        <v>294</v>
      </c>
      <c r="C140029">
        <v>308.95</v>
      </c>
    </row>
    <row r="140030" spans="1:3" x14ac:dyDescent="0.2">
      <c r="A140030" t="s">
        <v>541</v>
      </c>
      <c r="B140030" s="1" t="s">
        <v>294</v>
      </c>
      <c r="C140030">
        <v>309.33</v>
      </c>
    </row>
    <row r="140031" spans="1:3" x14ac:dyDescent="0.2">
      <c r="A140031" t="s">
        <v>541</v>
      </c>
      <c r="B140031" s="1" t="s">
        <v>294</v>
      </c>
      <c r="C140031">
        <v>310.5</v>
      </c>
    </row>
    <row r="140032" spans="1:3" x14ac:dyDescent="0.2">
      <c r="A140032" t="s">
        <v>541</v>
      </c>
      <c r="B140032" s="1" t="s">
        <v>294</v>
      </c>
      <c r="C140032">
        <v>309.60000000000002</v>
      </c>
    </row>
    <row r="140033" spans="1:3" x14ac:dyDescent="0.2">
      <c r="A140033" t="s">
        <v>541</v>
      </c>
      <c r="B140033" s="1" t="s">
        <v>294</v>
      </c>
      <c r="C140033">
        <v>310.18</v>
      </c>
    </row>
    <row r="140034" spans="1:3" x14ac:dyDescent="0.2">
      <c r="A140034" t="s">
        <v>541</v>
      </c>
      <c r="B140034" s="1" t="s">
        <v>294</v>
      </c>
      <c r="C140034">
        <v>306.01</v>
      </c>
    </row>
    <row r="140035" spans="1:3" x14ac:dyDescent="0.2">
      <c r="A140035" t="s">
        <v>541</v>
      </c>
      <c r="B140035" s="1" t="s">
        <v>294</v>
      </c>
      <c r="C140035">
        <v>304.3</v>
      </c>
    </row>
    <row r="140036" spans="1:3" x14ac:dyDescent="0.2">
      <c r="A140036" t="s">
        <v>541</v>
      </c>
      <c r="B140036" s="1" t="s">
        <v>294</v>
      </c>
      <c r="C140036">
        <v>295.72000000000003</v>
      </c>
    </row>
    <row r="140037" spans="1:3" x14ac:dyDescent="0.2">
      <c r="A140037" t="s">
        <v>542</v>
      </c>
      <c r="B140037" s="1" t="s">
        <v>294</v>
      </c>
      <c r="C140037">
        <v>293.55</v>
      </c>
    </row>
    <row r="140038" spans="1:3" x14ac:dyDescent="0.2">
      <c r="A140038" t="s">
        <v>542</v>
      </c>
      <c r="B140038" s="1" t="s">
        <v>294</v>
      </c>
      <c r="C140038">
        <v>288.83999999999997</v>
      </c>
    </row>
    <row r="140039" spans="1:3" x14ac:dyDescent="0.2">
      <c r="A140039" t="s">
        <v>542</v>
      </c>
      <c r="B140039" s="1" t="s">
        <v>294</v>
      </c>
      <c r="C140039">
        <v>292.23</v>
      </c>
    </row>
    <row r="140040" spans="1:3" x14ac:dyDescent="0.2">
      <c r="A140040" t="s">
        <v>542</v>
      </c>
      <c r="B140040" s="1" t="s">
        <v>294</v>
      </c>
      <c r="C140040">
        <v>297.08999999999997</v>
      </c>
    </row>
    <row r="140041" spans="1:3" x14ac:dyDescent="0.2">
      <c r="A140041" t="s">
        <v>542</v>
      </c>
      <c r="B140041" s="1" t="s">
        <v>294</v>
      </c>
      <c r="C140041">
        <v>298.67</v>
      </c>
    </row>
    <row r="140042" spans="1:3" x14ac:dyDescent="0.2">
      <c r="A140042" t="s">
        <v>542</v>
      </c>
      <c r="B140042" s="1" t="s">
        <v>294</v>
      </c>
      <c r="C140042">
        <v>299.43</v>
      </c>
    </row>
    <row r="140043" spans="1:3" x14ac:dyDescent="0.2">
      <c r="A140043" t="s">
        <v>542</v>
      </c>
      <c r="B140043" s="1" t="s">
        <v>294</v>
      </c>
      <c r="C140043">
        <v>296.39999999999998</v>
      </c>
    </row>
    <row r="140044" spans="1:3" x14ac:dyDescent="0.2">
      <c r="A140044" t="s">
        <v>542</v>
      </c>
      <c r="B140044" s="1" t="s">
        <v>294</v>
      </c>
      <c r="C140044">
        <v>293.04000000000002</v>
      </c>
    </row>
    <row r="140045" spans="1:3" x14ac:dyDescent="0.2">
      <c r="A140045" t="s">
        <v>542</v>
      </c>
      <c r="B140045" s="1" t="s">
        <v>294</v>
      </c>
      <c r="C140045">
        <v>298.98</v>
      </c>
    </row>
    <row r="140046" spans="1:3" x14ac:dyDescent="0.2">
      <c r="A140046" t="s">
        <v>542</v>
      </c>
      <c r="B140046" s="1" t="s">
        <v>294</v>
      </c>
      <c r="C140046">
        <v>300.01</v>
      </c>
    </row>
    <row r="140047" spans="1:3" x14ac:dyDescent="0.2">
      <c r="A140047" t="s">
        <v>542</v>
      </c>
      <c r="B140047" s="1" t="s">
        <v>294</v>
      </c>
      <c r="C140047">
        <v>298.10000000000002</v>
      </c>
    </row>
    <row r="140048" spans="1:3" x14ac:dyDescent="0.2">
      <c r="A140048" t="s">
        <v>542</v>
      </c>
      <c r="B140048" s="1" t="s">
        <v>294</v>
      </c>
      <c r="C140048">
        <v>296.39999999999998</v>
      </c>
    </row>
    <row r="140049" spans="1:3" x14ac:dyDescent="0.2">
      <c r="A140049" t="s">
        <v>542</v>
      </c>
      <c r="B140049" s="1" t="s">
        <v>294</v>
      </c>
      <c r="C140049">
        <v>299.02</v>
      </c>
    </row>
    <row r="140050" spans="1:3" x14ac:dyDescent="0.2">
      <c r="A140050" t="s">
        <v>542</v>
      </c>
      <c r="B140050" s="1" t="s">
        <v>294</v>
      </c>
      <c r="C140050">
        <v>294.8</v>
      </c>
    </row>
    <row r="140051" spans="1:3" x14ac:dyDescent="0.2">
      <c r="A140051" t="s">
        <v>542</v>
      </c>
      <c r="B140051" s="1" t="s">
        <v>294</v>
      </c>
      <c r="C140051">
        <v>293.39999999999998</v>
      </c>
    </row>
    <row r="140052" spans="1:3" x14ac:dyDescent="0.2">
      <c r="A140052" t="s">
        <v>542</v>
      </c>
      <c r="B140052" s="1" t="s">
        <v>294</v>
      </c>
      <c r="C140052">
        <v>292.45999999999998</v>
      </c>
    </row>
    <row r="140053" spans="1:3" x14ac:dyDescent="0.2">
      <c r="A140053" t="s">
        <v>542</v>
      </c>
      <c r="B140053" s="1" t="s">
        <v>294</v>
      </c>
      <c r="C140053">
        <v>291.10000000000002</v>
      </c>
    </row>
    <row r="140054" spans="1:3" x14ac:dyDescent="0.2">
      <c r="A140054" t="s">
        <v>542</v>
      </c>
      <c r="B140054" s="1" t="s">
        <v>294</v>
      </c>
      <c r="C140054">
        <v>289.60000000000002</v>
      </c>
    </row>
    <row r="140055" spans="1:3" x14ac:dyDescent="0.2">
      <c r="A140055" t="s">
        <v>542</v>
      </c>
      <c r="B140055" s="1" t="s">
        <v>294</v>
      </c>
      <c r="C140055">
        <v>290.3</v>
      </c>
    </row>
    <row r="140056" spans="1:3" x14ac:dyDescent="0.2">
      <c r="A140056" t="s">
        <v>542</v>
      </c>
      <c r="B140056" s="1" t="s">
        <v>294</v>
      </c>
      <c r="C140056">
        <v>294</v>
      </c>
    </row>
    <row r="140057" spans="1:3" x14ac:dyDescent="0.2">
      <c r="A140057" t="s">
        <v>542</v>
      </c>
      <c r="B140057" s="1" t="s">
        <v>294</v>
      </c>
      <c r="C140057">
        <v>291.08999999999997</v>
      </c>
    </row>
    <row r="140058" spans="1:3" x14ac:dyDescent="0.2">
      <c r="A140058" t="s">
        <v>542</v>
      </c>
      <c r="B140058" s="1" t="s">
        <v>294</v>
      </c>
      <c r="C140058">
        <v>288.36</v>
      </c>
    </row>
    <row r="140059" spans="1:3" x14ac:dyDescent="0.2">
      <c r="A140059" t="s">
        <v>542</v>
      </c>
      <c r="B140059" s="1" t="s">
        <v>294</v>
      </c>
      <c r="C140059">
        <v>300.99</v>
      </c>
    </row>
    <row r="140060" spans="1:3" x14ac:dyDescent="0.2">
      <c r="A140060" t="s">
        <v>543</v>
      </c>
      <c r="B140060" s="1" t="s">
        <v>294</v>
      </c>
      <c r="C140060">
        <v>298.3</v>
      </c>
    </row>
    <row r="140061" spans="1:3" x14ac:dyDescent="0.2">
      <c r="A140061" t="s">
        <v>543</v>
      </c>
      <c r="B140061" s="1" t="s">
        <v>294</v>
      </c>
      <c r="C140061">
        <v>296.11</v>
      </c>
    </row>
    <row r="140062" spans="1:3" x14ac:dyDescent="0.2">
      <c r="A140062" t="s">
        <v>543</v>
      </c>
      <c r="B140062" s="1" t="s">
        <v>294</v>
      </c>
      <c r="C140062">
        <v>294</v>
      </c>
    </row>
    <row r="140063" spans="1:3" x14ac:dyDescent="0.2">
      <c r="A140063" t="s">
        <v>543</v>
      </c>
      <c r="B140063" s="1" t="s">
        <v>294</v>
      </c>
      <c r="C140063">
        <v>294.02</v>
      </c>
    </row>
    <row r="140064" spans="1:3" x14ac:dyDescent="0.2">
      <c r="A140064" t="s">
        <v>543</v>
      </c>
      <c r="B140064" s="1" t="s">
        <v>294</v>
      </c>
      <c r="C140064">
        <v>291.48</v>
      </c>
    </row>
    <row r="140065" spans="1:3" x14ac:dyDescent="0.2">
      <c r="A140065" t="s">
        <v>543</v>
      </c>
      <c r="B140065" s="1" t="s">
        <v>294</v>
      </c>
      <c r="C140065">
        <v>293.75</v>
      </c>
    </row>
    <row r="140066" spans="1:3" x14ac:dyDescent="0.2">
      <c r="A140066" t="s">
        <v>543</v>
      </c>
      <c r="B140066" s="1" t="s">
        <v>294</v>
      </c>
      <c r="C140066">
        <v>298.11</v>
      </c>
    </row>
    <row r="140067" spans="1:3" x14ac:dyDescent="0.2">
      <c r="A140067" t="s">
        <v>543</v>
      </c>
      <c r="B140067" s="1" t="s">
        <v>294</v>
      </c>
      <c r="C140067">
        <v>302</v>
      </c>
    </row>
    <row r="140068" spans="1:3" x14ac:dyDescent="0.2">
      <c r="A140068" t="s">
        <v>543</v>
      </c>
      <c r="B140068" s="1" t="s">
        <v>294</v>
      </c>
      <c r="C140068">
        <v>300.29000000000002</v>
      </c>
    </row>
    <row r="140069" spans="1:3" x14ac:dyDescent="0.2">
      <c r="A140069" t="s">
        <v>543</v>
      </c>
      <c r="B140069" s="1" t="s">
        <v>294</v>
      </c>
      <c r="C140069">
        <v>298.56</v>
      </c>
    </row>
    <row r="140070" spans="1:3" x14ac:dyDescent="0.2">
      <c r="A140070" t="s">
        <v>543</v>
      </c>
      <c r="B140070" s="1" t="s">
        <v>294</v>
      </c>
      <c r="C140070">
        <v>293.2</v>
      </c>
    </row>
    <row r="140071" spans="1:3" x14ac:dyDescent="0.2">
      <c r="A140071" t="s">
        <v>543</v>
      </c>
      <c r="B140071" s="1" t="s">
        <v>294</v>
      </c>
      <c r="C140071">
        <v>289.5</v>
      </c>
    </row>
    <row r="140072" spans="1:3" x14ac:dyDescent="0.2">
      <c r="A140072" t="s">
        <v>543</v>
      </c>
      <c r="B140072" s="1" t="s">
        <v>294</v>
      </c>
      <c r="C140072">
        <v>289.35000000000002</v>
      </c>
    </row>
    <row r="140073" spans="1:3" x14ac:dyDescent="0.2">
      <c r="A140073" t="s">
        <v>543</v>
      </c>
      <c r="B140073" s="1" t="s">
        <v>294</v>
      </c>
      <c r="C140073">
        <v>281.08</v>
      </c>
    </row>
    <row r="140074" spans="1:3" x14ac:dyDescent="0.2">
      <c r="A140074" t="s">
        <v>543</v>
      </c>
      <c r="B140074" s="1" t="s">
        <v>294</v>
      </c>
      <c r="C140074">
        <v>260.85000000000002</v>
      </c>
    </row>
    <row r="140075" spans="1:3" x14ac:dyDescent="0.2">
      <c r="A140075" t="s">
        <v>543</v>
      </c>
      <c r="B140075" s="1" t="s">
        <v>294</v>
      </c>
      <c r="C140075">
        <v>252.69</v>
      </c>
    </row>
    <row r="140076" spans="1:3" x14ac:dyDescent="0.2">
      <c r="A140076" t="s">
        <v>543</v>
      </c>
      <c r="B140076" s="1" t="s">
        <v>294</v>
      </c>
      <c r="C140076">
        <v>246.79</v>
      </c>
    </row>
    <row r="140077" spans="1:3" x14ac:dyDescent="0.2">
      <c r="A140077" t="s">
        <v>543</v>
      </c>
      <c r="B140077" s="1" t="s">
        <v>294</v>
      </c>
      <c r="C140077">
        <v>264.07</v>
      </c>
    </row>
    <row r="140078" spans="1:3" x14ac:dyDescent="0.2">
      <c r="A140078" t="s">
        <v>543</v>
      </c>
      <c r="B140078" s="1" t="s">
        <v>294</v>
      </c>
      <c r="C140078">
        <v>261.5</v>
      </c>
    </row>
    <row r="140079" spans="1:3" x14ac:dyDescent="0.2">
      <c r="A140079" t="s">
        <v>543</v>
      </c>
      <c r="B140079" s="1" t="s">
        <v>294</v>
      </c>
      <c r="C140079">
        <v>266.10000000000002</v>
      </c>
    </row>
    <row r="140080" spans="1:3" x14ac:dyDescent="0.2">
      <c r="A140080" t="s">
        <v>543</v>
      </c>
      <c r="B140080" s="1" t="s">
        <v>294</v>
      </c>
      <c r="C140080">
        <v>266.8</v>
      </c>
    </row>
    <row r="140081" spans="1:3" x14ac:dyDescent="0.2">
      <c r="A140081" t="s">
        <v>544</v>
      </c>
      <c r="B140081" s="1" t="s">
        <v>294</v>
      </c>
      <c r="C140081">
        <v>253.98</v>
      </c>
    </row>
    <row r="140082" spans="1:3" x14ac:dyDescent="0.2">
      <c r="A140082" t="s">
        <v>544</v>
      </c>
      <c r="B140082" s="1" t="s">
        <v>294</v>
      </c>
      <c r="C140082">
        <v>252.82</v>
      </c>
    </row>
    <row r="140083" spans="1:3" x14ac:dyDescent="0.2">
      <c r="A140083" t="s">
        <v>544</v>
      </c>
      <c r="B140083" s="1" t="s">
        <v>294</v>
      </c>
      <c r="C140083">
        <v>254.1</v>
      </c>
    </row>
    <row r="140084" spans="1:3" x14ac:dyDescent="0.2">
      <c r="A140084" t="s">
        <v>544</v>
      </c>
      <c r="B140084" s="1" t="s">
        <v>294</v>
      </c>
      <c r="C140084">
        <v>256.8</v>
      </c>
    </row>
    <row r="140085" spans="1:3" x14ac:dyDescent="0.2">
      <c r="A140085" t="s">
        <v>544</v>
      </c>
      <c r="B140085" s="1" t="s">
        <v>294</v>
      </c>
      <c r="C140085">
        <v>270.45</v>
      </c>
    </row>
    <row r="140086" spans="1:3" x14ac:dyDescent="0.2">
      <c r="A140086" t="s">
        <v>544</v>
      </c>
      <c r="B140086" s="1" t="s">
        <v>294</v>
      </c>
      <c r="C140086">
        <v>268.57</v>
      </c>
    </row>
    <row r="140087" spans="1:3" x14ac:dyDescent="0.2">
      <c r="A140087" t="s">
        <v>544</v>
      </c>
      <c r="B140087" s="1" t="s">
        <v>294</v>
      </c>
      <c r="C140087">
        <v>272.35000000000002</v>
      </c>
    </row>
    <row r="140088" spans="1:3" x14ac:dyDescent="0.2">
      <c r="A140088" t="s">
        <v>544</v>
      </c>
      <c r="B140088" s="1" t="s">
        <v>294</v>
      </c>
      <c r="C140088">
        <v>262.10000000000002</v>
      </c>
    </row>
    <row r="140089" spans="1:3" x14ac:dyDescent="0.2">
      <c r="A140089" t="s">
        <v>544</v>
      </c>
      <c r="B140089" s="1" t="s">
        <v>294</v>
      </c>
      <c r="C140089">
        <v>261.27999999999997</v>
      </c>
    </row>
    <row r="140090" spans="1:3" x14ac:dyDescent="0.2">
      <c r="A140090" t="s">
        <v>544</v>
      </c>
      <c r="B140090" s="1" t="s">
        <v>294</v>
      </c>
      <c r="C140090">
        <v>257.36</v>
      </c>
    </row>
    <row r="140091" spans="1:3" x14ac:dyDescent="0.2">
      <c r="A140091" t="s">
        <v>544</v>
      </c>
      <c r="B140091" s="1" t="s">
        <v>294</v>
      </c>
      <c r="C140091">
        <v>231.62</v>
      </c>
    </row>
    <row r="140092" spans="1:3" x14ac:dyDescent="0.2">
      <c r="A140092" t="s">
        <v>544</v>
      </c>
      <c r="B140092" s="1" t="s">
        <v>294</v>
      </c>
      <c r="C140092">
        <v>228</v>
      </c>
    </row>
    <row r="140093" spans="1:3" x14ac:dyDescent="0.2">
      <c r="A140093" t="s">
        <v>544</v>
      </c>
      <c r="B140093" s="1" t="s">
        <v>294</v>
      </c>
      <c r="C140093">
        <v>235.16</v>
      </c>
    </row>
    <row r="140094" spans="1:3" x14ac:dyDescent="0.2">
      <c r="A140094" t="s">
        <v>544</v>
      </c>
      <c r="B140094" s="1" t="s">
        <v>294</v>
      </c>
      <c r="C140094">
        <v>232</v>
      </c>
    </row>
    <row r="140095" spans="1:3" x14ac:dyDescent="0.2">
      <c r="A140095" t="s">
        <v>544</v>
      </c>
      <c r="B140095" s="1" t="s">
        <v>294</v>
      </c>
      <c r="C140095">
        <v>228.23</v>
      </c>
    </row>
    <row r="140096" spans="1:3" x14ac:dyDescent="0.2">
      <c r="A140096" t="s">
        <v>544</v>
      </c>
      <c r="B140096" s="1" t="s">
        <v>294</v>
      </c>
      <c r="C140096">
        <v>228</v>
      </c>
    </row>
    <row r="140097" spans="1:3" x14ac:dyDescent="0.2">
      <c r="A140097" t="s">
        <v>545</v>
      </c>
      <c r="B140097" s="1" t="s">
        <v>294</v>
      </c>
      <c r="C140097">
        <v>242.63</v>
      </c>
    </row>
    <row r="140098" spans="1:3" x14ac:dyDescent="0.2">
      <c r="A140098" t="s">
        <v>545</v>
      </c>
      <c r="B140098" s="1" t="s">
        <v>294</v>
      </c>
      <c r="C140098">
        <v>249.6</v>
      </c>
    </row>
    <row r="140099" spans="1:3" x14ac:dyDescent="0.2">
      <c r="A140099" t="s">
        <v>545</v>
      </c>
      <c r="B140099" s="1" t="s">
        <v>294</v>
      </c>
      <c r="C140099">
        <v>247.71</v>
      </c>
    </row>
    <row r="140100" spans="1:3" x14ac:dyDescent="0.2">
      <c r="A140100" t="s">
        <v>545</v>
      </c>
      <c r="B140100" s="1" t="s">
        <v>294</v>
      </c>
      <c r="C140100">
        <v>254.85</v>
      </c>
    </row>
    <row r="140101" spans="1:3" x14ac:dyDescent="0.2">
      <c r="A140101" t="s">
        <v>545</v>
      </c>
      <c r="B140101" s="1" t="s">
        <v>294</v>
      </c>
      <c r="C140101">
        <v>257.49</v>
      </c>
    </row>
    <row r="140102" spans="1:3" x14ac:dyDescent="0.2">
      <c r="A140102" t="s">
        <v>545</v>
      </c>
      <c r="B140102" s="1" t="s">
        <v>294</v>
      </c>
      <c r="C140102">
        <v>257.95999999999998</v>
      </c>
    </row>
    <row r="140103" spans="1:3" x14ac:dyDescent="0.2">
      <c r="A140103" t="s">
        <v>545</v>
      </c>
      <c r="B140103" s="1" t="s">
        <v>294</v>
      </c>
      <c r="C140103">
        <v>256.45</v>
      </c>
    </row>
    <row r="140104" spans="1:3" x14ac:dyDescent="0.2">
      <c r="A140104" t="s">
        <v>545</v>
      </c>
      <c r="B140104" s="1" t="s">
        <v>294</v>
      </c>
      <c r="C140104">
        <v>256.81</v>
      </c>
    </row>
    <row r="140105" spans="1:3" x14ac:dyDescent="0.2">
      <c r="A140105" t="s">
        <v>545</v>
      </c>
      <c r="B140105" s="1" t="s">
        <v>294</v>
      </c>
      <c r="C140105">
        <v>258.27999999999997</v>
      </c>
    </row>
    <row r="140106" spans="1:3" x14ac:dyDescent="0.2">
      <c r="A140106" t="s">
        <v>545</v>
      </c>
      <c r="B140106" s="1" t="s">
        <v>294</v>
      </c>
      <c r="C140106">
        <v>262.52</v>
      </c>
    </row>
    <row r="140107" spans="1:3" x14ac:dyDescent="0.2">
      <c r="A140107" t="s">
        <v>545</v>
      </c>
      <c r="B140107" s="1" t="s">
        <v>294</v>
      </c>
      <c r="C140107">
        <v>264.64999999999998</v>
      </c>
    </row>
    <row r="140108" spans="1:3" x14ac:dyDescent="0.2">
      <c r="A140108" t="s">
        <v>545</v>
      </c>
      <c r="B140108" s="1" t="s">
        <v>294</v>
      </c>
      <c r="C140108">
        <v>264.77</v>
      </c>
    </row>
    <row r="140109" spans="1:3" x14ac:dyDescent="0.2">
      <c r="A140109" t="s">
        <v>545</v>
      </c>
      <c r="B140109" s="1" t="s">
        <v>294</v>
      </c>
      <c r="C140109">
        <v>263.17</v>
      </c>
    </row>
    <row r="140110" spans="1:3" x14ac:dyDescent="0.2">
      <c r="A140110" t="s">
        <v>545</v>
      </c>
      <c r="B140110" s="1" t="s">
        <v>294</v>
      </c>
      <c r="C140110">
        <v>262.99</v>
      </c>
    </row>
    <row r="140111" spans="1:3" x14ac:dyDescent="0.2">
      <c r="A140111" t="s">
        <v>545</v>
      </c>
      <c r="B140111" s="1" t="s">
        <v>294</v>
      </c>
      <c r="C140111">
        <v>260.77999999999997</v>
      </c>
    </row>
    <row r="140112" spans="1:3" x14ac:dyDescent="0.2">
      <c r="A140112" t="s">
        <v>545</v>
      </c>
      <c r="B140112" s="1" t="s">
        <v>294</v>
      </c>
      <c r="C140112">
        <v>256.36</v>
      </c>
    </row>
    <row r="140113" spans="1:3" x14ac:dyDescent="0.2">
      <c r="A140113" t="s">
        <v>545</v>
      </c>
      <c r="B140113" s="1" t="s">
        <v>294</v>
      </c>
      <c r="C140113">
        <v>254.49</v>
      </c>
    </row>
    <row r="140114" spans="1:3" x14ac:dyDescent="0.2">
      <c r="A140114" t="s">
        <v>545</v>
      </c>
      <c r="B140114" s="1" t="s">
        <v>294</v>
      </c>
      <c r="C140114">
        <v>253.19</v>
      </c>
    </row>
    <row r="140115" spans="1:3" x14ac:dyDescent="0.2">
      <c r="A140115" t="s">
        <v>545</v>
      </c>
      <c r="B140115" s="1" t="s">
        <v>294</v>
      </c>
      <c r="C140115">
        <v>253.26</v>
      </c>
    </row>
    <row r="140116" spans="1:3" x14ac:dyDescent="0.2">
      <c r="A140116" t="s">
        <v>545</v>
      </c>
      <c r="B140116" s="1" t="s">
        <v>294</v>
      </c>
      <c r="C140116">
        <v>248.93</v>
      </c>
    </row>
    <row r="140117" spans="1:3" x14ac:dyDescent="0.2">
      <c r="A140117" t="s">
        <v>545</v>
      </c>
      <c r="B140117" s="1" t="s">
        <v>294</v>
      </c>
      <c r="C140117">
        <v>254.73</v>
      </c>
    </row>
    <row r="140118" spans="1:3" x14ac:dyDescent="0.2">
      <c r="A140118" t="s">
        <v>545</v>
      </c>
      <c r="B140118" s="1" t="s">
        <v>294</v>
      </c>
      <c r="C140118">
        <v>254.95</v>
      </c>
    </row>
    <row r="140119" spans="1:3" x14ac:dyDescent="0.2">
      <c r="A140119" t="s">
        <v>546</v>
      </c>
      <c r="B140119" s="1" t="s">
        <v>294</v>
      </c>
      <c r="C140119">
        <v>258.99</v>
      </c>
    </row>
    <row r="140120" spans="1:3" x14ac:dyDescent="0.2">
      <c r="A140120" t="s">
        <v>546</v>
      </c>
      <c r="B140120" s="1" t="s">
        <v>294</v>
      </c>
      <c r="C140120">
        <v>259.72000000000003</v>
      </c>
    </row>
    <row r="140121" spans="1:3" x14ac:dyDescent="0.2">
      <c r="A140121" t="s">
        <v>546</v>
      </c>
      <c r="B140121" s="1" t="s">
        <v>294</v>
      </c>
      <c r="C140121">
        <v>264.60000000000002</v>
      </c>
    </row>
    <row r="140122" spans="1:3" x14ac:dyDescent="0.2">
      <c r="A140122" t="s">
        <v>546</v>
      </c>
      <c r="B140122" s="1" t="s">
        <v>294</v>
      </c>
      <c r="C140122">
        <v>273.31</v>
      </c>
    </row>
    <row r="140123" spans="1:3" x14ac:dyDescent="0.2">
      <c r="A140123" t="s">
        <v>546</v>
      </c>
      <c r="B140123" s="1" t="s">
        <v>294</v>
      </c>
      <c r="C140123">
        <v>270.27</v>
      </c>
    </row>
    <row r="140124" spans="1:3" x14ac:dyDescent="0.2">
      <c r="A140124" t="s">
        <v>546</v>
      </c>
      <c r="B140124" s="1" t="s">
        <v>294</v>
      </c>
      <c r="C140124">
        <v>268.83999999999997</v>
      </c>
    </row>
    <row r="140125" spans="1:3" x14ac:dyDescent="0.2">
      <c r="A140125" t="s">
        <v>546</v>
      </c>
      <c r="B140125" s="1" t="s">
        <v>294</v>
      </c>
      <c r="C140125">
        <v>273</v>
      </c>
    </row>
    <row r="140126" spans="1:3" x14ac:dyDescent="0.2">
      <c r="A140126" t="s">
        <v>546</v>
      </c>
      <c r="B140126" s="1" t="s">
        <v>294</v>
      </c>
      <c r="C140126">
        <v>285.32</v>
      </c>
    </row>
    <row r="140127" spans="1:3" x14ac:dyDescent="0.2">
      <c r="A140127" t="s">
        <v>546</v>
      </c>
      <c r="B140127" s="1" t="s">
        <v>294</v>
      </c>
      <c r="C140127">
        <v>281.37</v>
      </c>
    </row>
    <row r="140128" spans="1:3" x14ac:dyDescent="0.2">
      <c r="A140128" t="s">
        <v>546</v>
      </c>
      <c r="B140128" s="1" t="s">
        <v>294</v>
      </c>
      <c r="C140128">
        <v>285.5</v>
      </c>
    </row>
    <row r="140129" spans="1:3" x14ac:dyDescent="0.2">
      <c r="A140129" t="s">
        <v>546</v>
      </c>
      <c r="B140129" s="1" t="s">
        <v>294</v>
      </c>
      <c r="C140129">
        <v>291.8</v>
      </c>
    </row>
    <row r="140130" spans="1:3" x14ac:dyDescent="0.2">
      <c r="A140130" t="s">
        <v>546</v>
      </c>
      <c r="B140130" s="1" t="s">
        <v>294</v>
      </c>
      <c r="C140130">
        <v>292.43</v>
      </c>
    </row>
    <row r="140131" spans="1:3" x14ac:dyDescent="0.2">
      <c r="A140131" t="s">
        <v>546</v>
      </c>
      <c r="B140131" s="1" t="s">
        <v>294</v>
      </c>
      <c r="C140131">
        <v>285.61</v>
      </c>
    </row>
    <row r="140132" spans="1:3" x14ac:dyDescent="0.2">
      <c r="A140132" t="s">
        <v>546</v>
      </c>
      <c r="B140132" s="1" t="s">
        <v>294</v>
      </c>
      <c r="C140132">
        <v>279.79000000000002</v>
      </c>
    </row>
    <row r="140133" spans="1:3" x14ac:dyDescent="0.2">
      <c r="A140133" t="s">
        <v>546</v>
      </c>
      <c r="B140133" s="1" t="s">
        <v>294</v>
      </c>
      <c r="C140133">
        <v>288.99</v>
      </c>
    </row>
    <row r="140134" spans="1:3" x14ac:dyDescent="0.2">
      <c r="A140134" t="s">
        <v>546</v>
      </c>
      <c r="B140134" s="1" t="s">
        <v>294</v>
      </c>
      <c r="C140134">
        <v>287.91000000000003</v>
      </c>
    </row>
    <row r="140135" spans="1:3" x14ac:dyDescent="0.2">
      <c r="A140135" t="s">
        <v>546</v>
      </c>
      <c r="B140135" s="1" t="s">
        <v>294</v>
      </c>
      <c r="C140135">
        <v>289.55</v>
      </c>
    </row>
    <row r="140136" spans="1:3" x14ac:dyDescent="0.2">
      <c r="A140136" t="s">
        <v>546</v>
      </c>
      <c r="B140136" s="1" t="s">
        <v>294</v>
      </c>
      <c r="C140136">
        <v>289.35000000000002</v>
      </c>
    </row>
    <row r="140137" spans="1:3" x14ac:dyDescent="0.2">
      <c r="A140137" t="s">
        <v>546</v>
      </c>
      <c r="B140137" s="1" t="s">
        <v>294</v>
      </c>
      <c r="C140137">
        <v>288.12</v>
      </c>
    </row>
    <row r="140138" spans="1:3" x14ac:dyDescent="0.2">
      <c r="A140138" t="s">
        <v>546</v>
      </c>
      <c r="B140138" s="1" t="s">
        <v>294</v>
      </c>
      <c r="C140138">
        <v>289.08</v>
      </c>
    </row>
    <row r="140139" spans="1:3" x14ac:dyDescent="0.2">
      <c r="A140139" t="s">
        <v>546</v>
      </c>
      <c r="B140139" s="1" t="s">
        <v>294</v>
      </c>
      <c r="C140139">
        <v>289.62</v>
      </c>
    </row>
    <row r="140140" spans="1:3" x14ac:dyDescent="0.2">
      <c r="A140140" t="s">
        <v>546</v>
      </c>
      <c r="B140140" s="1" t="s">
        <v>294</v>
      </c>
      <c r="C140140">
        <v>288.45999999999998</v>
      </c>
    </row>
    <row r="140141" spans="1:3" x14ac:dyDescent="0.2">
      <c r="A140141" t="s">
        <v>523</v>
      </c>
      <c r="B140141" s="1" t="s">
        <v>295</v>
      </c>
      <c r="C140141">
        <v>41.65</v>
      </c>
    </row>
    <row r="140142" spans="1:3" x14ac:dyDescent="0.2">
      <c r="A140142" t="s">
        <v>523</v>
      </c>
      <c r="B140142" s="1" t="s">
        <v>295</v>
      </c>
      <c r="C140142">
        <v>42.5</v>
      </c>
    </row>
    <row r="140143" spans="1:3" x14ac:dyDescent="0.2">
      <c r="A140143" t="s">
        <v>523</v>
      </c>
      <c r="B140143" s="1" t="s">
        <v>295</v>
      </c>
      <c r="C140143">
        <v>42.4</v>
      </c>
    </row>
    <row r="140144" spans="1:3" x14ac:dyDescent="0.2">
      <c r="A140144" t="s">
        <v>523</v>
      </c>
      <c r="B140144" s="1" t="s">
        <v>295</v>
      </c>
      <c r="C140144">
        <v>44.06</v>
      </c>
    </row>
    <row r="140145" spans="1:3" x14ac:dyDescent="0.2">
      <c r="A140145" t="s">
        <v>523</v>
      </c>
      <c r="B140145" s="1" t="s">
        <v>295</v>
      </c>
      <c r="C140145">
        <v>42.1</v>
      </c>
    </row>
    <row r="140146" spans="1:3" x14ac:dyDescent="0.2">
      <c r="A140146" t="s">
        <v>523</v>
      </c>
      <c r="B140146" s="1" t="s">
        <v>295</v>
      </c>
      <c r="C140146">
        <v>39.32</v>
      </c>
    </row>
    <row r="140147" spans="1:3" x14ac:dyDescent="0.2">
      <c r="A140147" t="s">
        <v>523</v>
      </c>
      <c r="B140147" s="1" t="s">
        <v>295</v>
      </c>
      <c r="C140147">
        <v>40.409999999999997</v>
      </c>
    </row>
    <row r="140148" spans="1:3" x14ac:dyDescent="0.2">
      <c r="A140148" t="s">
        <v>523</v>
      </c>
      <c r="B140148" s="1" t="s">
        <v>295</v>
      </c>
      <c r="C140148">
        <v>39.35</v>
      </c>
    </row>
    <row r="140149" spans="1:3" x14ac:dyDescent="0.2">
      <c r="A140149" t="s">
        <v>523</v>
      </c>
      <c r="B140149" s="1" t="s">
        <v>295</v>
      </c>
      <c r="C140149">
        <v>37.909999999999997</v>
      </c>
    </row>
    <row r="140150" spans="1:3" x14ac:dyDescent="0.2">
      <c r="A140150" t="s">
        <v>523</v>
      </c>
      <c r="B140150" s="1" t="s">
        <v>295</v>
      </c>
      <c r="C140150">
        <v>38.5</v>
      </c>
    </row>
    <row r="140151" spans="1:3" x14ac:dyDescent="0.2">
      <c r="A140151" t="s">
        <v>523</v>
      </c>
      <c r="B140151" s="1" t="s">
        <v>295</v>
      </c>
      <c r="C140151">
        <v>38.299999999999997</v>
      </c>
    </row>
    <row r="140152" spans="1:3" x14ac:dyDescent="0.2">
      <c r="A140152" t="s">
        <v>523</v>
      </c>
      <c r="B140152" s="1" t="s">
        <v>295</v>
      </c>
      <c r="C140152">
        <v>37.19</v>
      </c>
    </row>
    <row r="140153" spans="1:3" x14ac:dyDescent="0.2">
      <c r="A140153" t="s">
        <v>523</v>
      </c>
      <c r="B140153" s="1" t="s">
        <v>295</v>
      </c>
      <c r="C140153">
        <v>38.32</v>
      </c>
    </row>
    <row r="140154" spans="1:3" x14ac:dyDescent="0.2">
      <c r="A140154" t="s">
        <v>523</v>
      </c>
      <c r="B140154" s="1" t="s">
        <v>295</v>
      </c>
      <c r="C140154">
        <v>41.8</v>
      </c>
    </row>
    <row r="140155" spans="1:3" x14ac:dyDescent="0.2">
      <c r="A140155" t="s">
        <v>523</v>
      </c>
      <c r="B140155" s="1" t="s">
        <v>295</v>
      </c>
      <c r="C140155">
        <v>44.85</v>
      </c>
    </row>
    <row r="140156" spans="1:3" x14ac:dyDescent="0.2">
      <c r="A140156" t="s">
        <v>523</v>
      </c>
      <c r="B140156" s="1" t="s">
        <v>295</v>
      </c>
      <c r="C140156">
        <v>44.3</v>
      </c>
    </row>
    <row r="140157" spans="1:3" x14ac:dyDescent="0.2">
      <c r="A140157" t="s">
        <v>523</v>
      </c>
      <c r="B140157" s="1" t="s">
        <v>295</v>
      </c>
      <c r="C140157">
        <v>45.82</v>
      </c>
    </row>
    <row r="140158" spans="1:3" x14ac:dyDescent="0.2">
      <c r="A140158" t="s">
        <v>523</v>
      </c>
      <c r="B140158" s="1" t="s">
        <v>295</v>
      </c>
      <c r="C140158">
        <v>50.4</v>
      </c>
    </row>
    <row r="140159" spans="1:3" x14ac:dyDescent="0.2">
      <c r="A140159" t="s">
        <v>523</v>
      </c>
      <c r="B140159" s="1" t="s">
        <v>295</v>
      </c>
      <c r="C140159">
        <v>49.19</v>
      </c>
    </row>
    <row r="140160" spans="1:3" x14ac:dyDescent="0.2">
      <c r="A140160" t="s">
        <v>523</v>
      </c>
      <c r="B140160" s="1" t="s">
        <v>295</v>
      </c>
      <c r="C140160">
        <v>46</v>
      </c>
    </row>
    <row r="140161" spans="1:3" x14ac:dyDescent="0.2">
      <c r="A140161" t="s">
        <v>524</v>
      </c>
      <c r="B140161" s="1" t="s">
        <v>295</v>
      </c>
      <c r="C140161">
        <v>43.4</v>
      </c>
    </row>
    <row r="140162" spans="1:3" x14ac:dyDescent="0.2">
      <c r="A140162" t="s">
        <v>524</v>
      </c>
      <c r="B140162" s="1" t="s">
        <v>295</v>
      </c>
      <c r="C140162">
        <v>45.56</v>
      </c>
    </row>
    <row r="140163" spans="1:3" x14ac:dyDescent="0.2">
      <c r="A140163" t="s">
        <v>524</v>
      </c>
      <c r="B140163" s="1" t="s">
        <v>295</v>
      </c>
      <c r="C140163">
        <v>46.32</v>
      </c>
    </row>
    <row r="140164" spans="1:3" x14ac:dyDescent="0.2">
      <c r="A140164" t="s">
        <v>524</v>
      </c>
      <c r="B140164" s="1" t="s">
        <v>295</v>
      </c>
      <c r="C140164">
        <v>45</v>
      </c>
    </row>
    <row r="140165" spans="1:3" x14ac:dyDescent="0.2">
      <c r="A140165" t="s">
        <v>524</v>
      </c>
      <c r="B140165" s="1" t="s">
        <v>295</v>
      </c>
      <c r="C140165">
        <v>45.59</v>
      </c>
    </row>
    <row r="140166" spans="1:3" x14ac:dyDescent="0.2">
      <c r="A140166" t="s">
        <v>524</v>
      </c>
      <c r="B140166" s="1" t="s">
        <v>295</v>
      </c>
      <c r="C140166">
        <v>46.68</v>
      </c>
    </row>
    <row r="140167" spans="1:3" x14ac:dyDescent="0.2">
      <c r="A140167" t="s">
        <v>524</v>
      </c>
      <c r="B140167" s="1" t="s">
        <v>295</v>
      </c>
      <c r="C140167">
        <v>51</v>
      </c>
    </row>
    <row r="140168" spans="1:3" x14ac:dyDescent="0.2">
      <c r="A140168" t="s">
        <v>524</v>
      </c>
      <c r="B140168" s="1" t="s">
        <v>295</v>
      </c>
      <c r="C140168">
        <v>54.06</v>
      </c>
    </row>
    <row r="140169" spans="1:3" x14ac:dyDescent="0.2">
      <c r="A140169" t="s">
        <v>524</v>
      </c>
      <c r="B140169" s="1" t="s">
        <v>295</v>
      </c>
      <c r="C140169">
        <v>54.09</v>
      </c>
    </row>
    <row r="140170" spans="1:3" x14ac:dyDescent="0.2">
      <c r="A140170" t="s">
        <v>524</v>
      </c>
      <c r="B140170" s="1" t="s">
        <v>295</v>
      </c>
      <c r="C140170">
        <v>50.96</v>
      </c>
    </row>
    <row r="140171" spans="1:3" x14ac:dyDescent="0.2">
      <c r="A140171" t="s">
        <v>524</v>
      </c>
      <c r="B140171" s="1" t="s">
        <v>295</v>
      </c>
      <c r="C140171">
        <v>50.05</v>
      </c>
    </row>
    <row r="140172" spans="1:3" x14ac:dyDescent="0.2">
      <c r="A140172" t="s">
        <v>524</v>
      </c>
      <c r="B140172" s="1" t="s">
        <v>295</v>
      </c>
      <c r="C140172">
        <v>50.2</v>
      </c>
    </row>
    <row r="140173" spans="1:3" x14ac:dyDescent="0.2">
      <c r="A140173" t="s">
        <v>524</v>
      </c>
      <c r="B140173" s="1" t="s">
        <v>295</v>
      </c>
      <c r="C140173">
        <v>47.23</v>
      </c>
    </row>
    <row r="140174" spans="1:3" x14ac:dyDescent="0.2">
      <c r="A140174" t="s">
        <v>524</v>
      </c>
      <c r="B140174" s="1" t="s">
        <v>295</v>
      </c>
      <c r="C140174">
        <v>47.66</v>
      </c>
    </row>
    <row r="140175" spans="1:3" x14ac:dyDescent="0.2">
      <c r="A140175" t="s">
        <v>524</v>
      </c>
      <c r="B140175" s="1" t="s">
        <v>295</v>
      </c>
      <c r="C140175">
        <v>46.98</v>
      </c>
    </row>
    <row r="140176" spans="1:3" x14ac:dyDescent="0.2">
      <c r="A140176" t="s">
        <v>525</v>
      </c>
      <c r="B140176" s="1" t="s">
        <v>295</v>
      </c>
      <c r="C140176">
        <v>47.5</v>
      </c>
    </row>
    <row r="140177" spans="1:3" x14ac:dyDescent="0.2">
      <c r="A140177" t="s">
        <v>525</v>
      </c>
      <c r="B140177" s="1" t="s">
        <v>295</v>
      </c>
      <c r="C140177">
        <v>46.84</v>
      </c>
    </row>
    <row r="140178" spans="1:3" x14ac:dyDescent="0.2">
      <c r="A140178" t="s">
        <v>525</v>
      </c>
      <c r="B140178" s="1" t="s">
        <v>295</v>
      </c>
      <c r="C140178">
        <v>43.1</v>
      </c>
    </row>
    <row r="140179" spans="1:3" x14ac:dyDescent="0.2">
      <c r="A140179" t="s">
        <v>525</v>
      </c>
      <c r="B140179" s="1" t="s">
        <v>295</v>
      </c>
      <c r="C140179">
        <v>38.79</v>
      </c>
    </row>
    <row r="140180" spans="1:3" x14ac:dyDescent="0.2">
      <c r="A140180" t="s">
        <v>525</v>
      </c>
      <c r="B140180" s="1" t="s">
        <v>295</v>
      </c>
      <c r="C140180">
        <v>37.24</v>
      </c>
    </row>
    <row r="140181" spans="1:3" x14ac:dyDescent="0.2">
      <c r="A140181" t="s">
        <v>525</v>
      </c>
      <c r="B140181" s="1" t="s">
        <v>295</v>
      </c>
      <c r="C140181">
        <v>33.78</v>
      </c>
    </row>
    <row r="140182" spans="1:3" x14ac:dyDescent="0.2">
      <c r="A140182" t="s">
        <v>525</v>
      </c>
      <c r="B140182" s="1" t="s">
        <v>295</v>
      </c>
      <c r="C140182">
        <v>32.4</v>
      </c>
    </row>
    <row r="140183" spans="1:3" x14ac:dyDescent="0.2">
      <c r="A140183" t="s">
        <v>525</v>
      </c>
      <c r="B140183" s="1" t="s">
        <v>295</v>
      </c>
      <c r="C140183">
        <v>33.08</v>
      </c>
    </row>
    <row r="140184" spans="1:3" x14ac:dyDescent="0.2">
      <c r="A140184" t="s">
        <v>525</v>
      </c>
      <c r="B140184" s="1" t="s">
        <v>295</v>
      </c>
      <c r="C140184">
        <v>34.58</v>
      </c>
    </row>
    <row r="140185" spans="1:3" x14ac:dyDescent="0.2">
      <c r="A140185" t="s">
        <v>525</v>
      </c>
      <c r="B140185" s="1" t="s">
        <v>295</v>
      </c>
      <c r="C140185">
        <v>33.69</v>
      </c>
    </row>
    <row r="140186" spans="1:3" x14ac:dyDescent="0.2">
      <c r="A140186" t="s">
        <v>525</v>
      </c>
      <c r="B140186" s="1" t="s">
        <v>295</v>
      </c>
      <c r="C140186">
        <v>31.1</v>
      </c>
    </row>
    <row r="140187" spans="1:3" x14ac:dyDescent="0.2">
      <c r="A140187" t="s">
        <v>525</v>
      </c>
      <c r="B140187" s="1" t="s">
        <v>295</v>
      </c>
      <c r="C140187">
        <v>31.19</v>
      </c>
    </row>
    <row r="140188" spans="1:3" x14ac:dyDescent="0.2">
      <c r="A140188" t="s">
        <v>525</v>
      </c>
      <c r="B140188" s="1" t="s">
        <v>295</v>
      </c>
      <c r="C140188">
        <v>31.76</v>
      </c>
    </row>
    <row r="140189" spans="1:3" x14ac:dyDescent="0.2">
      <c r="A140189" t="s">
        <v>525</v>
      </c>
      <c r="B140189" s="1" t="s">
        <v>295</v>
      </c>
      <c r="C140189">
        <v>32.6</v>
      </c>
    </row>
    <row r="140190" spans="1:3" x14ac:dyDescent="0.2">
      <c r="A140190" t="s">
        <v>525</v>
      </c>
      <c r="B140190" s="1" t="s">
        <v>295</v>
      </c>
      <c r="C140190">
        <v>30.83</v>
      </c>
    </row>
    <row r="140191" spans="1:3" x14ac:dyDescent="0.2">
      <c r="A140191" t="s">
        <v>525</v>
      </c>
      <c r="B140191" s="1" t="s">
        <v>295</v>
      </c>
      <c r="C140191">
        <v>31.42</v>
      </c>
    </row>
    <row r="140192" spans="1:3" x14ac:dyDescent="0.2">
      <c r="A140192" t="s">
        <v>525</v>
      </c>
      <c r="B140192" s="1" t="s">
        <v>295</v>
      </c>
      <c r="C140192">
        <v>31.02</v>
      </c>
    </row>
    <row r="140193" spans="1:3" x14ac:dyDescent="0.2">
      <c r="A140193" t="s">
        <v>525</v>
      </c>
      <c r="B140193" s="1" t="s">
        <v>295</v>
      </c>
      <c r="C140193">
        <v>30.12</v>
      </c>
    </row>
    <row r="140194" spans="1:3" x14ac:dyDescent="0.2">
      <c r="A140194" t="s">
        <v>525</v>
      </c>
      <c r="B140194" s="1" t="s">
        <v>295</v>
      </c>
      <c r="C140194">
        <v>30.66</v>
      </c>
    </row>
    <row r="140195" spans="1:3" x14ac:dyDescent="0.2">
      <c r="A140195" t="s">
        <v>525</v>
      </c>
      <c r="B140195" s="1" t="s">
        <v>295</v>
      </c>
      <c r="C140195">
        <v>32.03</v>
      </c>
    </row>
    <row r="140196" spans="1:3" x14ac:dyDescent="0.2">
      <c r="A140196" t="s">
        <v>525</v>
      </c>
      <c r="B140196" s="1" t="s">
        <v>295</v>
      </c>
      <c r="C140196">
        <v>31.33</v>
      </c>
    </row>
    <row r="140197" spans="1:3" x14ac:dyDescent="0.2">
      <c r="A140197" t="s">
        <v>525</v>
      </c>
      <c r="B140197" s="1" t="s">
        <v>295</v>
      </c>
      <c r="C140197">
        <v>33.08</v>
      </c>
    </row>
    <row r="140198" spans="1:3" x14ac:dyDescent="0.2">
      <c r="A140198" t="s">
        <v>525</v>
      </c>
      <c r="B140198" s="1" t="s">
        <v>295</v>
      </c>
      <c r="C140198">
        <v>32.74</v>
      </c>
    </row>
    <row r="140199" spans="1:3" x14ac:dyDescent="0.2">
      <c r="A140199" t="s">
        <v>526</v>
      </c>
      <c r="B140199" s="1" t="s">
        <v>295</v>
      </c>
      <c r="C140199">
        <v>33.11</v>
      </c>
    </row>
    <row r="140200" spans="1:3" x14ac:dyDescent="0.2">
      <c r="A140200" t="s">
        <v>526</v>
      </c>
      <c r="B140200" s="1" t="s">
        <v>295</v>
      </c>
      <c r="C140200">
        <v>33.5</v>
      </c>
    </row>
    <row r="140201" spans="1:3" x14ac:dyDescent="0.2">
      <c r="A140201" t="s">
        <v>526</v>
      </c>
      <c r="B140201" s="1" t="s">
        <v>295</v>
      </c>
      <c r="C140201">
        <v>34.130000000000003</v>
      </c>
    </row>
    <row r="140202" spans="1:3" x14ac:dyDescent="0.2">
      <c r="A140202" t="s">
        <v>526</v>
      </c>
      <c r="B140202" s="1" t="s">
        <v>295</v>
      </c>
      <c r="C140202">
        <v>33</v>
      </c>
    </row>
    <row r="140203" spans="1:3" x14ac:dyDescent="0.2">
      <c r="A140203" t="s">
        <v>526</v>
      </c>
      <c r="B140203" s="1" t="s">
        <v>295</v>
      </c>
      <c r="C140203">
        <v>32.78</v>
      </c>
    </row>
    <row r="140204" spans="1:3" x14ac:dyDescent="0.2">
      <c r="A140204" t="s">
        <v>526</v>
      </c>
      <c r="B140204" s="1" t="s">
        <v>295</v>
      </c>
      <c r="C140204">
        <v>32.19</v>
      </c>
    </row>
    <row r="140205" spans="1:3" x14ac:dyDescent="0.2">
      <c r="A140205" t="s">
        <v>526</v>
      </c>
      <c r="B140205" s="1" t="s">
        <v>295</v>
      </c>
      <c r="C140205">
        <v>31.08</v>
      </c>
    </row>
    <row r="140206" spans="1:3" x14ac:dyDescent="0.2">
      <c r="A140206" t="s">
        <v>526</v>
      </c>
      <c r="B140206" s="1" t="s">
        <v>295</v>
      </c>
      <c r="C140206">
        <v>30.96</v>
      </c>
    </row>
    <row r="140207" spans="1:3" x14ac:dyDescent="0.2">
      <c r="A140207" t="s">
        <v>526</v>
      </c>
      <c r="B140207" s="1" t="s">
        <v>295</v>
      </c>
      <c r="C140207">
        <v>31.9</v>
      </c>
    </row>
    <row r="140208" spans="1:3" x14ac:dyDescent="0.2">
      <c r="A140208" t="s">
        <v>526</v>
      </c>
      <c r="B140208" s="1" t="s">
        <v>295</v>
      </c>
      <c r="C140208">
        <v>32.28</v>
      </c>
    </row>
    <row r="140209" spans="1:3" x14ac:dyDescent="0.2">
      <c r="A140209" t="s">
        <v>526</v>
      </c>
      <c r="B140209" s="1" t="s">
        <v>295</v>
      </c>
      <c r="C140209">
        <v>31.67</v>
      </c>
    </row>
    <row r="140210" spans="1:3" x14ac:dyDescent="0.2">
      <c r="A140210" t="s">
        <v>526</v>
      </c>
      <c r="B140210" s="1" t="s">
        <v>295</v>
      </c>
      <c r="C140210">
        <v>33.479999999999997</v>
      </c>
    </row>
    <row r="140211" spans="1:3" x14ac:dyDescent="0.2">
      <c r="A140211" t="s">
        <v>526</v>
      </c>
      <c r="B140211" s="1" t="s">
        <v>295</v>
      </c>
      <c r="C140211">
        <v>34.01</v>
      </c>
    </row>
    <row r="140212" spans="1:3" x14ac:dyDescent="0.2">
      <c r="A140212" t="s">
        <v>526</v>
      </c>
      <c r="B140212" s="1" t="s">
        <v>295</v>
      </c>
      <c r="C140212">
        <v>33.950000000000003</v>
      </c>
    </row>
    <row r="140213" spans="1:3" x14ac:dyDescent="0.2">
      <c r="A140213" t="s">
        <v>526</v>
      </c>
      <c r="B140213" s="1" t="s">
        <v>295</v>
      </c>
      <c r="C140213">
        <v>34.19</v>
      </c>
    </row>
    <row r="140214" spans="1:3" x14ac:dyDescent="0.2">
      <c r="A140214" t="s">
        <v>526</v>
      </c>
      <c r="B140214" s="1" t="s">
        <v>295</v>
      </c>
      <c r="C140214">
        <v>35.4</v>
      </c>
    </row>
    <row r="140215" spans="1:3" x14ac:dyDescent="0.2">
      <c r="A140215" t="s">
        <v>526</v>
      </c>
      <c r="B140215" s="1" t="s">
        <v>295</v>
      </c>
      <c r="C140215">
        <v>34.49</v>
      </c>
    </row>
    <row r="140216" spans="1:3" x14ac:dyDescent="0.2">
      <c r="A140216" t="s">
        <v>526</v>
      </c>
      <c r="B140216" s="1" t="s">
        <v>295</v>
      </c>
      <c r="C140216">
        <v>34.200000000000003</v>
      </c>
    </row>
    <row r="140217" spans="1:3" x14ac:dyDescent="0.2">
      <c r="A140217" t="s">
        <v>526</v>
      </c>
      <c r="B140217" s="1" t="s">
        <v>295</v>
      </c>
      <c r="C140217">
        <v>34.39</v>
      </c>
    </row>
    <row r="140218" spans="1:3" x14ac:dyDescent="0.2">
      <c r="A140218" t="s">
        <v>526</v>
      </c>
      <c r="B140218" s="1" t="s">
        <v>295</v>
      </c>
      <c r="C140218">
        <v>34.07</v>
      </c>
    </row>
    <row r="140219" spans="1:3" x14ac:dyDescent="0.2">
      <c r="A140219" t="s">
        <v>526</v>
      </c>
      <c r="B140219" s="1" t="s">
        <v>295</v>
      </c>
      <c r="C140219">
        <v>35.229999999999997</v>
      </c>
    </row>
    <row r="140220" spans="1:3" x14ac:dyDescent="0.2">
      <c r="A140220" t="s">
        <v>527</v>
      </c>
      <c r="B140220" s="1" t="s">
        <v>295</v>
      </c>
      <c r="C140220">
        <v>36.57</v>
      </c>
    </row>
    <row r="140221" spans="1:3" x14ac:dyDescent="0.2">
      <c r="A140221" t="s">
        <v>527</v>
      </c>
      <c r="B140221" s="1" t="s">
        <v>295</v>
      </c>
      <c r="C140221">
        <v>36</v>
      </c>
    </row>
    <row r="140222" spans="1:3" x14ac:dyDescent="0.2">
      <c r="A140222" t="s">
        <v>527</v>
      </c>
      <c r="B140222" s="1" t="s">
        <v>295</v>
      </c>
      <c r="C140222">
        <v>38.58</v>
      </c>
    </row>
    <row r="140223" spans="1:3" x14ac:dyDescent="0.2">
      <c r="A140223" t="s">
        <v>527</v>
      </c>
      <c r="B140223" s="1" t="s">
        <v>295</v>
      </c>
      <c r="C140223">
        <v>38.409999999999997</v>
      </c>
    </row>
    <row r="140224" spans="1:3" x14ac:dyDescent="0.2">
      <c r="A140224" t="s">
        <v>527</v>
      </c>
      <c r="B140224" s="1" t="s">
        <v>295</v>
      </c>
      <c r="C140224">
        <v>38.71</v>
      </c>
    </row>
    <row r="140225" spans="1:3" x14ac:dyDescent="0.2">
      <c r="A140225" t="s">
        <v>527</v>
      </c>
      <c r="B140225" s="1" t="s">
        <v>295</v>
      </c>
      <c r="C140225">
        <v>37.590000000000003</v>
      </c>
    </row>
    <row r="140226" spans="1:3" x14ac:dyDescent="0.2">
      <c r="A140226" t="s">
        <v>527</v>
      </c>
      <c r="B140226" s="1" t="s">
        <v>295</v>
      </c>
      <c r="C140226">
        <v>37.4</v>
      </c>
    </row>
    <row r="140227" spans="1:3" x14ac:dyDescent="0.2">
      <c r="A140227" t="s">
        <v>527</v>
      </c>
      <c r="B140227" s="1" t="s">
        <v>295</v>
      </c>
      <c r="C140227">
        <v>39.630000000000003</v>
      </c>
    </row>
    <row r="140228" spans="1:3" x14ac:dyDescent="0.2">
      <c r="A140228" t="s">
        <v>527</v>
      </c>
      <c r="B140228" s="1" t="s">
        <v>295</v>
      </c>
      <c r="C140228">
        <v>39.479999999999997</v>
      </c>
    </row>
    <row r="140229" spans="1:3" x14ac:dyDescent="0.2">
      <c r="A140229" t="s">
        <v>527</v>
      </c>
      <c r="B140229" s="1" t="s">
        <v>295</v>
      </c>
      <c r="C140229">
        <v>40.79</v>
      </c>
    </row>
    <row r="140230" spans="1:3" x14ac:dyDescent="0.2">
      <c r="A140230" t="s">
        <v>527</v>
      </c>
      <c r="B140230" s="1" t="s">
        <v>295</v>
      </c>
      <c r="C140230">
        <v>39.69</v>
      </c>
    </row>
    <row r="140231" spans="1:3" x14ac:dyDescent="0.2">
      <c r="A140231" t="s">
        <v>527</v>
      </c>
      <c r="B140231" s="1" t="s">
        <v>295</v>
      </c>
      <c r="C140231">
        <v>39.299999999999997</v>
      </c>
    </row>
    <row r="140232" spans="1:3" x14ac:dyDescent="0.2">
      <c r="A140232" t="s">
        <v>527</v>
      </c>
      <c r="B140232" s="1" t="s">
        <v>295</v>
      </c>
      <c r="C140232">
        <v>40.35</v>
      </c>
    </row>
    <row r="140233" spans="1:3" x14ac:dyDescent="0.2">
      <c r="A140233" t="s">
        <v>527</v>
      </c>
      <c r="B140233" s="1" t="s">
        <v>295</v>
      </c>
      <c r="C140233">
        <v>39.979999999999997</v>
      </c>
    </row>
    <row r="140234" spans="1:3" x14ac:dyDescent="0.2">
      <c r="A140234" t="s">
        <v>527</v>
      </c>
      <c r="B140234" s="1" t="s">
        <v>295</v>
      </c>
      <c r="C140234">
        <v>38.86</v>
      </c>
    </row>
    <row r="140235" spans="1:3" x14ac:dyDescent="0.2">
      <c r="A140235" t="s">
        <v>527</v>
      </c>
      <c r="B140235" s="1" t="s">
        <v>295</v>
      </c>
      <c r="C140235">
        <v>38.44</v>
      </c>
    </row>
    <row r="140236" spans="1:3" x14ac:dyDescent="0.2">
      <c r="A140236" t="s">
        <v>527</v>
      </c>
      <c r="B140236" s="1" t="s">
        <v>295</v>
      </c>
      <c r="C140236">
        <v>38.369999999999997</v>
      </c>
    </row>
    <row r="140237" spans="1:3" x14ac:dyDescent="0.2">
      <c r="A140237" t="s">
        <v>527</v>
      </c>
      <c r="B140237" s="1" t="s">
        <v>295</v>
      </c>
      <c r="C140237">
        <v>40.130000000000003</v>
      </c>
    </row>
    <row r="140238" spans="1:3" x14ac:dyDescent="0.2">
      <c r="A140238" t="s">
        <v>528</v>
      </c>
      <c r="B140238" s="1" t="s">
        <v>295</v>
      </c>
      <c r="C140238">
        <v>39.54</v>
      </c>
    </row>
    <row r="140239" spans="1:3" x14ac:dyDescent="0.2">
      <c r="A140239" t="s">
        <v>528</v>
      </c>
      <c r="B140239" s="1" t="s">
        <v>295</v>
      </c>
      <c r="C140239">
        <v>38.409999999999997</v>
      </c>
    </row>
    <row r="140240" spans="1:3" x14ac:dyDescent="0.2">
      <c r="A140240" t="s">
        <v>528</v>
      </c>
      <c r="B140240" s="1" t="s">
        <v>295</v>
      </c>
      <c r="C140240">
        <v>35.979999999999997</v>
      </c>
    </row>
    <row r="140241" spans="1:3" x14ac:dyDescent="0.2">
      <c r="A140241" t="s">
        <v>528</v>
      </c>
      <c r="B140241" s="1" t="s">
        <v>295</v>
      </c>
      <c r="C140241">
        <v>35.68</v>
      </c>
    </row>
    <row r="140242" spans="1:3" x14ac:dyDescent="0.2">
      <c r="A140242" t="s">
        <v>528</v>
      </c>
      <c r="B140242" s="1" t="s">
        <v>295</v>
      </c>
      <c r="C140242">
        <v>35</v>
      </c>
    </row>
    <row r="140243" spans="1:3" x14ac:dyDescent="0.2">
      <c r="A140243" t="s">
        <v>528</v>
      </c>
      <c r="B140243" s="1" t="s">
        <v>295</v>
      </c>
      <c r="C140243">
        <v>34.729999999999997</v>
      </c>
    </row>
    <row r="140244" spans="1:3" x14ac:dyDescent="0.2">
      <c r="A140244" t="s">
        <v>528</v>
      </c>
      <c r="B140244" s="1" t="s">
        <v>295</v>
      </c>
      <c r="C140244">
        <v>34.5</v>
      </c>
    </row>
    <row r="140245" spans="1:3" x14ac:dyDescent="0.2">
      <c r="A140245" t="s">
        <v>528</v>
      </c>
      <c r="B140245" s="1" t="s">
        <v>295</v>
      </c>
      <c r="C140245">
        <v>35.6</v>
      </c>
    </row>
    <row r="140246" spans="1:3" x14ac:dyDescent="0.2">
      <c r="A140246" t="s">
        <v>528</v>
      </c>
      <c r="B140246" s="1" t="s">
        <v>295</v>
      </c>
      <c r="C140246">
        <v>36.25</v>
      </c>
    </row>
    <row r="140247" spans="1:3" x14ac:dyDescent="0.2">
      <c r="A140247" t="s">
        <v>528</v>
      </c>
      <c r="B140247" s="1" t="s">
        <v>295</v>
      </c>
      <c r="C140247">
        <v>35.75</v>
      </c>
    </row>
    <row r="140248" spans="1:3" x14ac:dyDescent="0.2">
      <c r="A140248" t="s">
        <v>528</v>
      </c>
      <c r="B140248" s="1" t="s">
        <v>295</v>
      </c>
      <c r="C140248">
        <v>33.56</v>
      </c>
    </row>
    <row r="140249" spans="1:3" x14ac:dyDescent="0.2">
      <c r="A140249" t="s">
        <v>528</v>
      </c>
      <c r="B140249" s="1" t="s">
        <v>295</v>
      </c>
      <c r="C140249">
        <v>34.479999999999997</v>
      </c>
    </row>
    <row r="140250" spans="1:3" x14ac:dyDescent="0.2">
      <c r="A140250" t="s">
        <v>528</v>
      </c>
      <c r="B140250" s="1" t="s">
        <v>295</v>
      </c>
      <c r="C140250">
        <v>34.799999999999997</v>
      </c>
    </row>
    <row r="140251" spans="1:3" x14ac:dyDescent="0.2">
      <c r="A140251" t="s">
        <v>528</v>
      </c>
      <c r="B140251" s="1" t="s">
        <v>295</v>
      </c>
      <c r="C140251">
        <v>35.53</v>
      </c>
    </row>
    <row r="140252" spans="1:3" x14ac:dyDescent="0.2">
      <c r="A140252" t="s">
        <v>528</v>
      </c>
      <c r="B140252" s="1" t="s">
        <v>295</v>
      </c>
      <c r="C140252">
        <v>35.5</v>
      </c>
    </row>
    <row r="140253" spans="1:3" x14ac:dyDescent="0.2">
      <c r="A140253" t="s">
        <v>528</v>
      </c>
      <c r="B140253" s="1" t="s">
        <v>295</v>
      </c>
      <c r="C140253">
        <v>35.9</v>
      </c>
    </row>
    <row r="140254" spans="1:3" x14ac:dyDescent="0.2">
      <c r="A140254" t="s">
        <v>528</v>
      </c>
      <c r="B140254" s="1" t="s">
        <v>295</v>
      </c>
      <c r="C140254">
        <v>39.450000000000003</v>
      </c>
    </row>
    <row r="140255" spans="1:3" x14ac:dyDescent="0.2">
      <c r="A140255" t="s">
        <v>528</v>
      </c>
      <c r="B140255" s="1" t="s">
        <v>295</v>
      </c>
      <c r="C140255">
        <v>39.1</v>
      </c>
    </row>
    <row r="140256" spans="1:3" x14ac:dyDescent="0.2">
      <c r="A140256" t="s">
        <v>528</v>
      </c>
      <c r="B140256" s="1" t="s">
        <v>295</v>
      </c>
      <c r="C140256">
        <v>41.41</v>
      </c>
    </row>
    <row r="140257" spans="1:3" x14ac:dyDescent="0.2">
      <c r="A140257" t="s">
        <v>528</v>
      </c>
      <c r="B140257" s="1" t="s">
        <v>295</v>
      </c>
      <c r="C140257">
        <v>43.25</v>
      </c>
    </row>
    <row r="140258" spans="1:3" x14ac:dyDescent="0.2">
      <c r="A140258" t="s">
        <v>528</v>
      </c>
      <c r="B140258" s="1" t="s">
        <v>295</v>
      </c>
      <c r="C140258">
        <v>43.27</v>
      </c>
    </row>
    <row r="140259" spans="1:3" x14ac:dyDescent="0.2">
      <c r="A140259" t="s">
        <v>529</v>
      </c>
      <c r="B140259" s="1" t="s">
        <v>295</v>
      </c>
      <c r="C140259">
        <v>43.2</v>
      </c>
    </row>
    <row r="140260" spans="1:3" x14ac:dyDescent="0.2">
      <c r="A140260" t="s">
        <v>529</v>
      </c>
      <c r="B140260" s="1" t="s">
        <v>295</v>
      </c>
      <c r="C140260">
        <v>41.97</v>
      </c>
    </row>
    <row r="140261" spans="1:3" x14ac:dyDescent="0.2">
      <c r="A140261" t="s">
        <v>529</v>
      </c>
      <c r="B140261" s="1" t="s">
        <v>295</v>
      </c>
      <c r="C140261">
        <v>42.6</v>
      </c>
    </row>
    <row r="140262" spans="1:3" x14ac:dyDescent="0.2">
      <c r="A140262" t="s">
        <v>529</v>
      </c>
      <c r="B140262" s="1" t="s">
        <v>295</v>
      </c>
      <c r="C140262">
        <v>40.58</v>
      </c>
    </row>
    <row r="140263" spans="1:3" x14ac:dyDescent="0.2">
      <c r="A140263" t="s">
        <v>529</v>
      </c>
      <c r="B140263" s="1" t="s">
        <v>295</v>
      </c>
      <c r="C140263">
        <v>42.3</v>
      </c>
    </row>
    <row r="140264" spans="1:3" x14ac:dyDescent="0.2">
      <c r="A140264" t="s">
        <v>529</v>
      </c>
      <c r="B140264" s="1" t="s">
        <v>295</v>
      </c>
      <c r="C140264">
        <v>41.03</v>
      </c>
    </row>
    <row r="140265" spans="1:3" x14ac:dyDescent="0.2">
      <c r="A140265" t="s">
        <v>529</v>
      </c>
      <c r="B140265" s="1" t="s">
        <v>295</v>
      </c>
      <c r="C140265">
        <v>41.47</v>
      </c>
    </row>
    <row r="140266" spans="1:3" x14ac:dyDescent="0.2">
      <c r="A140266" t="s">
        <v>529</v>
      </c>
      <c r="B140266" s="1" t="s">
        <v>295</v>
      </c>
      <c r="C140266">
        <v>40.76</v>
      </c>
    </row>
    <row r="140267" spans="1:3" x14ac:dyDescent="0.2">
      <c r="A140267" t="s">
        <v>529</v>
      </c>
      <c r="B140267" s="1" t="s">
        <v>295</v>
      </c>
      <c r="C140267">
        <v>42.57</v>
      </c>
    </row>
    <row r="140268" spans="1:3" x14ac:dyDescent="0.2">
      <c r="A140268" t="s">
        <v>529</v>
      </c>
      <c r="B140268" s="1" t="s">
        <v>295</v>
      </c>
      <c r="C140268">
        <v>40.22</v>
      </c>
    </row>
    <row r="140269" spans="1:3" x14ac:dyDescent="0.2">
      <c r="A140269" t="s">
        <v>529</v>
      </c>
      <c r="B140269" s="1" t="s">
        <v>295</v>
      </c>
      <c r="C140269">
        <v>40.43</v>
      </c>
    </row>
    <row r="140270" spans="1:3" x14ac:dyDescent="0.2">
      <c r="A140270" t="s">
        <v>529</v>
      </c>
      <c r="B140270" s="1" t="s">
        <v>295</v>
      </c>
      <c r="C140270">
        <v>38.700000000000003</v>
      </c>
    </row>
    <row r="140271" spans="1:3" x14ac:dyDescent="0.2">
      <c r="A140271" t="s">
        <v>529</v>
      </c>
      <c r="B140271" s="1" t="s">
        <v>295</v>
      </c>
      <c r="C140271">
        <v>39.49</v>
      </c>
    </row>
    <row r="140272" spans="1:3" x14ac:dyDescent="0.2">
      <c r="A140272" t="s">
        <v>529</v>
      </c>
      <c r="B140272" s="1" t="s">
        <v>295</v>
      </c>
      <c r="C140272">
        <v>39.69</v>
      </c>
    </row>
    <row r="140273" spans="1:3" x14ac:dyDescent="0.2">
      <c r="A140273" t="s">
        <v>529</v>
      </c>
      <c r="B140273" s="1" t="s">
        <v>295</v>
      </c>
      <c r="C140273">
        <v>43.66</v>
      </c>
    </row>
    <row r="140274" spans="1:3" x14ac:dyDescent="0.2">
      <c r="A140274" t="s">
        <v>529</v>
      </c>
      <c r="B140274" s="1" t="s">
        <v>295</v>
      </c>
      <c r="C140274">
        <v>44.39</v>
      </c>
    </row>
    <row r="140275" spans="1:3" x14ac:dyDescent="0.2">
      <c r="A140275" t="s">
        <v>529</v>
      </c>
      <c r="B140275" s="1" t="s">
        <v>295</v>
      </c>
      <c r="C140275">
        <v>43.54</v>
      </c>
    </row>
    <row r="140276" spans="1:3" x14ac:dyDescent="0.2">
      <c r="A140276" t="s">
        <v>529</v>
      </c>
      <c r="B140276" s="1" t="s">
        <v>295</v>
      </c>
      <c r="C140276">
        <v>43.02</v>
      </c>
    </row>
    <row r="140277" spans="1:3" x14ac:dyDescent="0.2">
      <c r="A140277" t="s">
        <v>529</v>
      </c>
      <c r="B140277" s="1" t="s">
        <v>295</v>
      </c>
      <c r="C140277">
        <v>42.05</v>
      </c>
    </row>
    <row r="140278" spans="1:3" x14ac:dyDescent="0.2">
      <c r="A140278" t="s">
        <v>529</v>
      </c>
      <c r="B140278" s="1" t="s">
        <v>295</v>
      </c>
      <c r="C140278">
        <v>41.34</v>
      </c>
    </row>
    <row r="140279" spans="1:3" x14ac:dyDescent="0.2">
      <c r="A140279" t="s">
        <v>529</v>
      </c>
      <c r="B140279" s="1" t="s">
        <v>295</v>
      </c>
      <c r="C140279">
        <v>43.8</v>
      </c>
    </row>
    <row r="140280" spans="1:3" x14ac:dyDescent="0.2">
      <c r="A140280" t="s">
        <v>529</v>
      </c>
      <c r="B140280" s="1" t="s">
        <v>295</v>
      </c>
      <c r="C140280">
        <v>43.22</v>
      </c>
    </row>
    <row r="140281" spans="1:3" x14ac:dyDescent="0.2">
      <c r="A140281" t="s">
        <v>530</v>
      </c>
      <c r="B140281" s="1" t="s">
        <v>295</v>
      </c>
      <c r="C140281">
        <v>45.86</v>
      </c>
    </row>
    <row r="140282" spans="1:3" x14ac:dyDescent="0.2">
      <c r="A140282" t="s">
        <v>530</v>
      </c>
      <c r="B140282" s="1" t="s">
        <v>295</v>
      </c>
      <c r="C140282">
        <v>45.75</v>
      </c>
    </row>
    <row r="140283" spans="1:3" x14ac:dyDescent="0.2">
      <c r="A140283" t="s">
        <v>530</v>
      </c>
      <c r="B140283" s="1" t="s">
        <v>295</v>
      </c>
      <c r="C140283">
        <v>50.33</v>
      </c>
    </row>
    <row r="140284" spans="1:3" x14ac:dyDescent="0.2">
      <c r="A140284" t="s">
        <v>530</v>
      </c>
      <c r="B140284" s="1" t="s">
        <v>295</v>
      </c>
      <c r="C140284">
        <v>51.27</v>
      </c>
    </row>
    <row r="140285" spans="1:3" x14ac:dyDescent="0.2">
      <c r="A140285" t="s">
        <v>530</v>
      </c>
      <c r="B140285" s="1" t="s">
        <v>295</v>
      </c>
      <c r="C140285">
        <v>50.69</v>
      </c>
    </row>
    <row r="140286" spans="1:3" x14ac:dyDescent="0.2">
      <c r="A140286" t="s">
        <v>530</v>
      </c>
      <c r="B140286" s="1" t="s">
        <v>295</v>
      </c>
      <c r="C140286">
        <v>49.52</v>
      </c>
    </row>
    <row r="140287" spans="1:3" x14ac:dyDescent="0.2">
      <c r="A140287" t="s">
        <v>530</v>
      </c>
      <c r="B140287" s="1" t="s">
        <v>295</v>
      </c>
      <c r="C140287">
        <v>49.3</v>
      </c>
    </row>
    <row r="140288" spans="1:3" x14ac:dyDescent="0.2">
      <c r="A140288" t="s">
        <v>530</v>
      </c>
      <c r="B140288" s="1" t="s">
        <v>295</v>
      </c>
      <c r="C140288">
        <v>47.18</v>
      </c>
    </row>
    <row r="140289" spans="1:3" x14ac:dyDescent="0.2">
      <c r="A140289" t="s">
        <v>530</v>
      </c>
      <c r="B140289" s="1" t="s">
        <v>295</v>
      </c>
      <c r="C140289">
        <v>47.69</v>
      </c>
    </row>
    <row r="140290" spans="1:3" x14ac:dyDescent="0.2">
      <c r="A140290" t="s">
        <v>530</v>
      </c>
      <c r="B140290" s="1" t="s">
        <v>295</v>
      </c>
      <c r="C140290">
        <v>46.1</v>
      </c>
    </row>
    <row r="140291" spans="1:3" x14ac:dyDescent="0.2">
      <c r="A140291" t="s">
        <v>530</v>
      </c>
      <c r="B140291" s="1" t="s">
        <v>295</v>
      </c>
      <c r="C140291">
        <v>47</v>
      </c>
    </row>
    <row r="140292" spans="1:3" x14ac:dyDescent="0.2">
      <c r="A140292" t="s">
        <v>530</v>
      </c>
      <c r="B140292" s="1" t="s">
        <v>295</v>
      </c>
      <c r="C140292">
        <v>47.97</v>
      </c>
    </row>
    <row r="140293" spans="1:3" x14ac:dyDescent="0.2">
      <c r="A140293" t="s">
        <v>530</v>
      </c>
      <c r="B140293" s="1" t="s">
        <v>295</v>
      </c>
      <c r="C140293">
        <v>47.45</v>
      </c>
    </row>
    <row r="140294" spans="1:3" x14ac:dyDescent="0.2">
      <c r="A140294" t="s">
        <v>530</v>
      </c>
      <c r="B140294" s="1" t="s">
        <v>295</v>
      </c>
      <c r="C140294">
        <v>49.02</v>
      </c>
    </row>
    <row r="140295" spans="1:3" x14ac:dyDescent="0.2">
      <c r="A140295" t="s">
        <v>530</v>
      </c>
      <c r="B140295" s="1" t="s">
        <v>295</v>
      </c>
      <c r="C140295">
        <v>48.96</v>
      </c>
    </row>
    <row r="140296" spans="1:3" x14ac:dyDescent="0.2">
      <c r="A140296" t="s">
        <v>530</v>
      </c>
      <c r="B140296" s="1" t="s">
        <v>295</v>
      </c>
      <c r="C140296">
        <v>50.43</v>
      </c>
    </row>
    <row r="140297" spans="1:3" x14ac:dyDescent="0.2">
      <c r="A140297" t="s">
        <v>530</v>
      </c>
      <c r="B140297" s="1" t="s">
        <v>295</v>
      </c>
      <c r="C140297">
        <v>50.7</v>
      </c>
    </row>
    <row r="140298" spans="1:3" x14ac:dyDescent="0.2">
      <c r="A140298" t="s">
        <v>530</v>
      </c>
      <c r="B140298" s="1" t="s">
        <v>295</v>
      </c>
      <c r="C140298">
        <v>54.64</v>
      </c>
    </row>
    <row r="140299" spans="1:3" x14ac:dyDescent="0.2">
      <c r="A140299" t="s">
        <v>530</v>
      </c>
      <c r="B140299" s="1" t="s">
        <v>295</v>
      </c>
      <c r="C140299">
        <v>54.19</v>
      </c>
    </row>
    <row r="140300" spans="1:3" x14ac:dyDescent="0.2">
      <c r="A140300" t="s">
        <v>530</v>
      </c>
      <c r="B140300" s="1" t="s">
        <v>295</v>
      </c>
      <c r="C140300">
        <v>57.37</v>
      </c>
    </row>
    <row r="140301" spans="1:3" x14ac:dyDescent="0.2">
      <c r="A140301" t="s">
        <v>530</v>
      </c>
      <c r="B140301" s="1" t="s">
        <v>295</v>
      </c>
      <c r="C140301">
        <v>60.49</v>
      </c>
    </row>
    <row r="140302" spans="1:3" x14ac:dyDescent="0.2">
      <c r="A140302" t="s">
        <v>530</v>
      </c>
      <c r="B140302" s="1" t="s">
        <v>295</v>
      </c>
      <c r="C140302">
        <v>61</v>
      </c>
    </row>
    <row r="140303" spans="1:3" x14ac:dyDescent="0.2">
      <c r="A140303" t="s">
        <v>531</v>
      </c>
      <c r="B140303" s="1" t="s">
        <v>295</v>
      </c>
      <c r="C140303">
        <v>56.35</v>
      </c>
    </row>
    <row r="140304" spans="1:3" x14ac:dyDescent="0.2">
      <c r="A140304" t="s">
        <v>531</v>
      </c>
      <c r="B140304" s="1" t="s">
        <v>295</v>
      </c>
      <c r="C140304">
        <v>61.9</v>
      </c>
    </row>
    <row r="140305" spans="1:3" x14ac:dyDescent="0.2">
      <c r="A140305" t="s">
        <v>531</v>
      </c>
      <c r="B140305" s="1" t="s">
        <v>295</v>
      </c>
      <c r="C140305">
        <v>58.55</v>
      </c>
    </row>
    <row r="140306" spans="1:3" x14ac:dyDescent="0.2">
      <c r="A140306" t="s">
        <v>531</v>
      </c>
      <c r="B140306" s="1" t="s">
        <v>295</v>
      </c>
      <c r="C140306">
        <v>55.65</v>
      </c>
    </row>
    <row r="140307" spans="1:3" x14ac:dyDescent="0.2">
      <c r="A140307" t="s">
        <v>531</v>
      </c>
      <c r="B140307" s="1" t="s">
        <v>295</v>
      </c>
      <c r="C140307">
        <v>57.18</v>
      </c>
    </row>
    <row r="140308" spans="1:3" x14ac:dyDescent="0.2">
      <c r="A140308" t="s">
        <v>531</v>
      </c>
      <c r="B140308" s="1" t="s">
        <v>295</v>
      </c>
      <c r="C140308">
        <v>55.12</v>
      </c>
    </row>
    <row r="140309" spans="1:3" x14ac:dyDescent="0.2">
      <c r="A140309" t="s">
        <v>531</v>
      </c>
      <c r="B140309" s="1" t="s">
        <v>295</v>
      </c>
      <c r="C140309">
        <v>56.91</v>
      </c>
    </row>
    <row r="140310" spans="1:3" x14ac:dyDescent="0.2">
      <c r="A140310" t="s">
        <v>531</v>
      </c>
      <c r="B140310" s="1" t="s">
        <v>295</v>
      </c>
      <c r="C140310">
        <v>58.65</v>
      </c>
    </row>
    <row r="140311" spans="1:3" x14ac:dyDescent="0.2">
      <c r="A140311" t="s">
        <v>531</v>
      </c>
      <c r="B140311" s="1" t="s">
        <v>295</v>
      </c>
      <c r="C140311">
        <v>55.46</v>
      </c>
    </row>
    <row r="140312" spans="1:3" x14ac:dyDescent="0.2">
      <c r="A140312" t="s">
        <v>531</v>
      </c>
      <c r="B140312" s="1" t="s">
        <v>295</v>
      </c>
      <c r="C140312">
        <v>51.97</v>
      </c>
    </row>
    <row r="140313" spans="1:3" x14ac:dyDescent="0.2">
      <c r="A140313" t="s">
        <v>531</v>
      </c>
      <c r="B140313" s="1" t="s">
        <v>295</v>
      </c>
      <c r="C140313">
        <v>53.01</v>
      </c>
    </row>
    <row r="140314" spans="1:3" x14ac:dyDescent="0.2">
      <c r="A140314" t="s">
        <v>531</v>
      </c>
      <c r="B140314" s="1" t="s">
        <v>295</v>
      </c>
      <c r="C140314">
        <v>49.5</v>
      </c>
    </row>
    <row r="140315" spans="1:3" x14ac:dyDescent="0.2">
      <c r="A140315" t="s">
        <v>531</v>
      </c>
      <c r="B140315" s="1" t="s">
        <v>295</v>
      </c>
      <c r="C140315">
        <v>49.42</v>
      </c>
    </row>
    <row r="140316" spans="1:3" x14ac:dyDescent="0.2">
      <c r="A140316" t="s">
        <v>531</v>
      </c>
      <c r="B140316" s="1" t="s">
        <v>295</v>
      </c>
      <c r="C140316">
        <v>49.1</v>
      </c>
    </row>
    <row r="140317" spans="1:3" x14ac:dyDescent="0.2">
      <c r="A140317" t="s">
        <v>531</v>
      </c>
      <c r="B140317" s="1" t="s">
        <v>295</v>
      </c>
      <c r="C140317">
        <v>49.2</v>
      </c>
    </row>
    <row r="140318" spans="1:3" x14ac:dyDescent="0.2">
      <c r="A140318" t="s">
        <v>531</v>
      </c>
      <c r="B140318" s="1" t="s">
        <v>295</v>
      </c>
      <c r="C140318">
        <v>50.85</v>
      </c>
    </row>
    <row r="140319" spans="1:3" x14ac:dyDescent="0.2">
      <c r="A140319" t="s">
        <v>531</v>
      </c>
      <c r="B140319" s="1" t="s">
        <v>295</v>
      </c>
      <c r="C140319">
        <v>50.15</v>
      </c>
    </row>
    <row r="140320" spans="1:3" x14ac:dyDescent="0.2">
      <c r="A140320" t="s">
        <v>531</v>
      </c>
      <c r="B140320" s="1" t="s">
        <v>295</v>
      </c>
      <c r="C140320">
        <v>49.46</v>
      </c>
    </row>
    <row r="140321" spans="1:3" x14ac:dyDescent="0.2">
      <c r="A140321" t="s">
        <v>531</v>
      </c>
      <c r="B140321" s="1" t="s">
        <v>295</v>
      </c>
      <c r="C140321">
        <v>50.26</v>
      </c>
    </row>
    <row r="140322" spans="1:3" x14ac:dyDescent="0.2">
      <c r="A140322" t="s">
        <v>531</v>
      </c>
      <c r="B140322" s="1" t="s">
        <v>295</v>
      </c>
      <c r="C140322">
        <v>50.94</v>
      </c>
    </row>
    <row r="140323" spans="1:3" x14ac:dyDescent="0.2">
      <c r="A140323" t="s">
        <v>532</v>
      </c>
      <c r="B140323" s="1" t="s">
        <v>295</v>
      </c>
      <c r="C140323">
        <v>50.46</v>
      </c>
    </row>
    <row r="140324" spans="1:3" x14ac:dyDescent="0.2">
      <c r="A140324" t="s">
        <v>532</v>
      </c>
      <c r="B140324" s="1" t="s">
        <v>295</v>
      </c>
      <c r="C140324">
        <v>51.51</v>
      </c>
    </row>
    <row r="140325" spans="1:3" x14ac:dyDescent="0.2">
      <c r="A140325" t="s">
        <v>532</v>
      </c>
      <c r="B140325" s="1" t="s">
        <v>295</v>
      </c>
      <c r="C140325">
        <v>52.73</v>
      </c>
    </row>
    <row r="140326" spans="1:3" x14ac:dyDescent="0.2">
      <c r="A140326" t="s">
        <v>532</v>
      </c>
      <c r="B140326" s="1" t="s">
        <v>295</v>
      </c>
      <c r="C140326">
        <v>54.9</v>
      </c>
    </row>
    <row r="140327" spans="1:3" x14ac:dyDescent="0.2">
      <c r="A140327" t="s">
        <v>532</v>
      </c>
      <c r="B140327" s="1" t="s">
        <v>295</v>
      </c>
      <c r="C140327">
        <v>54.37</v>
      </c>
    </row>
    <row r="140328" spans="1:3" x14ac:dyDescent="0.2">
      <c r="A140328" t="s">
        <v>532</v>
      </c>
      <c r="B140328" s="1" t="s">
        <v>295</v>
      </c>
      <c r="C140328">
        <v>55.9</v>
      </c>
    </row>
    <row r="140329" spans="1:3" x14ac:dyDescent="0.2">
      <c r="A140329" t="s">
        <v>532</v>
      </c>
      <c r="B140329" s="1" t="s">
        <v>295</v>
      </c>
      <c r="C140329">
        <v>55.81</v>
      </c>
    </row>
    <row r="140330" spans="1:3" x14ac:dyDescent="0.2">
      <c r="A140330" t="s">
        <v>532</v>
      </c>
      <c r="B140330" s="1" t="s">
        <v>295</v>
      </c>
      <c r="C140330">
        <v>53.89</v>
      </c>
    </row>
    <row r="140331" spans="1:3" x14ac:dyDescent="0.2">
      <c r="A140331" t="s">
        <v>532</v>
      </c>
      <c r="B140331" s="1" t="s">
        <v>295</v>
      </c>
      <c r="C140331">
        <v>54.55</v>
      </c>
    </row>
    <row r="140332" spans="1:3" x14ac:dyDescent="0.2">
      <c r="A140332" t="s">
        <v>532</v>
      </c>
      <c r="B140332" s="1" t="s">
        <v>295</v>
      </c>
      <c r="C140332">
        <v>53.93</v>
      </c>
    </row>
    <row r="140333" spans="1:3" x14ac:dyDescent="0.2">
      <c r="A140333" t="s">
        <v>532</v>
      </c>
      <c r="B140333" s="1" t="s">
        <v>295</v>
      </c>
      <c r="C140333">
        <v>54.62</v>
      </c>
    </row>
    <row r="140334" spans="1:3" x14ac:dyDescent="0.2">
      <c r="A140334" t="s">
        <v>532</v>
      </c>
      <c r="B140334" s="1" t="s">
        <v>295</v>
      </c>
      <c r="C140334">
        <v>57</v>
      </c>
    </row>
    <row r="140335" spans="1:3" x14ac:dyDescent="0.2">
      <c r="A140335" t="s">
        <v>532</v>
      </c>
      <c r="B140335" s="1" t="s">
        <v>295</v>
      </c>
      <c r="C140335">
        <v>56.12</v>
      </c>
    </row>
    <row r="140336" spans="1:3" x14ac:dyDescent="0.2">
      <c r="A140336" t="s">
        <v>532</v>
      </c>
      <c r="B140336" s="1" t="s">
        <v>295</v>
      </c>
      <c r="C140336">
        <v>56.55</v>
      </c>
    </row>
    <row r="140337" spans="1:3" x14ac:dyDescent="0.2">
      <c r="A140337" t="s">
        <v>532</v>
      </c>
      <c r="B140337" s="1" t="s">
        <v>295</v>
      </c>
      <c r="C140337">
        <v>55.44</v>
      </c>
    </row>
    <row r="140338" spans="1:3" x14ac:dyDescent="0.2">
      <c r="A140338" t="s">
        <v>532</v>
      </c>
      <c r="B140338" s="1" t="s">
        <v>295</v>
      </c>
      <c r="C140338">
        <v>57.23</v>
      </c>
    </row>
    <row r="140339" spans="1:3" x14ac:dyDescent="0.2">
      <c r="A140339" t="s">
        <v>533</v>
      </c>
      <c r="B140339" s="1" t="s">
        <v>295</v>
      </c>
      <c r="C140339">
        <v>55</v>
      </c>
    </row>
    <row r="140340" spans="1:3" x14ac:dyDescent="0.2">
      <c r="A140340" t="s">
        <v>533</v>
      </c>
      <c r="B140340" s="1" t="s">
        <v>295</v>
      </c>
      <c r="C140340">
        <v>51.32</v>
      </c>
    </row>
    <row r="140341" spans="1:3" x14ac:dyDescent="0.2">
      <c r="A140341" t="s">
        <v>533</v>
      </c>
      <c r="B140341" s="1" t="s">
        <v>295</v>
      </c>
      <c r="C140341">
        <v>51.47</v>
      </c>
    </row>
    <row r="140342" spans="1:3" x14ac:dyDescent="0.2">
      <c r="A140342" t="s">
        <v>533</v>
      </c>
      <c r="B140342" s="1" t="s">
        <v>295</v>
      </c>
      <c r="C140342">
        <v>52.7</v>
      </c>
    </row>
    <row r="140343" spans="1:3" x14ac:dyDescent="0.2">
      <c r="A140343" t="s">
        <v>533</v>
      </c>
      <c r="B140343" s="1" t="s">
        <v>295</v>
      </c>
      <c r="C140343">
        <v>50.05</v>
      </c>
    </row>
    <row r="140344" spans="1:3" x14ac:dyDescent="0.2">
      <c r="A140344" t="s">
        <v>533</v>
      </c>
      <c r="B140344" s="1" t="s">
        <v>295</v>
      </c>
      <c r="C140344">
        <v>50.4</v>
      </c>
    </row>
    <row r="140345" spans="1:3" x14ac:dyDescent="0.2">
      <c r="A140345" t="s">
        <v>533</v>
      </c>
      <c r="B140345" s="1" t="s">
        <v>295</v>
      </c>
      <c r="C140345">
        <v>50.48</v>
      </c>
    </row>
    <row r="140346" spans="1:3" x14ac:dyDescent="0.2">
      <c r="A140346" t="s">
        <v>533</v>
      </c>
      <c r="B140346" s="1" t="s">
        <v>295</v>
      </c>
      <c r="C140346">
        <v>48.7</v>
      </c>
    </row>
    <row r="140347" spans="1:3" x14ac:dyDescent="0.2">
      <c r="A140347" t="s">
        <v>533</v>
      </c>
      <c r="B140347" s="1" t="s">
        <v>295</v>
      </c>
      <c r="C140347">
        <v>48.9</v>
      </c>
    </row>
    <row r="140348" spans="1:3" x14ac:dyDescent="0.2">
      <c r="A140348" t="s">
        <v>533</v>
      </c>
      <c r="B140348" s="1" t="s">
        <v>295</v>
      </c>
      <c r="C140348">
        <v>49.48</v>
      </c>
    </row>
    <row r="140349" spans="1:3" x14ac:dyDescent="0.2">
      <c r="A140349" t="s">
        <v>533</v>
      </c>
      <c r="B140349" s="1" t="s">
        <v>295</v>
      </c>
      <c r="C140349">
        <v>48.33</v>
      </c>
    </row>
    <row r="140350" spans="1:3" x14ac:dyDescent="0.2">
      <c r="A140350" t="s">
        <v>533</v>
      </c>
      <c r="B140350" s="1" t="s">
        <v>295</v>
      </c>
      <c r="C140350">
        <v>48.64</v>
      </c>
    </row>
    <row r="140351" spans="1:3" x14ac:dyDescent="0.2">
      <c r="A140351" t="s">
        <v>533</v>
      </c>
      <c r="B140351" s="1" t="s">
        <v>295</v>
      </c>
      <c r="C140351">
        <v>50.2</v>
      </c>
    </row>
    <row r="140352" spans="1:3" x14ac:dyDescent="0.2">
      <c r="A140352" t="s">
        <v>533</v>
      </c>
      <c r="B140352" s="1" t="s">
        <v>295</v>
      </c>
      <c r="C140352">
        <v>49.41</v>
      </c>
    </row>
    <row r="140353" spans="1:3" x14ac:dyDescent="0.2">
      <c r="A140353" t="s">
        <v>533</v>
      </c>
      <c r="B140353" s="1" t="s">
        <v>295</v>
      </c>
      <c r="C140353">
        <v>48.93</v>
      </c>
    </row>
    <row r="140354" spans="1:3" x14ac:dyDescent="0.2">
      <c r="A140354" t="s">
        <v>533</v>
      </c>
      <c r="B140354" s="1" t="s">
        <v>295</v>
      </c>
      <c r="C140354">
        <v>49.22</v>
      </c>
    </row>
    <row r="140355" spans="1:3" x14ac:dyDescent="0.2">
      <c r="A140355" t="s">
        <v>533</v>
      </c>
      <c r="B140355" s="1" t="s">
        <v>295</v>
      </c>
      <c r="C140355">
        <v>48.38</v>
      </c>
    </row>
    <row r="140356" spans="1:3" x14ac:dyDescent="0.2">
      <c r="A140356" t="s">
        <v>533</v>
      </c>
      <c r="B140356" s="1" t="s">
        <v>295</v>
      </c>
      <c r="C140356">
        <v>46.38</v>
      </c>
    </row>
    <row r="140357" spans="1:3" x14ac:dyDescent="0.2">
      <c r="A140357" t="s">
        <v>533</v>
      </c>
      <c r="B140357" s="1" t="s">
        <v>295</v>
      </c>
      <c r="C140357">
        <v>45</v>
      </c>
    </row>
    <row r="140358" spans="1:3" x14ac:dyDescent="0.2">
      <c r="A140358" t="s">
        <v>533</v>
      </c>
      <c r="B140358" s="1" t="s">
        <v>295</v>
      </c>
      <c r="C140358">
        <v>44.93</v>
      </c>
    </row>
    <row r="140359" spans="1:3" x14ac:dyDescent="0.2">
      <c r="A140359" t="s">
        <v>533</v>
      </c>
      <c r="B140359" s="1" t="s">
        <v>295</v>
      </c>
      <c r="C140359">
        <v>44.29</v>
      </c>
    </row>
    <row r="140360" spans="1:3" x14ac:dyDescent="0.2">
      <c r="A140360" t="s">
        <v>533</v>
      </c>
      <c r="B140360" s="1" t="s">
        <v>295</v>
      </c>
      <c r="C140360">
        <v>44.92</v>
      </c>
    </row>
    <row r="140361" spans="1:3" x14ac:dyDescent="0.2">
      <c r="A140361" t="s">
        <v>534</v>
      </c>
      <c r="B140361" s="1" t="s">
        <v>295</v>
      </c>
      <c r="C140361">
        <v>45.66</v>
      </c>
    </row>
    <row r="140362" spans="1:3" x14ac:dyDescent="0.2">
      <c r="A140362" t="s">
        <v>534</v>
      </c>
      <c r="B140362" s="1" t="s">
        <v>295</v>
      </c>
      <c r="C140362">
        <v>45.66</v>
      </c>
    </row>
    <row r="140363" spans="1:3" x14ac:dyDescent="0.2">
      <c r="A140363" t="s">
        <v>534</v>
      </c>
      <c r="B140363" s="1" t="s">
        <v>295</v>
      </c>
      <c r="C140363">
        <v>43.97</v>
      </c>
    </row>
    <row r="140364" spans="1:3" x14ac:dyDescent="0.2">
      <c r="A140364" t="s">
        <v>534</v>
      </c>
      <c r="B140364" s="1" t="s">
        <v>295</v>
      </c>
      <c r="C140364">
        <v>44.54</v>
      </c>
    </row>
    <row r="140365" spans="1:3" x14ac:dyDescent="0.2">
      <c r="A140365" t="s">
        <v>534</v>
      </c>
      <c r="B140365" s="1" t="s">
        <v>295</v>
      </c>
      <c r="C140365">
        <v>44.98</v>
      </c>
    </row>
    <row r="140366" spans="1:3" x14ac:dyDescent="0.2">
      <c r="A140366" t="s">
        <v>534</v>
      </c>
      <c r="B140366" s="1" t="s">
        <v>295</v>
      </c>
      <c r="C140366">
        <v>46.45</v>
      </c>
    </row>
    <row r="140367" spans="1:3" x14ac:dyDescent="0.2">
      <c r="A140367" t="s">
        <v>534</v>
      </c>
      <c r="B140367" s="1" t="s">
        <v>295</v>
      </c>
      <c r="C140367">
        <v>46.56</v>
      </c>
    </row>
    <row r="140368" spans="1:3" x14ac:dyDescent="0.2">
      <c r="A140368" t="s">
        <v>534</v>
      </c>
      <c r="B140368" s="1" t="s">
        <v>295</v>
      </c>
      <c r="C140368">
        <v>48.43</v>
      </c>
    </row>
    <row r="140369" spans="1:3" x14ac:dyDescent="0.2">
      <c r="A140369" t="s">
        <v>534</v>
      </c>
      <c r="B140369" s="1" t="s">
        <v>295</v>
      </c>
      <c r="C140369">
        <v>48.25</v>
      </c>
    </row>
    <row r="140370" spans="1:3" x14ac:dyDescent="0.2">
      <c r="A140370" t="s">
        <v>534</v>
      </c>
      <c r="B140370" s="1" t="s">
        <v>295</v>
      </c>
      <c r="C140370">
        <v>46.75</v>
      </c>
    </row>
    <row r="140371" spans="1:3" x14ac:dyDescent="0.2">
      <c r="A140371" t="s">
        <v>534</v>
      </c>
      <c r="B140371" s="1" t="s">
        <v>295</v>
      </c>
      <c r="C140371">
        <v>47.27</v>
      </c>
    </row>
    <row r="140372" spans="1:3" x14ac:dyDescent="0.2">
      <c r="A140372" t="s">
        <v>534</v>
      </c>
      <c r="B140372" s="1" t="s">
        <v>295</v>
      </c>
      <c r="C140372">
        <v>47.2</v>
      </c>
    </row>
    <row r="140373" spans="1:3" x14ac:dyDescent="0.2">
      <c r="A140373" t="s">
        <v>534</v>
      </c>
      <c r="B140373" s="1" t="s">
        <v>295</v>
      </c>
      <c r="C140373">
        <v>45.11</v>
      </c>
    </row>
    <row r="140374" spans="1:3" x14ac:dyDescent="0.2">
      <c r="A140374" t="s">
        <v>534</v>
      </c>
      <c r="B140374" s="1" t="s">
        <v>295</v>
      </c>
      <c r="C140374">
        <v>44.15</v>
      </c>
    </row>
    <row r="140375" spans="1:3" x14ac:dyDescent="0.2">
      <c r="A140375" t="s">
        <v>534</v>
      </c>
      <c r="B140375" s="1" t="s">
        <v>295</v>
      </c>
      <c r="C140375">
        <v>44.76</v>
      </c>
    </row>
    <row r="140376" spans="1:3" x14ac:dyDescent="0.2">
      <c r="A140376" t="s">
        <v>534</v>
      </c>
      <c r="B140376" s="1" t="s">
        <v>295</v>
      </c>
      <c r="C140376">
        <v>44.55</v>
      </c>
    </row>
    <row r="140377" spans="1:3" x14ac:dyDescent="0.2">
      <c r="A140377" t="s">
        <v>534</v>
      </c>
      <c r="B140377" s="1" t="s">
        <v>295</v>
      </c>
      <c r="C140377">
        <v>44.06</v>
      </c>
    </row>
    <row r="140378" spans="1:3" x14ac:dyDescent="0.2">
      <c r="A140378" t="s">
        <v>534</v>
      </c>
      <c r="B140378" s="1" t="s">
        <v>295</v>
      </c>
      <c r="C140378">
        <v>41.27</v>
      </c>
    </row>
    <row r="140379" spans="1:3" x14ac:dyDescent="0.2">
      <c r="A140379" t="s">
        <v>534</v>
      </c>
      <c r="B140379" s="1" t="s">
        <v>295</v>
      </c>
      <c r="C140379">
        <v>40.35</v>
      </c>
    </row>
    <row r="140380" spans="1:3" x14ac:dyDescent="0.2">
      <c r="A140380" t="s">
        <v>534</v>
      </c>
      <c r="B140380" s="1" t="s">
        <v>295</v>
      </c>
      <c r="C140380">
        <v>41.27</v>
      </c>
    </row>
    <row r="140381" spans="1:3" x14ac:dyDescent="0.2">
      <c r="A140381" t="s">
        <v>534</v>
      </c>
      <c r="B140381" s="1" t="s">
        <v>295</v>
      </c>
      <c r="C140381">
        <v>42.21</v>
      </c>
    </row>
    <row r="140382" spans="1:3" x14ac:dyDescent="0.2">
      <c r="A140382" t="s">
        <v>534</v>
      </c>
      <c r="B140382" s="1" t="s">
        <v>295</v>
      </c>
      <c r="C140382">
        <v>42.1</v>
      </c>
    </row>
    <row r="140383" spans="1:3" x14ac:dyDescent="0.2">
      <c r="A140383" t="s">
        <v>534</v>
      </c>
      <c r="B140383" s="1" t="s">
        <v>295</v>
      </c>
      <c r="C140383">
        <v>44.96</v>
      </c>
    </row>
    <row r="140384" spans="1:3" x14ac:dyDescent="0.2">
      <c r="A140384" t="s">
        <v>535</v>
      </c>
      <c r="B140384" s="1" t="s">
        <v>295</v>
      </c>
      <c r="C140384">
        <v>42.52</v>
      </c>
    </row>
    <row r="140385" spans="1:3" x14ac:dyDescent="0.2">
      <c r="A140385" t="s">
        <v>535</v>
      </c>
      <c r="B140385" s="1" t="s">
        <v>295</v>
      </c>
      <c r="C140385">
        <v>41.73</v>
      </c>
    </row>
    <row r="140386" spans="1:3" x14ac:dyDescent="0.2">
      <c r="A140386" t="s">
        <v>535</v>
      </c>
      <c r="B140386" s="1" t="s">
        <v>295</v>
      </c>
      <c r="C140386">
        <v>41.9</v>
      </c>
    </row>
    <row r="140387" spans="1:3" x14ac:dyDescent="0.2">
      <c r="A140387" t="s">
        <v>535</v>
      </c>
      <c r="B140387" s="1" t="s">
        <v>295</v>
      </c>
      <c r="C140387">
        <v>42.1</v>
      </c>
    </row>
    <row r="140388" spans="1:3" x14ac:dyDescent="0.2">
      <c r="A140388" t="s">
        <v>535</v>
      </c>
      <c r="B140388" s="1" t="s">
        <v>295</v>
      </c>
      <c r="C140388">
        <v>41.89</v>
      </c>
    </row>
    <row r="140389" spans="1:3" x14ac:dyDescent="0.2">
      <c r="A140389" t="s">
        <v>535</v>
      </c>
      <c r="B140389" s="1" t="s">
        <v>295</v>
      </c>
      <c r="C140389">
        <v>40.799999999999997</v>
      </c>
    </row>
    <row r="140390" spans="1:3" x14ac:dyDescent="0.2">
      <c r="A140390" t="s">
        <v>535</v>
      </c>
      <c r="B140390" s="1" t="s">
        <v>295</v>
      </c>
      <c r="C140390">
        <v>42.51</v>
      </c>
    </row>
    <row r="140391" spans="1:3" x14ac:dyDescent="0.2">
      <c r="A140391" t="s">
        <v>535</v>
      </c>
      <c r="B140391" s="1" t="s">
        <v>295</v>
      </c>
      <c r="C140391">
        <v>41.09</v>
      </c>
    </row>
    <row r="140392" spans="1:3" x14ac:dyDescent="0.2">
      <c r="A140392" t="s">
        <v>535</v>
      </c>
      <c r="B140392" s="1" t="s">
        <v>295</v>
      </c>
      <c r="C140392">
        <v>41.42</v>
      </c>
    </row>
    <row r="140393" spans="1:3" x14ac:dyDescent="0.2">
      <c r="A140393" t="s">
        <v>535</v>
      </c>
      <c r="B140393" s="1" t="s">
        <v>295</v>
      </c>
      <c r="C140393">
        <v>41.54</v>
      </c>
    </row>
    <row r="140394" spans="1:3" x14ac:dyDescent="0.2">
      <c r="A140394" t="s">
        <v>535</v>
      </c>
      <c r="B140394" s="1" t="s">
        <v>295</v>
      </c>
      <c r="C140394">
        <v>41.28</v>
      </c>
    </row>
    <row r="140395" spans="1:3" x14ac:dyDescent="0.2">
      <c r="A140395" t="s">
        <v>535</v>
      </c>
      <c r="B140395" s="1" t="s">
        <v>295</v>
      </c>
      <c r="C140395">
        <v>40.51</v>
      </c>
    </row>
    <row r="140396" spans="1:3" x14ac:dyDescent="0.2">
      <c r="A140396" t="s">
        <v>535</v>
      </c>
      <c r="B140396" s="1" t="s">
        <v>295</v>
      </c>
      <c r="C140396">
        <v>40</v>
      </c>
    </row>
    <row r="140397" spans="1:3" x14ac:dyDescent="0.2">
      <c r="A140397" t="s">
        <v>535</v>
      </c>
      <c r="B140397" s="1" t="s">
        <v>295</v>
      </c>
      <c r="C140397">
        <v>39.94</v>
      </c>
    </row>
    <row r="140398" spans="1:3" x14ac:dyDescent="0.2">
      <c r="A140398" t="s">
        <v>535</v>
      </c>
      <c r="B140398" s="1" t="s">
        <v>295</v>
      </c>
      <c r="C140398">
        <v>40.840000000000003</v>
      </c>
    </row>
    <row r="140399" spans="1:3" x14ac:dyDescent="0.2">
      <c r="A140399" t="s">
        <v>535</v>
      </c>
      <c r="B140399" s="1" t="s">
        <v>295</v>
      </c>
      <c r="C140399">
        <v>38.85</v>
      </c>
    </row>
    <row r="140400" spans="1:3" x14ac:dyDescent="0.2">
      <c r="A140400" t="s">
        <v>535</v>
      </c>
      <c r="B140400" s="1" t="s">
        <v>295</v>
      </c>
      <c r="C140400">
        <v>40.049999999999997</v>
      </c>
    </row>
    <row r="140401" spans="1:3" x14ac:dyDescent="0.2">
      <c r="A140401" t="s">
        <v>535</v>
      </c>
      <c r="B140401" s="1" t="s">
        <v>295</v>
      </c>
      <c r="C140401">
        <v>38.69</v>
      </c>
    </row>
    <row r="140402" spans="1:3" x14ac:dyDescent="0.2">
      <c r="A140402" t="s">
        <v>535</v>
      </c>
      <c r="B140402" s="1" t="s">
        <v>295</v>
      </c>
      <c r="C140402">
        <v>37.35</v>
      </c>
    </row>
    <row r="140403" spans="1:3" x14ac:dyDescent="0.2">
      <c r="A140403" t="s">
        <v>536</v>
      </c>
      <c r="B140403" s="1" t="s">
        <v>295</v>
      </c>
      <c r="C140403">
        <v>39.85</v>
      </c>
    </row>
    <row r="140404" spans="1:3" x14ac:dyDescent="0.2">
      <c r="A140404" t="s">
        <v>536</v>
      </c>
      <c r="B140404" s="1" t="s">
        <v>295</v>
      </c>
      <c r="C140404">
        <v>38.75</v>
      </c>
    </row>
    <row r="140405" spans="1:3" x14ac:dyDescent="0.2">
      <c r="A140405" t="s">
        <v>536</v>
      </c>
      <c r="B140405" s="1" t="s">
        <v>295</v>
      </c>
      <c r="C140405">
        <v>39</v>
      </c>
    </row>
    <row r="140406" spans="1:3" x14ac:dyDescent="0.2">
      <c r="A140406" t="s">
        <v>536</v>
      </c>
      <c r="B140406" s="1" t="s">
        <v>295</v>
      </c>
      <c r="C140406">
        <v>38.58</v>
      </c>
    </row>
    <row r="140407" spans="1:3" x14ac:dyDescent="0.2">
      <c r="A140407" t="s">
        <v>536</v>
      </c>
      <c r="B140407" s="1" t="s">
        <v>295</v>
      </c>
      <c r="C140407">
        <v>37.9</v>
      </c>
    </row>
    <row r="140408" spans="1:3" x14ac:dyDescent="0.2">
      <c r="A140408" t="s">
        <v>536</v>
      </c>
      <c r="B140408" s="1" t="s">
        <v>295</v>
      </c>
      <c r="C140408">
        <v>37.450000000000003</v>
      </c>
    </row>
    <row r="140409" spans="1:3" x14ac:dyDescent="0.2">
      <c r="A140409" t="s">
        <v>536</v>
      </c>
      <c r="B140409" s="1" t="s">
        <v>295</v>
      </c>
      <c r="C140409">
        <v>38.64</v>
      </c>
    </row>
    <row r="140410" spans="1:3" x14ac:dyDescent="0.2">
      <c r="A140410" t="s">
        <v>536</v>
      </c>
      <c r="B140410" s="1" t="s">
        <v>295</v>
      </c>
      <c r="C140410">
        <v>38.409999999999997</v>
      </c>
    </row>
    <row r="140411" spans="1:3" x14ac:dyDescent="0.2">
      <c r="A140411" t="s">
        <v>536</v>
      </c>
      <c r="B140411" s="1" t="s">
        <v>295</v>
      </c>
      <c r="C140411">
        <v>39.65</v>
      </c>
    </row>
    <row r="140412" spans="1:3" x14ac:dyDescent="0.2">
      <c r="A140412" t="s">
        <v>536</v>
      </c>
      <c r="B140412" s="1" t="s">
        <v>295</v>
      </c>
      <c r="C140412">
        <v>39.06</v>
      </c>
    </row>
    <row r="140413" spans="1:3" x14ac:dyDescent="0.2">
      <c r="A140413" t="s">
        <v>536</v>
      </c>
      <c r="B140413" s="1" t="s">
        <v>295</v>
      </c>
      <c r="C140413">
        <v>39.57</v>
      </c>
    </row>
    <row r="140414" spans="1:3" x14ac:dyDescent="0.2">
      <c r="A140414" t="s">
        <v>536</v>
      </c>
      <c r="B140414" s="1" t="s">
        <v>295</v>
      </c>
      <c r="C140414">
        <v>41.81</v>
      </c>
    </row>
    <row r="140415" spans="1:3" x14ac:dyDescent="0.2">
      <c r="A140415" t="s">
        <v>536</v>
      </c>
      <c r="B140415" s="1" t="s">
        <v>295</v>
      </c>
      <c r="C140415">
        <v>42.97</v>
      </c>
    </row>
    <row r="140416" spans="1:3" x14ac:dyDescent="0.2">
      <c r="A140416" t="s">
        <v>536</v>
      </c>
      <c r="B140416" s="1" t="s">
        <v>295</v>
      </c>
      <c r="C140416">
        <v>42.12</v>
      </c>
    </row>
    <row r="140417" spans="1:3" x14ac:dyDescent="0.2">
      <c r="A140417" t="s">
        <v>536</v>
      </c>
      <c r="B140417" s="1" t="s">
        <v>295</v>
      </c>
      <c r="C140417">
        <v>42.09</v>
      </c>
    </row>
    <row r="140418" spans="1:3" x14ac:dyDescent="0.2">
      <c r="A140418" t="s">
        <v>536</v>
      </c>
      <c r="B140418" s="1" t="s">
        <v>295</v>
      </c>
      <c r="C140418">
        <v>42.9</v>
      </c>
    </row>
    <row r="140419" spans="1:3" x14ac:dyDescent="0.2">
      <c r="A140419" t="s">
        <v>537</v>
      </c>
      <c r="B140419" s="1" t="s">
        <v>295</v>
      </c>
      <c r="C140419">
        <v>43.35</v>
      </c>
    </row>
    <row r="140420" spans="1:3" x14ac:dyDescent="0.2">
      <c r="A140420" t="s">
        <v>537</v>
      </c>
      <c r="B140420" s="1" t="s">
        <v>295</v>
      </c>
      <c r="C140420">
        <v>44.02</v>
      </c>
    </row>
    <row r="140421" spans="1:3" x14ac:dyDescent="0.2">
      <c r="A140421" t="s">
        <v>537</v>
      </c>
      <c r="B140421" s="1" t="s">
        <v>295</v>
      </c>
      <c r="C140421">
        <v>43.21</v>
      </c>
    </row>
    <row r="140422" spans="1:3" x14ac:dyDescent="0.2">
      <c r="A140422" t="s">
        <v>537</v>
      </c>
      <c r="B140422" s="1" t="s">
        <v>295</v>
      </c>
      <c r="C140422">
        <v>42.72</v>
      </c>
    </row>
    <row r="140423" spans="1:3" x14ac:dyDescent="0.2">
      <c r="A140423" t="s">
        <v>537</v>
      </c>
      <c r="B140423" s="1" t="s">
        <v>295</v>
      </c>
      <c r="C140423">
        <v>42.25</v>
      </c>
    </row>
    <row r="140424" spans="1:3" x14ac:dyDescent="0.2">
      <c r="A140424" t="s">
        <v>537</v>
      </c>
      <c r="B140424" s="1" t="s">
        <v>295</v>
      </c>
      <c r="C140424">
        <v>42.79</v>
      </c>
    </row>
    <row r="140425" spans="1:3" x14ac:dyDescent="0.2">
      <c r="A140425" t="s">
        <v>537</v>
      </c>
      <c r="B140425" s="1" t="s">
        <v>295</v>
      </c>
      <c r="C140425">
        <v>43.35</v>
      </c>
    </row>
    <row r="140426" spans="1:3" x14ac:dyDescent="0.2">
      <c r="A140426" t="s">
        <v>537</v>
      </c>
      <c r="B140426" s="1" t="s">
        <v>295</v>
      </c>
      <c r="C140426">
        <v>44.86</v>
      </c>
    </row>
    <row r="140427" spans="1:3" x14ac:dyDescent="0.2">
      <c r="A140427" t="s">
        <v>537</v>
      </c>
      <c r="B140427" s="1" t="s">
        <v>295</v>
      </c>
      <c r="C140427">
        <v>45.55</v>
      </c>
    </row>
    <row r="140428" spans="1:3" x14ac:dyDescent="0.2">
      <c r="A140428" t="s">
        <v>537</v>
      </c>
      <c r="B140428" s="1" t="s">
        <v>295</v>
      </c>
      <c r="C140428">
        <v>44.02</v>
      </c>
    </row>
    <row r="140429" spans="1:3" x14ac:dyDescent="0.2">
      <c r="A140429" t="s">
        <v>537</v>
      </c>
      <c r="B140429" s="1" t="s">
        <v>295</v>
      </c>
      <c r="C140429">
        <v>43.97</v>
      </c>
    </row>
    <row r="140430" spans="1:3" x14ac:dyDescent="0.2">
      <c r="A140430" t="s">
        <v>537</v>
      </c>
      <c r="B140430" s="1" t="s">
        <v>295</v>
      </c>
      <c r="C140430">
        <v>45.6</v>
      </c>
    </row>
    <row r="140431" spans="1:3" x14ac:dyDescent="0.2">
      <c r="A140431" t="s">
        <v>537</v>
      </c>
      <c r="B140431" s="1" t="s">
        <v>295</v>
      </c>
      <c r="C140431">
        <v>44.67</v>
      </c>
    </row>
    <row r="140432" spans="1:3" x14ac:dyDescent="0.2">
      <c r="A140432" t="s">
        <v>537</v>
      </c>
      <c r="B140432" s="1" t="s">
        <v>295</v>
      </c>
      <c r="C140432">
        <v>44.3</v>
      </c>
    </row>
    <row r="140433" spans="1:3" x14ac:dyDescent="0.2">
      <c r="A140433" t="s">
        <v>537</v>
      </c>
      <c r="B140433" s="1" t="s">
        <v>295</v>
      </c>
      <c r="C140433">
        <v>44.78</v>
      </c>
    </row>
    <row r="140434" spans="1:3" x14ac:dyDescent="0.2">
      <c r="A140434" t="s">
        <v>537</v>
      </c>
      <c r="B140434" s="1" t="s">
        <v>295</v>
      </c>
      <c r="C140434">
        <v>44.7</v>
      </c>
    </row>
    <row r="140435" spans="1:3" x14ac:dyDescent="0.2">
      <c r="A140435" t="s">
        <v>537</v>
      </c>
      <c r="B140435" s="1" t="s">
        <v>295</v>
      </c>
      <c r="C140435">
        <v>44.06</v>
      </c>
    </row>
    <row r="140436" spans="1:3" x14ac:dyDescent="0.2">
      <c r="A140436" t="s">
        <v>537</v>
      </c>
      <c r="B140436" s="1" t="s">
        <v>295</v>
      </c>
      <c r="C140436">
        <v>42.36</v>
      </c>
    </row>
    <row r="140437" spans="1:3" x14ac:dyDescent="0.2">
      <c r="A140437" t="s">
        <v>537</v>
      </c>
      <c r="B140437" s="1" t="s">
        <v>295</v>
      </c>
      <c r="C140437">
        <v>41.29</v>
      </c>
    </row>
    <row r="140438" spans="1:3" x14ac:dyDescent="0.2">
      <c r="A140438" t="s">
        <v>537</v>
      </c>
      <c r="B140438" s="1" t="s">
        <v>295</v>
      </c>
      <c r="C140438">
        <v>43.2</v>
      </c>
    </row>
    <row r="140439" spans="1:3" x14ac:dyDescent="0.2">
      <c r="A140439" t="s">
        <v>537</v>
      </c>
      <c r="B140439" s="1" t="s">
        <v>295</v>
      </c>
      <c r="C140439">
        <v>43.6</v>
      </c>
    </row>
    <row r="140440" spans="1:3" x14ac:dyDescent="0.2">
      <c r="A140440" t="s">
        <v>537</v>
      </c>
      <c r="B140440" s="1" t="s">
        <v>295</v>
      </c>
      <c r="C140440">
        <v>44.69</v>
      </c>
    </row>
    <row r="140441" spans="1:3" x14ac:dyDescent="0.2">
      <c r="A140441" t="s">
        <v>537</v>
      </c>
      <c r="B140441" s="1" t="s">
        <v>295</v>
      </c>
      <c r="C140441">
        <v>42.69</v>
      </c>
    </row>
    <row r="140442" spans="1:3" x14ac:dyDescent="0.2">
      <c r="A140442" t="s">
        <v>538</v>
      </c>
      <c r="B140442" s="1" t="s">
        <v>295</v>
      </c>
      <c r="C140442">
        <v>43.32</v>
      </c>
    </row>
    <row r="140443" spans="1:3" x14ac:dyDescent="0.2">
      <c r="A140443" t="s">
        <v>538</v>
      </c>
      <c r="B140443" s="1" t="s">
        <v>295</v>
      </c>
      <c r="C140443">
        <v>41.4</v>
      </c>
    </row>
    <row r="140444" spans="1:3" x14ac:dyDescent="0.2">
      <c r="A140444" t="s">
        <v>538</v>
      </c>
      <c r="B140444" s="1" t="s">
        <v>295</v>
      </c>
      <c r="C140444">
        <v>41.33</v>
      </c>
    </row>
    <row r="140445" spans="1:3" x14ac:dyDescent="0.2">
      <c r="A140445" t="s">
        <v>538</v>
      </c>
      <c r="B140445" s="1" t="s">
        <v>295</v>
      </c>
      <c r="C140445">
        <v>40.869999999999997</v>
      </c>
    </row>
    <row r="140446" spans="1:3" x14ac:dyDescent="0.2">
      <c r="A140446" t="s">
        <v>538</v>
      </c>
      <c r="B140446" s="1" t="s">
        <v>295</v>
      </c>
      <c r="C140446">
        <v>39.1</v>
      </c>
    </row>
    <row r="140447" spans="1:3" x14ac:dyDescent="0.2">
      <c r="A140447" t="s">
        <v>538</v>
      </c>
      <c r="B140447" s="1" t="s">
        <v>295</v>
      </c>
      <c r="C140447">
        <v>39.65</v>
      </c>
    </row>
    <row r="140448" spans="1:3" x14ac:dyDescent="0.2">
      <c r="A140448" t="s">
        <v>538</v>
      </c>
      <c r="B140448" s="1" t="s">
        <v>295</v>
      </c>
      <c r="C140448">
        <v>39.299999999999997</v>
      </c>
    </row>
    <row r="140449" spans="1:3" x14ac:dyDescent="0.2">
      <c r="A140449" t="s">
        <v>538</v>
      </c>
      <c r="B140449" s="1" t="s">
        <v>295</v>
      </c>
      <c r="C140449">
        <v>39.340000000000003</v>
      </c>
    </row>
    <row r="140450" spans="1:3" x14ac:dyDescent="0.2">
      <c r="A140450" t="s">
        <v>538</v>
      </c>
      <c r="B140450" s="1" t="s">
        <v>295</v>
      </c>
      <c r="C140450">
        <v>39.49</v>
      </c>
    </row>
    <row r="140451" spans="1:3" x14ac:dyDescent="0.2">
      <c r="A140451" t="s">
        <v>538</v>
      </c>
      <c r="B140451" s="1" t="s">
        <v>295</v>
      </c>
      <c r="C140451">
        <v>40.299999999999997</v>
      </c>
    </row>
    <row r="140452" spans="1:3" x14ac:dyDescent="0.2">
      <c r="A140452" t="s">
        <v>538</v>
      </c>
      <c r="B140452" s="1" t="s">
        <v>295</v>
      </c>
      <c r="C140452">
        <v>39.950000000000003</v>
      </c>
    </row>
    <row r="140453" spans="1:3" x14ac:dyDescent="0.2">
      <c r="A140453" t="s">
        <v>538</v>
      </c>
      <c r="B140453" s="1" t="s">
        <v>295</v>
      </c>
      <c r="C140453">
        <v>39.18</v>
      </c>
    </row>
    <row r="140454" spans="1:3" x14ac:dyDescent="0.2">
      <c r="A140454" t="s">
        <v>538</v>
      </c>
      <c r="B140454" s="1" t="s">
        <v>295</v>
      </c>
      <c r="C140454">
        <v>37.44</v>
      </c>
    </row>
    <row r="140455" spans="1:3" x14ac:dyDescent="0.2">
      <c r="A140455" t="s">
        <v>538</v>
      </c>
      <c r="B140455" s="1" t="s">
        <v>295</v>
      </c>
      <c r="C140455">
        <v>36.83</v>
      </c>
    </row>
    <row r="140456" spans="1:3" x14ac:dyDescent="0.2">
      <c r="A140456" t="s">
        <v>538</v>
      </c>
      <c r="B140456" s="1" t="s">
        <v>295</v>
      </c>
      <c r="C140456">
        <v>35.17</v>
      </c>
    </row>
    <row r="140457" spans="1:3" x14ac:dyDescent="0.2">
      <c r="A140457" t="s">
        <v>538</v>
      </c>
      <c r="B140457" s="1" t="s">
        <v>295</v>
      </c>
      <c r="C140457">
        <v>36.53</v>
      </c>
    </row>
    <row r="140458" spans="1:3" x14ac:dyDescent="0.2">
      <c r="A140458" t="s">
        <v>538</v>
      </c>
      <c r="B140458" s="1" t="s">
        <v>295</v>
      </c>
      <c r="C140458">
        <v>39.82</v>
      </c>
    </row>
    <row r="140459" spans="1:3" x14ac:dyDescent="0.2">
      <c r="A140459" t="s">
        <v>538</v>
      </c>
      <c r="B140459" s="1" t="s">
        <v>295</v>
      </c>
      <c r="C140459">
        <v>39.700000000000003</v>
      </c>
    </row>
    <row r="140460" spans="1:3" x14ac:dyDescent="0.2">
      <c r="A140460" t="s">
        <v>538</v>
      </c>
      <c r="B140460" s="1" t="s">
        <v>295</v>
      </c>
      <c r="C140460">
        <v>41.1</v>
      </c>
    </row>
    <row r="140461" spans="1:3" x14ac:dyDescent="0.2">
      <c r="A140461" t="s">
        <v>539</v>
      </c>
      <c r="B140461" s="1" t="s">
        <v>295</v>
      </c>
      <c r="C140461">
        <v>40.72</v>
      </c>
    </row>
    <row r="140462" spans="1:3" x14ac:dyDescent="0.2">
      <c r="A140462" t="s">
        <v>539</v>
      </c>
      <c r="B140462" s="1" t="s">
        <v>295</v>
      </c>
      <c r="C140462">
        <v>39.58</v>
      </c>
    </row>
    <row r="140463" spans="1:3" x14ac:dyDescent="0.2">
      <c r="A140463" t="s">
        <v>539</v>
      </c>
      <c r="B140463" s="1" t="s">
        <v>295</v>
      </c>
      <c r="C140463">
        <v>39.520000000000003</v>
      </c>
    </row>
    <row r="140464" spans="1:3" x14ac:dyDescent="0.2">
      <c r="A140464" t="s">
        <v>539</v>
      </c>
      <c r="B140464" s="1" t="s">
        <v>295</v>
      </c>
      <c r="C140464">
        <v>40.020000000000003</v>
      </c>
    </row>
    <row r="140465" spans="1:3" x14ac:dyDescent="0.2">
      <c r="A140465" t="s">
        <v>539</v>
      </c>
      <c r="B140465" s="1" t="s">
        <v>295</v>
      </c>
      <c r="C140465">
        <v>40.68</v>
      </c>
    </row>
    <row r="140466" spans="1:3" x14ac:dyDescent="0.2">
      <c r="A140466" t="s">
        <v>539</v>
      </c>
      <c r="B140466" s="1" t="s">
        <v>295</v>
      </c>
      <c r="C140466">
        <v>40.26</v>
      </c>
    </row>
    <row r="140467" spans="1:3" x14ac:dyDescent="0.2">
      <c r="A140467" t="s">
        <v>539</v>
      </c>
      <c r="B140467" s="1" t="s">
        <v>295</v>
      </c>
      <c r="C140467">
        <v>40.35</v>
      </c>
    </row>
    <row r="140468" spans="1:3" x14ac:dyDescent="0.2">
      <c r="A140468" t="s">
        <v>539</v>
      </c>
      <c r="B140468" s="1" t="s">
        <v>295</v>
      </c>
      <c r="C140468">
        <v>39.72</v>
      </c>
    </row>
    <row r="140469" spans="1:3" x14ac:dyDescent="0.2">
      <c r="A140469" t="s">
        <v>539</v>
      </c>
      <c r="B140469" s="1" t="s">
        <v>295</v>
      </c>
      <c r="C140469">
        <v>42.1</v>
      </c>
    </row>
    <row r="140470" spans="1:3" x14ac:dyDescent="0.2">
      <c r="A140470" t="s">
        <v>539</v>
      </c>
      <c r="B140470" s="1" t="s">
        <v>295</v>
      </c>
      <c r="C140470">
        <v>41.92</v>
      </c>
    </row>
    <row r="140471" spans="1:3" x14ac:dyDescent="0.2">
      <c r="A140471" t="s">
        <v>539</v>
      </c>
      <c r="B140471" s="1" t="s">
        <v>295</v>
      </c>
      <c r="C140471">
        <v>45.42</v>
      </c>
    </row>
    <row r="140472" spans="1:3" x14ac:dyDescent="0.2">
      <c r="A140472" t="s">
        <v>539</v>
      </c>
      <c r="B140472" s="1" t="s">
        <v>295</v>
      </c>
      <c r="C140472">
        <v>46</v>
      </c>
    </row>
    <row r="140473" spans="1:3" x14ac:dyDescent="0.2">
      <c r="A140473" t="s">
        <v>539</v>
      </c>
      <c r="B140473" s="1" t="s">
        <v>295</v>
      </c>
      <c r="C140473">
        <v>45.75</v>
      </c>
    </row>
    <row r="140474" spans="1:3" x14ac:dyDescent="0.2">
      <c r="A140474" t="s">
        <v>539</v>
      </c>
      <c r="B140474" s="1" t="s">
        <v>295</v>
      </c>
      <c r="C140474">
        <v>44.96</v>
      </c>
    </row>
    <row r="140475" spans="1:3" x14ac:dyDescent="0.2">
      <c r="A140475" t="s">
        <v>539</v>
      </c>
      <c r="B140475" s="1" t="s">
        <v>295</v>
      </c>
      <c r="C140475">
        <v>45.17</v>
      </c>
    </row>
    <row r="140476" spans="1:3" x14ac:dyDescent="0.2">
      <c r="A140476" t="s">
        <v>539</v>
      </c>
      <c r="B140476" s="1" t="s">
        <v>295</v>
      </c>
      <c r="C140476">
        <v>44.99</v>
      </c>
    </row>
    <row r="140477" spans="1:3" x14ac:dyDescent="0.2">
      <c r="A140477" t="s">
        <v>539</v>
      </c>
      <c r="B140477" s="1" t="s">
        <v>295</v>
      </c>
      <c r="C140477">
        <v>44.67</v>
      </c>
    </row>
    <row r="140478" spans="1:3" x14ac:dyDescent="0.2">
      <c r="A140478" t="s">
        <v>539</v>
      </c>
      <c r="B140478" s="1" t="s">
        <v>295</v>
      </c>
      <c r="C140478">
        <v>43.78</v>
      </c>
    </row>
    <row r="140479" spans="1:3" x14ac:dyDescent="0.2">
      <c r="A140479" t="s">
        <v>539</v>
      </c>
      <c r="B140479" s="1" t="s">
        <v>295</v>
      </c>
      <c r="C140479">
        <v>45.19</v>
      </c>
    </row>
    <row r="140480" spans="1:3" x14ac:dyDescent="0.2">
      <c r="A140480" t="s">
        <v>540</v>
      </c>
      <c r="B140480" s="1" t="s">
        <v>295</v>
      </c>
      <c r="C140480">
        <v>45.02</v>
      </c>
    </row>
    <row r="140481" spans="1:3" x14ac:dyDescent="0.2">
      <c r="A140481" t="s">
        <v>540</v>
      </c>
      <c r="B140481" s="1" t="s">
        <v>295</v>
      </c>
      <c r="C140481">
        <v>47.37</v>
      </c>
    </row>
    <row r="140482" spans="1:3" x14ac:dyDescent="0.2">
      <c r="A140482" t="s">
        <v>540</v>
      </c>
      <c r="B140482" s="1" t="s">
        <v>295</v>
      </c>
      <c r="C140482">
        <v>49.16</v>
      </c>
    </row>
    <row r="140483" spans="1:3" x14ac:dyDescent="0.2">
      <c r="A140483" t="s">
        <v>540</v>
      </c>
      <c r="B140483" s="1" t="s">
        <v>295</v>
      </c>
      <c r="C140483">
        <v>50.05</v>
      </c>
    </row>
    <row r="140484" spans="1:3" x14ac:dyDescent="0.2">
      <c r="A140484" t="s">
        <v>540</v>
      </c>
      <c r="B140484" s="1" t="s">
        <v>295</v>
      </c>
      <c r="C140484">
        <v>50.56</v>
      </c>
    </row>
    <row r="140485" spans="1:3" x14ac:dyDescent="0.2">
      <c r="A140485" t="s">
        <v>540</v>
      </c>
      <c r="B140485" s="1" t="s">
        <v>295</v>
      </c>
      <c r="C140485">
        <v>50.83</v>
      </c>
    </row>
    <row r="140486" spans="1:3" x14ac:dyDescent="0.2">
      <c r="A140486" t="s">
        <v>540</v>
      </c>
      <c r="B140486" s="1" t="s">
        <v>295</v>
      </c>
      <c r="C140486">
        <v>53.53</v>
      </c>
    </row>
    <row r="140487" spans="1:3" x14ac:dyDescent="0.2">
      <c r="A140487" t="s">
        <v>540</v>
      </c>
      <c r="B140487" s="1" t="s">
        <v>295</v>
      </c>
      <c r="C140487">
        <v>53.58</v>
      </c>
    </row>
    <row r="140488" spans="1:3" x14ac:dyDescent="0.2">
      <c r="A140488" t="s">
        <v>540</v>
      </c>
      <c r="B140488" s="1" t="s">
        <v>295</v>
      </c>
      <c r="C140488">
        <v>53.6</v>
      </c>
    </row>
    <row r="140489" spans="1:3" x14ac:dyDescent="0.2">
      <c r="A140489" t="s">
        <v>540</v>
      </c>
      <c r="B140489" s="1" t="s">
        <v>295</v>
      </c>
      <c r="C140489">
        <v>52.49</v>
      </c>
    </row>
    <row r="140490" spans="1:3" x14ac:dyDescent="0.2">
      <c r="A140490" t="s">
        <v>540</v>
      </c>
      <c r="B140490" s="1" t="s">
        <v>295</v>
      </c>
      <c r="C140490">
        <v>53.63</v>
      </c>
    </row>
    <row r="140491" spans="1:3" x14ac:dyDescent="0.2">
      <c r="A140491" t="s">
        <v>540</v>
      </c>
      <c r="B140491" s="1" t="s">
        <v>295</v>
      </c>
      <c r="C140491">
        <v>54.5</v>
      </c>
    </row>
    <row r="140492" spans="1:3" x14ac:dyDescent="0.2">
      <c r="A140492" t="s">
        <v>540</v>
      </c>
      <c r="B140492" s="1" t="s">
        <v>295</v>
      </c>
      <c r="C140492">
        <v>54.25</v>
      </c>
    </row>
    <row r="140493" spans="1:3" x14ac:dyDescent="0.2">
      <c r="A140493" t="s">
        <v>540</v>
      </c>
      <c r="B140493" s="1" t="s">
        <v>295</v>
      </c>
      <c r="C140493">
        <v>53.26</v>
      </c>
    </row>
    <row r="140494" spans="1:3" x14ac:dyDescent="0.2">
      <c r="A140494" t="s">
        <v>540</v>
      </c>
      <c r="B140494" s="1" t="s">
        <v>295</v>
      </c>
      <c r="C140494">
        <v>54.65</v>
      </c>
    </row>
    <row r="140495" spans="1:3" x14ac:dyDescent="0.2">
      <c r="A140495" t="s">
        <v>540</v>
      </c>
      <c r="B140495" s="1" t="s">
        <v>295</v>
      </c>
      <c r="C140495">
        <v>55.18</v>
      </c>
    </row>
    <row r="140496" spans="1:3" x14ac:dyDescent="0.2">
      <c r="A140496" t="s">
        <v>540</v>
      </c>
      <c r="B140496" s="1" t="s">
        <v>295</v>
      </c>
      <c r="C140496">
        <v>57.96</v>
      </c>
    </row>
    <row r="140497" spans="1:3" x14ac:dyDescent="0.2">
      <c r="A140497" t="s">
        <v>540</v>
      </c>
      <c r="B140497" s="1" t="s">
        <v>295</v>
      </c>
      <c r="C140497">
        <v>57.55</v>
      </c>
    </row>
    <row r="140498" spans="1:3" x14ac:dyDescent="0.2">
      <c r="A140498" t="s">
        <v>540</v>
      </c>
      <c r="B140498" s="1" t="s">
        <v>295</v>
      </c>
      <c r="C140498">
        <v>59.02</v>
      </c>
    </row>
    <row r="140499" spans="1:3" x14ac:dyDescent="0.2">
      <c r="A140499" t="s">
        <v>540</v>
      </c>
      <c r="B140499" s="1" t="s">
        <v>295</v>
      </c>
      <c r="C140499">
        <v>56.93</v>
      </c>
    </row>
    <row r="140500" spans="1:3" x14ac:dyDescent="0.2">
      <c r="A140500" t="s">
        <v>540</v>
      </c>
      <c r="B140500" s="1" t="s">
        <v>295</v>
      </c>
      <c r="C140500">
        <v>59.86</v>
      </c>
    </row>
    <row r="140501" spans="1:3" x14ac:dyDescent="0.2">
      <c r="A140501" t="s">
        <v>541</v>
      </c>
      <c r="B140501" s="1" t="s">
        <v>295</v>
      </c>
      <c r="C140501">
        <v>59.66</v>
      </c>
    </row>
    <row r="140502" spans="1:3" x14ac:dyDescent="0.2">
      <c r="A140502" t="s">
        <v>541</v>
      </c>
      <c r="B140502" s="1" t="s">
        <v>295</v>
      </c>
      <c r="C140502">
        <v>65.63</v>
      </c>
    </row>
    <row r="140503" spans="1:3" x14ac:dyDescent="0.2">
      <c r="A140503" t="s">
        <v>541</v>
      </c>
      <c r="B140503" s="1" t="s">
        <v>295</v>
      </c>
      <c r="C140503">
        <v>67.75</v>
      </c>
    </row>
    <row r="140504" spans="1:3" x14ac:dyDescent="0.2">
      <c r="A140504" t="s">
        <v>541</v>
      </c>
      <c r="B140504" s="1" t="s">
        <v>295</v>
      </c>
      <c r="C140504">
        <v>65.38</v>
      </c>
    </row>
    <row r="140505" spans="1:3" x14ac:dyDescent="0.2">
      <c r="A140505" t="s">
        <v>541</v>
      </c>
      <c r="B140505" s="1" t="s">
        <v>295</v>
      </c>
      <c r="C140505">
        <v>64.8</v>
      </c>
    </row>
    <row r="140506" spans="1:3" x14ac:dyDescent="0.2">
      <c r="A140506" t="s">
        <v>541</v>
      </c>
      <c r="B140506" s="1" t="s">
        <v>295</v>
      </c>
      <c r="C140506">
        <v>63.73</v>
      </c>
    </row>
    <row r="140507" spans="1:3" x14ac:dyDescent="0.2">
      <c r="A140507" t="s">
        <v>541</v>
      </c>
      <c r="B140507" s="1" t="s">
        <v>295</v>
      </c>
      <c r="C140507">
        <v>60.3</v>
      </c>
    </row>
    <row r="140508" spans="1:3" x14ac:dyDescent="0.2">
      <c r="A140508" t="s">
        <v>541</v>
      </c>
      <c r="B140508" s="1" t="s">
        <v>295</v>
      </c>
      <c r="C140508">
        <v>60.12</v>
      </c>
    </row>
    <row r="140509" spans="1:3" x14ac:dyDescent="0.2">
      <c r="A140509" t="s">
        <v>541</v>
      </c>
      <c r="B140509" s="1" t="s">
        <v>295</v>
      </c>
      <c r="C140509">
        <v>59.87</v>
      </c>
    </row>
    <row r="140510" spans="1:3" x14ac:dyDescent="0.2">
      <c r="A140510" t="s">
        <v>541</v>
      </c>
      <c r="B140510" s="1" t="s">
        <v>295</v>
      </c>
      <c r="C140510">
        <v>60.06</v>
      </c>
    </row>
    <row r="140511" spans="1:3" x14ac:dyDescent="0.2">
      <c r="A140511" t="s">
        <v>541</v>
      </c>
      <c r="B140511" s="1" t="s">
        <v>295</v>
      </c>
      <c r="C140511">
        <v>59.7</v>
      </c>
    </row>
    <row r="140512" spans="1:3" x14ac:dyDescent="0.2">
      <c r="A140512" t="s">
        <v>541</v>
      </c>
      <c r="B140512" s="1" t="s">
        <v>295</v>
      </c>
      <c r="C140512">
        <v>58.69</v>
      </c>
    </row>
    <row r="140513" spans="1:3" x14ac:dyDescent="0.2">
      <c r="A140513" t="s">
        <v>541</v>
      </c>
      <c r="B140513" s="1" t="s">
        <v>295</v>
      </c>
      <c r="C140513">
        <v>57.86</v>
      </c>
    </row>
    <row r="140514" spans="1:3" x14ac:dyDescent="0.2">
      <c r="A140514" t="s">
        <v>541</v>
      </c>
      <c r="B140514" s="1" t="s">
        <v>295</v>
      </c>
      <c r="C140514">
        <v>57.33</v>
      </c>
    </row>
    <row r="140515" spans="1:3" x14ac:dyDescent="0.2">
      <c r="A140515" t="s">
        <v>541</v>
      </c>
      <c r="B140515" s="1" t="s">
        <v>295</v>
      </c>
      <c r="C140515">
        <v>55.63</v>
      </c>
    </row>
    <row r="140516" spans="1:3" x14ac:dyDescent="0.2">
      <c r="A140516" t="s">
        <v>541</v>
      </c>
      <c r="B140516" s="1" t="s">
        <v>295</v>
      </c>
      <c r="C140516">
        <v>56.11</v>
      </c>
    </row>
    <row r="140517" spans="1:3" x14ac:dyDescent="0.2">
      <c r="A140517" t="s">
        <v>541</v>
      </c>
      <c r="B140517" s="1" t="s">
        <v>295</v>
      </c>
      <c r="C140517">
        <v>53.82</v>
      </c>
    </row>
    <row r="140518" spans="1:3" x14ac:dyDescent="0.2">
      <c r="A140518" t="s">
        <v>541</v>
      </c>
      <c r="B140518" s="1" t="s">
        <v>295</v>
      </c>
      <c r="C140518">
        <v>54.36</v>
      </c>
    </row>
    <row r="140519" spans="1:3" x14ac:dyDescent="0.2">
      <c r="A140519" t="s">
        <v>541</v>
      </c>
      <c r="B140519" s="1" t="s">
        <v>295</v>
      </c>
      <c r="C140519">
        <v>55.42</v>
      </c>
    </row>
    <row r="140520" spans="1:3" x14ac:dyDescent="0.2">
      <c r="A140520" t="s">
        <v>541</v>
      </c>
      <c r="B140520" s="1" t="s">
        <v>295</v>
      </c>
      <c r="C140520">
        <v>54.09</v>
      </c>
    </row>
    <row r="140521" spans="1:3" x14ac:dyDescent="0.2">
      <c r="A140521" t="s">
        <v>541</v>
      </c>
      <c r="B140521" s="1" t="s">
        <v>295</v>
      </c>
      <c r="C140521">
        <v>53.81</v>
      </c>
    </row>
    <row r="140522" spans="1:3" x14ac:dyDescent="0.2">
      <c r="A140522" t="s">
        <v>542</v>
      </c>
      <c r="B140522" s="1" t="s">
        <v>295</v>
      </c>
      <c r="C140522">
        <v>53.49</v>
      </c>
    </row>
    <row r="140523" spans="1:3" x14ac:dyDescent="0.2">
      <c r="A140523" t="s">
        <v>542</v>
      </c>
      <c r="B140523" s="1" t="s">
        <v>295</v>
      </c>
      <c r="C140523">
        <v>51.08</v>
      </c>
    </row>
    <row r="140524" spans="1:3" x14ac:dyDescent="0.2">
      <c r="A140524" t="s">
        <v>542</v>
      </c>
      <c r="B140524" s="1" t="s">
        <v>295</v>
      </c>
      <c r="C140524">
        <v>49.69</v>
      </c>
    </row>
    <row r="140525" spans="1:3" x14ac:dyDescent="0.2">
      <c r="A140525" t="s">
        <v>542</v>
      </c>
      <c r="B140525" s="1" t="s">
        <v>295</v>
      </c>
      <c r="C140525">
        <v>50.32</v>
      </c>
    </row>
    <row r="140526" spans="1:3" x14ac:dyDescent="0.2">
      <c r="A140526" t="s">
        <v>542</v>
      </c>
      <c r="B140526" s="1" t="s">
        <v>295</v>
      </c>
      <c r="C140526">
        <v>50.83</v>
      </c>
    </row>
    <row r="140527" spans="1:3" x14ac:dyDescent="0.2">
      <c r="A140527" t="s">
        <v>542</v>
      </c>
      <c r="B140527" s="1" t="s">
        <v>295</v>
      </c>
      <c r="C140527">
        <v>50.59</v>
      </c>
    </row>
    <row r="140528" spans="1:3" x14ac:dyDescent="0.2">
      <c r="A140528" t="s">
        <v>542</v>
      </c>
      <c r="B140528" s="1" t="s">
        <v>295</v>
      </c>
      <c r="C140528">
        <v>52.2</v>
      </c>
    </row>
    <row r="140529" spans="1:3" x14ac:dyDescent="0.2">
      <c r="A140529" t="s">
        <v>542</v>
      </c>
      <c r="B140529" s="1" t="s">
        <v>295</v>
      </c>
      <c r="C140529">
        <v>51.35</v>
      </c>
    </row>
    <row r="140530" spans="1:3" x14ac:dyDescent="0.2">
      <c r="A140530" t="s">
        <v>542</v>
      </c>
      <c r="B140530" s="1" t="s">
        <v>295</v>
      </c>
      <c r="C140530">
        <v>52.06</v>
      </c>
    </row>
    <row r="140531" spans="1:3" x14ac:dyDescent="0.2">
      <c r="A140531" t="s">
        <v>542</v>
      </c>
      <c r="B140531" s="1" t="s">
        <v>295</v>
      </c>
      <c r="C140531">
        <v>51.12</v>
      </c>
    </row>
    <row r="140532" spans="1:3" x14ac:dyDescent="0.2">
      <c r="A140532" t="s">
        <v>542</v>
      </c>
      <c r="B140532" s="1" t="s">
        <v>295</v>
      </c>
      <c r="C140532">
        <v>53.31</v>
      </c>
    </row>
    <row r="140533" spans="1:3" x14ac:dyDescent="0.2">
      <c r="A140533" t="s">
        <v>542</v>
      </c>
      <c r="B140533" s="1" t="s">
        <v>295</v>
      </c>
      <c r="C140533">
        <v>53.56</v>
      </c>
    </row>
    <row r="140534" spans="1:3" x14ac:dyDescent="0.2">
      <c r="A140534" t="s">
        <v>542</v>
      </c>
      <c r="B140534" s="1" t="s">
        <v>295</v>
      </c>
      <c r="C140534">
        <v>54.8</v>
      </c>
    </row>
    <row r="140535" spans="1:3" x14ac:dyDescent="0.2">
      <c r="A140535" t="s">
        <v>542</v>
      </c>
      <c r="B140535" s="1" t="s">
        <v>295</v>
      </c>
      <c r="C140535">
        <v>57.17</v>
      </c>
    </row>
    <row r="140536" spans="1:3" x14ac:dyDescent="0.2">
      <c r="A140536" t="s">
        <v>542</v>
      </c>
      <c r="B140536" s="1" t="s">
        <v>295</v>
      </c>
      <c r="C140536">
        <v>59.96</v>
      </c>
    </row>
    <row r="140537" spans="1:3" x14ac:dyDescent="0.2">
      <c r="A140537" t="s">
        <v>542</v>
      </c>
      <c r="B140537" s="1" t="s">
        <v>295</v>
      </c>
      <c r="C140537">
        <v>61.18</v>
      </c>
    </row>
    <row r="140538" spans="1:3" x14ac:dyDescent="0.2">
      <c r="A140538" t="s">
        <v>542</v>
      </c>
      <c r="B140538" s="1" t="s">
        <v>295</v>
      </c>
      <c r="C140538">
        <v>59.05</v>
      </c>
    </row>
    <row r="140539" spans="1:3" x14ac:dyDescent="0.2">
      <c r="A140539" t="s">
        <v>542</v>
      </c>
      <c r="B140539" s="1" t="s">
        <v>295</v>
      </c>
      <c r="C140539">
        <v>58.43</v>
      </c>
    </row>
    <row r="140540" spans="1:3" x14ac:dyDescent="0.2">
      <c r="A140540" t="s">
        <v>542</v>
      </c>
      <c r="B140540" s="1" t="s">
        <v>295</v>
      </c>
      <c r="C140540">
        <v>57.48</v>
      </c>
    </row>
    <row r="140541" spans="1:3" x14ac:dyDescent="0.2">
      <c r="A140541" t="s">
        <v>542</v>
      </c>
      <c r="B140541" s="1" t="s">
        <v>295</v>
      </c>
      <c r="C140541">
        <v>56.43</v>
      </c>
    </row>
    <row r="140542" spans="1:3" x14ac:dyDescent="0.2">
      <c r="A140542" t="s">
        <v>542</v>
      </c>
      <c r="B140542" s="1" t="s">
        <v>295</v>
      </c>
      <c r="C140542">
        <v>56.78</v>
      </c>
    </row>
    <row r="140543" spans="1:3" x14ac:dyDescent="0.2">
      <c r="A140543" t="s">
        <v>542</v>
      </c>
      <c r="B140543" s="1" t="s">
        <v>295</v>
      </c>
      <c r="C140543">
        <v>55.56</v>
      </c>
    </row>
    <row r="140544" spans="1:3" x14ac:dyDescent="0.2">
      <c r="A140544" t="s">
        <v>542</v>
      </c>
      <c r="B140544" s="1" t="s">
        <v>295</v>
      </c>
      <c r="C140544">
        <v>52.88</v>
      </c>
    </row>
    <row r="140545" spans="1:3" x14ac:dyDescent="0.2">
      <c r="A140545" t="s">
        <v>543</v>
      </c>
      <c r="B140545" s="1" t="s">
        <v>295</v>
      </c>
      <c r="C140545">
        <v>52.82</v>
      </c>
    </row>
    <row r="140546" spans="1:3" x14ac:dyDescent="0.2">
      <c r="A140546" t="s">
        <v>543</v>
      </c>
      <c r="B140546" s="1" t="s">
        <v>295</v>
      </c>
      <c r="C140546">
        <v>52.21</v>
      </c>
    </row>
    <row r="140547" spans="1:3" x14ac:dyDescent="0.2">
      <c r="A140547" t="s">
        <v>543</v>
      </c>
      <c r="B140547" s="1" t="s">
        <v>295</v>
      </c>
      <c r="C140547">
        <v>52.45</v>
      </c>
    </row>
    <row r="140548" spans="1:3" x14ac:dyDescent="0.2">
      <c r="A140548" t="s">
        <v>543</v>
      </c>
      <c r="B140548" s="1" t="s">
        <v>295</v>
      </c>
      <c r="C140548">
        <v>56.87</v>
      </c>
    </row>
    <row r="140549" spans="1:3" x14ac:dyDescent="0.2">
      <c r="A140549" t="s">
        <v>543</v>
      </c>
      <c r="B140549" s="1" t="s">
        <v>295</v>
      </c>
      <c r="C140549">
        <v>56.69</v>
      </c>
    </row>
    <row r="140550" spans="1:3" x14ac:dyDescent="0.2">
      <c r="A140550" t="s">
        <v>543</v>
      </c>
      <c r="B140550" s="1" t="s">
        <v>295</v>
      </c>
      <c r="C140550">
        <v>56.5</v>
      </c>
    </row>
    <row r="140551" spans="1:3" x14ac:dyDescent="0.2">
      <c r="A140551" t="s">
        <v>543</v>
      </c>
      <c r="B140551" s="1" t="s">
        <v>295</v>
      </c>
      <c r="C140551">
        <v>54.56</v>
      </c>
    </row>
    <row r="140552" spans="1:3" x14ac:dyDescent="0.2">
      <c r="A140552" t="s">
        <v>543</v>
      </c>
      <c r="B140552" s="1" t="s">
        <v>295</v>
      </c>
      <c r="C140552">
        <v>54.99</v>
      </c>
    </row>
    <row r="140553" spans="1:3" x14ac:dyDescent="0.2">
      <c r="A140553" t="s">
        <v>543</v>
      </c>
      <c r="B140553" s="1" t="s">
        <v>295</v>
      </c>
      <c r="C140553">
        <v>53.73</v>
      </c>
    </row>
    <row r="140554" spans="1:3" x14ac:dyDescent="0.2">
      <c r="A140554" t="s">
        <v>543</v>
      </c>
      <c r="B140554" s="1" t="s">
        <v>295</v>
      </c>
      <c r="C140554">
        <v>51.3</v>
      </c>
    </row>
    <row r="140555" spans="1:3" x14ac:dyDescent="0.2">
      <c r="A140555" t="s">
        <v>543</v>
      </c>
      <c r="B140555" s="1" t="s">
        <v>295</v>
      </c>
      <c r="C140555">
        <v>49.52</v>
      </c>
    </row>
    <row r="140556" spans="1:3" x14ac:dyDescent="0.2">
      <c r="A140556" t="s">
        <v>543</v>
      </c>
      <c r="B140556" s="1" t="s">
        <v>295</v>
      </c>
      <c r="C140556">
        <v>49.87</v>
      </c>
    </row>
    <row r="140557" spans="1:3" x14ac:dyDescent="0.2">
      <c r="A140557" t="s">
        <v>543</v>
      </c>
      <c r="B140557" s="1" t="s">
        <v>295</v>
      </c>
      <c r="C140557">
        <v>50.3</v>
      </c>
    </row>
    <row r="140558" spans="1:3" x14ac:dyDescent="0.2">
      <c r="A140558" t="s">
        <v>543</v>
      </c>
      <c r="B140558" s="1" t="s">
        <v>295</v>
      </c>
      <c r="C140558">
        <v>50.09</v>
      </c>
    </row>
    <row r="140559" spans="1:3" x14ac:dyDescent="0.2">
      <c r="A140559" t="s">
        <v>543</v>
      </c>
      <c r="B140559" s="1" t="s">
        <v>295</v>
      </c>
      <c r="C140559">
        <v>49.12</v>
      </c>
    </row>
    <row r="140560" spans="1:3" x14ac:dyDescent="0.2">
      <c r="A140560" t="s">
        <v>543</v>
      </c>
      <c r="B140560" s="1" t="s">
        <v>295</v>
      </c>
      <c r="C140560">
        <v>49.3</v>
      </c>
    </row>
    <row r="140561" spans="1:3" x14ac:dyDescent="0.2">
      <c r="A140561" t="s">
        <v>543</v>
      </c>
      <c r="B140561" s="1" t="s">
        <v>295</v>
      </c>
      <c r="C140561">
        <v>48.68</v>
      </c>
    </row>
    <row r="140562" spans="1:3" x14ac:dyDescent="0.2">
      <c r="A140562" t="s">
        <v>543</v>
      </c>
      <c r="B140562" s="1" t="s">
        <v>295</v>
      </c>
      <c r="C140562">
        <v>49.32</v>
      </c>
    </row>
    <row r="140563" spans="1:3" x14ac:dyDescent="0.2">
      <c r="A140563" t="s">
        <v>543</v>
      </c>
      <c r="B140563" s="1" t="s">
        <v>295</v>
      </c>
      <c r="C140563">
        <v>46.9</v>
      </c>
    </row>
    <row r="140564" spans="1:3" x14ac:dyDescent="0.2">
      <c r="A140564" t="s">
        <v>543</v>
      </c>
      <c r="B140564" s="1" t="s">
        <v>295</v>
      </c>
      <c r="C140564">
        <v>47.98</v>
      </c>
    </row>
    <row r="140565" spans="1:3" x14ac:dyDescent="0.2">
      <c r="A140565" t="s">
        <v>543</v>
      </c>
      <c r="B140565" s="1" t="s">
        <v>295</v>
      </c>
      <c r="C140565">
        <v>46.96</v>
      </c>
    </row>
    <row r="140566" spans="1:3" x14ac:dyDescent="0.2">
      <c r="A140566" t="s">
        <v>544</v>
      </c>
      <c r="B140566" s="1" t="s">
        <v>295</v>
      </c>
      <c r="C140566">
        <v>46.56</v>
      </c>
    </row>
    <row r="140567" spans="1:3" x14ac:dyDescent="0.2">
      <c r="A140567" t="s">
        <v>544</v>
      </c>
      <c r="B140567" s="1" t="s">
        <v>295</v>
      </c>
      <c r="C140567">
        <v>47.44</v>
      </c>
    </row>
    <row r="140568" spans="1:3" x14ac:dyDescent="0.2">
      <c r="A140568" t="s">
        <v>544</v>
      </c>
      <c r="B140568" s="1" t="s">
        <v>295</v>
      </c>
      <c r="C140568">
        <v>48.36</v>
      </c>
    </row>
    <row r="140569" spans="1:3" x14ac:dyDescent="0.2">
      <c r="A140569" t="s">
        <v>544</v>
      </c>
      <c r="B140569" s="1" t="s">
        <v>295</v>
      </c>
      <c r="C140569">
        <v>47.5</v>
      </c>
    </row>
    <row r="140570" spans="1:3" x14ac:dyDescent="0.2">
      <c r="A140570" t="s">
        <v>544</v>
      </c>
      <c r="B140570" s="1" t="s">
        <v>295</v>
      </c>
      <c r="C140570">
        <v>50.35</v>
      </c>
    </row>
    <row r="140571" spans="1:3" x14ac:dyDescent="0.2">
      <c r="A140571" t="s">
        <v>544</v>
      </c>
      <c r="B140571" s="1" t="s">
        <v>295</v>
      </c>
      <c r="C140571">
        <v>49.76</v>
      </c>
    </row>
    <row r="140572" spans="1:3" x14ac:dyDescent="0.2">
      <c r="A140572" t="s">
        <v>544</v>
      </c>
      <c r="B140572" s="1" t="s">
        <v>295</v>
      </c>
      <c r="C140572">
        <v>49.51</v>
      </c>
    </row>
    <row r="140573" spans="1:3" x14ac:dyDescent="0.2">
      <c r="A140573" t="s">
        <v>544</v>
      </c>
      <c r="B140573" s="1" t="s">
        <v>295</v>
      </c>
      <c r="C140573">
        <v>48.93</v>
      </c>
    </row>
    <row r="140574" spans="1:3" x14ac:dyDescent="0.2">
      <c r="A140574" t="s">
        <v>544</v>
      </c>
      <c r="B140574" s="1" t="s">
        <v>295</v>
      </c>
      <c r="C140574">
        <v>47.25</v>
      </c>
    </row>
    <row r="140575" spans="1:3" x14ac:dyDescent="0.2">
      <c r="A140575" t="s">
        <v>544</v>
      </c>
      <c r="B140575" s="1" t="s">
        <v>295</v>
      </c>
      <c r="C140575">
        <v>47.01</v>
      </c>
    </row>
    <row r="140576" spans="1:3" x14ac:dyDescent="0.2">
      <c r="A140576" t="s">
        <v>544</v>
      </c>
      <c r="B140576" s="1" t="s">
        <v>295</v>
      </c>
      <c r="C140576">
        <v>45.82</v>
      </c>
    </row>
    <row r="140577" spans="1:3" x14ac:dyDescent="0.2">
      <c r="A140577" t="s">
        <v>544</v>
      </c>
      <c r="B140577" s="1" t="s">
        <v>295</v>
      </c>
      <c r="C140577">
        <v>47.37</v>
      </c>
    </row>
    <row r="140578" spans="1:3" x14ac:dyDescent="0.2">
      <c r="A140578" t="s">
        <v>544</v>
      </c>
      <c r="B140578" s="1" t="s">
        <v>295</v>
      </c>
      <c r="C140578">
        <v>47.73</v>
      </c>
    </row>
    <row r="140579" spans="1:3" x14ac:dyDescent="0.2">
      <c r="A140579" t="s">
        <v>544</v>
      </c>
      <c r="B140579" s="1" t="s">
        <v>295</v>
      </c>
      <c r="C140579">
        <v>47.08</v>
      </c>
    </row>
    <row r="140580" spans="1:3" x14ac:dyDescent="0.2">
      <c r="A140580" t="s">
        <v>544</v>
      </c>
      <c r="B140580" s="1" t="s">
        <v>295</v>
      </c>
      <c r="C140580">
        <v>45.17</v>
      </c>
    </row>
    <row r="140581" spans="1:3" x14ac:dyDescent="0.2">
      <c r="A140581" t="s">
        <v>544</v>
      </c>
      <c r="B140581" s="1" t="s">
        <v>295</v>
      </c>
      <c r="C140581">
        <v>43.5</v>
      </c>
    </row>
    <row r="140582" spans="1:3" x14ac:dyDescent="0.2">
      <c r="A140582" t="s">
        <v>545</v>
      </c>
      <c r="B140582" s="1" t="s">
        <v>295</v>
      </c>
      <c r="C140582">
        <v>45.06</v>
      </c>
    </row>
    <row r="140583" spans="1:3" x14ac:dyDescent="0.2">
      <c r="A140583" t="s">
        <v>545</v>
      </c>
      <c r="B140583" s="1" t="s">
        <v>295</v>
      </c>
      <c r="C140583">
        <v>45.46</v>
      </c>
    </row>
    <row r="140584" spans="1:3" x14ac:dyDescent="0.2">
      <c r="A140584" t="s">
        <v>545</v>
      </c>
      <c r="B140584" s="1" t="s">
        <v>295</v>
      </c>
      <c r="C140584">
        <v>45.35</v>
      </c>
    </row>
    <row r="140585" spans="1:3" x14ac:dyDescent="0.2">
      <c r="A140585" t="s">
        <v>545</v>
      </c>
      <c r="B140585" s="1" t="s">
        <v>295</v>
      </c>
      <c r="C140585">
        <v>47.7</v>
      </c>
    </row>
    <row r="140586" spans="1:3" x14ac:dyDescent="0.2">
      <c r="A140586" t="s">
        <v>545</v>
      </c>
      <c r="B140586" s="1" t="s">
        <v>295</v>
      </c>
      <c r="C140586">
        <v>47.44</v>
      </c>
    </row>
    <row r="140587" spans="1:3" x14ac:dyDescent="0.2">
      <c r="A140587" t="s">
        <v>545</v>
      </c>
      <c r="B140587" s="1" t="s">
        <v>295</v>
      </c>
      <c r="C140587">
        <v>46.84</v>
      </c>
    </row>
    <row r="140588" spans="1:3" x14ac:dyDescent="0.2">
      <c r="A140588" t="s">
        <v>545</v>
      </c>
      <c r="B140588" s="1" t="s">
        <v>295</v>
      </c>
      <c r="C140588">
        <v>45.55</v>
      </c>
    </row>
    <row r="140589" spans="1:3" x14ac:dyDescent="0.2">
      <c r="A140589" t="s">
        <v>545</v>
      </c>
      <c r="B140589" s="1" t="s">
        <v>295</v>
      </c>
      <c r="C140589">
        <v>45</v>
      </c>
    </row>
    <row r="140590" spans="1:3" x14ac:dyDescent="0.2">
      <c r="A140590" t="s">
        <v>545</v>
      </c>
      <c r="B140590" s="1" t="s">
        <v>295</v>
      </c>
      <c r="C140590">
        <v>45.9</v>
      </c>
    </row>
    <row r="140591" spans="1:3" x14ac:dyDescent="0.2">
      <c r="A140591" t="s">
        <v>545</v>
      </c>
      <c r="B140591" s="1" t="s">
        <v>295</v>
      </c>
      <c r="C140591">
        <v>44.84</v>
      </c>
    </row>
    <row r="140592" spans="1:3" x14ac:dyDescent="0.2">
      <c r="A140592" t="s">
        <v>545</v>
      </c>
      <c r="B140592" s="1" t="s">
        <v>295</v>
      </c>
      <c r="C140592">
        <v>45.8</v>
      </c>
    </row>
    <row r="140593" spans="1:3" x14ac:dyDescent="0.2">
      <c r="A140593" t="s">
        <v>545</v>
      </c>
      <c r="B140593" s="1" t="s">
        <v>295</v>
      </c>
      <c r="C140593">
        <v>45</v>
      </c>
    </row>
    <row r="140594" spans="1:3" x14ac:dyDescent="0.2">
      <c r="A140594" t="s">
        <v>545</v>
      </c>
      <c r="B140594" s="1" t="s">
        <v>295</v>
      </c>
      <c r="C140594">
        <v>44.18</v>
      </c>
    </row>
    <row r="140595" spans="1:3" x14ac:dyDescent="0.2">
      <c r="A140595" t="s">
        <v>545</v>
      </c>
      <c r="B140595" s="1" t="s">
        <v>295</v>
      </c>
      <c r="C140595">
        <v>43.94</v>
      </c>
    </row>
    <row r="140596" spans="1:3" x14ac:dyDescent="0.2">
      <c r="A140596" t="s">
        <v>545</v>
      </c>
      <c r="B140596" s="1" t="s">
        <v>295</v>
      </c>
      <c r="C140596">
        <v>44.05</v>
      </c>
    </row>
    <row r="140597" spans="1:3" x14ac:dyDescent="0.2">
      <c r="A140597" t="s">
        <v>545</v>
      </c>
      <c r="B140597" s="1" t="s">
        <v>295</v>
      </c>
      <c r="C140597">
        <v>42.99</v>
      </c>
    </row>
    <row r="140598" spans="1:3" x14ac:dyDescent="0.2">
      <c r="A140598" t="s">
        <v>545</v>
      </c>
      <c r="B140598" s="1" t="s">
        <v>295</v>
      </c>
      <c r="C140598">
        <v>44.25</v>
      </c>
    </row>
    <row r="140599" spans="1:3" x14ac:dyDescent="0.2">
      <c r="A140599" t="s">
        <v>545</v>
      </c>
      <c r="B140599" s="1" t="s">
        <v>295</v>
      </c>
      <c r="C140599">
        <v>43.91</v>
      </c>
    </row>
    <row r="140600" spans="1:3" x14ac:dyDescent="0.2">
      <c r="A140600" t="s">
        <v>545</v>
      </c>
      <c r="B140600" s="1" t="s">
        <v>295</v>
      </c>
      <c r="C140600">
        <v>43.08</v>
      </c>
    </row>
    <row r="140601" spans="1:3" x14ac:dyDescent="0.2">
      <c r="A140601" t="s">
        <v>545</v>
      </c>
      <c r="B140601" s="1" t="s">
        <v>295</v>
      </c>
      <c r="C140601">
        <v>42.87</v>
      </c>
    </row>
    <row r="140602" spans="1:3" x14ac:dyDescent="0.2">
      <c r="A140602" t="s">
        <v>545</v>
      </c>
      <c r="B140602" s="1" t="s">
        <v>295</v>
      </c>
      <c r="C140602">
        <v>43.15</v>
      </c>
    </row>
    <row r="140603" spans="1:3" x14ac:dyDescent="0.2">
      <c r="A140603" t="s">
        <v>545</v>
      </c>
      <c r="B140603" s="1" t="s">
        <v>295</v>
      </c>
      <c r="C140603">
        <v>43.32</v>
      </c>
    </row>
    <row r="140604" spans="1:3" x14ac:dyDescent="0.2">
      <c r="A140604" t="s">
        <v>546</v>
      </c>
      <c r="B140604" s="1" t="s">
        <v>295</v>
      </c>
      <c r="C140604">
        <v>43.89</v>
      </c>
    </row>
    <row r="140605" spans="1:3" x14ac:dyDescent="0.2">
      <c r="A140605" t="s">
        <v>546</v>
      </c>
      <c r="B140605" s="1" t="s">
        <v>295</v>
      </c>
      <c r="C140605">
        <v>43.01</v>
      </c>
    </row>
    <row r="140606" spans="1:3" x14ac:dyDescent="0.2">
      <c r="A140606" t="s">
        <v>546</v>
      </c>
      <c r="B140606" s="1" t="s">
        <v>295</v>
      </c>
      <c r="C140606">
        <v>42.13</v>
      </c>
    </row>
    <row r="140607" spans="1:3" x14ac:dyDescent="0.2">
      <c r="A140607" t="s">
        <v>546</v>
      </c>
      <c r="B140607" s="1" t="s">
        <v>295</v>
      </c>
      <c r="C140607">
        <v>42.14</v>
      </c>
    </row>
    <row r="140608" spans="1:3" x14ac:dyDescent="0.2">
      <c r="A140608" t="s">
        <v>546</v>
      </c>
      <c r="B140608" s="1" t="s">
        <v>295</v>
      </c>
      <c r="C140608">
        <v>42.35</v>
      </c>
    </row>
    <row r="140609" spans="1:3" x14ac:dyDescent="0.2">
      <c r="A140609" t="s">
        <v>546</v>
      </c>
      <c r="B140609" s="1" t="s">
        <v>295</v>
      </c>
      <c r="C140609">
        <v>42.28</v>
      </c>
    </row>
    <row r="140610" spans="1:3" x14ac:dyDescent="0.2">
      <c r="A140610" t="s">
        <v>546</v>
      </c>
      <c r="B140610" s="1" t="s">
        <v>295</v>
      </c>
      <c r="C140610">
        <v>41.99</v>
      </c>
    </row>
    <row r="140611" spans="1:3" x14ac:dyDescent="0.2">
      <c r="A140611" t="s">
        <v>546</v>
      </c>
      <c r="B140611" s="1" t="s">
        <v>295</v>
      </c>
      <c r="C140611">
        <v>41.41</v>
      </c>
    </row>
    <row r="140612" spans="1:3" x14ac:dyDescent="0.2">
      <c r="A140612" t="s">
        <v>546</v>
      </c>
      <c r="B140612" s="1" t="s">
        <v>295</v>
      </c>
      <c r="C140612">
        <v>40.840000000000003</v>
      </c>
    </row>
    <row r="140613" spans="1:3" x14ac:dyDescent="0.2">
      <c r="A140613" t="s">
        <v>546</v>
      </c>
      <c r="B140613" s="1" t="s">
        <v>295</v>
      </c>
      <c r="C140613">
        <v>40.75</v>
      </c>
    </row>
    <row r="140614" spans="1:3" x14ac:dyDescent="0.2">
      <c r="A140614" t="s">
        <v>546</v>
      </c>
      <c r="B140614" s="1" t="s">
        <v>295</v>
      </c>
      <c r="C140614">
        <v>41.4</v>
      </c>
    </row>
    <row r="140615" spans="1:3" x14ac:dyDescent="0.2">
      <c r="A140615" t="s">
        <v>546</v>
      </c>
      <c r="B140615" s="1" t="s">
        <v>295</v>
      </c>
      <c r="C140615">
        <v>40.49</v>
      </c>
    </row>
    <row r="140616" spans="1:3" x14ac:dyDescent="0.2">
      <c r="A140616" t="s">
        <v>546</v>
      </c>
      <c r="B140616" s="1" t="s">
        <v>295</v>
      </c>
      <c r="C140616">
        <v>40.26</v>
      </c>
    </row>
    <row r="140617" spans="1:3" x14ac:dyDescent="0.2">
      <c r="A140617" t="s">
        <v>546</v>
      </c>
      <c r="B140617" s="1" t="s">
        <v>295</v>
      </c>
      <c r="C140617">
        <v>39.89</v>
      </c>
    </row>
    <row r="140618" spans="1:3" x14ac:dyDescent="0.2">
      <c r="A140618" t="s">
        <v>546</v>
      </c>
      <c r="B140618" s="1" t="s">
        <v>295</v>
      </c>
      <c r="C140618">
        <v>39.1</v>
      </c>
    </row>
    <row r="140619" spans="1:3" x14ac:dyDescent="0.2">
      <c r="A140619" t="s">
        <v>546</v>
      </c>
      <c r="B140619" s="1" t="s">
        <v>295</v>
      </c>
      <c r="C140619">
        <v>38.15</v>
      </c>
    </row>
    <row r="140620" spans="1:3" x14ac:dyDescent="0.2">
      <c r="A140620" t="s">
        <v>546</v>
      </c>
      <c r="B140620" s="1" t="s">
        <v>295</v>
      </c>
      <c r="C140620">
        <v>37.99</v>
      </c>
    </row>
    <row r="140621" spans="1:3" x14ac:dyDescent="0.2">
      <c r="A140621" t="s">
        <v>546</v>
      </c>
      <c r="B140621" s="1" t="s">
        <v>295</v>
      </c>
      <c r="C140621">
        <v>38.99</v>
      </c>
    </row>
    <row r="140622" spans="1:3" x14ac:dyDescent="0.2">
      <c r="A140622" t="s">
        <v>546</v>
      </c>
      <c r="B140622" s="1" t="s">
        <v>295</v>
      </c>
      <c r="C140622">
        <v>40.07</v>
      </c>
    </row>
    <row r="140623" spans="1:3" x14ac:dyDescent="0.2">
      <c r="A140623" t="s">
        <v>546</v>
      </c>
      <c r="B140623" s="1" t="s">
        <v>295</v>
      </c>
      <c r="C140623">
        <v>39.57</v>
      </c>
    </row>
    <row r="140624" spans="1:3" x14ac:dyDescent="0.2">
      <c r="A140624" t="s">
        <v>546</v>
      </c>
      <c r="B140624" s="1" t="s">
        <v>295</v>
      </c>
      <c r="C140624">
        <v>38.89</v>
      </c>
    </row>
    <row r="140625" spans="1:3" x14ac:dyDescent="0.2">
      <c r="A140625" t="s">
        <v>546</v>
      </c>
      <c r="B140625" s="1" t="s">
        <v>295</v>
      </c>
      <c r="C140625">
        <v>38.58</v>
      </c>
    </row>
    <row r="140626" spans="1:3" x14ac:dyDescent="0.2">
      <c r="A140626" t="s">
        <v>523</v>
      </c>
      <c r="B140626" s="1" t="s">
        <v>296</v>
      </c>
      <c r="C140626">
        <v>16.14</v>
      </c>
    </row>
    <row r="140627" spans="1:3" x14ac:dyDescent="0.2">
      <c r="A140627" t="s">
        <v>523</v>
      </c>
      <c r="B140627" s="1" t="s">
        <v>296</v>
      </c>
      <c r="C140627">
        <v>16.010000000000002</v>
      </c>
    </row>
    <row r="140628" spans="1:3" x14ac:dyDescent="0.2">
      <c r="A140628" t="s">
        <v>523</v>
      </c>
      <c r="B140628" s="1" t="s">
        <v>296</v>
      </c>
      <c r="C140628">
        <v>15.74</v>
      </c>
    </row>
    <row r="140629" spans="1:3" x14ac:dyDescent="0.2">
      <c r="A140629" t="s">
        <v>523</v>
      </c>
      <c r="B140629" s="1" t="s">
        <v>296</v>
      </c>
      <c r="C140629">
        <v>14.99</v>
      </c>
    </row>
    <row r="140630" spans="1:3" x14ac:dyDescent="0.2">
      <c r="A140630" t="s">
        <v>523</v>
      </c>
      <c r="B140630" s="1" t="s">
        <v>296</v>
      </c>
      <c r="C140630">
        <v>15.28</v>
      </c>
    </row>
    <row r="140631" spans="1:3" x14ac:dyDescent="0.2">
      <c r="A140631" t="s">
        <v>523</v>
      </c>
      <c r="B140631" s="1" t="s">
        <v>296</v>
      </c>
      <c r="C140631">
        <v>15.2</v>
      </c>
    </row>
    <row r="140632" spans="1:3" x14ac:dyDescent="0.2">
      <c r="A140632" t="s">
        <v>523</v>
      </c>
      <c r="B140632" s="1" t="s">
        <v>296</v>
      </c>
      <c r="C140632">
        <v>15.64</v>
      </c>
    </row>
    <row r="140633" spans="1:3" x14ac:dyDescent="0.2">
      <c r="A140633" t="s">
        <v>523</v>
      </c>
      <c r="B140633" s="1" t="s">
        <v>296</v>
      </c>
      <c r="C140633">
        <v>15.31</v>
      </c>
    </row>
    <row r="140634" spans="1:3" x14ac:dyDescent="0.2">
      <c r="A140634" t="s">
        <v>523</v>
      </c>
      <c r="B140634" s="1" t="s">
        <v>296</v>
      </c>
      <c r="C140634">
        <v>15.5</v>
      </c>
    </row>
    <row r="140635" spans="1:3" x14ac:dyDescent="0.2">
      <c r="A140635" t="s">
        <v>523</v>
      </c>
      <c r="B140635" s="1" t="s">
        <v>296</v>
      </c>
      <c r="C140635">
        <v>15.65</v>
      </c>
    </row>
    <row r="140636" spans="1:3" x14ac:dyDescent="0.2">
      <c r="A140636" t="s">
        <v>523</v>
      </c>
      <c r="B140636" s="1" t="s">
        <v>296</v>
      </c>
      <c r="C140636">
        <v>15.5</v>
      </c>
    </row>
    <row r="140637" spans="1:3" x14ac:dyDescent="0.2">
      <c r="A140637" t="s">
        <v>523</v>
      </c>
      <c r="B140637" s="1" t="s">
        <v>296</v>
      </c>
      <c r="C140637">
        <v>16.649999999999999</v>
      </c>
    </row>
    <row r="140638" spans="1:3" x14ac:dyDescent="0.2">
      <c r="A140638" t="s">
        <v>523</v>
      </c>
      <c r="B140638" s="1" t="s">
        <v>296</v>
      </c>
      <c r="C140638">
        <v>16.22</v>
      </c>
    </row>
    <row r="140639" spans="1:3" x14ac:dyDescent="0.2">
      <c r="A140639" t="s">
        <v>523</v>
      </c>
      <c r="B140639" s="1" t="s">
        <v>296</v>
      </c>
      <c r="C140639">
        <v>16.14</v>
      </c>
    </row>
    <row r="140640" spans="1:3" x14ac:dyDescent="0.2">
      <c r="A140640" t="s">
        <v>523</v>
      </c>
      <c r="B140640" s="1" t="s">
        <v>296</v>
      </c>
      <c r="C140640">
        <v>15.52</v>
      </c>
    </row>
    <row r="140641" spans="1:3" x14ac:dyDescent="0.2">
      <c r="A140641" t="s">
        <v>523</v>
      </c>
      <c r="B140641" s="1" t="s">
        <v>296</v>
      </c>
      <c r="C140641">
        <v>15.4</v>
      </c>
    </row>
    <row r="140642" spans="1:3" x14ac:dyDescent="0.2">
      <c r="A140642" t="s">
        <v>523</v>
      </c>
      <c r="B140642" s="1" t="s">
        <v>296</v>
      </c>
      <c r="C140642">
        <v>15.4</v>
      </c>
    </row>
    <row r="140643" spans="1:3" x14ac:dyDescent="0.2">
      <c r="A140643" t="s">
        <v>523</v>
      </c>
      <c r="B140643" s="1" t="s">
        <v>296</v>
      </c>
      <c r="C140643">
        <v>15.55</v>
      </c>
    </row>
    <row r="140644" spans="1:3" x14ac:dyDescent="0.2">
      <c r="A140644" t="s">
        <v>523</v>
      </c>
      <c r="B140644" s="1" t="s">
        <v>296</v>
      </c>
      <c r="C140644">
        <v>15.46</v>
      </c>
    </row>
    <row r="140645" spans="1:3" x14ac:dyDescent="0.2">
      <c r="A140645" t="s">
        <v>523</v>
      </c>
      <c r="B140645" s="1" t="s">
        <v>296</v>
      </c>
      <c r="C140645">
        <v>14.97</v>
      </c>
    </row>
    <row r="140646" spans="1:3" x14ac:dyDescent="0.2">
      <c r="A140646" t="s">
        <v>524</v>
      </c>
      <c r="B140646" s="1" t="s">
        <v>296</v>
      </c>
      <c r="C140646">
        <v>15.28</v>
      </c>
    </row>
    <row r="140647" spans="1:3" x14ac:dyDescent="0.2">
      <c r="A140647" t="s">
        <v>524</v>
      </c>
      <c r="B140647" s="1" t="s">
        <v>296</v>
      </c>
      <c r="C140647">
        <v>15.69</v>
      </c>
    </row>
    <row r="140648" spans="1:3" x14ac:dyDescent="0.2">
      <c r="A140648" t="s">
        <v>524</v>
      </c>
      <c r="B140648" s="1" t="s">
        <v>296</v>
      </c>
      <c r="C140648">
        <v>15.28</v>
      </c>
    </row>
    <row r="140649" spans="1:3" x14ac:dyDescent="0.2">
      <c r="A140649" t="s">
        <v>524</v>
      </c>
      <c r="B140649" s="1" t="s">
        <v>296</v>
      </c>
      <c r="C140649">
        <v>14.98</v>
      </c>
    </row>
    <row r="140650" spans="1:3" x14ac:dyDescent="0.2">
      <c r="A140650" t="s">
        <v>524</v>
      </c>
      <c r="B140650" s="1" t="s">
        <v>296</v>
      </c>
      <c r="C140650">
        <v>14.36</v>
      </c>
    </row>
    <row r="140651" spans="1:3" x14ac:dyDescent="0.2">
      <c r="A140651" t="s">
        <v>524</v>
      </c>
      <c r="B140651" s="1" t="s">
        <v>296</v>
      </c>
      <c r="C140651">
        <v>14.45</v>
      </c>
    </row>
    <row r="140652" spans="1:3" x14ac:dyDescent="0.2">
      <c r="A140652" t="s">
        <v>524</v>
      </c>
      <c r="B140652" s="1" t="s">
        <v>296</v>
      </c>
      <c r="C140652">
        <v>14.67</v>
      </c>
    </row>
    <row r="140653" spans="1:3" x14ac:dyDescent="0.2">
      <c r="A140653" t="s">
        <v>524</v>
      </c>
      <c r="B140653" s="1" t="s">
        <v>296</v>
      </c>
      <c r="C140653">
        <v>14.85</v>
      </c>
    </row>
    <row r="140654" spans="1:3" x14ac:dyDescent="0.2">
      <c r="A140654" t="s">
        <v>524</v>
      </c>
      <c r="B140654" s="1" t="s">
        <v>296</v>
      </c>
      <c r="C140654">
        <v>15.31</v>
      </c>
    </row>
    <row r="140655" spans="1:3" x14ac:dyDescent="0.2">
      <c r="A140655" t="s">
        <v>524</v>
      </c>
      <c r="B140655" s="1" t="s">
        <v>296</v>
      </c>
      <c r="C140655">
        <v>15.89</v>
      </c>
    </row>
    <row r="140656" spans="1:3" x14ac:dyDescent="0.2">
      <c r="A140656" t="s">
        <v>524</v>
      </c>
      <c r="B140656" s="1" t="s">
        <v>296</v>
      </c>
      <c r="C140656">
        <v>15.85</v>
      </c>
    </row>
    <row r="140657" spans="1:3" x14ac:dyDescent="0.2">
      <c r="A140657" t="s">
        <v>524</v>
      </c>
      <c r="B140657" s="1" t="s">
        <v>296</v>
      </c>
      <c r="C140657">
        <v>15.95</v>
      </c>
    </row>
    <row r="140658" spans="1:3" x14ac:dyDescent="0.2">
      <c r="A140658" t="s">
        <v>524</v>
      </c>
      <c r="B140658" s="1" t="s">
        <v>296</v>
      </c>
      <c r="C140658">
        <v>15.89</v>
      </c>
    </row>
    <row r="140659" spans="1:3" x14ac:dyDescent="0.2">
      <c r="A140659" t="s">
        <v>524</v>
      </c>
      <c r="B140659" s="1" t="s">
        <v>296</v>
      </c>
      <c r="C140659">
        <v>15.72</v>
      </c>
    </row>
    <row r="140660" spans="1:3" x14ac:dyDescent="0.2">
      <c r="A140660" t="s">
        <v>524</v>
      </c>
      <c r="B140660" s="1" t="s">
        <v>296</v>
      </c>
      <c r="C140660">
        <v>15.47</v>
      </c>
    </row>
    <row r="140661" spans="1:3" x14ac:dyDescent="0.2">
      <c r="A140661" t="s">
        <v>525</v>
      </c>
      <c r="B140661" s="1" t="s">
        <v>296</v>
      </c>
      <c r="C140661">
        <v>15.61</v>
      </c>
    </row>
    <row r="140662" spans="1:3" x14ac:dyDescent="0.2">
      <c r="A140662" t="s">
        <v>525</v>
      </c>
      <c r="B140662" s="1" t="s">
        <v>296</v>
      </c>
      <c r="C140662">
        <v>15.46</v>
      </c>
    </row>
    <row r="140663" spans="1:3" x14ac:dyDescent="0.2">
      <c r="A140663" t="s">
        <v>525</v>
      </c>
      <c r="B140663" s="1" t="s">
        <v>296</v>
      </c>
      <c r="C140663">
        <v>15.68</v>
      </c>
    </row>
    <row r="140664" spans="1:3" x14ac:dyDescent="0.2">
      <c r="A140664" t="s">
        <v>525</v>
      </c>
      <c r="B140664" s="1" t="s">
        <v>296</v>
      </c>
      <c r="C140664">
        <v>15.53</v>
      </c>
    </row>
    <row r="140665" spans="1:3" x14ac:dyDescent="0.2">
      <c r="A140665" t="s">
        <v>525</v>
      </c>
      <c r="B140665" s="1" t="s">
        <v>296</v>
      </c>
      <c r="C140665">
        <v>15.6</v>
      </c>
    </row>
    <row r="140666" spans="1:3" x14ac:dyDescent="0.2">
      <c r="A140666" t="s">
        <v>525</v>
      </c>
      <c r="B140666" s="1" t="s">
        <v>296</v>
      </c>
      <c r="C140666">
        <v>15.88</v>
      </c>
    </row>
    <row r="140667" spans="1:3" x14ac:dyDescent="0.2">
      <c r="A140667" t="s">
        <v>525</v>
      </c>
      <c r="B140667" s="1" t="s">
        <v>296</v>
      </c>
      <c r="C140667">
        <v>15.26</v>
      </c>
    </row>
    <row r="140668" spans="1:3" x14ac:dyDescent="0.2">
      <c r="A140668" t="s">
        <v>525</v>
      </c>
      <c r="B140668" s="1" t="s">
        <v>296</v>
      </c>
      <c r="C140668">
        <v>15.02</v>
      </c>
    </row>
    <row r="140669" spans="1:3" x14ac:dyDescent="0.2">
      <c r="A140669" t="s">
        <v>525</v>
      </c>
      <c r="B140669" s="1" t="s">
        <v>296</v>
      </c>
      <c r="C140669">
        <v>15.15</v>
      </c>
    </row>
    <row r="140670" spans="1:3" x14ac:dyDescent="0.2">
      <c r="A140670" t="s">
        <v>525</v>
      </c>
      <c r="B140670" s="1" t="s">
        <v>296</v>
      </c>
      <c r="C140670">
        <v>14.9</v>
      </c>
    </row>
    <row r="140671" spans="1:3" x14ac:dyDescent="0.2">
      <c r="A140671" t="s">
        <v>525</v>
      </c>
      <c r="B140671" s="1" t="s">
        <v>296</v>
      </c>
      <c r="C140671">
        <v>14.58</v>
      </c>
    </row>
    <row r="140672" spans="1:3" x14ac:dyDescent="0.2">
      <c r="A140672" t="s">
        <v>525</v>
      </c>
      <c r="B140672" s="1" t="s">
        <v>296</v>
      </c>
      <c r="C140672">
        <v>14.73</v>
      </c>
    </row>
    <row r="140673" spans="1:3" x14ac:dyDescent="0.2">
      <c r="A140673" t="s">
        <v>525</v>
      </c>
      <c r="B140673" s="1" t="s">
        <v>296</v>
      </c>
      <c r="C140673">
        <v>14.66</v>
      </c>
    </row>
    <row r="140674" spans="1:3" x14ac:dyDescent="0.2">
      <c r="A140674" t="s">
        <v>525</v>
      </c>
      <c r="B140674" s="1" t="s">
        <v>296</v>
      </c>
      <c r="C140674">
        <v>14.64</v>
      </c>
    </row>
    <row r="140675" spans="1:3" x14ac:dyDescent="0.2">
      <c r="A140675" t="s">
        <v>525</v>
      </c>
      <c r="B140675" s="1" t="s">
        <v>296</v>
      </c>
      <c r="C140675">
        <v>14.5</v>
      </c>
    </row>
    <row r="140676" spans="1:3" x14ac:dyDescent="0.2">
      <c r="A140676" t="s">
        <v>525</v>
      </c>
      <c r="B140676" s="1" t="s">
        <v>296</v>
      </c>
      <c r="C140676">
        <v>14.98</v>
      </c>
    </row>
    <row r="140677" spans="1:3" x14ac:dyDescent="0.2">
      <c r="A140677" t="s">
        <v>525</v>
      </c>
      <c r="B140677" s="1" t="s">
        <v>296</v>
      </c>
      <c r="C140677">
        <v>15.05</v>
      </c>
    </row>
    <row r="140678" spans="1:3" x14ac:dyDescent="0.2">
      <c r="A140678" t="s">
        <v>525</v>
      </c>
      <c r="B140678" s="1" t="s">
        <v>296</v>
      </c>
      <c r="C140678">
        <v>15.01</v>
      </c>
    </row>
    <row r="140679" spans="1:3" x14ac:dyDescent="0.2">
      <c r="A140679" t="s">
        <v>525</v>
      </c>
      <c r="B140679" s="1" t="s">
        <v>296</v>
      </c>
      <c r="C140679">
        <v>15.23</v>
      </c>
    </row>
    <row r="140680" spans="1:3" x14ac:dyDescent="0.2">
      <c r="A140680" t="s">
        <v>525</v>
      </c>
      <c r="B140680" s="1" t="s">
        <v>296</v>
      </c>
      <c r="C140680">
        <v>15.05</v>
      </c>
    </row>
    <row r="140681" spans="1:3" x14ac:dyDescent="0.2">
      <c r="A140681" t="s">
        <v>525</v>
      </c>
      <c r="B140681" s="1" t="s">
        <v>296</v>
      </c>
      <c r="C140681">
        <v>14.76</v>
      </c>
    </row>
    <row r="140682" spans="1:3" x14ac:dyDescent="0.2">
      <c r="A140682" t="s">
        <v>525</v>
      </c>
      <c r="B140682" s="1" t="s">
        <v>296</v>
      </c>
      <c r="C140682">
        <v>14.51</v>
      </c>
    </row>
    <row r="140683" spans="1:3" x14ac:dyDescent="0.2">
      <c r="A140683" t="s">
        <v>525</v>
      </c>
      <c r="B140683" s="1" t="s">
        <v>296</v>
      </c>
      <c r="C140683">
        <v>14.55</v>
      </c>
    </row>
    <row r="140684" spans="1:3" x14ac:dyDescent="0.2">
      <c r="A140684" t="s">
        <v>526</v>
      </c>
      <c r="B140684" s="1" t="s">
        <v>296</v>
      </c>
      <c r="C140684">
        <v>14.56</v>
      </c>
    </row>
    <row r="140685" spans="1:3" x14ac:dyDescent="0.2">
      <c r="A140685" t="s">
        <v>526</v>
      </c>
      <c r="B140685" s="1" t="s">
        <v>296</v>
      </c>
      <c r="C140685">
        <v>14.38</v>
      </c>
    </row>
    <row r="140686" spans="1:3" x14ac:dyDescent="0.2">
      <c r="A140686" t="s">
        <v>526</v>
      </c>
      <c r="B140686" s="1" t="s">
        <v>296</v>
      </c>
      <c r="C140686">
        <v>14.47</v>
      </c>
    </row>
    <row r="140687" spans="1:3" x14ac:dyDescent="0.2">
      <c r="A140687" t="s">
        <v>526</v>
      </c>
      <c r="B140687" s="1" t="s">
        <v>296</v>
      </c>
      <c r="C140687">
        <v>14.48</v>
      </c>
    </row>
    <row r="140688" spans="1:3" x14ac:dyDescent="0.2">
      <c r="A140688" t="s">
        <v>526</v>
      </c>
      <c r="B140688" s="1" t="s">
        <v>296</v>
      </c>
      <c r="C140688">
        <v>14.42</v>
      </c>
    </row>
    <row r="140689" spans="1:3" x14ac:dyDescent="0.2">
      <c r="A140689" t="s">
        <v>526</v>
      </c>
      <c r="B140689" s="1" t="s">
        <v>296</v>
      </c>
      <c r="C140689">
        <v>14.32</v>
      </c>
    </row>
    <row r="140690" spans="1:3" x14ac:dyDescent="0.2">
      <c r="A140690" t="s">
        <v>526</v>
      </c>
      <c r="B140690" s="1" t="s">
        <v>296</v>
      </c>
      <c r="C140690">
        <v>13.93</v>
      </c>
    </row>
    <row r="140691" spans="1:3" x14ac:dyDescent="0.2">
      <c r="A140691" t="s">
        <v>526</v>
      </c>
      <c r="B140691" s="1" t="s">
        <v>296</v>
      </c>
      <c r="C140691">
        <v>13.86</v>
      </c>
    </row>
    <row r="140692" spans="1:3" x14ac:dyDescent="0.2">
      <c r="A140692" t="s">
        <v>526</v>
      </c>
      <c r="B140692" s="1" t="s">
        <v>296</v>
      </c>
      <c r="C140692">
        <v>13.87</v>
      </c>
    </row>
    <row r="140693" spans="1:3" x14ac:dyDescent="0.2">
      <c r="A140693" t="s">
        <v>526</v>
      </c>
      <c r="B140693" s="1" t="s">
        <v>296</v>
      </c>
      <c r="C140693">
        <v>13.54</v>
      </c>
    </row>
    <row r="140694" spans="1:3" x14ac:dyDescent="0.2">
      <c r="A140694" t="s">
        <v>526</v>
      </c>
      <c r="B140694" s="1" t="s">
        <v>296</v>
      </c>
      <c r="C140694">
        <v>14.11</v>
      </c>
    </row>
    <row r="140695" spans="1:3" x14ac:dyDescent="0.2">
      <c r="A140695" t="s">
        <v>526</v>
      </c>
      <c r="B140695" s="1" t="s">
        <v>296</v>
      </c>
      <c r="C140695">
        <v>14.26</v>
      </c>
    </row>
    <row r="140696" spans="1:3" x14ac:dyDescent="0.2">
      <c r="A140696" t="s">
        <v>526</v>
      </c>
      <c r="B140696" s="1" t="s">
        <v>296</v>
      </c>
      <c r="C140696">
        <v>14.12</v>
      </c>
    </row>
    <row r="140697" spans="1:3" x14ac:dyDescent="0.2">
      <c r="A140697" t="s">
        <v>526</v>
      </c>
      <c r="B140697" s="1" t="s">
        <v>296</v>
      </c>
      <c r="C140697">
        <v>14.03</v>
      </c>
    </row>
    <row r="140698" spans="1:3" x14ac:dyDescent="0.2">
      <c r="A140698" t="s">
        <v>526</v>
      </c>
      <c r="B140698" s="1" t="s">
        <v>296</v>
      </c>
      <c r="C140698">
        <v>13.99</v>
      </c>
    </row>
    <row r="140699" spans="1:3" x14ac:dyDescent="0.2">
      <c r="A140699" t="s">
        <v>526</v>
      </c>
      <c r="B140699" s="1" t="s">
        <v>296</v>
      </c>
      <c r="C140699">
        <v>13.78</v>
      </c>
    </row>
    <row r="140700" spans="1:3" x14ac:dyDescent="0.2">
      <c r="A140700" t="s">
        <v>526</v>
      </c>
      <c r="B140700" s="1" t="s">
        <v>296</v>
      </c>
      <c r="C140700">
        <v>13.82</v>
      </c>
    </row>
    <row r="140701" spans="1:3" x14ac:dyDescent="0.2">
      <c r="A140701" t="s">
        <v>526</v>
      </c>
      <c r="B140701" s="1" t="s">
        <v>296</v>
      </c>
      <c r="C140701">
        <v>13.9</v>
      </c>
    </row>
    <row r="140702" spans="1:3" x14ac:dyDescent="0.2">
      <c r="A140702" t="s">
        <v>526</v>
      </c>
      <c r="B140702" s="1" t="s">
        <v>296</v>
      </c>
      <c r="C140702">
        <v>13.77</v>
      </c>
    </row>
    <row r="140703" spans="1:3" x14ac:dyDescent="0.2">
      <c r="A140703" t="s">
        <v>526</v>
      </c>
      <c r="B140703" s="1" t="s">
        <v>296</v>
      </c>
      <c r="C140703">
        <v>13.9</v>
      </c>
    </row>
    <row r="140704" spans="1:3" x14ac:dyDescent="0.2">
      <c r="A140704" t="s">
        <v>526</v>
      </c>
      <c r="B140704" s="1" t="s">
        <v>296</v>
      </c>
      <c r="C140704">
        <v>13.96</v>
      </c>
    </row>
    <row r="140705" spans="1:3" x14ac:dyDescent="0.2">
      <c r="A140705" t="s">
        <v>527</v>
      </c>
      <c r="B140705" s="1" t="s">
        <v>296</v>
      </c>
      <c r="C140705">
        <v>13.92</v>
      </c>
    </row>
    <row r="140706" spans="1:3" x14ac:dyDescent="0.2">
      <c r="A140706" t="s">
        <v>527</v>
      </c>
      <c r="B140706" s="1" t="s">
        <v>296</v>
      </c>
      <c r="C140706">
        <v>13.64</v>
      </c>
    </row>
    <row r="140707" spans="1:3" x14ac:dyDescent="0.2">
      <c r="A140707" t="s">
        <v>527</v>
      </c>
      <c r="B140707" s="1" t="s">
        <v>296</v>
      </c>
      <c r="C140707">
        <v>13.78</v>
      </c>
    </row>
    <row r="140708" spans="1:3" x14ac:dyDescent="0.2">
      <c r="A140708" t="s">
        <v>527</v>
      </c>
      <c r="B140708" s="1" t="s">
        <v>296</v>
      </c>
      <c r="C140708">
        <v>13.92</v>
      </c>
    </row>
    <row r="140709" spans="1:3" x14ac:dyDescent="0.2">
      <c r="A140709" t="s">
        <v>527</v>
      </c>
      <c r="B140709" s="1" t="s">
        <v>296</v>
      </c>
      <c r="C140709">
        <v>13.98</v>
      </c>
    </row>
    <row r="140710" spans="1:3" x14ac:dyDescent="0.2">
      <c r="A140710" t="s">
        <v>527</v>
      </c>
      <c r="B140710" s="1" t="s">
        <v>296</v>
      </c>
      <c r="C140710">
        <v>13.93</v>
      </c>
    </row>
    <row r="140711" spans="1:3" x14ac:dyDescent="0.2">
      <c r="A140711" t="s">
        <v>527</v>
      </c>
      <c r="B140711" s="1" t="s">
        <v>296</v>
      </c>
      <c r="C140711">
        <v>14.5</v>
      </c>
    </row>
    <row r="140712" spans="1:3" x14ac:dyDescent="0.2">
      <c r="A140712" t="s">
        <v>527</v>
      </c>
      <c r="B140712" s="1" t="s">
        <v>296</v>
      </c>
      <c r="C140712">
        <v>14.42</v>
      </c>
    </row>
    <row r="140713" spans="1:3" x14ac:dyDescent="0.2">
      <c r="A140713" t="s">
        <v>527</v>
      </c>
      <c r="B140713" s="1" t="s">
        <v>296</v>
      </c>
      <c r="C140713">
        <v>14.37</v>
      </c>
    </row>
    <row r="140714" spans="1:3" x14ac:dyDescent="0.2">
      <c r="A140714" t="s">
        <v>527</v>
      </c>
      <c r="B140714" s="1" t="s">
        <v>296</v>
      </c>
      <c r="C140714">
        <v>14.24</v>
      </c>
    </row>
    <row r="140715" spans="1:3" x14ac:dyDescent="0.2">
      <c r="A140715" t="s">
        <v>527</v>
      </c>
      <c r="B140715" s="1" t="s">
        <v>296</v>
      </c>
      <c r="C140715">
        <v>13.91</v>
      </c>
    </row>
    <row r="140716" spans="1:3" x14ac:dyDescent="0.2">
      <c r="A140716" t="s">
        <v>527</v>
      </c>
      <c r="B140716" s="1" t="s">
        <v>296</v>
      </c>
      <c r="C140716">
        <v>13.84</v>
      </c>
    </row>
    <row r="140717" spans="1:3" x14ac:dyDescent="0.2">
      <c r="A140717" t="s">
        <v>527</v>
      </c>
      <c r="B140717" s="1" t="s">
        <v>296</v>
      </c>
      <c r="C140717">
        <v>14.04</v>
      </c>
    </row>
    <row r="140718" spans="1:3" x14ac:dyDescent="0.2">
      <c r="A140718" t="s">
        <v>527</v>
      </c>
      <c r="B140718" s="1" t="s">
        <v>296</v>
      </c>
      <c r="C140718">
        <v>14.55</v>
      </c>
    </row>
    <row r="140719" spans="1:3" x14ac:dyDescent="0.2">
      <c r="A140719" t="s">
        <v>527</v>
      </c>
      <c r="B140719" s="1" t="s">
        <v>296</v>
      </c>
      <c r="C140719">
        <v>14.56</v>
      </c>
    </row>
    <row r="140720" spans="1:3" x14ac:dyDescent="0.2">
      <c r="A140720" t="s">
        <v>527</v>
      </c>
      <c r="B140720" s="1" t="s">
        <v>296</v>
      </c>
      <c r="C140720">
        <v>14.46</v>
      </c>
    </row>
    <row r="140721" spans="1:3" x14ac:dyDescent="0.2">
      <c r="A140721" t="s">
        <v>527</v>
      </c>
      <c r="B140721" s="1" t="s">
        <v>296</v>
      </c>
      <c r="C140721">
        <v>14.5</v>
      </c>
    </row>
    <row r="140722" spans="1:3" x14ac:dyDescent="0.2">
      <c r="A140722" t="s">
        <v>527</v>
      </c>
      <c r="B140722" s="1" t="s">
        <v>296</v>
      </c>
      <c r="C140722">
        <v>14.62</v>
      </c>
    </row>
    <row r="140723" spans="1:3" x14ac:dyDescent="0.2">
      <c r="A140723" t="s">
        <v>528</v>
      </c>
      <c r="B140723" s="1" t="s">
        <v>296</v>
      </c>
      <c r="C140723">
        <v>14.58</v>
      </c>
    </row>
    <row r="140724" spans="1:3" x14ac:dyDescent="0.2">
      <c r="A140724" t="s">
        <v>528</v>
      </c>
      <c r="B140724" s="1" t="s">
        <v>296</v>
      </c>
      <c r="C140724">
        <v>14.3</v>
      </c>
    </row>
    <row r="140725" spans="1:3" x14ac:dyDescent="0.2">
      <c r="A140725" t="s">
        <v>528</v>
      </c>
      <c r="B140725" s="1" t="s">
        <v>296</v>
      </c>
      <c r="C140725">
        <v>14.43</v>
      </c>
    </row>
    <row r="140726" spans="1:3" x14ac:dyDescent="0.2">
      <c r="A140726" t="s">
        <v>528</v>
      </c>
      <c r="B140726" s="1" t="s">
        <v>296</v>
      </c>
      <c r="C140726">
        <v>14.46</v>
      </c>
    </row>
    <row r="140727" spans="1:3" x14ac:dyDescent="0.2">
      <c r="A140727" t="s">
        <v>528</v>
      </c>
      <c r="B140727" s="1" t="s">
        <v>296</v>
      </c>
      <c r="C140727">
        <v>14.65</v>
      </c>
    </row>
    <row r="140728" spans="1:3" x14ac:dyDescent="0.2">
      <c r="A140728" t="s">
        <v>528</v>
      </c>
      <c r="B140728" s="1" t="s">
        <v>296</v>
      </c>
      <c r="C140728">
        <v>14.82</v>
      </c>
    </row>
    <row r="140729" spans="1:3" x14ac:dyDescent="0.2">
      <c r="A140729" t="s">
        <v>528</v>
      </c>
      <c r="B140729" s="1" t="s">
        <v>296</v>
      </c>
      <c r="C140729">
        <v>14.52</v>
      </c>
    </row>
    <row r="140730" spans="1:3" x14ac:dyDescent="0.2">
      <c r="A140730" t="s">
        <v>528</v>
      </c>
      <c r="B140730" s="1" t="s">
        <v>296</v>
      </c>
      <c r="C140730">
        <v>15.13</v>
      </c>
    </row>
    <row r="140731" spans="1:3" x14ac:dyDescent="0.2">
      <c r="A140731" t="s">
        <v>528</v>
      </c>
      <c r="B140731" s="1" t="s">
        <v>296</v>
      </c>
      <c r="C140731">
        <v>14.99</v>
      </c>
    </row>
    <row r="140732" spans="1:3" x14ac:dyDescent="0.2">
      <c r="A140732" t="s">
        <v>528</v>
      </c>
      <c r="B140732" s="1" t="s">
        <v>296</v>
      </c>
      <c r="C140732">
        <v>14.8</v>
      </c>
    </row>
    <row r="140733" spans="1:3" x14ac:dyDescent="0.2">
      <c r="A140733" t="s">
        <v>528</v>
      </c>
      <c r="B140733" s="1" t="s">
        <v>296</v>
      </c>
      <c r="C140733">
        <v>14.88</v>
      </c>
    </row>
    <row r="140734" spans="1:3" x14ac:dyDescent="0.2">
      <c r="A140734" t="s">
        <v>528</v>
      </c>
      <c r="B140734" s="1" t="s">
        <v>296</v>
      </c>
      <c r="C140734">
        <v>15.03</v>
      </c>
    </row>
    <row r="140735" spans="1:3" x14ac:dyDescent="0.2">
      <c r="A140735" t="s">
        <v>528</v>
      </c>
      <c r="B140735" s="1" t="s">
        <v>296</v>
      </c>
      <c r="C140735">
        <v>15.02</v>
      </c>
    </row>
    <row r="140736" spans="1:3" x14ac:dyDescent="0.2">
      <c r="A140736" t="s">
        <v>528</v>
      </c>
      <c r="B140736" s="1" t="s">
        <v>296</v>
      </c>
      <c r="C140736">
        <v>15.19</v>
      </c>
    </row>
    <row r="140737" spans="1:3" x14ac:dyDescent="0.2">
      <c r="A140737" t="s">
        <v>528</v>
      </c>
      <c r="B140737" s="1" t="s">
        <v>296</v>
      </c>
      <c r="C140737">
        <v>15.02</v>
      </c>
    </row>
    <row r="140738" spans="1:3" x14ac:dyDescent="0.2">
      <c r="A140738" t="s">
        <v>528</v>
      </c>
      <c r="B140738" s="1" t="s">
        <v>296</v>
      </c>
      <c r="C140738">
        <v>14.86</v>
      </c>
    </row>
    <row r="140739" spans="1:3" x14ac:dyDescent="0.2">
      <c r="A140739" t="s">
        <v>528</v>
      </c>
      <c r="B140739" s="1" t="s">
        <v>296</v>
      </c>
      <c r="C140739">
        <v>14.61</v>
      </c>
    </row>
    <row r="140740" spans="1:3" x14ac:dyDescent="0.2">
      <c r="A140740" t="s">
        <v>528</v>
      </c>
      <c r="B140740" s="1" t="s">
        <v>296</v>
      </c>
      <c r="C140740">
        <v>14.93</v>
      </c>
    </row>
    <row r="140741" spans="1:3" x14ac:dyDescent="0.2">
      <c r="A140741" t="s">
        <v>528</v>
      </c>
      <c r="B140741" s="1" t="s">
        <v>296</v>
      </c>
      <c r="C140741">
        <v>14.82</v>
      </c>
    </row>
    <row r="140742" spans="1:3" x14ac:dyDescent="0.2">
      <c r="A140742" t="s">
        <v>528</v>
      </c>
      <c r="B140742" s="1" t="s">
        <v>296</v>
      </c>
      <c r="C140742">
        <v>14.62</v>
      </c>
    </row>
    <row r="140743" spans="1:3" x14ac:dyDescent="0.2">
      <c r="A140743" t="s">
        <v>528</v>
      </c>
      <c r="B140743" s="1" t="s">
        <v>296</v>
      </c>
      <c r="C140743">
        <v>14.44</v>
      </c>
    </row>
    <row r="140744" spans="1:3" x14ac:dyDescent="0.2">
      <c r="A140744" t="s">
        <v>529</v>
      </c>
      <c r="B140744" s="1" t="s">
        <v>296</v>
      </c>
      <c r="C140744">
        <v>14.32</v>
      </c>
    </row>
    <row r="140745" spans="1:3" x14ac:dyDescent="0.2">
      <c r="A140745" t="s">
        <v>529</v>
      </c>
      <c r="B140745" s="1" t="s">
        <v>296</v>
      </c>
      <c r="C140745">
        <v>13.93</v>
      </c>
    </row>
    <row r="140746" spans="1:3" x14ac:dyDescent="0.2">
      <c r="A140746" t="s">
        <v>529</v>
      </c>
      <c r="B140746" s="1" t="s">
        <v>296</v>
      </c>
      <c r="C140746">
        <v>13.97</v>
      </c>
    </row>
    <row r="140747" spans="1:3" x14ac:dyDescent="0.2">
      <c r="A140747" t="s">
        <v>529</v>
      </c>
      <c r="B140747" s="1" t="s">
        <v>296</v>
      </c>
      <c r="C140747">
        <v>14.01</v>
      </c>
    </row>
    <row r="140748" spans="1:3" x14ac:dyDescent="0.2">
      <c r="A140748" t="s">
        <v>529</v>
      </c>
      <c r="B140748" s="1" t="s">
        <v>296</v>
      </c>
      <c r="C140748">
        <v>13.94</v>
      </c>
    </row>
    <row r="140749" spans="1:3" x14ac:dyDescent="0.2">
      <c r="A140749" t="s">
        <v>529</v>
      </c>
      <c r="B140749" s="1" t="s">
        <v>296</v>
      </c>
      <c r="C140749">
        <v>14.09</v>
      </c>
    </row>
    <row r="140750" spans="1:3" x14ac:dyDescent="0.2">
      <c r="A140750" t="s">
        <v>529</v>
      </c>
      <c r="B140750" s="1" t="s">
        <v>296</v>
      </c>
      <c r="C140750">
        <v>13.95</v>
      </c>
    </row>
    <row r="140751" spans="1:3" x14ac:dyDescent="0.2">
      <c r="A140751" t="s">
        <v>529</v>
      </c>
      <c r="B140751" s="1" t="s">
        <v>296</v>
      </c>
      <c r="C140751">
        <v>14.12</v>
      </c>
    </row>
    <row r="140752" spans="1:3" x14ac:dyDescent="0.2">
      <c r="A140752" t="s">
        <v>529</v>
      </c>
      <c r="B140752" s="1" t="s">
        <v>296</v>
      </c>
      <c r="C140752">
        <v>14.17</v>
      </c>
    </row>
    <row r="140753" spans="1:3" x14ac:dyDescent="0.2">
      <c r="A140753" t="s">
        <v>529</v>
      </c>
      <c r="B140753" s="1" t="s">
        <v>296</v>
      </c>
      <c r="C140753">
        <v>13.96</v>
      </c>
    </row>
    <row r="140754" spans="1:3" x14ac:dyDescent="0.2">
      <c r="A140754" t="s">
        <v>529</v>
      </c>
      <c r="B140754" s="1" t="s">
        <v>296</v>
      </c>
      <c r="C140754">
        <v>13.92</v>
      </c>
    </row>
    <row r="140755" spans="1:3" x14ac:dyDescent="0.2">
      <c r="A140755" t="s">
        <v>529</v>
      </c>
      <c r="B140755" s="1" t="s">
        <v>296</v>
      </c>
      <c r="C140755">
        <v>13.94</v>
      </c>
    </row>
    <row r="140756" spans="1:3" x14ac:dyDescent="0.2">
      <c r="A140756" t="s">
        <v>529</v>
      </c>
      <c r="B140756" s="1" t="s">
        <v>296</v>
      </c>
      <c r="C140756">
        <v>13.89</v>
      </c>
    </row>
    <row r="140757" spans="1:3" x14ac:dyDescent="0.2">
      <c r="A140757" t="s">
        <v>529</v>
      </c>
      <c r="B140757" s="1" t="s">
        <v>296</v>
      </c>
      <c r="C140757">
        <v>13.78</v>
      </c>
    </row>
    <row r="140758" spans="1:3" x14ac:dyDescent="0.2">
      <c r="A140758" t="s">
        <v>529</v>
      </c>
      <c r="B140758" s="1" t="s">
        <v>296</v>
      </c>
      <c r="C140758">
        <v>13.83</v>
      </c>
    </row>
    <row r="140759" spans="1:3" x14ac:dyDescent="0.2">
      <c r="A140759" t="s">
        <v>529</v>
      </c>
      <c r="B140759" s="1" t="s">
        <v>296</v>
      </c>
      <c r="C140759">
        <v>13.81</v>
      </c>
    </row>
    <row r="140760" spans="1:3" x14ac:dyDescent="0.2">
      <c r="A140760" t="s">
        <v>529</v>
      </c>
      <c r="B140760" s="1" t="s">
        <v>296</v>
      </c>
      <c r="C140760">
        <v>13.82</v>
      </c>
    </row>
    <row r="140761" spans="1:3" x14ac:dyDescent="0.2">
      <c r="A140761" t="s">
        <v>529</v>
      </c>
      <c r="B140761" s="1" t="s">
        <v>296</v>
      </c>
      <c r="C140761">
        <v>13.53</v>
      </c>
    </row>
    <row r="140762" spans="1:3" x14ac:dyDescent="0.2">
      <c r="A140762" t="s">
        <v>529</v>
      </c>
      <c r="B140762" s="1" t="s">
        <v>296</v>
      </c>
      <c r="C140762">
        <v>13.02</v>
      </c>
    </row>
    <row r="140763" spans="1:3" x14ac:dyDescent="0.2">
      <c r="A140763" t="s">
        <v>529</v>
      </c>
      <c r="B140763" s="1" t="s">
        <v>296</v>
      </c>
      <c r="C140763">
        <v>12.79</v>
      </c>
    </row>
    <row r="140764" spans="1:3" x14ac:dyDescent="0.2">
      <c r="A140764" t="s">
        <v>529</v>
      </c>
      <c r="B140764" s="1" t="s">
        <v>296</v>
      </c>
      <c r="C140764">
        <v>12.81</v>
      </c>
    </row>
    <row r="140765" spans="1:3" x14ac:dyDescent="0.2">
      <c r="A140765" t="s">
        <v>529</v>
      </c>
      <c r="B140765" s="1" t="s">
        <v>296</v>
      </c>
      <c r="C140765">
        <v>12.77</v>
      </c>
    </row>
    <row r="140766" spans="1:3" x14ac:dyDescent="0.2">
      <c r="A140766" t="s">
        <v>530</v>
      </c>
      <c r="B140766" s="1" t="s">
        <v>296</v>
      </c>
      <c r="C140766">
        <v>13</v>
      </c>
    </row>
    <row r="140767" spans="1:3" x14ac:dyDescent="0.2">
      <c r="A140767" t="s">
        <v>530</v>
      </c>
      <c r="B140767" s="1" t="s">
        <v>296</v>
      </c>
      <c r="C140767">
        <v>13.08</v>
      </c>
    </row>
    <row r="140768" spans="1:3" x14ac:dyDescent="0.2">
      <c r="A140768" t="s">
        <v>530</v>
      </c>
      <c r="B140768" s="1" t="s">
        <v>296</v>
      </c>
      <c r="C140768">
        <v>13.03</v>
      </c>
    </row>
    <row r="140769" spans="1:3" x14ac:dyDescent="0.2">
      <c r="A140769" t="s">
        <v>530</v>
      </c>
      <c r="B140769" s="1" t="s">
        <v>296</v>
      </c>
      <c r="C140769">
        <v>12.76</v>
      </c>
    </row>
    <row r="140770" spans="1:3" x14ac:dyDescent="0.2">
      <c r="A140770" t="s">
        <v>530</v>
      </c>
      <c r="B140770" s="1" t="s">
        <v>296</v>
      </c>
      <c r="C140770">
        <v>12.58</v>
      </c>
    </row>
    <row r="140771" spans="1:3" x14ac:dyDescent="0.2">
      <c r="A140771" t="s">
        <v>530</v>
      </c>
      <c r="B140771" s="1" t="s">
        <v>296</v>
      </c>
      <c r="C140771">
        <v>12.83</v>
      </c>
    </row>
    <row r="140772" spans="1:3" x14ac:dyDescent="0.2">
      <c r="A140772" t="s">
        <v>530</v>
      </c>
      <c r="B140772" s="1" t="s">
        <v>296</v>
      </c>
      <c r="C140772">
        <v>12.87</v>
      </c>
    </row>
    <row r="140773" spans="1:3" x14ac:dyDescent="0.2">
      <c r="A140773" t="s">
        <v>530</v>
      </c>
      <c r="B140773" s="1" t="s">
        <v>296</v>
      </c>
      <c r="C140773">
        <v>12.91</v>
      </c>
    </row>
    <row r="140774" spans="1:3" x14ac:dyDescent="0.2">
      <c r="A140774" t="s">
        <v>530</v>
      </c>
      <c r="B140774" s="1" t="s">
        <v>296</v>
      </c>
      <c r="C140774">
        <v>12.98</v>
      </c>
    </row>
    <row r="140775" spans="1:3" x14ac:dyDescent="0.2">
      <c r="A140775" t="s">
        <v>530</v>
      </c>
      <c r="B140775" s="1" t="s">
        <v>296</v>
      </c>
      <c r="C140775">
        <v>12.85</v>
      </c>
    </row>
    <row r="140776" spans="1:3" x14ac:dyDescent="0.2">
      <c r="A140776" t="s">
        <v>530</v>
      </c>
      <c r="B140776" s="1" t="s">
        <v>296</v>
      </c>
      <c r="C140776">
        <v>12.95</v>
      </c>
    </row>
    <row r="140777" spans="1:3" x14ac:dyDescent="0.2">
      <c r="A140777" t="s">
        <v>530</v>
      </c>
      <c r="B140777" s="1" t="s">
        <v>296</v>
      </c>
      <c r="C140777">
        <v>12.88</v>
      </c>
    </row>
    <row r="140778" spans="1:3" x14ac:dyDescent="0.2">
      <c r="A140778" t="s">
        <v>530</v>
      </c>
      <c r="B140778" s="1" t="s">
        <v>296</v>
      </c>
      <c r="C140778">
        <v>13.56</v>
      </c>
    </row>
    <row r="140779" spans="1:3" x14ac:dyDescent="0.2">
      <c r="A140779" t="s">
        <v>530</v>
      </c>
      <c r="B140779" s="1" t="s">
        <v>296</v>
      </c>
      <c r="C140779">
        <v>13.24</v>
      </c>
    </row>
    <row r="140780" spans="1:3" x14ac:dyDescent="0.2">
      <c r="A140780" t="s">
        <v>530</v>
      </c>
      <c r="B140780" s="1" t="s">
        <v>296</v>
      </c>
      <c r="C140780">
        <v>13.07</v>
      </c>
    </row>
    <row r="140781" spans="1:3" x14ac:dyDescent="0.2">
      <c r="A140781" t="s">
        <v>530</v>
      </c>
      <c r="B140781" s="1" t="s">
        <v>296</v>
      </c>
      <c r="C140781">
        <v>13.17</v>
      </c>
    </row>
    <row r="140782" spans="1:3" x14ac:dyDescent="0.2">
      <c r="A140782" t="s">
        <v>530</v>
      </c>
      <c r="B140782" s="1" t="s">
        <v>296</v>
      </c>
      <c r="C140782">
        <v>13.2</v>
      </c>
    </row>
    <row r="140783" spans="1:3" x14ac:dyDescent="0.2">
      <c r="A140783" t="s">
        <v>530</v>
      </c>
      <c r="B140783" s="1" t="s">
        <v>296</v>
      </c>
      <c r="C140783">
        <v>13.35</v>
      </c>
    </row>
    <row r="140784" spans="1:3" x14ac:dyDescent="0.2">
      <c r="A140784" t="s">
        <v>530</v>
      </c>
      <c r="B140784" s="1" t="s">
        <v>296</v>
      </c>
      <c r="C140784">
        <v>13.42</v>
      </c>
    </row>
    <row r="140785" spans="1:3" x14ac:dyDescent="0.2">
      <c r="A140785" t="s">
        <v>530</v>
      </c>
      <c r="B140785" s="1" t="s">
        <v>296</v>
      </c>
      <c r="C140785">
        <v>13.41</v>
      </c>
    </row>
    <row r="140786" spans="1:3" x14ac:dyDescent="0.2">
      <c r="A140786" t="s">
        <v>530</v>
      </c>
      <c r="B140786" s="1" t="s">
        <v>296</v>
      </c>
      <c r="C140786">
        <v>12.28</v>
      </c>
    </row>
    <row r="140787" spans="1:3" x14ac:dyDescent="0.2">
      <c r="A140787" t="s">
        <v>530</v>
      </c>
      <c r="B140787" s="1" t="s">
        <v>296</v>
      </c>
      <c r="C140787">
        <v>12.36</v>
      </c>
    </row>
    <row r="140788" spans="1:3" x14ac:dyDescent="0.2">
      <c r="A140788" t="s">
        <v>531</v>
      </c>
      <c r="B140788" s="1" t="s">
        <v>296</v>
      </c>
      <c r="C140788">
        <v>13.43</v>
      </c>
    </row>
    <row r="140789" spans="1:3" x14ac:dyDescent="0.2">
      <c r="A140789" t="s">
        <v>531</v>
      </c>
      <c r="B140789" s="1" t="s">
        <v>296</v>
      </c>
      <c r="C140789">
        <v>13.55</v>
      </c>
    </row>
    <row r="140790" spans="1:3" x14ac:dyDescent="0.2">
      <c r="A140790" t="s">
        <v>531</v>
      </c>
      <c r="B140790" s="1" t="s">
        <v>296</v>
      </c>
      <c r="C140790">
        <v>14.34</v>
      </c>
    </row>
    <row r="140791" spans="1:3" x14ac:dyDescent="0.2">
      <c r="A140791" t="s">
        <v>531</v>
      </c>
      <c r="B140791" s="1" t="s">
        <v>296</v>
      </c>
      <c r="C140791">
        <v>15.03</v>
      </c>
    </row>
    <row r="140792" spans="1:3" x14ac:dyDescent="0.2">
      <c r="A140792" t="s">
        <v>531</v>
      </c>
      <c r="B140792" s="1" t="s">
        <v>296</v>
      </c>
      <c r="C140792">
        <v>15.11</v>
      </c>
    </row>
    <row r="140793" spans="1:3" x14ac:dyDescent="0.2">
      <c r="A140793" t="s">
        <v>531</v>
      </c>
      <c r="B140793" s="1" t="s">
        <v>296</v>
      </c>
      <c r="C140793">
        <v>14.78</v>
      </c>
    </row>
    <row r="140794" spans="1:3" x14ac:dyDescent="0.2">
      <c r="A140794" t="s">
        <v>531</v>
      </c>
      <c r="B140794" s="1" t="s">
        <v>296</v>
      </c>
      <c r="C140794">
        <v>14.65</v>
      </c>
    </row>
    <row r="140795" spans="1:3" x14ac:dyDescent="0.2">
      <c r="A140795" t="s">
        <v>531</v>
      </c>
      <c r="B140795" s="1" t="s">
        <v>296</v>
      </c>
      <c r="C140795">
        <v>14.43</v>
      </c>
    </row>
    <row r="140796" spans="1:3" x14ac:dyDescent="0.2">
      <c r="A140796" t="s">
        <v>531</v>
      </c>
      <c r="B140796" s="1" t="s">
        <v>296</v>
      </c>
      <c r="C140796">
        <v>14.37</v>
      </c>
    </row>
    <row r="140797" spans="1:3" x14ac:dyDescent="0.2">
      <c r="A140797" t="s">
        <v>531</v>
      </c>
      <c r="B140797" s="1" t="s">
        <v>296</v>
      </c>
      <c r="C140797">
        <v>13.9</v>
      </c>
    </row>
    <row r="140798" spans="1:3" x14ac:dyDescent="0.2">
      <c r="A140798" t="s">
        <v>531</v>
      </c>
      <c r="B140798" s="1" t="s">
        <v>296</v>
      </c>
      <c r="C140798">
        <v>14</v>
      </c>
    </row>
    <row r="140799" spans="1:3" x14ac:dyDescent="0.2">
      <c r="A140799" t="s">
        <v>531</v>
      </c>
      <c r="B140799" s="1" t="s">
        <v>296</v>
      </c>
      <c r="C140799">
        <v>13.98</v>
      </c>
    </row>
    <row r="140800" spans="1:3" x14ac:dyDescent="0.2">
      <c r="A140800" t="s">
        <v>531</v>
      </c>
      <c r="B140800" s="1" t="s">
        <v>296</v>
      </c>
      <c r="C140800">
        <v>13.97</v>
      </c>
    </row>
    <row r="140801" spans="1:3" x14ac:dyDescent="0.2">
      <c r="A140801" t="s">
        <v>531</v>
      </c>
      <c r="B140801" s="1" t="s">
        <v>296</v>
      </c>
      <c r="C140801">
        <v>13.6</v>
      </c>
    </row>
    <row r="140802" spans="1:3" x14ac:dyDescent="0.2">
      <c r="A140802" t="s">
        <v>531</v>
      </c>
      <c r="B140802" s="1" t="s">
        <v>296</v>
      </c>
      <c r="C140802">
        <v>13.61</v>
      </c>
    </row>
    <row r="140803" spans="1:3" x14ac:dyDescent="0.2">
      <c r="A140803" t="s">
        <v>531</v>
      </c>
      <c r="B140803" s="1" t="s">
        <v>296</v>
      </c>
      <c r="C140803">
        <v>13.2</v>
      </c>
    </row>
    <row r="140804" spans="1:3" x14ac:dyDescent="0.2">
      <c r="A140804" t="s">
        <v>531</v>
      </c>
      <c r="B140804" s="1" t="s">
        <v>296</v>
      </c>
      <c r="C140804">
        <v>12.9</v>
      </c>
    </row>
    <row r="140805" spans="1:3" x14ac:dyDescent="0.2">
      <c r="A140805" t="s">
        <v>531</v>
      </c>
      <c r="B140805" s="1" t="s">
        <v>296</v>
      </c>
      <c r="C140805">
        <v>12.86</v>
      </c>
    </row>
    <row r="140806" spans="1:3" x14ac:dyDescent="0.2">
      <c r="A140806" t="s">
        <v>531</v>
      </c>
      <c r="B140806" s="1" t="s">
        <v>296</v>
      </c>
      <c r="C140806">
        <v>12.66</v>
      </c>
    </row>
    <row r="140807" spans="1:3" x14ac:dyDescent="0.2">
      <c r="A140807" t="s">
        <v>531</v>
      </c>
      <c r="B140807" s="1" t="s">
        <v>296</v>
      </c>
      <c r="C140807">
        <v>12.86</v>
      </c>
    </row>
    <row r="140808" spans="1:3" x14ac:dyDescent="0.2">
      <c r="A140808" t="s">
        <v>532</v>
      </c>
      <c r="B140808" s="1" t="s">
        <v>296</v>
      </c>
      <c r="C140808">
        <v>12.91</v>
      </c>
    </row>
    <row r="140809" spans="1:3" x14ac:dyDescent="0.2">
      <c r="A140809" t="s">
        <v>532</v>
      </c>
      <c r="B140809" s="1" t="s">
        <v>296</v>
      </c>
      <c r="C140809">
        <v>12.83</v>
      </c>
    </row>
    <row r="140810" spans="1:3" x14ac:dyDescent="0.2">
      <c r="A140810" t="s">
        <v>532</v>
      </c>
      <c r="B140810" s="1" t="s">
        <v>296</v>
      </c>
      <c r="C140810">
        <v>12.61</v>
      </c>
    </row>
    <row r="140811" spans="1:3" x14ac:dyDescent="0.2">
      <c r="A140811" t="s">
        <v>532</v>
      </c>
      <c r="B140811" s="1" t="s">
        <v>296</v>
      </c>
      <c r="C140811">
        <v>12.7</v>
      </c>
    </row>
    <row r="140812" spans="1:3" x14ac:dyDescent="0.2">
      <c r="A140812" t="s">
        <v>532</v>
      </c>
      <c r="B140812" s="1" t="s">
        <v>296</v>
      </c>
      <c r="C140812">
        <v>12.73</v>
      </c>
    </row>
    <row r="140813" spans="1:3" x14ac:dyDescent="0.2">
      <c r="A140813" t="s">
        <v>532</v>
      </c>
      <c r="B140813" s="1" t="s">
        <v>296</v>
      </c>
      <c r="C140813">
        <v>12.86</v>
      </c>
    </row>
    <row r="140814" spans="1:3" x14ac:dyDescent="0.2">
      <c r="A140814" t="s">
        <v>532</v>
      </c>
      <c r="B140814" s="1" t="s">
        <v>296</v>
      </c>
      <c r="C140814">
        <v>12.99</v>
      </c>
    </row>
    <row r="140815" spans="1:3" x14ac:dyDescent="0.2">
      <c r="A140815" t="s">
        <v>532</v>
      </c>
      <c r="B140815" s="1" t="s">
        <v>296</v>
      </c>
      <c r="C140815">
        <v>13.3</v>
      </c>
    </row>
    <row r="140816" spans="1:3" x14ac:dyDescent="0.2">
      <c r="A140816" t="s">
        <v>532</v>
      </c>
      <c r="B140816" s="1" t="s">
        <v>296</v>
      </c>
      <c r="C140816">
        <v>13.18</v>
      </c>
    </row>
    <row r="140817" spans="1:3" x14ac:dyDescent="0.2">
      <c r="A140817" t="s">
        <v>532</v>
      </c>
      <c r="B140817" s="1" t="s">
        <v>296</v>
      </c>
      <c r="C140817">
        <v>13.19</v>
      </c>
    </row>
    <row r="140818" spans="1:3" x14ac:dyDescent="0.2">
      <c r="A140818" t="s">
        <v>532</v>
      </c>
      <c r="B140818" s="1" t="s">
        <v>296</v>
      </c>
      <c r="C140818">
        <v>13.1</v>
      </c>
    </row>
    <row r="140819" spans="1:3" x14ac:dyDescent="0.2">
      <c r="A140819" t="s">
        <v>532</v>
      </c>
      <c r="B140819" s="1" t="s">
        <v>296</v>
      </c>
      <c r="C140819">
        <v>13.27</v>
      </c>
    </row>
    <row r="140820" spans="1:3" x14ac:dyDescent="0.2">
      <c r="A140820" t="s">
        <v>532</v>
      </c>
      <c r="B140820" s="1" t="s">
        <v>296</v>
      </c>
      <c r="C140820">
        <v>13.08</v>
      </c>
    </row>
    <row r="140821" spans="1:3" x14ac:dyDescent="0.2">
      <c r="A140821" t="s">
        <v>532</v>
      </c>
      <c r="B140821" s="1" t="s">
        <v>296</v>
      </c>
      <c r="C140821">
        <v>12.7</v>
      </c>
    </row>
    <row r="140822" spans="1:3" x14ac:dyDescent="0.2">
      <c r="A140822" t="s">
        <v>532</v>
      </c>
      <c r="B140822" s="1" t="s">
        <v>296</v>
      </c>
      <c r="C140822">
        <v>12.47</v>
      </c>
    </row>
    <row r="140823" spans="1:3" x14ac:dyDescent="0.2">
      <c r="A140823" t="s">
        <v>532</v>
      </c>
      <c r="B140823" s="1" t="s">
        <v>296</v>
      </c>
      <c r="C140823">
        <v>12.68</v>
      </c>
    </row>
    <row r="140824" spans="1:3" x14ac:dyDescent="0.2">
      <c r="A140824" t="s">
        <v>533</v>
      </c>
      <c r="B140824" s="1" t="s">
        <v>296</v>
      </c>
      <c r="C140824">
        <v>13</v>
      </c>
    </row>
    <row r="140825" spans="1:3" x14ac:dyDescent="0.2">
      <c r="A140825" t="s">
        <v>533</v>
      </c>
      <c r="B140825" s="1" t="s">
        <v>296</v>
      </c>
      <c r="C140825">
        <v>13.07</v>
      </c>
    </row>
    <row r="140826" spans="1:3" x14ac:dyDescent="0.2">
      <c r="A140826" t="s">
        <v>533</v>
      </c>
      <c r="B140826" s="1" t="s">
        <v>296</v>
      </c>
      <c r="C140826">
        <v>13.18</v>
      </c>
    </row>
    <row r="140827" spans="1:3" x14ac:dyDescent="0.2">
      <c r="A140827" t="s">
        <v>533</v>
      </c>
      <c r="B140827" s="1" t="s">
        <v>296</v>
      </c>
      <c r="C140827">
        <v>13.2</v>
      </c>
    </row>
    <row r="140828" spans="1:3" x14ac:dyDescent="0.2">
      <c r="A140828" t="s">
        <v>533</v>
      </c>
      <c r="B140828" s="1" t="s">
        <v>296</v>
      </c>
      <c r="C140828">
        <v>13.31</v>
      </c>
    </row>
    <row r="140829" spans="1:3" x14ac:dyDescent="0.2">
      <c r="A140829" t="s">
        <v>533</v>
      </c>
      <c r="B140829" s="1" t="s">
        <v>296</v>
      </c>
      <c r="C140829">
        <v>13.3</v>
      </c>
    </row>
    <row r="140830" spans="1:3" x14ac:dyDescent="0.2">
      <c r="A140830" t="s">
        <v>533</v>
      </c>
      <c r="B140830" s="1" t="s">
        <v>296</v>
      </c>
      <c r="C140830">
        <v>13.39</v>
      </c>
    </row>
    <row r="140831" spans="1:3" x14ac:dyDescent="0.2">
      <c r="A140831" t="s">
        <v>533</v>
      </c>
      <c r="B140831" s="1" t="s">
        <v>296</v>
      </c>
      <c r="C140831">
        <v>13.63</v>
      </c>
    </row>
    <row r="140832" spans="1:3" x14ac:dyDescent="0.2">
      <c r="A140832" t="s">
        <v>533</v>
      </c>
      <c r="B140832" s="1" t="s">
        <v>296</v>
      </c>
      <c r="C140832">
        <v>14.04</v>
      </c>
    </row>
    <row r="140833" spans="1:3" x14ac:dyDescent="0.2">
      <c r="A140833" t="s">
        <v>533</v>
      </c>
      <c r="B140833" s="1" t="s">
        <v>296</v>
      </c>
      <c r="C140833">
        <v>14.29</v>
      </c>
    </row>
    <row r="140834" spans="1:3" x14ac:dyDescent="0.2">
      <c r="A140834" t="s">
        <v>533</v>
      </c>
      <c r="B140834" s="1" t="s">
        <v>296</v>
      </c>
      <c r="C140834">
        <v>14.3</v>
      </c>
    </row>
    <row r="140835" spans="1:3" x14ac:dyDescent="0.2">
      <c r="A140835" t="s">
        <v>533</v>
      </c>
      <c r="B140835" s="1" t="s">
        <v>296</v>
      </c>
      <c r="C140835">
        <v>14.05</v>
      </c>
    </row>
    <row r="140836" spans="1:3" x14ac:dyDescent="0.2">
      <c r="A140836" t="s">
        <v>533</v>
      </c>
      <c r="B140836" s="1" t="s">
        <v>296</v>
      </c>
      <c r="C140836">
        <v>13.86</v>
      </c>
    </row>
    <row r="140837" spans="1:3" x14ac:dyDescent="0.2">
      <c r="A140837" t="s">
        <v>533</v>
      </c>
      <c r="B140837" s="1" t="s">
        <v>296</v>
      </c>
      <c r="C140837">
        <v>13.56</v>
      </c>
    </row>
    <row r="140838" spans="1:3" x14ac:dyDescent="0.2">
      <c r="A140838" t="s">
        <v>533</v>
      </c>
      <c r="B140838" s="1" t="s">
        <v>296</v>
      </c>
      <c r="C140838">
        <v>13.71</v>
      </c>
    </row>
    <row r="140839" spans="1:3" x14ac:dyDescent="0.2">
      <c r="A140839" t="s">
        <v>533</v>
      </c>
      <c r="B140839" s="1" t="s">
        <v>296</v>
      </c>
      <c r="C140839">
        <v>13.55</v>
      </c>
    </row>
    <row r="140840" spans="1:3" x14ac:dyDescent="0.2">
      <c r="A140840" t="s">
        <v>533</v>
      </c>
      <c r="B140840" s="1" t="s">
        <v>296</v>
      </c>
      <c r="C140840">
        <v>13.57</v>
      </c>
    </row>
    <row r="140841" spans="1:3" x14ac:dyDescent="0.2">
      <c r="A140841" t="s">
        <v>533</v>
      </c>
      <c r="B140841" s="1" t="s">
        <v>296</v>
      </c>
      <c r="C140841">
        <v>13.6</v>
      </c>
    </row>
    <row r="140842" spans="1:3" x14ac:dyDescent="0.2">
      <c r="A140842" t="s">
        <v>533</v>
      </c>
      <c r="B140842" s="1" t="s">
        <v>296</v>
      </c>
      <c r="C140842">
        <v>13.8</v>
      </c>
    </row>
    <row r="140843" spans="1:3" x14ac:dyDescent="0.2">
      <c r="A140843" t="s">
        <v>533</v>
      </c>
      <c r="B140843" s="1" t="s">
        <v>296</v>
      </c>
      <c r="C140843">
        <v>13.72</v>
      </c>
    </row>
    <row r="140844" spans="1:3" x14ac:dyDescent="0.2">
      <c r="A140844" t="s">
        <v>533</v>
      </c>
      <c r="B140844" s="1" t="s">
        <v>296</v>
      </c>
      <c r="C140844">
        <v>13.44</v>
      </c>
    </row>
    <row r="140845" spans="1:3" x14ac:dyDescent="0.2">
      <c r="A140845" t="s">
        <v>533</v>
      </c>
      <c r="B140845" s="1" t="s">
        <v>296</v>
      </c>
      <c r="C140845">
        <v>13.81</v>
      </c>
    </row>
    <row r="140846" spans="1:3" x14ac:dyDescent="0.2">
      <c r="A140846" t="s">
        <v>534</v>
      </c>
      <c r="B140846" s="1" t="s">
        <v>296</v>
      </c>
      <c r="C140846">
        <v>14</v>
      </c>
    </row>
    <row r="140847" spans="1:3" x14ac:dyDescent="0.2">
      <c r="A140847" t="s">
        <v>534</v>
      </c>
      <c r="B140847" s="1" t="s">
        <v>296</v>
      </c>
      <c r="C140847">
        <v>13.81</v>
      </c>
    </row>
    <row r="140848" spans="1:3" x14ac:dyDescent="0.2">
      <c r="A140848" t="s">
        <v>534</v>
      </c>
      <c r="B140848" s="1" t="s">
        <v>296</v>
      </c>
      <c r="C140848">
        <v>13.78</v>
      </c>
    </row>
    <row r="140849" spans="1:3" x14ac:dyDescent="0.2">
      <c r="A140849" t="s">
        <v>534</v>
      </c>
      <c r="B140849" s="1" t="s">
        <v>296</v>
      </c>
      <c r="C140849">
        <v>13.71</v>
      </c>
    </row>
    <row r="140850" spans="1:3" x14ac:dyDescent="0.2">
      <c r="A140850" t="s">
        <v>534</v>
      </c>
      <c r="B140850" s="1" t="s">
        <v>296</v>
      </c>
      <c r="C140850">
        <v>13.8</v>
      </c>
    </row>
    <row r="140851" spans="1:3" x14ac:dyDescent="0.2">
      <c r="A140851" t="s">
        <v>534</v>
      </c>
      <c r="B140851" s="1" t="s">
        <v>296</v>
      </c>
      <c r="C140851">
        <v>13.86</v>
      </c>
    </row>
    <row r="140852" spans="1:3" x14ac:dyDescent="0.2">
      <c r="A140852" t="s">
        <v>534</v>
      </c>
      <c r="B140852" s="1" t="s">
        <v>296</v>
      </c>
      <c r="C140852">
        <v>14.12</v>
      </c>
    </row>
    <row r="140853" spans="1:3" x14ac:dyDescent="0.2">
      <c r="A140853" t="s">
        <v>534</v>
      </c>
      <c r="B140853" s="1" t="s">
        <v>296</v>
      </c>
      <c r="C140853">
        <v>13.79</v>
      </c>
    </row>
    <row r="140854" spans="1:3" x14ac:dyDescent="0.2">
      <c r="A140854" t="s">
        <v>534</v>
      </c>
      <c r="B140854" s="1" t="s">
        <v>296</v>
      </c>
      <c r="C140854">
        <v>13.95</v>
      </c>
    </row>
    <row r="140855" spans="1:3" x14ac:dyDescent="0.2">
      <c r="A140855" t="s">
        <v>534</v>
      </c>
      <c r="B140855" s="1" t="s">
        <v>296</v>
      </c>
      <c r="C140855">
        <v>13.95</v>
      </c>
    </row>
    <row r="140856" spans="1:3" x14ac:dyDescent="0.2">
      <c r="A140856" t="s">
        <v>534</v>
      </c>
      <c r="B140856" s="1" t="s">
        <v>296</v>
      </c>
      <c r="C140856">
        <v>13.84</v>
      </c>
    </row>
    <row r="140857" spans="1:3" x14ac:dyDescent="0.2">
      <c r="A140857" t="s">
        <v>534</v>
      </c>
      <c r="B140857" s="1" t="s">
        <v>296</v>
      </c>
      <c r="C140857">
        <v>13.75</v>
      </c>
    </row>
    <row r="140858" spans="1:3" x14ac:dyDescent="0.2">
      <c r="A140858" t="s">
        <v>534</v>
      </c>
      <c r="B140858" s="1" t="s">
        <v>296</v>
      </c>
      <c r="C140858">
        <v>13.63</v>
      </c>
    </row>
    <row r="140859" spans="1:3" x14ac:dyDescent="0.2">
      <c r="A140859" t="s">
        <v>534</v>
      </c>
      <c r="B140859" s="1" t="s">
        <v>296</v>
      </c>
      <c r="C140859">
        <v>13.37</v>
      </c>
    </row>
    <row r="140860" spans="1:3" x14ac:dyDescent="0.2">
      <c r="A140860" t="s">
        <v>534</v>
      </c>
      <c r="B140860" s="1" t="s">
        <v>296</v>
      </c>
      <c r="C140860">
        <v>13.58</v>
      </c>
    </row>
    <row r="140861" spans="1:3" x14ac:dyDescent="0.2">
      <c r="A140861" t="s">
        <v>534</v>
      </c>
      <c r="B140861" s="1" t="s">
        <v>296</v>
      </c>
      <c r="C140861">
        <v>14.11</v>
      </c>
    </row>
    <row r="140862" spans="1:3" x14ac:dyDescent="0.2">
      <c r="A140862" t="s">
        <v>534</v>
      </c>
      <c r="B140862" s="1" t="s">
        <v>296</v>
      </c>
      <c r="C140862">
        <v>13.93</v>
      </c>
    </row>
    <row r="140863" spans="1:3" x14ac:dyDescent="0.2">
      <c r="A140863" t="s">
        <v>534</v>
      </c>
      <c r="B140863" s="1" t="s">
        <v>296</v>
      </c>
      <c r="C140863">
        <v>13.99</v>
      </c>
    </row>
    <row r="140864" spans="1:3" x14ac:dyDescent="0.2">
      <c r="A140864" t="s">
        <v>534</v>
      </c>
      <c r="B140864" s="1" t="s">
        <v>296</v>
      </c>
      <c r="C140864">
        <v>13.72</v>
      </c>
    </row>
    <row r="140865" spans="1:3" x14ac:dyDescent="0.2">
      <c r="A140865" t="s">
        <v>534</v>
      </c>
      <c r="B140865" s="1" t="s">
        <v>296</v>
      </c>
      <c r="C140865">
        <v>14.09</v>
      </c>
    </row>
    <row r="140866" spans="1:3" x14ac:dyDescent="0.2">
      <c r="A140866" t="s">
        <v>534</v>
      </c>
      <c r="B140866" s="1" t="s">
        <v>296</v>
      </c>
      <c r="C140866">
        <v>13.96</v>
      </c>
    </row>
    <row r="140867" spans="1:3" x14ac:dyDescent="0.2">
      <c r="A140867" t="s">
        <v>534</v>
      </c>
      <c r="B140867" s="1" t="s">
        <v>296</v>
      </c>
      <c r="C140867">
        <v>14.24</v>
      </c>
    </row>
    <row r="140868" spans="1:3" x14ac:dyDescent="0.2">
      <c r="A140868" t="s">
        <v>534</v>
      </c>
      <c r="B140868" s="1" t="s">
        <v>296</v>
      </c>
      <c r="C140868">
        <v>14.32</v>
      </c>
    </row>
    <row r="140869" spans="1:3" x14ac:dyDescent="0.2">
      <c r="A140869" t="s">
        <v>535</v>
      </c>
      <c r="B140869" s="1" t="s">
        <v>296</v>
      </c>
      <c r="C140869">
        <v>14.32</v>
      </c>
    </row>
    <row r="140870" spans="1:3" x14ac:dyDescent="0.2">
      <c r="A140870" t="s">
        <v>535</v>
      </c>
      <c r="B140870" s="1" t="s">
        <v>296</v>
      </c>
      <c r="C140870">
        <v>14.38</v>
      </c>
    </row>
    <row r="140871" spans="1:3" x14ac:dyDescent="0.2">
      <c r="A140871" t="s">
        <v>535</v>
      </c>
      <c r="B140871" s="1" t="s">
        <v>296</v>
      </c>
      <c r="C140871">
        <v>14.15</v>
      </c>
    </row>
    <row r="140872" spans="1:3" x14ac:dyDescent="0.2">
      <c r="A140872" t="s">
        <v>535</v>
      </c>
      <c r="B140872" s="1" t="s">
        <v>296</v>
      </c>
      <c r="C140872">
        <v>14.02</v>
      </c>
    </row>
    <row r="140873" spans="1:3" x14ac:dyDescent="0.2">
      <c r="A140873" t="s">
        <v>535</v>
      </c>
      <c r="B140873" s="1" t="s">
        <v>296</v>
      </c>
      <c r="C140873">
        <v>14.44</v>
      </c>
    </row>
    <row r="140874" spans="1:3" x14ac:dyDescent="0.2">
      <c r="A140874" t="s">
        <v>535</v>
      </c>
      <c r="B140874" s="1" t="s">
        <v>296</v>
      </c>
      <c r="C140874">
        <v>14.22</v>
      </c>
    </row>
    <row r="140875" spans="1:3" x14ac:dyDescent="0.2">
      <c r="A140875" t="s">
        <v>535</v>
      </c>
      <c r="B140875" s="1" t="s">
        <v>296</v>
      </c>
      <c r="C140875">
        <v>14.3</v>
      </c>
    </row>
    <row r="140876" spans="1:3" x14ac:dyDescent="0.2">
      <c r="A140876" t="s">
        <v>535</v>
      </c>
      <c r="B140876" s="1" t="s">
        <v>296</v>
      </c>
      <c r="C140876">
        <v>14.35</v>
      </c>
    </row>
    <row r="140877" spans="1:3" x14ac:dyDescent="0.2">
      <c r="A140877" t="s">
        <v>535</v>
      </c>
      <c r="B140877" s="1" t="s">
        <v>296</v>
      </c>
      <c r="C140877">
        <v>13.94</v>
      </c>
    </row>
    <row r="140878" spans="1:3" x14ac:dyDescent="0.2">
      <c r="A140878" t="s">
        <v>535</v>
      </c>
      <c r="B140878" s="1" t="s">
        <v>296</v>
      </c>
      <c r="C140878">
        <v>14.51</v>
      </c>
    </row>
    <row r="140879" spans="1:3" x14ac:dyDescent="0.2">
      <c r="A140879" t="s">
        <v>535</v>
      </c>
      <c r="B140879" s="1" t="s">
        <v>296</v>
      </c>
      <c r="C140879">
        <v>14.78</v>
      </c>
    </row>
    <row r="140880" spans="1:3" x14ac:dyDescent="0.2">
      <c r="A140880" t="s">
        <v>535</v>
      </c>
      <c r="B140880" s="1" t="s">
        <v>296</v>
      </c>
      <c r="C140880">
        <v>14.79</v>
      </c>
    </row>
    <row r="140881" spans="1:3" x14ac:dyDescent="0.2">
      <c r="A140881" t="s">
        <v>535</v>
      </c>
      <c r="B140881" s="1" t="s">
        <v>296</v>
      </c>
      <c r="C140881">
        <v>15.53</v>
      </c>
    </row>
    <row r="140882" spans="1:3" x14ac:dyDescent="0.2">
      <c r="A140882" t="s">
        <v>535</v>
      </c>
      <c r="B140882" s="1" t="s">
        <v>296</v>
      </c>
      <c r="C140882">
        <v>15.03</v>
      </c>
    </row>
    <row r="140883" spans="1:3" x14ac:dyDescent="0.2">
      <c r="A140883" t="s">
        <v>535</v>
      </c>
      <c r="B140883" s="1" t="s">
        <v>296</v>
      </c>
      <c r="C140883">
        <v>14.88</v>
      </c>
    </row>
    <row r="140884" spans="1:3" x14ac:dyDescent="0.2">
      <c r="A140884" t="s">
        <v>535</v>
      </c>
      <c r="B140884" s="1" t="s">
        <v>296</v>
      </c>
      <c r="C140884">
        <v>14.27</v>
      </c>
    </row>
    <row r="140885" spans="1:3" x14ac:dyDescent="0.2">
      <c r="A140885" t="s">
        <v>535</v>
      </c>
      <c r="B140885" s="1" t="s">
        <v>296</v>
      </c>
      <c r="C140885">
        <v>14.83</v>
      </c>
    </row>
    <row r="140886" spans="1:3" x14ac:dyDescent="0.2">
      <c r="A140886" t="s">
        <v>535</v>
      </c>
      <c r="B140886" s="1" t="s">
        <v>296</v>
      </c>
      <c r="C140886">
        <v>14.21</v>
      </c>
    </row>
    <row r="140887" spans="1:3" x14ac:dyDescent="0.2">
      <c r="A140887" t="s">
        <v>535</v>
      </c>
      <c r="B140887" s="1" t="s">
        <v>296</v>
      </c>
      <c r="C140887">
        <v>14.47</v>
      </c>
    </row>
    <row r="140888" spans="1:3" x14ac:dyDescent="0.2">
      <c r="A140888" t="s">
        <v>536</v>
      </c>
      <c r="B140888" s="1" t="s">
        <v>296</v>
      </c>
      <c r="C140888">
        <v>14.47</v>
      </c>
    </row>
    <row r="140889" spans="1:3" x14ac:dyDescent="0.2">
      <c r="A140889" t="s">
        <v>536</v>
      </c>
      <c r="B140889" s="1" t="s">
        <v>296</v>
      </c>
      <c r="C140889">
        <v>15.02</v>
      </c>
    </row>
    <row r="140890" spans="1:3" x14ac:dyDescent="0.2">
      <c r="A140890" t="s">
        <v>536</v>
      </c>
      <c r="B140890" s="1" t="s">
        <v>296</v>
      </c>
      <c r="C140890">
        <v>16.52</v>
      </c>
    </row>
    <row r="140891" spans="1:3" x14ac:dyDescent="0.2">
      <c r="A140891" t="s">
        <v>536</v>
      </c>
      <c r="B140891" s="1" t="s">
        <v>296</v>
      </c>
      <c r="C140891">
        <v>16.22</v>
      </c>
    </row>
    <row r="140892" spans="1:3" x14ac:dyDescent="0.2">
      <c r="A140892" t="s">
        <v>536</v>
      </c>
      <c r="B140892" s="1" t="s">
        <v>296</v>
      </c>
      <c r="C140892">
        <v>16.75</v>
      </c>
    </row>
    <row r="140893" spans="1:3" x14ac:dyDescent="0.2">
      <c r="A140893" t="s">
        <v>536</v>
      </c>
      <c r="B140893" s="1" t="s">
        <v>296</v>
      </c>
      <c r="C140893">
        <v>16.350000000000001</v>
      </c>
    </row>
    <row r="140894" spans="1:3" x14ac:dyDescent="0.2">
      <c r="A140894" t="s">
        <v>536</v>
      </c>
      <c r="B140894" s="1" t="s">
        <v>296</v>
      </c>
      <c r="C140894">
        <v>16.82</v>
      </c>
    </row>
    <row r="140895" spans="1:3" x14ac:dyDescent="0.2">
      <c r="A140895" t="s">
        <v>536</v>
      </c>
      <c r="B140895" s="1" t="s">
        <v>296</v>
      </c>
      <c r="C140895">
        <v>16.350000000000001</v>
      </c>
    </row>
    <row r="140896" spans="1:3" x14ac:dyDescent="0.2">
      <c r="A140896" t="s">
        <v>536</v>
      </c>
      <c r="B140896" s="1" t="s">
        <v>296</v>
      </c>
      <c r="C140896">
        <v>16.829999999999998</v>
      </c>
    </row>
    <row r="140897" spans="1:3" x14ac:dyDescent="0.2">
      <c r="A140897" t="s">
        <v>536</v>
      </c>
      <c r="B140897" s="1" t="s">
        <v>296</v>
      </c>
      <c r="C140897">
        <v>18.510000000000002</v>
      </c>
    </row>
    <row r="140898" spans="1:3" x14ac:dyDescent="0.2">
      <c r="A140898" t="s">
        <v>536</v>
      </c>
      <c r="B140898" s="1" t="s">
        <v>296</v>
      </c>
      <c r="C140898">
        <v>18.13</v>
      </c>
    </row>
    <row r="140899" spans="1:3" x14ac:dyDescent="0.2">
      <c r="A140899" t="s">
        <v>536</v>
      </c>
      <c r="B140899" s="1" t="s">
        <v>296</v>
      </c>
      <c r="C140899">
        <v>17.25</v>
      </c>
    </row>
    <row r="140900" spans="1:3" x14ac:dyDescent="0.2">
      <c r="A140900" t="s">
        <v>536</v>
      </c>
      <c r="B140900" s="1" t="s">
        <v>296</v>
      </c>
      <c r="C140900">
        <v>16.84</v>
      </c>
    </row>
    <row r="140901" spans="1:3" x14ac:dyDescent="0.2">
      <c r="A140901" t="s">
        <v>536</v>
      </c>
      <c r="B140901" s="1" t="s">
        <v>296</v>
      </c>
      <c r="C140901">
        <v>15.46</v>
      </c>
    </row>
    <row r="140902" spans="1:3" x14ac:dyDescent="0.2">
      <c r="A140902" t="s">
        <v>536</v>
      </c>
      <c r="B140902" s="1" t="s">
        <v>296</v>
      </c>
      <c r="C140902">
        <v>15.45</v>
      </c>
    </row>
    <row r="140903" spans="1:3" x14ac:dyDescent="0.2">
      <c r="A140903" t="s">
        <v>536</v>
      </c>
      <c r="B140903" s="1" t="s">
        <v>296</v>
      </c>
      <c r="C140903">
        <v>15.58</v>
      </c>
    </row>
    <row r="140904" spans="1:3" x14ac:dyDescent="0.2">
      <c r="A140904" t="s">
        <v>537</v>
      </c>
      <c r="B140904" s="1" t="s">
        <v>296</v>
      </c>
      <c r="C140904">
        <v>15.65</v>
      </c>
    </row>
    <row r="140905" spans="1:3" x14ac:dyDescent="0.2">
      <c r="A140905" t="s">
        <v>537</v>
      </c>
      <c r="B140905" s="1" t="s">
        <v>296</v>
      </c>
      <c r="C140905">
        <v>15.42</v>
      </c>
    </row>
    <row r="140906" spans="1:3" x14ac:dyDescent="0.2">
      <c r="A140906" t="s">
        <v>537</v>
      </c>
      <c r="B140906" s="1" t="s">
        <v>296</v>
      </c>
      <c r="C140906">
        <v>15.61</v>
      </c>
    </row>
    <row r="140907" spans="1:3" x14ac:dyDescent="0.2">
      <c r="A140907" t="s">
        <v>537</v>
      </c>
      <c r="B140907" s="1" t="s">
        <v>296</v>
      </c>
      <c r="C140907">
        <v>14.98</v>
      </c>
    </row>
    <row r="140908" spans="1:3" x14ac:dyDescent="0.2">
      <c r="A140908" t="s">
        <v>537</v>
      </c>
      <c r="B140908" s="1" t="s">
        <v>296</v>
      </c>
      <c r="C140908">
        <v>14.9</v>
      </c>
    </row>
    <row r="140909" spans="1:3" x14ac:dyDescent="0.2">
      <c r="A140909" t="s">
        <v>537</v>
      </c>
      <c r="B140909" s="1" t="s">
        <v>296</v>
      </c>
      <c r="C140909">
        <v>14.97</v>
      </c>
    </row>
    <row r="140910" spans="1:3" x14ac:dyDescent="0.2">
      <c r="A140910" t="s">
        <v>537</v>
      </c>
      <c r="B140910" s="1" t="s">
        <v>296</v>
      </c>
      <c r="C140910">
        <v>14.5</v>
      </c>
    </row>
    <row r="140911" spans="1:3" x14ac:dyDescent="0.2">
      <c r="A140911" t="s">
        <v>537</v>
      </c>
      <c r="B140911" s="1" t="s">
        <v>296</v>
      </c>
      <c r="C140911">
        <v>14.41</v>
      </c>
    </row>
    <row r="140912" spans="1:3" x14ac:dyDescent="0.2">
      <c r="A140912" t="s">
        <v>537</v>
      </c>
      <c r="B140912" s="1" t="s">
        <v>296</v>
      </c>
      <c r="C140912">
        <v>14.54</v>
      </c>
    </row>
    <row r="140913" spans="1:3" x14ac:dyDescent="0.2">
      <c r="A140913" t="s">
        <v>537</v>
      </c>
      <c r="B140913" s="1" t="s">
        <v>296</v>
      </c>
      <c r="C140913">
        <v>14.18</v>
      </c>
    </row>
    <row r="140914" spans="1:3" x14ac:dyDescent="0.2">
      <c r="A140914" t="s">
        <v>537</v>
      </c>
      <c r="B140914" s="1" t="s">
        <v>296</v>
      </c>
      <c r="C140914">
        <v>13.28</v>
      </c>
    </row>
    <row r="140915" spans="1:3" x14ac:dyDescent="0.2">
      <c r="A140915" t="s">
        <v>537</v>
      </c>
      <c r="B140915" s="1" t="s">
        <v>296</v>
      </c>
      <c r="C140915">
        <v>13.63</v>
      </c>
    </row>
    <row r="140916" spans="1:3" x14ac:dyDescent="0.2">
      <c r="A140916" t="s">
        <v>537</v>
      </c>
      <c r="B140916" s="1" t="s">
        <v>296</v>
      </c>
      <c r="C140916">
        <v>13.68</v>
      </c>
    </row>
    <row r="140917" spans="1:3" x14ac:dyDescent="0.2">
      <c r="A140917" t="s">
        <v>537</v>
      </c>
      <c r="B140917" s="1" t="s">
        <v>296</v>
      </c>
      <c r="C140917">
        <v>13.65</v>
      </c>
    </row>
    <row r="140918" spans="1:3" x14ac:dyDescent="0.2">
      <c r="A140918" t="s">
        <v>537</v>
      </c>
      <c r="B140918" s="1" t="s">
        <v>296</v>
      </c>
      <c r="C140918">
        <v>13.53</v>
      </c>
    </row>
    <row r="140919" spans="1:3" x14ac:dyDescent="0.2">
      <c r="A140919" t="s">
        <v>537</v>
      </c>
      <c r="B140919" s="1" t="s">
        <v>296</v>
      </c>
      <c r="C140919">
        <v>13.53</v>
      </c>
    </row>
    <row r="140920" spans="1:3" x14ac:dyDescent="0.2">
      <c r="A140920" t="s">
        <v>537</v>
      </c>
      <c r="B140920" s="1" t="s">
        <v>296</v>
      </c>
      <c r="C140920">
        <v>13.45</v>
      </c>
    </row>
    <row r="140921" spans="1:3" x14ac:dyDescent="0.2">
      <c r="A140921" t="s">
        <v>537</v>
      </c>
      <c r="B140921" s="1" t="s">
        <v>296</v>
      </c>
      <c r="C140921">
        <v>13.09</v>
      </c>
    </row>
    <row r="140922" spans="1:3" x14ac:dyDescent="0.2">
      <c r="A140922" t="s">
        <v>537</v>
      </c>
      <c r="B140922" s="1" t="s">
        <v>296</v>
      </c>
      <c r="C140922">
        <v>13</v>
      </c>
    </row>
    <row r="140923" spans="1:3" x14ac:dyDescent="0.2">
      <c r="A140923" t="s">
        <v>537</v>
      </c>
      <c r="B140923" s="1" t="s">
        <v>296</v>
      </c>
      <c r="C140923">
        <v>13.03</v>
      </c>
    </row>
    <row r="140924" spans="1:3" x14ac:dyDescent="0.2">
      <c r="A140924" t="s">
        <v>537</v>
      </c>
      <c r="B140924" s="1" t="s">
        <v>296</v>
      </c>
      <c r="C140924">
        <v>12.81</v>
      </c>
    </row>
    <row r="140925" spans="1:3" x14ac:dyDescent="0.2">
      <c r="A140925" t="s">
        <v>537</v>
      </c>
      <c r="B140925" s="1" t="s">
        <v>296</v>
      </c>
      <c r="C140925">
        <v>13.21</v>
      </c>
    </row>
    <row r="140926" spans="1:3" x14ac:dyDescent="0.2">
      <c r="A140926" t="s">
        <v>537</v>
      </c>
      <c r="B140926" s="1" t="s">
        <v>296</v>
      </c>
      <c r="C140926">
        <v>13.42</v>
      </c>
    </row>
    <row r="140927" spans="1:3" x14ac:dyDescent="0.2">
      <c r="A140927" t="s">
        <v>538</v>
      </c>
      <c r="B140927" s="1" t="s">
        <v>296</v>
      </c>
      <c r="C140927">
        <v>13.34</v>
      </c>
    </row>
    <row r="140928" spans="1:3" x14ac:dyDescent="0.2">
      <c r="A140928" t="s">
        <v>538</v>
      </c>
      <c r="B140928" s="1" t="s">
        <v>296</v>
      </c>
      <c r="C140928">
        <v>13.55</v>
      </c>
    </row>
    <row r="140929" spans="1:3" x14ac:dyDescent="0.2">
      <c r="A140929" t="s">
        <v>538</v>
      </c>
      <c r="B140929" s="1" t="s">
        <v>296</v>
      </c>
      <c r="C140929">
        <v>13.11</v>
      </c>
    </row>
    <row r="140930" spans="1:3" x14ac:dyDescent="0.2">
      <c r="A140930" t="s">
        <v>538</v>
      </c>
      <c r="B140930" s="1" t="s">
        <v>296</v>
      </c>
      <c r="C140930">
        <v>13</v>
      </c>
    </row>
    <row r="140931" spans="1:3" x14ac:dyDescent="0.2">
      <c r="A140931" t="s">
        <v>538</v>
      </c>
      <c r="B140931" s="1" t="s">
        <v>296</v>
      </c>
      <c r="C140931">
        <v>12.18</v>
      </c>
    </row>
    <row r="140932" spans="1:3" x14ac:dyDescent="0.2">
      <c r="A140932" t="s">
        <v>538</v>
      </c>
      <c r="B140932" s="1" t="s">
        <v>296</v>
      </c>
      <c r="C140932">
        <v>12.58</v>
      </c>
    </row>
    <row r="140933" spans="1:3" x14ac:dyDescent="0.2">
      <c r="A140933" t="s">
        <v>538</v>
      </c>
      <c r="B140933" s="1" t="s">
        <v>296</v>
      </c>
      <c r="C140933">
        <v>12.19</v>
      </c>
    </row>
    <row r="140934" spans="1:3" x14ac:dyDescent="0.2">
      <c r="A140934" t="s">
        <v>538</v>
      </c>
      <c r="B140934" s="1" t="s">
        <v>296</v>
      </c>
      <c r="C140934">
        <v>12.29</v>
      </c>
    </row>
    <row r="140935" spans="1:3" x14ac:dyDescent="0.2">
      <c r="A140935" t="s">
        <v>538</v>
      </c>
      <c r="B140935" s="1" t="s">
        <v>296</v>
      </c>
      <c r="C140935">
        <v>11.44</v>
      </c>
    </row>
    <row r="140936" spans="1:3" x14ac:dyDescent="0.2">
      <c r="A140936" t="s">
        <v>538</v>
      </c>
      <c r="B140936" s="1" t="s">
        <v>296</v>
      </c>
      <c r="C140936">
        <v>11.44</v>
      </c>
    </row>
    <row r="140937" spans="1:3" x14ac:dyDescent="0.2">
      <c r="A140937" t="s">
        <v>538</v>
      </c>
      <c r="B140937" s="1" t="s">
        <v>296</v>
      </c>
      <c r="C140937">
        <v>11.38</v>
      </c>
    </row>
    <row r="140938" spans="1:3" x14ac:dyDescent="0.2">
      <c r="A140938" t="s">
        <v>538</v>
      </c>
      <c r="B140938" s="1" t="s">
        <v>296</v>
      </c>
      <c r="C140938">
        <v>11.18</v>
      </c>
    </row>
    <row r="140939" spans="1:3" x14ac:dyDescent="0.2">
      <c r="A140939" t="s">
        <v>538</v>
      </c>
      <c r="B140939" s="1" t="s">
        <v>296</v>
      </c>
      <c r="C140939">
        <v>10.67</v>
      </c>
    </row>
    <row r="140940" spans="1:3" x14ac:dyDescent="0.2">
      <c r="A140940" t="s">
        <v>538</v>
      </c>
      <c r="B140940" s="1" t="s">
        <v>296</v>
      </c>
      <c r="C140940">
        <v>10.38</v>
      </c>
    </row>
    <row r="140941" spans="1:3" x14ac:dyDescent="0.2">
      <c r="A140941" t="s">
        <v>538</v>
      </c>
      <c r="B140941" s="1" t="s">
        <v>296</v>
      </c>
      <c r="C140941">
        <v>9.49</v>
      </c>
    </row>
    <row r="140942" spans="1:3" x14ac:dyDescent="0.2">
      <c r="A140942" t="s">
        <v>538</v>
      </c>
      <c r="B140942" s="1" t="s">
        <v>296</v>
      </c>
      <c r="C140942">
        <v>9.02</v>
      </c>
    </row>
    <row r="140943" spans="1:3" x14ac:dyDescent="0.2">
      <c r="A140943" t="s">
        <v>538</v>
      </c>
      <c r="B140943" s="1" t="s">
        <v>296</v>
      </c>
      <c r="C140943">
        <v>9.43</v>
      </c>
    </row>
    <row r="140944" spans="1:3" x14ac:dyDescent="0.2">
      <c r="A140944" t="s">
        <v>538</v>
      </c>
      <c r="B140944" s="1" t="s">
        <v>296</v>
      </c>
      <c r="C140944">
        <v>8.9600000000000009</v>
      </c>
    </row>
    <row r="140945" spans="1:3" x14ac:dyDescent="0.2">
      <c r="A140945" t="s">
        <v>538</v>
      </c>
      <c r="B140945" s="1" t="s">
        <v>296</v>
      </c>
      <c r="C140945">
        <v>9.3800000000000008</v>
      </c>
    </row>
    <row r="140946" spans="1:3" x14ac:dyDescent="0.2">
      <c r="A140946" t="s">
        <v>539</v>
      </c>
      <c r="B140946" s="1" t="s">
        <v>296</v>
      </c>
      <c r="C140946">
        <v>9.27</v>
      </c>
    </row>
    <row r="140947" spans="1:3" x14ac:dyDescent="0.2">
      <c r="A140947" t="s">
        <v>539</v>
      </c>
      <c r="B140947" s="1" t="s">
        <v>296</v>
      </c>
      <c r="C140947">
        <v>9.1199999999999992</v>
      </c>
    </row>
    <row r="140948" spans="1:3" x14ac:dyDescent="0.2">
      <c r="A140948" t="s">
        <v>539</v>
      </c>
      <c r="B140948" s="1" t="s">
        <v>296</v>
      </c>
      <c r="C140948">
        <v>9.18</v>
      </c>
    </row>
    <row r="140949" spans="1:3" x14ac:dyDescent="0.2">
      <c r="A140949" t="s">
        <v>539</v>
      </c>
      <c r="B140949" s="1" t="s">
        <v>296</v>
      </c>
      <c r="C140949">
        <v>9.2799999999999994</v>
      </c>
    </row>
    <row r="140950" spans="1:3" x14ac:dyDescent="0.2">
      <c r="A140950" t="s">
        <v>539</v>
      </c>
      <c r="B140950" s="1" t="s">
        <v>296</v>
      </c>
      <c r="C140950">
        <v>9.27</v>
      </c>
    </row>
    <row r="140951" spans="1:3" x14ac:dyDescent="0.2">
      <c r="A140951" t="s">
        <v>539</v>
      </c>
      <c r="B140951" s="1" t="s">
        <v>296</v>
      </c>
      <c r="C140951">
        <v>9.4499999999999993</v>
      </c>
    </row>
    <row r="140952" spans="1:3" x14ac:dyDescent="0.2">
      <c r="A140952" t="s">
        <v>539</v>
      </c>
      <c r="B140952" s="1" t="s">
        <v>296</v>
      </c>
      <c r="C140952">
        <v>9.34</v>
      </c>
    </row>
    <row r="140953" spans="1:3" x14ac:dyDescent="0.2">
      <c r="A140953" t="s">
        <v>539</v>
      </c>
      <c r="B140953" s="1" t="s">
        <v>296</v>
      </c>
      <c r="C140953">
        <v>9.3800000000000008</v>
      </c>
    </row>
    <row r="140954" spans="1:3" x14ac:dyDescent="0.2">
      <c r="A140954" t="s">
        <v>539</v>
      </c>
      <c r="B140954" s="1" t="s">
        <v>296</v>
      </c>
      <c r="C140954">
        <v>9.33</v>
      </c>
    </row>
    <row r="140955" spans="1:3" x14ac:dyDescent="0.2">
      <c r="A140955" t="s">
        <v>539</v>
      </c>
      <c r="B140955" s="1" t="s">
        <v>296</v>
      </c>
      <c r="C140955">
        <v>9.43</v>
      </c>
    </row>
    <row r="140956" spans="1:3" x14ac:dyDescent="0.2">
      <c r="A140956" t="s">
        <v>539</v>
      </c>
      <c r="B140956" s="1" t="s">
        <v>296</v>
      </c>
      <c r="C140956">
        <v>9.39</v>
      </c>
    </row>
    <row r="140957" spans="1:3" x14ac:dyDescent="0.2">
      <c r="A140957" t="s">
        <v>539</v>
      </c>
      <c r="B140957" s="1" t="s">
        <v>296</v>
      </c>
      <c r="C140957">
        <v>9.66</v>
      </c>
    </row>
    <row r="140958" spans="1:3" x14ac:dyDescent="0.2">
      <c r="A140958" t="s">
        <v>539</v>
      </c>
      <c r="B140958" s="1" t="s">
        <v>296</v>
      </c>
      <c r="C140958">
        <v>9.74</v>
      </c>
    </row>
    <row r="140959" spans="1:3" x14ac:dyDescent="0.2">
      <c r="A140959" t="s">
        <v>539</v>
      </c>
      <c r="B140959" s="1" t="s">
        <v>296</v>
      </c>
      <c r="C140959">
        <v>9.1</v>
      </c>
    </row>
    <row r="140960" spans="1:3" x14ac:dyDescent="0.2">
      <c r="A140960" t="s">
        <v>539</v>
      </c>
      <c r="B140960" s="1" t="s">
        <v>296</v>
      </c>
      <c r="C140960">
        <v>9.32</v>
      </c>
    </row>
    <row r="140961" spans="1:3" x14ac:dyDescent="0.2">
      <c r="A140961" t="s">
        <v>539</v>
      </c>
      <c r="B140961" s="1" t="s">
        <v>296</v>
      </c>
      <c r="C140961">
        <v>9.42</v>
      </c>
    </row>
    <row r="140962" spans="1:3" x14ac:dyDescent="0.2">
      <c r="A140962" t="s">
        <v>539</v>
      </c>
      <c r="B140962" s="1" t="s">
        <v>296</v>
      </c>
      <c r="C140962">
        <v>9.3800000000000008</v>
      </c>
    </row>
    <row r="140963" spans="1:3" x14ac:dyDescent="0.2">
      <c r="A140963" t="s">
        <v>539</v>
      </c>
      <c r="B140963" s="1" t="s">
        <v>296</v>
      </c>
      <c r="C140963">
        <v>9.4</v>
      </c>
    </row>
    <row r="140964" spans="1:3" x14ac:dyDescent="0.2">
      <c r="A140964" t="s">
        <v>539</v>
      </c>
      <c r="B140964" s="1" t="s">
        <v>296</v>
      </c>
      <c r="C140964">
        <v>9.61</v>
      </c>
    </row>
    <row r="140965" spans="1:3" x14ac:dyDescent="0.2">
      <c r="A140965" t="s">
        <v>540</v>
      </c>
      <c r="B140965" s="1" t="s">
        <v>296</v>
      </c>
      <c r="C140965">
        <v>9.68</v>
      </c>
    </row>
    <row r="140966" spans="1:3" x14ac:dyDescent="0.2">
      <c r="A140966" t="s">
        <v>540</v>
      </c>
      <c r="B140966" s="1" t="s">
        <v>296</v>
      </c>
      <c r="C140966">
        <v>9.9700000000000006</v>
      </c>
    </row>
    <row r="140967" spans="1:3" x14ac:dyDescent="0.2">
      <c r="A140967" t="s">
        <v>540</v>
      </c>
      <c r="B140967" s="1" t="s">
        <v>296</v>
      </c>
      <c r="C140967">
        <v>10.24</v>
      </c>
    </row>
    <row r="140968" spans="1:3" x14ac:dyDescent="0.2">
      <c r="A140968" t="s">
        <v>540</v>
      </c>
      <c r="B140968" s="1" t="s">
        <v>296</v>
      </c>
      <c r="C140968">
        <v>10.18</v>
      </c>
    </row>
    <row r="140969" spans="1:3" x14ac:dyDescent="0.2">
      <c r="A140969" t="s">
        <v>540</v>
      </c>
      <c r="B140969" s="1" t="s">
        <v>296</v>
      </c>
      <c r="C140969">
        <v>10.18</v>
      </c>
    </row>
    <row r="140970" spans="1:3" x14ac:dyDescent="0.2">
      <c r="A140970" t="s">
        <v>540</v>
      </c>
      <c r="B140970" s="1" t="s">
        <v>296</v>
      </c>
      <c r="C140970">
        <v>10.199999999999999</v>
      </c>
    </row>
    <row r="140971" spans="1:3" x14ac:dyDescent="0.2">
      <c r="A140971" t="s">
        <v>540</v>
      </c>
      <c r="B140971" s="1" t="s">
        <v>296</v>
      </c>
      <c r="C140971">
        <v>10.27</v>
      </c>
    </row>
    <row r="140972" spans="1:3" x14ac:dyDescent="0.2">
      <c r="A140972" t="s">
        <v>540</v>
      </c>
      <c r="B140972" s="1" t="s">
        <v>296</v>
      </c>
      <c r="C140972">
        <v>10.28</v>
      </c>
    </row>
    <row r="140973" spans="1:3" x14ac:dyDescent="0.2">
      <c r="A140973" t="s">
        <v>540</v>
      </c>
      <c r="B140973" s="1" t="s">
        <v>296</v>
      </c>
      <c r="C140973">
        <v>10.67</v>
      </c>
    </row>
    <row r="140974" spans="1:3" x14ac:dyDescent="0.2">
      <c r="A140974" t="s">
        <v>540</v>
      </c>
      <c r="B140974" s="1" t="s">
        <v>296</v>
      </c>
      <c r="C140974">
        <v>11.45</v>
      </c>
    </row>
    <row r="140975" spans="1:3" x14ac:dyDescent="0.2">
      <c r="A140975" t="s">
        <v>540</v>
      </c>
      <c r="B140975" s="1" t="s">
        <v>296</v>
      </c>
      <c r="C140975">
        <v>10.9</v>
      </c>
    </row>
    <row r="140976" spans="1:3" x14ac:dyDescent="0.2">
      <c r="A140976" t="s">
        <v>540</v>
      </c>
      <c r="B140976" s="1" t="s">
        <v>296</v>
      </c>
      <c r="C140976">
        <v>10.45</v>
      </c>
    </row>
    <row r="140977" spans="1:3" x14ac:dyDescent="0.2">
      <c r="A140977" t="s">
        <v>540</v>
      </c>
      <c r="B140977" s="1" t="s">
        <v>296</v>
      </c>
      <c r="C140977">
        <v>10.35</v>
      </c>
    </row>
    <row r="140978" spans="1:3" x14ac:dyDescent="0.2">
      <c r="A140978" t="s">
        <v>540</v>
      </c>
      <c r="B140978" s="1" t="s">
        <v>296</v>
      </c>
      <c r="C140978">
        <v>10.41</v>
      </c>
    </row>
    <row r="140979" spans="1:3" x14ac:dyDescent="0.2">
      <c r="A140979" t="s">
        <v>540</v>
      </c>
      <c r="B140979" s="1" t="s">
        <v>296</v>
      </c>
      <c r="C140979">
        <v>10.06</v>
      </c>
    </row>
    <row r="140980" spans="1:3" x14ac:dyDescent="0.2">
      <c r="A140980" t="s">
        <v>540</v>
      </c>
      <c r="B140980" s="1" t="s">
        <v>296</v>
      </c>
      <c r="C140980">
        <v>10.31</v>
      </c>
    </row>
    <row r="140981" spans="1:3" x14ac:dyDescent="0.2">
      <c r="A140981" t="s">
        <v>540</v>
      </c>
      <c r="B140981" s="1" t="s">
        <v>296</v>
      </c>
      <c r="C140981">
        <v>10.29</v>
      </c>
    </row>
    <row r="140982" spans="1:3" x14ac:dyDescent="0.2">
      <c r="A140982" t="s">
        <v>540</v>
      </c>
      <c r="B140982" s="1" t="s">
        <v>296</v>
      </c>
      <c r="C140982">
        <v>10.28</v>
      </c>
    </row>
    <row r="140983" spans="1:3" x14ac:dyDescent="0.2">
      <c r="A140983" t="s">
        <v>540</v>
      </c>
      <c r="B140983" s="1" t="s">
        <v>296</v>
      </c>
      <c r="C140983">
        <v>10.4</v>
      </c>
    </row>
    <row r="140984" spans="1:3" x14ac:dyDescent="0.2">
      <c r="A140984" t="s">
        <v>540</v>
      </c>
      <c r="B140984" s="1" t="s">
        <v>296</v>
      </c>
      <c r="C140984">
        <v>10.35</v>
      </c>
    </row>
    <row r="140985" spans="1:3" x14ac:dyDescent="0.2">
      <c r="A140985" t="s">
        <v>540</v>
      </c>
      <c r="B140985" s="1" t="s">
        <v>296</v>
      </c>
      <c r="C140985">
        <v>10.38</v>
      </c>
    </row>
    <row r="140986" spans="1:3" x14ac:dyDescent="0.2">
      <c r="A140986" t="s">
        <v>541</v>
      </c>
      <c r="B140986" s="1" t="s">
        <v>296</v>
      </c>
      <c r="C140986">
        <v>10.26</v>
      </c>
    </row>
    <row r="140987" spans="1:3" x14ac:dyDescent="0.2">
      <c r="A140987" t="s">
        <v>541</v>
      </c>
      <c r="B140987" s="1" t="s">
        <v>296</v>
      </c>
      <c r="C140987">
        <v>10.19</v>
      </c>
    </row>
    <row r="140988" spans="1:3" x14ac:dyDescent="0.2">
      <c r="A140988" t="s">
        <v>541</v>
      </c>
      <c r="B140988" s="1" t="s">
        <v>296</v>
      </c>
      <c r="C140988">
        <v>9.99</v>
      </c>
    </row>
    <row r="140989" spans="1:3" x14ac:dyDescent="0.2">
      <c r="A140989" t="s">
        <v>541</v>
      </c>
      <c r="B140989" s="1" t="s">
        <v>296</v>
      </c>
      <c r="C140989">
        <v>9.9</v>
      </c>
    </row>
    <row r="140990" spans="1:3" x14ac:dyDescent="0.2">
      <c r="A140990" t="s">
        <v>541</v>
      </c>
      <c r="B140990" s="1" t="s">
        <v>296</v>
      </c>
      <c r="C140990">
        <v>9.92</v>
      </c>
    </row>
    <row r="140991" spans="1:3" x14ac:dyDescent="0.2">
      <c r="A140991" t="s">
        <v>541</v>
      </c>
      <c r="B140991" s="1" t="s">
        <v>296</v>
      </c>
      <c r="C140991">
        <v>9.93</v>
      </c>
    </row>
    <row r="140992" spans="1:3" x14ac:dyDescent="0.2">
      <c r="A140992" t="s">
        <v>541</v>
      </c>
      <c r="B140992" s="1" t="s">
        <v>296</v>
      </c>
      <c r="C140992">
        <v>9.76</v>
      </c>
    </row>
    <row r="140993" spans="1:3" x14ac:dyDescent="0.2">
      <c r="A140993" t="s">
        <v>541</v>
      </c>
      <c r="B140993" s="1" t="s">
        <v>296</v>
      </c>
      <c r="C140993">
        <v>9.67</v>
      </c>
    </row>
    <row r="140994" spans="1:3" x14ac:dyDescent="0.2">
      <c r="A140994" t="s">
        <v>541</v>
      </c>
      <c r="B140994" s="1" t="s">
        <v>296</v>
      </c>
      <c r="C140994">
        <v>9.67</v>
      </c>
    </row>
    <row r="140995" spans="1:3" x14ac:dyDescent="0.2">
      <c r="A140995" t="s">
        <v>541</v>
      </c>
      <c r="B140995" s="1" t="s">
        <v>296</v>
      </c>
      <c r="C140995">
        <v>9.6199999999999992</v>
      </c>
    </row>
    <row r="140996" spans="1:3" x14ac:dyDescent="0.2">
      <c r="A140996" t="s">
        <v>541</v>
      </c>
      <c r="B140996" s="1" t="s">
        <v>296</v>
      </c>
      <c r="C140996">
        <v>9.3800000000000008</v>
      </c>
    </row>
    <row r="140997" spans="1:3" x14ac:dyDescent="0.2">
      <c r="A140997" t="s">
        <v>541</v>
      </c>
      <c r="B140997" s="1" t="s">
        <v>296</v>
      </c>
      <c r="C140997">
        <v>9.6999999999999993</v>
      </c>
    </row>
    <row r="140998" spans="1:3" x14ac:dyDescent="0.2">
      <c r="A140998" t="s">
        <v>541</v>
      </c>
      <c r="B140998" s="1" t="s">
        <v>296</v>
      </c>
      <c r="C140998">
        <v>9.9</v>
      </c>
    </row>
    <row r="140999" spans="1:3" x14ac:dyDescent="0.2">
      <c r="A140999" t="s">
        <v>541</v>
      </c>
      <c r="B140999" s="1" t="s">
        <v>296</v>
      </c>
      <c r="C140999">
        <v>9.93</v>
      </c>
    </row>
    <row r="141000" spans="1:3" x14ac:dyDescent="0.2">
      <c r="A141000" t="s">
        <v>541</v>
      </c>
      <c r="B141000" s="1" t="s">
        <v>296</v>
      </c>
      <c r="C141000">
        <v>9.93</v>
      </c>
    </row>
    <row r="141001" spans="1:3" x14ac:dyDescent="0.2">
      <c r="A141001" t="s">
        <v>541</v>
      </c>
      <c r="B141001" s="1" t="s">
        <v>296</v>
      </c>
      <c r="C141001">
        <v>9.67</v>
      </c>
    </row>
    <row r="141002" spans="1:3" x14ac:dyDescent="0.2">
      <c r="A141002" t="s">
        <v>541</v>
      </c>
      <c r="B141002" s="1" t="s">
        <v>296</v>
      </c>
      <c r="C141002">
        <v>9.5</v>
      </c>
    </row>
    <row r="141003" spans="1:3" x14ac:dyDescent="0.2">
      <c r="A141003" t="s">
        <v>541</v>
      </c>
      <c r="B141003" s="1" t="s">
        <v>296</v>
      </c>
      <c r="C141003">
        <v>9.7100000000000009</v>
      </c>
    </row>
    <row r="141004" spans="1:3" x14ac:dyDescent="0.2">
      <c r="A141004" t="s">
        <v>541</v>
      </c>
      <c r="B141004" s="1" t="s">
        <v>296</v>
      </c>
      <c r="C141004">
        <v>9.6999999999999993</v>
      </c>
    </row>
    <row r="141005" spans="1:3" x14ac:dyDescent="0.2">
      <c r="A141005" t="s">
        <v>541</v>
      </c>
      <c r="B141005" s="1" t="s">
        <v>296</v>
      </c>
      <c r="C141005">
        <v>9.76</v>
      </c>
    </row>
    <row r="141006" spans="1:3" x14ac:dyDescent="0.2">
      <c r="A141006" t="s">
        <v>541</v>
      </c>
      <c r="B141006" s="1" t="s">
        <v>296</v>
      </c>
      <c r="C141006">
        <v>9.66</v>
      </c>
    </row>
    <row r="141007" spans="1:3" x14ac:dyDescent="0.2">
      <c r="A141007" t="s">
        <v>542</v>
      </c>
      <c r="B141007" s="1" t="s">
        <v>296</v>
      </c>
      <c r="C141007">
        <v>9.73</v>
      </c>
    </row>
    <row r="141008" spans="1:3" x14ac:dyDescent="0.2">
      <c r="A141008" t="s">
        <v>542</v>
      </c>
      <c r="B141008" s="1" t="s">
        <v>296</v>
      </c>
      <c r="C141008">
        <v>9.14</v>
      </c>
    </row>
    <row r="141009" spans="1:3" x14ac:dyDescent="0.2">
      <c r="A141009" t="s">
        <v>542</v>
      </c>
      <c r="B141009" s="1" t="s">
        <v>296</v>
      </c>
      <c r="C141009">
        <v>9.18</v>
      </c>
    </row>
    <row r="141010" spans="1:3" x14ac:dyDescent="0.2">
      <c r="A141010" t="s">
        <v>542</v>
      </c>
      <c r="B141010" s="1" t="s">
        <v>296</v>
      </c>
      <c r="C141010">
        <v>9.3800000000000008</v>
      </c>
    </row>
    <row r="141011" spans="1:3" x14ac:dyDescent="0.2">
      <c r="A141011" t="s">
        <v>542</v>
      </c>
      <c r="B141011" s="1" t="s">
        <v>296</v>
      </c>
      <c r="C141011">
        <v>9.92</v>
      </c>
    </row>
    <row r="141012" spans="1:3" x14ac:dyDescent="0.2">
      <c r="A141012" t="s">
        <v>542</v>
      </c>
      <c r="B141012" s="1" t="s">
        <v>296</v>
      </c>
      <c r="C141012">
        <v>10.09</v>
      </c>
    </row>
    <row r="141013" spans="1:3" x14ac:dyDescent="0.2">
      <c r="A141013" t="s">
        <v>542</v>
      </c>
      <c r="B141013" s="1" t="s">
        <v>296</v>
      </c>
      <c r="C141013">
        <v>9.9499999999999993</v>
      </c>
    </row>
    <row r="141014" spans="1:3" x14ac:dyDescent="0.2">
      <c r="A141014" t="s">
        <v>542</v>
      </c>
      <c r="B141014" s="1" t="s">
        <v>296</v>
      </c>
      <c r="C141014">
        <v>9.9</v>
      </c>
    </row>
    <row r="141015" spans="1:3" x14ac:dyDescent="0.2">
      <c r="A141015" t="s">
        <v>542</v>
      </c>
      <c r="B141015" s="1" t="s">
        <v>296</v>
      </c>
      <c r="C141015">
        <v>10.28</v>
      </c>
    </row>
    <row r="141016" spans="1:3" x14ac:dyDescent="0.2">
      <c r="A141016" t="s">
        <v>542</v>
      </c>
      <c r="B141016" s="1" t="s">
        <v>296</v>
      </c>
      <c r="C141016">
        <v>10.18</v>
      </c>
    </row>
    <row r="141017" spans="1:3" x14ac:dyDescent="0.2">
      <c r="A141017" t="s">
        <v>542</v>
      </c>
      <c r="B141017" s="1" t="s">
        <v>296</v>
      </c>
      <c r="C141017">
        <v>10.08</v>
      </c>
    </row>
    <row r="141018" spans="1:3" x14ac:dyDescent="0.2">
      <c r="A141018" t="s">
        <v>542</v>
      </c>
      <c r="B141018" s="1" t="s">
        <v>296</v>
      </c>
      <c r="C141018">
        <v>10.07</v>
      </c>
    </row>
    <row r="141019" spans="1:3" x14ac:dyDescent="0.2">
      <c r="A141019" t="s">
        <v>542</v>
      </c>
      <c r="B141019" s="1" t="s">
        <v>296</v>
      </c>
      <c r="C141019">
        <v>10.18</v>
      </c>
    </row>
    <row r="141020" spans="1:3" x14ac:dyDescent="0.2">
      <c r="A141020" t="s">
        <v>542</v>
      </c>
      <c r="B141020" s="1" t="s">
        <v>296</v>
      </c>
      <c r="C141020">
        <v>10.050000000000001</v>
      </c>
    </row>
    <row r="141021" spans="1:3" x14ac:dyDescent="0.2">
      <c r="A141021" t="s">
        <v>542</v>
      </c>
      <c r="B141021" s="1" t="s">
        <v>296</v>
      </c>
      <c r="C141021">
        <v>9.94</v>
      </c>
    </row>
    <row r="141022" spans="1:3" x14ac:dyDescent="0.2">
      <c r="A141022" t="s">
        <v>542</v>
      </c>
      <c r="B141022" s="1" t="s">
        <v>296</v>
      </c>
      <c r="C141022">
        <v>9.9499999999999993</v>
      </c>
    </row>
    <row r="141023" spans="1:3" x14ac:dyDescent="0.2">
      <c r="A141023" t="s">
        <v>542</v>
      </c>
      <c r="B141023" s="1" t="s">
        <v>296</v>
      </c>
      <c r="C141023">
        <v>9.9499999999999993</v>
      </c>
    </row>
    <row r="141024" spans="1:3" x14ac:dyDescent="0.2">
      <c r="A141024" t="s">
        <v>542</v>
      </c>
      <c r="B141024" s="1" t="s">
        <v>296</v>
      </c>
      <c r="C141024">
        <v>9.6</v>
      </c>
    </row>
    <row r="141025" spans="1:3" x14ac:dyDescent="0.2">
      <c r="A141025" t="s">
        <v>542</v>
      </c>
      <c r="B141025" s="1" t="s">
        <v>296</v>
      </c>
      <c r="C141025">
        <v>10.56</v>
      </c>
    </row>
    <row r="141026" spans="1:3" x14ac:dyDescent="0.2">
      <c r="A141026" t="s">
        <v>542</v>
      </c>
      <c r="B141026" s="1" t="s">
        <v>296</v>
      </c>
      <c r="C141026">
        <v>10.34</v>
      </c>
    </row>
    <row r="141027" spans="1:3" x14ac:dyDescent="0.2">
      <c r="A141027" t="s">
        <v>542</v>
      </c>
      <c r="B141027" s="1" t="s">
        <v>296</v>
      </c>
      <c r="C141027">
        <v>10.45</v>
      </c>
    </row>
    <row r="141028" spans="1:3" x14ac:dyDescent="0.2">
      <c r="A141028" t="s">
        <v>542</v>
      </c>
      <c r="B141028" s="1" t="s">
        <v>296</v>
      </c>
      <c r="C141028">
        <v>10.43</v>
      </c>
    </row>
    <row r="141029" spans="1:3" x14ac:dyDescent="0.2">
      <c r="A141029" t="s">
        <v>542</v>
      </c>
      <c r="B141029" s="1" t="s">
        <v>296</v>
      </c>
      <c r="C141029">
        <v>10.9</v>
      </c>
    </row>
    <row r="141030" spans="1:3" x14ac:dyDescent="0.2">
      <c r="A141030" t="s">
        <v>543</v>
      </c>
      <c r="B141030" s="1" t="s">
        <v>296</v>
      </c>
      <c r="C141030">
        <v>10.66</v>
      </c>
    </row>
    <row r="141031" spans="1:3" x14ac:dyDescent="0.2">
      <c r="A141031" t="s">
        <v>543</v>
      </c>
      <c r="B141031" s="1" t="s">
        <v>296</v>
      </c>
      <c r="C141031">
        <v>10.76</v>
      </c>
    </row>
    <row r="141032" spans="1:3" x14ac:dyDescent="0.2">
      <c r="A141032" t="s">
        <v>543</v>
      </c>
      <c r="B141032" s="1" t="s">
        <v>296</v>
      </c>
      <c r="C141032">
        <v>10.49</v>
      </c>
    </row>
    <row r="141033" spans="1:3" x14ac:dyDescent="0.2">
      <c r="A141033" t="s">
        <v>543</v>
      </c>
      <c r="B141033" s="1" t="s">
        <v>296</v>
      </c>
      <c r="C141033">
        <v>10.4</v>
      </c>
    </row>
    <row r="141034" spans="1:3" x14ac:dyDescent="0.2">
      <c r="A141034" t="s">
        <v>543</v>
      </c>
      <c r="B141034" s="1" t="s">
        <v>296</v>
      </c>
      <c r="C141034">
        <v>10.36</v>
      </c>
    </row>
    <row r="141035" spans="1:3" x14ac:dyDescent="0.2">
      <c r="A141035" t="s">
        <v>543</v>
      </c>
      <c r="B141035" s="1" t="s">
        <v>296</v>
      </c>
      <c r="C141035">
        <v>10.14</v>
      </c>
    </row>
    <row r="141036" spans="1:3" x14ac:dyDescent="0.2">
      <c r="A141036" t="s">
        <v>543</v>
      </c>
      <c r="B141036" s="1" t="s">
        <v>296</v>
      </c>
      <c r="C141036">
        <v>10.74</v>
      </c>
    </row>
    <row r="141037" spans="1:3" x14ac:dyDescent="0.2">
      <c r="A141037" t="s">
        <v>543</v>
      </c>
      <c r="B141037" s="1" t="s">
        <v>296</v>
      </c>
      <c r="C141037">
        <v>10.91</v>
      </c>
    </row>
    <row r="141038" spans="1:3" x14ac:dyDescent="0.2">
      <c r="A141038" t="s">
        <v>543</v>
      </c>
      <c r="B141038" s="1" t="s">
        <v>296</v>
      </c>
      <c r="C141038">
        <v>10.84</v>
      </c>
    </row>
    <row r="141039" spans="1:3" x14ac:dyDescent="0.2">
      <c r="A141039" t="s">
        <v>543</v>
      </c>
      <c r="B141039" s="1" t="s">
        <v>296</v>
      </c>
      <c r="C141039">
        <v>10.99</v>
      </c>
    </row>
    <row r="141040" spans="1:3" x14ac:dyDescent="0.2">
      <c r="A141040" t="s">
        <v>543</v>
      </c>
      <c r="B141040" s="1" t="s">
        <v>296</v>
      </c>
      <c r="C141040">
        <v>10.5</v>
      </c>
    </row>
    <row r="141041" spans="1:3" x14ac:dyDescent="0.2">
      <c r="A141041" t="s">
        <v>543</v>
      </c>
      <c r="B141041" s="1" t="s">
        <v>296</v>
      </c>
      <c r="C141041">
        <v>10.23</v>
      </c>
    </row>
    <row r="141042" spans="1:3" x14ac:dyDescent="0.2">
      <c r="A141042" t="s">
        <v>543</v>
      </c>
      <c r="B141042" s="1" t="s">
        <v>296</v>
      </c>
      <c r="C141042">
        <v>10.25</v>
      </c>
    </row>
    <row r="141043" spans="1:3" x14ac:dyDescent="0.2">
      <c r="A141043" t="s">
        <v>543</v>
      </c>
      <c r="B141043" s="1" t="s">
        <v>296</v>
      </c>
      <c r="C141043">
        <v>10.23</v>
      </c>
    </row>
    <row r="141044" spans="1:3" x14ac:dyDescent="0.2">
      <c r="A141044" t="s">
        <v>543</v>
      </c>
      <c r="B141044" s="1" t="s">
        <v>296</v>
      </c>
      <c r="C141044">
        <v>10.28</v>
      </c>
    </row>
    <row r="141045" spans="1:3" x14ac:dyDescent="0.2">
      <c r="A141045" t="s">
        <v>543</v>
      </c>
      <c r="B141045" s="1" t="s">
        <v>296</v>
      </c>
      <c r="C141045">
        <v>9.89</v>
      </c>
    </row>
    <row r="141046" spans="1:3" x14ac:dyDescent="0.2">
      <c r="A141046" t="s">
        <v>543</v>
      </c>
      <c r="B141046" s="1" t="s">
        <v>296</v>
      </c>
      <c r="C141046">
        <v>9.44</v>
      </c>
    </row>
    <row r="141047" spans="1:3" x14ac:dyDescent="0.2">
      <c r="A141047" t="s">
        <v>543</v>
      </c>
      <c r="B141047" s="1" t="s">
        <v>296</v>
      </c>
      <c r="C141047">
        <v>9.84</v>
      </c>
    </row>
    <row r="141048" spans="1:3" x14ac:dyDescent="0.2">
      <c r="A141048" t="s">
        <v>543</v>
      </c>
      <c r="B141048" s="1" t="s">
        <v>296</v>
      </c>
      <c r="C141048">
        <v>9.4600000000000009</v>
      </c>
    </row>
    <row r="141049" spans="1:3" x14ac:dyDescent="0.2">
      <c r="A141049" t="s">
        <v>543</v>
      </c>
      <c r="B141049" s="1" t="s">
        <v>296</v>
      </c>
      <c r="C141049">
        <v>9.92</v>
      </c>
    </row>
    <row r="141050" spans="1:3" x14ac:dyDescent="0.2">
      <c r="A141050" t="s">
        <v>543</v>
      </c>
      <c r="B141050" s="1" t="s">
        <v>296</v>
      </c>
      <c r="C141050">
        <v>9.84</v>
      </c>
    </row>
    <row r="141051" spans="1:3" x14ac:dyDescent="0.2">
      <c r="A141051" t="s">
        <v>544</v>
      </c>
      <c r="B141051" s="1" t="s">
        <v>296</v>
      </c>
      <c r="C141051">
        <v>9.8000000000000007</v>
      </c>
    </row>
    <row r="141052" spans="1:3" x14ac:dyDescent="0.2">
      <c r="A141052" t="s">
        <v>544</v>
      </c>
      <c r="B141052" s="1" t="s">
        <v>296</v>
      </c>
      <c r="C141052">
        <v>10.039999999999999</v>
      </c>
    </row>
    <row r="141053" spans="1:3" x14ac:dyDescent="0.2">
      <c r="A141053" t="s">
        <v>544</v>
      </c>
      <c r="B141053" s="1" t="s">
        <v>296</v>
      </c>
      <c r="C141053">
        <v>10.54</v>
      </c>
    </row>
    <row r="141054" spans="1:3" x14ac:dyDescent="0.2">
      <c r="A141054" t="s">
        <v>544</v>
      </c>
      <c r="B141054" s="1" t="s">
        <v>296</v>
      </c>
      <c r="C141054">
        <v>10.9</v>
      </c>
    </row>
    <row r="141055" spans="1:3" x14ac:dyDescent="0.2">
      <c r="A141055" t="s">
        <v>544</v>
      </c>
      <c r="B141055" s="1" t="s">
        <v>296</v>
      </c>
      <c r="C141055">
        <v>11.1</v>
      </c>
    </row>
    <row r="141056" spans="1:3" x14ac:dyDescent="0.2">
      <c r="A141056" t="s">
        <v>544</v>
      </c>
      <c r="B141056" s="1" t="s">
        <v>296</v>
      </c>
      <c r="C141056">
        <v>11.16</v>
      </c>
    </row>
    <row r="141057" spans="1:3" x14ac:dyDescent="0.2">
      <c r="A141057" t="s">
        <v>544</v>
      </c>
      <c r="B141057" s="1" t="s">
        <v>296</v>
      </c>
      <c r="C141057">
        <v>11.02</v>
      </c>
    </row>
    <row r="141058" spans="1:3" x14ac:dyDescent="0.2">
      <c r="A141058" t="s">
        <v>544</v>
      </c>
      <c r="B141058" s="1" t="s">
        <v>296</v>
      </c>
      <c r="C141058">
        <v>11</v>
      </c>
    </row>
    <row r="141059" spans="1:3" x14ac:dyDescent="0.2">
      <c r="A141059" t="s">
        <v>544</v>
      </c>
      <c r="B141059" s="1" t="s">
        <v>296</v>
      </c>
      <c r="C141059">
        <v>11.03</v>
      </c>
    </row>
    <row r="141060" spans="1:3" x14ac:dyDescent="0.2">
      <c r="A141060" t="s">
        <v>544</v>
      </c>
      <c r="B141060" s="1" t="s">
        <v>296</v>
      </c>
      <c r="C141060">
        <v>11.03</v>
      </c>
    </row>
    <row r="141061" spans="1:3" x14ac:dyDescent="0.2">
      <c r="A141061" t="s">
        <v>544</v>
      </c>
      <c r="B141061" s="1" t="s">
        <v>296</v>
      </c>
      <c r="C141061">
        <v>10.91</v>
      </c>
    </row>
    <row r="141062" spans="1:3" x14ac:dyDescent="0.2">
      <c r="A141062" t="s">
        <v>544</v>
      </c>
      <c r="B141062" s="1" t="s">
        <v>296</v>
      </c>
      <c r="C141062">
        <v>10.97</v>
      </c>
    </row>
    <row r="141063" spans="1:3" x14ac:dyDescent="0.2">
      <c r="A141063" t="s">
        <v>544</v>
      </c>
      <c r="B141063" s="1" t="s">
        <v>296</v>
      </c>
      <c r="C141063">
        <v>11.53</v>
      </c>
    </row>
    <row r="141064" spans="1:3" x14ac:dyDescent="0.2">
      <c r="A141064" t="s">
        <v>544</v>
      </c>
      <c r="B141064" s="1" t="s">
        <v>296</v>
      </c>
      <c r="C141064">
        <v>11.58</v>
      </c>
    </row>
    <row r="141065" spans="1:3" x14ac:dyDescent="0.2">
      <c r="A141065" t="s">
        <v>544</v>
      </c>
      <c r="B141065" s="1" t="s">
        <v>296</v>
      </c>
      <c r="C141065">
        <v>11.45</v>
      </c>
    </row>
    <row r="141066" spans="1:3" x14ac:dyDescent="0.2">
      <c r="A141066" t="s">
        <v>544</v>
      </c>
      <c r="B141066" s="1" t="s">
        <v>296</v>
      </c>
      <c r="C141066">
        <v>11.92</v>
      </c>
    </row>
    <row r="141067" spans="1:3" x14ac:dyDescent="0.2">
      <c r="A141067" t="s">
        <v>545</v>
      </c>
      <c r="B141067" s="1" t="s">
        <v>296</v>
      </c>
      <c r="C141067">
        <v>11.87</v>
      </c>
    </row>
    <row r="141068" spans="1:3" x14ac:dyDescent="0.2">
      <c r="A141068" t="s">
        <v>545</v>
      </c>
      <c r="B141068" s="1" t="s">
        <v>296</v>
      </c>
      <c r="C141068">
        <v>11.62</v>
      </c>
    </row>
    <row r="141069" spans="1:3" x14ac:dyDescent="0.2">
      <c r="A141069" t="s">
        <v>545</v>
      </c>
      <c r="B141069" s="1" t="s">
        <v>296</v>
      </c>
      <c r="C141069">
        <v>11.49</v>
      </c>
    </row>
    <row r="141070" spans="1:3" x14ac:dyDescent="0.2">
      <c r="A141070" t="s">
        <v>545</v>
      </c>
      <c r="B141070" s="1" t="s">
        <v>296</v>
      </c>
      <c r="C141070">
        <v>11.5</v>
      </c>
    </row>
    <row r="141071" spans="1:3" x14ac:dyDescent="0.2">
      <c r="A141071" t="s">
        <v>545</v>
      </c>
      <c r="B141071" s="1" t="s">
        <v>296</v>
      </c>
      <c r="C141071">
        <v>11.71</v>
      </c>
    </row>
    <row r="141072" spans="1:3" x14ac:dyDescent="0.2">
      <c r="A141072" t="s">
        <v>545</v>
      </c>
      <c r="B141072" s="1" t="s">
        <v>296</v>
      </c>
      <c r="C141072">
        <v>11.6</v>
      </c>
    </row>
    <row r="141073" spans="1:3" x14ac:dyDescent="0.2">
      <c r="A141073" t="s">
        <v>545</v>
      </c>
      <c r="B141073" s="1" t="s">
        <v>296</v>
      </c>
      <c r="C141073">
        <v>11.47</v>
      </c>
    </row>
    <row r="141074" spans="1:3" x14ac:dyDescent="0.2">
      <c r="A141074" t="s">
        <v>545</v>
      </c>
      <c r="B141074" s="1" t="s">
        <v>296</v>
      </c>
      <c r="C141074">
        <v>11.64</v>
      </c>
    </row>
    <row r="141075" spans="1:3" x14ac:dyDescent="0.2">
      <c r="A141075" t="s">
        <v>545</v>
      </c>
      <c r="B141075" s="1" t="s">
        <v>296</v>
      </c>
      <c r="C141075">
        <v>10.9</v>
      </c>
    </row>
    <row r="141076" spans="1:3" x14ac:dyDescent="0.2">
      <c r="A141076" t="s">
        <v>545</v>
      </c>
      <c r="B141076" s="1" t="s">
        <v>296</v>
      </c>
      <c r="C141076">
        <v>11.23</v>
      </c>
    </row>
    <row r="141077" spans="1:3" x14ac:dyDescent="0.2">
      <c r="A141077" t="s">
        <v>545</v>
      </c>
      <c r="B141077" s="1" t="s">
        <v>296</v>
      </c>
      <c r="C141077">
        <v>11.68</v>
      </c>
    </row>
    <row r="141078" spans="1:3" x14ac:dyDescent="0.2">
      <c r="A141078" t="s">
        <v>545</v>
      </c>
      <c r="B141078" s="1" t="s">
        <v>296</v>
      </c>
      <c r="C141078">
        <v>11.41</v>
      </c>
    </row>
    <row r="141079" spans="1:3" x14ac:dyDescent="0.2">
      <c r="A141079" t="s">
        <v>545</v>
      </c>
      <c r="B141079" s="1" t="s">
        <v>296</v>
      </c>
      <c r="C141079">
        <v>11.88</v>
      </c>
    </row>
    <row r="141080" spans="1:3" x14ac:dyDescent="0.2">
      <c r="A141080" t="s">
        <v>545</v>
      </c>
      <c r="B141080" s="1" t="s">
        <v>296</v>
      </c>
      <c r="C141080">
        <v>11.67</v>
      </c>
    </row>
    <row r="141081" spans="1:3" x14ac:dyDescent="0.2">
      <c r="A141081" t="s">
        <v>545</v>
      </c>
      <c r="B141081" s="1" t="s">
        <v>296</v>
      </c>
      <c r="C141081">
        <v>11.6</v>
      </c>
    </row>
    <row r="141082" spans="1:3" x14ac:dyDescent="0.2">
      <c r="A141082" t="s">
        <v>545</v>
      </c>
      <c r="B141082" s="1" t="s">
        <v>296</v>
      </c>
      <c r="C141082">
        <v>11.19</v>
      </c>
    </row>
    <row r="141083" spans="1:3" x14ac:dyDescent="0.2">
      <c r="A141083" t="s">
        <v>545</v>
      </c>
      <c r="B141083" s="1" t="s">
        <v>296</v>
      </c>
      <c r="C141083">
        <v>10.96</v>
      </c>
    </row>
    <row r="141084" spans="1:3" x14ac:dyDescent="0.2">
      <c r="A141084" t="s">
        <v>545</v>
      </c>
      <c r="B141084" s="1" t="s">
        <v>296</v>
      </c>
      <c r="C141084">
        <v>10.77</v>
      </c>
    </row>
    <row r="141085" spans="1:3" x14ac:dyDescent="0.2">
      <c r="A141085" t="s">
        <v>545</v>
      </c>
      <c r="B141085" s="1" t="s">
        <v>296</v>
      </c>
      <c r="C141085">
        <v>10.62</v>
      </c>
    </row>
    <row r="141086" spans="1:3" x14ac:dyDescent="0.2">
      <c r="A141086" t="s">
        <v>545</v>
      </c>
      <c r="B141086" s="1" t="s">
        <v>296</v>
      </c>
      <c r="C141086">
        <v>10.43</v>
      </c>
    </row>
    <row r="141087" spans="1:3" x14ac:dyDescent="0.2">
      <c r="A141087" t="s">
        <v>545</v>
      </c>
      <c r="B141087" s="1" t="s">
        <v>296</v>
      </c>
      <c r="C141087">
        <v>10.89</v>
      </c>
    </row>
    <row r="141088" spans="1:3" x14ac:dyDescent="0.2">
      <c r="A141088" t="s">
        <v>545</v>
      </c>
      <c r="B141088" s="1" t="s">
        <v>296</v>
      </c>
      <c r="C141088">
        <v>10.74</v>
      </c>
    </row>
    <row r="141089" spans="1:3" x14ac:dyDescent="0.2">
      <c r="A141089" t="s">
        <v>546</v>
      </c>
      <c r="B141089" s="1" t="s">
        <v>296</v>
      </c>
      <c r="C141089">
        <v>10.86</v>
      </c>
    </row>
    <row r="141090" spans="1:3" x14ac:dyDescent="0.2">
      <c r="A141090" t="s">
        <v>546</v>
      </c>
      <c r="B141090" s="1" t="s">
        <v>296</v>
      </c>
      <c r="C141090">
        <v>10.97</v>
      </c>
    </row>
    <row r="141091" spans="1:3" x14ac:dyDescent="0.2">
      <c r="A141091" t="s">
        <v>546</v>
      </c>
      <c r="B141091" s="1" t="s">
        <v>296</v>
      </c>
      <c r="C141091">
        <v>11.38</v>
      </c>
    </row>
    <row r="141092" spans="1:3" x14ac:dyDescent="0.2">
      <c r="A141092" t="s">
        <v>546</v>
      </c>
      <c r="B141092" s="1" t="s">
        <v>296</v>
      </c>
      <c r="C141092">
        <v>11.34</v>
      </c>
    </row>
    <row r="141093" spans="1:3" x14ac:dyDescent="0.2">
      <c r="A141093" t="s">
        <v>546</v>
      </c>
      <c r="B141093" s="1" t="s">
        <v>296</v>
      </c>
      <c r="C141093">
        <v>11.35</v>
      </c>
    </row>
    <row r="141094" spans="1:3" x14ac:dyDescent="0.2">
      <c r="A141094" t="s">
        <v>546</v>
      </c>
      <c r="B141094" s="1" t="s">
        <v>296</v>
      </c>
      <c r="C141094">
        <v>11.11</v>
      </c>
    </row>
    <row r="141095" spans="1:3" x14ac:dyDescent="0.2">
      <c r="A141095" t="s">
        <v>546</v>
      </c>
      <c r="B141095" s="1" t="s">
        <v>296</v>
      </c>
      <c r="C141095">
        <v>10.97</v>
      </c>
    </row>
    <row r="141096" spans="1:3" x14ac:dyDescent="0.2">
      <c r="A141096" t="s">
        <v>546</v>
      </c>
      <c r="B141096" s="1" t="s">
        <v>296</v>
      </c>
      <c r="C141096">
        <v>11</v>
      </c>
    </row>
    <row r="141097" spans="1:3" x14ac:dyDescent="0.2">
      <c r="A141097" t="s">
        <v>546</v>
      </c>
      <c r="B141097" s="1" t="s">
        <v>296</v>
      </c>
      <c r="C141097">
        <v>10.75</v>
      </c>
    </row>
    <row r="141098" spans="1:3" x14ac:dyDescent="0.2">
      <c r="A141098" t="s">
        <v>546</v>
      </c>
      <c r="B141098" s="1" t="s">
        <v>296</v>
      </c>
      <c r="C141098">
        <v>10.71</v>
      </c>
    </row>
    <row r="141099" spans="1:3" x14ac:dyDescent="0.2">
      <c r="A141099" t="s">
        <v>546</v>
      </c>
      <c r="B141099" s="1" t="s">
        <v>296</v>
      </c>
      <c r="C141099">
        <v>10.81</v>
      </c>
    </row>
    <row r="141100" spans="1:3" x14ac:dyDescent="0.2">
      <c r="A141100" t="s">
        <v>546</v>
      </c>
      <c r="B141100" s="1" t="s">
        <v>296</v>
      </c>
      <c r="C141100">
        <v>10.49</v>
      </c>
    </row>
    <row r="141101" spans="1:3" x14ac:dyDescent="0.2">
      <c r="A141101" t="s">
        <v>546</v>
      </c>
      <c r="B141101" s="1" t="s">
        <v>296</v>
      </c>
      <c r="C141101">
        <v>10.29</v>
      </c>
    </row>
    <row r="141102" spans="1:3" x14ac:dyDescent="0.2">
      <c r="A141102" t="s">
        <v>546</v>
      </c>
      <c r="B141102" s="1" t="s">
        <v>296</v>
      </c>
      <c r="C141102">
        <v>10.24</v>
      </c>
    </row>
    <row r="141103" spans="1:3" x14ac:dyDescent="0.2">
      <c r="A141103" t="s">
        <v>546</v>
      </c>
      <c r="B141103" s="1" t="s">
        <v>296</v>
      </c>
      <c r="C141103">
        <v>10.130000000000001</v>
      </c>
    </row>
    <row r="141104" spans="1:3" x14ac:dyDescent="0.2">
      <c r="A141104" t="s">
        <v>546</v>
      </c>
      <c r="B141104" s="1" t="s">
        <v>296</v>
      </c>
      <c r="C141104">
        <v>10.14</v>
      </c>
    </row>
    <row r="141105" spans="1:3" x14ac:dyDescent="0.2">
      <c r="A141105" t="s">
        <v>546</v>
      </c>
      <c r="B141105" s="1" t="s">
        <v>296</v>
      </c>
      <c r="C141105">
        <v>10.25</v>
      </c>
    </row>
    <row r="141106" spans="1:3" x14ac:dyDescent="0.2">
      <c r="A141106" t="s">
        <v>546</v>
      </c>
      <c r="B141106" s="1" t="s">
        <v>296</v>
      </c>
      <c r="C141106">
        <v>10.32</v>
      </c>
    </row>
    <row r="141107" spans="1:3" x14ac:dyDescent="0.2">
      <c r="A141107" t="s">
        <v>546</v>
      </c>
      <c r="B141107" s="1" t="s">
        <v>296</v>
      </c>
      <c r="C141107">
        <v>10.24</v>
      </c>
    </row>
    <row r="141108" spans="1:3" x14ac:dyDescent="0.2">
      <c r="A141108" t="s">
        <v>546</v>
      </c>
      <c r="B141108" s="1" t="s">
        <v>296</v>
      </c>
      <c r="C141108">
        <v>10</v>
      </c>
    </row>
    <row r="141109" spans="1:3" x14ac:dyDescent="0.2">
      <c r="A141109" t="s">
        <v>546</v>
      </c>
      <c r="B141109" s="1" t="s">
        <v>296</v>
      </c>
      <c r="C141109">
        <v>10.130000000000001</v>
      </c>
    </row>
    <row r="141110" spans="1:3" x14ac:dyDescent="0.2">
      <c r="A141110" t="s">
        <v>546</v>
      </c>
      <c r="B141110" s="1" t="s">
        <v>296</v>
      </c>
      <c r="C141110">
        <v>10.29</v>
      </c>
    </row>
    <row r="141111" spans="1:3" x14ac:dyDescent="0.2">
      <c r="A141111" t="s">
        <v>523</v>
      </c>
      <c r="B141111" s="1" t="s">
        <v>297</v>
      </c>
      <c r="C141111">
        <v>26.28</v>
      </c>
    </row>
    <row r="141112" spans="1:3" x14ac:dyDescent="0.2">
      <c r="A141112" t="s">
        <v>523</v>
      </c>
      <c r="B141112" s="1" t="s">
        <v>297</v>
      </c>
      <c r="C141112">
        <v>28.91</v>
      </c>
    </row>
    <row r="141113" spans="1:3" x14ac:dyDescent="0.2">
      <c r="A141113" t="s">
        <v>523</v>
      </c>
      <c r="B141113" s="1" t="s">
        <v>297</v>
      </c>
      <c r="C141113">
        <v>28.68</v>
      </c>
    </row>
    <row r="141114" spans="1:3" x14ac:dyDescent="0.2">
      <c r="A141114" t="s">
        <v>523</v>
      </c>
      <c r="B141114" s="1" t="s">
        <v>297</v>
      </c>
      <c r="C141114">
        <v>29.08</v>
      </c>
    </row>
    <row r="141115" spans="1:3" x14ac:dyDescent="0.2">
      <c r="A141115" t="s">
        <v>523</v>
      </c>
      <c r="B141115" s="1" t="s">
        <v>297</v>
      </c>
      <c r="C141115">
        <v>29.14</v>
      </c>
    </row>
    <row r="141116" spans="1:3" x14ac:dyDescent="0.2">
      <c r="A141116" t="s">
        <v>523</v>
      </c>
      <c r="B141116" s="1" t="s">
        <v>297</v>
      </c>
      <c r="C141116">
        <v>27.24</v>
      </c>
    </row>
    <row r="141117" spans="1:3" x14ac:dyDescent="0.2">
      <c r="A141117" t="s">
        <v>523</v>
      </c>
      <c r="B141117" s="1" t="s">
        <v>297</v>
      </c>
      <c r="C141117">
        <v>27.58</v>
      </c>
    </row>
    <row r="141118" spans="1:3" x14ac:dyDescent="0.2">
      <c r="A141118" t="s">
        <v>523</v>
      </c>
      <c r="B141118" s="1" t="s">
        <v>297</v>
      </c>
      <c r="C141118">
        <v>28.76</v>
      </c>
    </row>
    <row r="141119" spans="1:3" x14ac:dyDescent="0.2">
      <c r="A141119" t="s">
        <v>523</v>
      </c>
      <c r="B141119" s="1" t="s">
        <v>297</v>
      </c>
      <c r="C141119">
        <v>25.88</v>
      </c>
    </row>
    <row r="141120" spans="1:3" x14ac:dyDescent="0.2">
      <c r="A141120" t="s">
        <v>523</v>
      </c>
      <c r="B141120" s="1" t="s">
        <v>297</v>
      </c>
      <c r="C141120">
        <v>26.65</v>
      </c>
    </row>
    <row r="141121" spans="1:3" x14ac:dyDescent="0.2">
      <c r="A141121" t="s">
        <v>523</v>
      </c>
      <c r="B141121" s="1" t="s">
        <v>297</v>
      </c>
      <c r="C141121">
        <v>27.11</v>
      </c>
    </row>
    <row r="141122" spans="1:3" x14ac:dyDescent="0.2">
      <c r="A141122" t="s">
        <v>523</v>
      </c>
      <c r="B141122" s="1" t="s">
        <v>297</v>
      </c>
      <c r="C141122">
        <v>25.6</v>
      </c>
    </row>
    <row r="141123" spans="1:3" x14ac:dyDescent="0.2">
      <c r="A141123" t="s">
        <v>523</v>
      </c>
      <c r="B141123" s="1" t="s">
        <v>297</v>
      </c>
      <c r="C141123">
        <v>25.8</v>
      </c>
    </row>
    <row r="141124" spans="1:3" x14ac:dyDescent="0.2">
      <c r="A141124" t="s">
        <v>523</v>
      </c>
      <c r="B141124" s="1" t="s">
        <v>297</v>
      </c>
      <c r="C141124">
        <v>27.2</v>
      </c>
    </row>
    <row r="141125" spans="1:3" x14ac:dyDescent="0.2">
      <c r="A141125" t="s">
        <v>523</v>
      </c>
      <c r="B141125" s="1" t="s">
        <v>297</v>
      </c>
      <c r="C141125">
        <v>26.45</v>
      </c>
    </row>
    <row r="141126" spans="1:3" x14ac:dyDescent="0.2">
      <c r="A141126" t="s">
        <v>523</v>
      </c>
      <c r="B141126" s="1" t="s">
        <v>297</v>
      </c>
      <c r="C141126">
        <v>25.15</v>
      </c>
    </row>
    <row r="141127" spans="1:3" x14ac:dyDescent="0.2">
      <c r="A141127" t="s">
        <v>523</v>
      </c>
      <c r="B141127" s="1" t="s">
        <v>297</v>
      </c>
      <c r="C141127">
        <v>23.68</v>
      </c>
    </row>
    <row r="141128" spans="1:3" x14ac:dyDescent="0.2">
      <c r="A141128" t="s">
        <v>523</v>
      </c>
      <c r="B141128" s="1" t="s">
        <v>297</v>
      </c>
      <c r="C141128">
        <v>23.76</v>
      </c>
    </row>
    <row r="141129" spans="1:3" x14ac:dyDescent="0.2">
      <c r="A141129" t="s">
        <v>523</v>
      </c>
      <c r="B141129" s="1" t="s">
        <v>297</v>
      </c>
      <c r="C141129">
        <v>22.22</v>
      </c>
    </row>
    <row r="141130" spans="1:3" x14ac:dyDescent="0.2">
      <c r="A141130" t="s">
        <v>523</v>
      </c>
      <c r="B141130" s="1" t="s">
        <v>297</v>
      </c>
      <c r="C141130">
        <v>22.44</v>
      </c>
    </row>
    <row r="141131" spans="1:3" x14ac:dyDescent="0.2">
      <c r="A141131" t="s">
        <v>524</v>
      </c>
      <c r="B141131" s="1" t="s">
        <v>297</v>
      </c>
      <c r="C141131">
        <v>22.68</v>
      </c>
    </row>
    <row r="141132" spans="1:3" x14ac:dyDescent="0.2">
      <c r="A141132" t="s">
        <v>524</v>
      </c>
      <c r="B141132" s="1" t="s">
        <v>297</v>
      </c>
      <c r="C141132">
        <v>22.58</v>
      </c>
    </row>
    <row r="141133" spans="1:3" x14ac:dyDescent="0.2">
      <c r="A141133" t="s">
        <v>524</v>
      </c>
      <c r="B141133" s="1" t="s">
        <v>297</v>
      </c>
      <c r="C141133">
        <v>21.74</v>
      </c>
    </row>
    <row r="141134" spans="1:3" x14ac:dyDescent="0.2">
      <c r="A141134" t="s">
        <v>524</v>
      </c>
      <c r="B141134" s="1" t="s">
        <v>297</v>
      </c>
      <c r="C141134">
        <v>23.91</v>
      </c>
    </row>
    <row r="141135" spans="1:3" x14ac:dyDescent="0.2">
      <c r="A141135" t="s">
        <v>524</v>
      </c>
      <c r="B141135" s="1" t="s">
        <v>297</v>
      </c>
      <c r="C141135">
        <v>23.4</v>
      </c>
    </row>
    <row r="141136" spans="1:3" x14ac:dyDescent="0.2">
      <c r="A141136" t="s">
        <v>524</v>
      </c>
      <c r="B141136" s="1" t="s">
        <v>297</v>
      </c>
      <c r="C141136">
        <v>24.01</v>
      </c>
    </row>
    <row r="141137" spans="1:3" x14ac:dyDescent="0.2">
      <c r="A141137" t="s">
        <v>524</v>
      </c>
      <c r="B141137" s="1" t="s">
        <v>297</v>
      </c>
      <c r="C141137">
        <v>24.3</v>
      </c>
    </row>
    <row r="141138" spans="1:3" x14ac:dyDescent="0.2">
      <c r="A141138" t="s">
        <v>524</v>
      </c>
      <c r="B141138" s="1" t="s">
        <v>297</v>
      </c>
      <c r="C141138">
        <v>24.6</v>
      </c>
    </row>
    <row r="141139" spans="1:3" x14ac:dyDescent="0.2">
      <c r="A141139" t="s">
        <v>524</v>
      </c>
      <c r="B141139" s="1" t="s">
        <v>297</v>
      </c>
      <c r="C141139">
        <v>26.78</v>
      </c>
    </row>
    <row r="141140" spans="1:3" x14ac:dyDescent="0.2">
      <c r="A141140" t="s">
        <v>524</v>
      </c>
      <c r="B141140" s="1" t="s">
        <v>297</v>
      </c>
      <c r="C141140">
        <v>28.5</v>
      </c>
    </row>
    <row r="141141" spans="1:3" x14ac:dyDescent="0.2">
      <c r="A141141" t="s">
        <v>524</v>
      </c>
      <c r="B141141" s="1" t="s">
        <v>297</v>
      </c>
      <c r="C141141">
        <v>27.83</v>
      </c>
    </row>
    <row r="141142" spans="1:3" x14ac:dyDescent="0.2">
      <c r="A141142" t="s">
        <v>524</v>
      </c>
      <c r="B141142" s="1" t="s">
        <v>297</v>
      </c>
      <c r="C141142">
        <v>28.23</v>
      </c>
    </row>
    <row r="141143" spans="1:3" x14ac:dyDescent="0.2">
      <c r="A141143" t="s">
        <v>524</v>
      </c>
      <c r="B141143" s="1" t="s">
        <v>297</v>
      </c>
      <c r="C141143">
        <v>28.06</v>
      </c>
    </row>
    <row r="141144" spans="1:3" x14ac:dyDescent="0.2">
      <c r="A141144" t="s">
        <v>524</v>
      </c>
      <c r="B141144" s="1" t="s">
        <v>297</v>
      </c>
      <c r="C141144">
        <v>27.34</v>
      </c>
    </row>
    <row r="141145" spans="1:3" x14ac:dyDescent="0.2">
      <c r="A141145" t="s">
        <v>524</v>
      </c>
      <c r="B141145" s="1" t="s">
        <v>297</v>
      </c>
      <c r="C141145">
        <v>27</v>
      </c>
    </row>
    <row r="141146" spans="1:3" x14ac:dyDescent="0.2">
      <c r="A141146" t="s">
        <v>525</v>
      </c>
      <c r="B141146" s="1" t="s">
        <v>297</v>
      </c>
      <c r="C141146">
        <v>29.7</v>
      </c>
    </row>
    <row r="141147" spans="1:3" x14ac:dyDescent="0.2">
      <c r="A141147" t="s">
        <v>525</v>
      </c>
      <c r="B141147" s="1" t="s">
        <v>297</v>
      </c>
      <c r="C141147">
        <v>30.1</v>
      </c>
    </row>
    <row r="141148" spans="1:3" x14ac:dyDescent="0.2">
      <c r="A141148" t="s">
        <v>525</v>
      </c>
      <c r="B141148" s="1" t="s">
        <v>297</v>
      </c>
      <c r="C141148">
        <v>29.63</v>
      </c>
    </row>
    <row r="141149" spans="1:3" x14ac:dyDescent="0.2">
      <c r="A141149" t="s">
        <v>525</v>
      </c>
      <c r="B141149" s="1" t="s">
        <v>297</v>
      </c>
      <c r="C141149">
        <v>27.5</v>
      </c>
    </row>
    <row r="141150" spans="1:3" x14ac:dyDescent="0.2">
      <c r="A141150" t="s">
        <v>525</v>
      </c>
      <c r="B141150" s="1" t="s">
        <v>297</v>
      </c>
      <c r="C141150">
        <v>27.32</v>
      </c>
    </row>
    <row r="141151" spans="1:3" x14ac:dyDescent="0.2">
      <c r="A141151" t="s">
        <v>525</v>
      </c>
      <c r="B141151" s="1" t="s">
        <v>297</v>
      </c>
      <c r="C141151">
        <v>26.02</v>
      </c>
    </row>
    <row r="141152" spans="1:3" x14ac:dyDescent="0.2">
      <c r="A141152" t="s">
        <v>525</v>
      </c>
      <c r="B141152" s="1" t="s">
        <v>297</v>
      </c>
      <c r="C141152">
        <v>24.75</v>
      </c>
    </row>
    <row r="141153" spans="1:3" x14ac:dyDescent="0.2">
      <c r="A141153" t="s">
        <v>525</v>
      </c>
      <c r="B141153" s="1" t="s">
        <v>297</v>
      </c>
      <c r="C141153">
        <v>24.7</v>
      </c>
    </row>
    <row r="141154" spans="1:3" x14ac:dyDescent="0.2">
      <c r="A141154" t="s">
        <v>525</v>
      </c>
      <c r="B141154" s="1" t="s">
        <v>297</v>
      </c>
      <c r="C141154">
        <v>26.56</v>
      </c>
    </row>
    <row r="141155" spans="1:3" x14ac:dyDescent="0.2">
      <c r="A141155" t="s">
        <v>525</v>
      </c>
      <c r="B141155" s="1" t="s">
        <v>297</v>
      </c>
      <c r="C141155">
        <v>26.32</v>
      </c>
    </row>
    <row r="141156" spans="1:3" x14ac:dyDescent="0.2">
      <c r="A141156" t="s">
        <v>525</v>
      </c>
      <c r="B141156" s="1" t="s">
        <v>297</v>
      </c>
      <c r="C141156">
        <v>23.69</v>
      </c>
    </row>
    <row r="141157" spans="1:3" x14ac:dyDescent="0.2">
      <c r="A141157" t="s">
        <v>525</v>
      </c>
      <c r="B141157" s="1" t="s">
        <v>297</v>
      </c>
      <c r="C141157">
        <v>23.5</v>
      </c>
    </row>
    <row r="141158" spans="1:3" x14ac:dyDescent="0.2">
      <c r="A141158" t="s">
        <v>525</v>
      </c>
      <c r="B141158" s="1" t="s">
        <v>297</v>
      </c>
      <c r="C141158">
        <v>23.6</v>
      </c>
    </row>
    <row r="141159" spans="1:3" x14ac:dyDescent="0.2">
      <c r="A141159" t="s">
        <v>525</v>
      </c>
      <c r="B141159" s="1" t="s">
        <v>297</v>
      </c>
      <c r="C141159">
        <v>23.64</v>
      </c>
    </row>
    <row r="141160" spans="1:3" x14ac:dyDescent="0.2">
      <c r="A141160" t="s">
        <v>525</v>
      </c>
      <c r="B141160" s="1" t="s">
        <v>297</v>
      </c>
      <c r="C141160">
        <v>24.13</v>
      </c>
    </row>
    <row r="141161" spans="1:3" x14ac:dyDescent="0.2">
      <c r="A141161" t="s">
        <v>525</v>
      </c>
      <c r="B141161" s="1" t="s">
        <v>297</v>
      </c>
      <c r="C141161">
        <v>23.89</v>
      </c>
    </row>
    <row r="141162" spans="1:3" x14ac:dyDescent="0.2">
      <c r="A141162" t="s">
        <v>525</v>
      </c>
      <c r="B141162" s="1" t="s">
        <v>297</v>
      </c>
      <c r="C141162">
        <v>24.08</v>
      </c>
    </row>
    <row r="141163" spans="1:3" x14ac:dyDescent="0.2">
      <c r="A141163" t="s">
        <v>525</v>
      </c>
      <c r="B141163" s="1" t="s">
        <v>297</v>
      </c>
      <c r="C141163">
        <v>23.33</v>
      </c>
    </row>
    <row r="141164" spans="1:3" x14ac:dyDescent="0.2">
      <c r="A141164" t="s">
        <v>525</v>
      </c>
      <c r="B141164" s="1" t="s">
        <v>297</v>
      </c>
      <c r="C141164">
        <v>23.3</v>
      </c>
    </row>
    <row r="141165" spans="1:3" x14ac:dyDescent="0.2">
      <c r="A141165" t="s">
        <v>525</v>
      </c>
      <c r="B141165" s="1" t="s">
        <v>297</v>
      </c>
      <c r="C141165">
        <v>23.86</v>
      </c>
    </row>
    <row r="141166" spans="1:3" x14ac:dyDescent="0.2">
      <c r="A141166" t="s">
        <v>525</v>
      </c>
      <c r="B141166" s="1" t="s">
        <v>297</v>
      </c>
      <c r="C141166">
        <v>23.99</v>
      </c>
    </row>
    <row r="141167" spans="1:3" x14ac:dyDescent="0.2">
      <c r="A141167" t="s">
        <v>525</v>
      </c>
      <c r="B141167" s="1" t="s">
        <v>297</v>
      </c>
      <c r="C141167">
        <v>23.94</v>
      </c>
    </row>
    <row r="141168" spans="1:3" x14ac:dyDescent="0.2">
      <c r="A141168" t="s">
        <v>525</v>
      </c>
      <c r="B141168" s="1" t="s">
        <v>297</v>
      </c>
      <c r="C141168">
        <v>24.23</v>
      </c>
    </row>
    <row r="141169" spans="1:3" x14ac:dyDescent="0.2">
      <c r="A141169" t="s">
        <v>526</v>
      </c>
      <c r="B141169" s="1" t="s">
        <v>297</v>
      </c>
      <c r="C141169">
        <v>26.65</v>
      </c>
    </row>
    <row r="141170" spans="1:3" x14ac:dyDescent="0.2">
      <c r="A141170" t="s">
        <v>526</v>
      </c>
      <c r="B141170" s="1" t="s">
        <v>297</v>
      </c>
      <c r="C141170">
        <v>29.32</v>
      </c>
    </row>
    <row r="141171" spans="1:3" x14ac:dyDescent="0.2">
      <c r="A141171" t="s">
        <v>526</v>
      </c>
      <c r="B141171" s="1" t="s">
        <v>297</v>
      </c>
      <c r="C141171">
        <v>30.2</v>
      </c>
    </row>
    <row r="141172" spans="1:3" x14ac:dyDescent="0.2">
      <c r="A141172" t="s">
        <v>526</v>
      </c>
      <c r="B141172" s="1" t="s">
        <v>297</v>
      </c>
      <c r="C141172">
        <v>29.57</v>
      </c>
    </row>
    <row r="141173" spans="1:3" x14ac:dyDescent="0.2">
      <c r="A141173" t="s">
        <v>526</v>
      </c>
      <c r="B141173" s="1" t="s">
        <v>297</v>
      </c>
      <c r="C141173">
        <v>29.59</v>
      </c>
    </row>
    <row r="141174" spans="1:3" x14ac:dyDescent="0.2">
      <c r="A141174" t="s">
        <v>526</v>
      </c>
      <c r="B141174" s="1" t="s">
        <v>297</v>
      </c>
      <c r="C141174">
        <v>28.74</v>
      </c>
    </row>
    <row r="141175" spans="1:3" x14ac:dyDescent="0.2">
      <c r="A141175" t="s">
        <v>526</v>
      </c>
      <c r="B141175" s="1" t="s">
        <v>297</v>
      </c>
      <c r="C141175">
        <v>27.06</v>
      </c>
    </row>
    <row r="141176" spans="1:3" x14ac:dyDescent="0.2">
      <c r="A141176" t="s">
        <v>526</v>
      </c>
      <c r="B141176" s="1" t="s">
        <v>297</v>
      </c>
      <c r="C141176">
        <v>27.1</v>
      </c>
    </row>
    <row r="141177" spans="1:3" x14ac:dyDescent="0.2">
      <c r="A141177" t="s">
        <v>526</v>
      </c>
      <c r="B141177" s="1" t="s">
        <v>297</v>
      </c>
      <c r="C141177">
        <v>27.25</v>
      </c>
    </row>
    <row r="141178" spans="1:3" x14ac:dyDescent="0.2">
      <c r="A141178" t="s">
        <v>526</v>
      </c>
      <c r="B141178" s="1" t="s">
        <v>297</v>
      </c>
      <c r="C141178">
        <v>28.24</v>
      </c>
    </row>
    <row r="141179" spans="1:3" x14ac:dyDescent="0.2">
      <c r="A141179" t="s">
        <v>526</v>
      </c>
      <c r="B141179" s="1" t="s">
        <v>297</v>
      </c>
      <c r="C141179">
        <v>27.09</v>
      </c>
    </row>
    <row r="141180" spans="1:3" x14ac:dyDescent="0.2">
      <c r="A141180" t="s">
        <v>526</v>
      </c>
      <c r="B141180" s="1" t="s">
        <v>297</v>
      </c>
      <c r="C141180">
        <v>27.87</v>
      </c>
    </row>
    <row r="141181" spans="1:3" x14ac:dyDescent="0.2">
      <c r="A141181" t="s">
        <v>526</v>
      </c>
      <c r="B141181" s="1" t="s">
        <v>297</v>
      </c>
      <c r="C141181">
        <v>26.9</v>
      </c>
    </row>
    <row r="141182" spans="1:3" x14ac:dyDescent="0.2">
      <c r="A141182" t="s">
        <v>526</v>
      </c>
      <c r="B141182" s="1" t="s">
        <v>297</v>
      </c>
      <c r="C141182">
        <v>26.99</v>
      </c>
    </row>
    <row r="141183" spans="1:3" x14ac:dyDescent="0.2">
      <c r="A141183" t="s">
        <v>526</v>
      </c>
      <c r="B141183" s="1" t="s">
        <v>297</v>
      </c>
      <c r="C141183">
        <v>29.69</v>
      </c>
    </row>
    <row r="141184" spans="1:3" x14ac:dyDescent="0.2">
      <c r="A141184" t="s">
        <v>526</v>
      </c>
      <c r="B141184" s="1" t="s">
        <v>297</v>
      </c>
      <c r="C141184">
        <v>28.84</v>
      </c>
    </row>
    <row r="141185" spans="1:3" x14ac:dyDescent="0.2">
      <c r="A141185" t="s">
        <v>526</v>
      </c>
      <c r="B141185" s="1" t="s">
        <v>297</v>
      </c>
      <c r="C141185">
        <v>30.95</v>
      </c>
    </row>
    <row r="141186" spans="1:3" x14ac:dyDescent="0.2">
      <c r="A141186" t="s">
        <v>526</v>
      </c>
      <c r="B141186" s="1" t="s">
        <v>297</v>
      </c>
      <c r="C141186">
        <v>30.36</v>
      </c>
    </row>
    <row r="141187" spans="1:3" x14ac:dyDescent="0.2">
      <c r="A141187" t="s">
        <v>526</v>
      </c>
      <c r="B141187" s="1" t="s">
        <v>297</v>
      </c>
      <c r="C141187">
        <v>30.92</v>
      </c>
    </row>
    <row r="141188" spans="1:3" x14ac:dyDescent="0.2">
      <c r="A141188" t="s">
        <v>526</v>
      </c>
      <c r="B141188" s="1" t="s">
        <v>297</v>
      </c>
      <c r="C141188">
        <v>34.01</v>
      </c>
    </row>
    <row r="141189" spans="1:3" x14ac:dyDescent="0.2">
      <c r="A141189" t="s">
        <v>526</v>
      </c>
      <c r="B141189" s="1" t="s">
        <v>297</v>
      </c>
      <c r="C141189">
        <v>36.01</v>
      </c>
    </row>
    <row r="141190" spans="1:3" x14ac:dyDescent="0.2">
      <c r="A141190" t="s">
        <v>527</v>
      </c>
      <c r="B141190" s="1" t="s">
        <v>297</v>
      </c>
      <c r="C141190">
        <v>36.700000000000003</v>
      </c>
    </row>
    <row r="141191" spans="1:3" x14ac:dyDescent="0.2">
      <c r="A141191" t="s">
        <v>527</v>
      </c>
      <c r="B141191" s="1" t="s">
        <v>297</v>
      </c>
      <c r="C141191">
        <v>33.03</v>
      </c>
    </row>
    <row r="141192" spans="1:3" x14ac:dyDescent="0.2">
      <c r="A141192" t="s">
        <v>527</v>
      </c>
      <c r="B141192" s="1" t="s">
        <v>297</v>
      </c>
      <c r="C141192">
        <v>32.86</v>
      </c>
    </row>
    <row r="141193" spans="1:3" x14ac:dyDescent="0.2">
      <c r="A141193" t="s">
        <v>527</v>
      </c>
      <c r="B141193" s="1" t="s">
        <v>297</v>
      </c>
      <c r="C141193">
        <v>33.770000000000003</v>
      </c>
    </row>
    <row r="141194" spans="1:3" x14ac:dyDescent="0.2">
      <c r="A141194" t="s">
        <v>527</v>
      </c>
      <c r="B141194" s="1" t="s">
        <v>297</v>
      </c>
      <c r="C141194">
        <v>34.03</v>
      </c>
    </row>
    <row r="141195" spans="1:3" x14ac:dyDescent="0.2">
      <c r="A141195" t="s">
        <v>527</v>
      </c>
      <c r="B141195" s="1" t="s">
        <v>297</v>
      </c>
      <c r="C141195">
        <v>36.6</v>
      </c>
    </row>
    <row r="141196" spans="1:3" x14ac:dyDescent="0.2">
      <c r="A141196" t="s">
        <v>527</v>
      </c>
      <c r="B141196" s="1" t="s">
        <v>297</v>
      </c>
      <c r="C141196">
        <v>36.71</v>
      </c>
    </row>
    <row r="141197" spans="1:3" x14ac:dyDescent="0.2">
      <c r="A141197" t="s">
        <v>527</v>
      </c>
      <c r="B141197" s="1" t="s">
        <v>297</v>
      </c>
      <c r="C141197">
        <v>36.29</v>
      </c>
    </row>
    <row r="141198" spans="1:3" x14ac:dyDescent="0.2">
      <c r="A141198" t="s">
        <v>527</v>
      </c>
      <c r="B141198" s="1" t="s">
        <v>297</v>
      </c>
      <c r="C141198">
        <v>37</v>
      </c>
    </row>
    <row r="141199" spans="1:3" x14ac:dyDescent="0.2">
      <c r="A141199" t="s">
        <v>527</v>
      </c>
      <c r="B141199" s="1" t="s">
        <v>297</v>
      </c>
      <c r="C141199">
        <v>38.25</v>
      </c>
    </row>
    <row r="141200" spans="1:3" x14ac:dyDescent="0.2">
      <c r="A141200" t="s">
        <v>527</v>
      </c>
      <c r="B141200" s="1" t="s">
        <v>297</v>
      </c>
      <c r="C141200">
        <v>36.299999999999997</v>
      </c>
    </row>
    <row r="141201" spans="1:3" x14ac:dyDescent="0.2">
      <c r="A141201" t="s">
        <v>527</v>
      </c>
      <c r="B141201" s="1" t="s">
        <v>297</v>
      </c>
      <c r="C141201">
        <v>36.299999999999997</v>
      </c>
    </row>
    <row r="141202" spans="1:3" x14ac:dyDescent="0.2">
      <c r="A141202" t="s">
        <v>527</v>
      </c>
      <c r="B141202" s="1" t="s">
        <v>297</v>
      </c>
      <c r="C141202">
        <v>38.28</v>
      </c>
    </row>
    <row r="141203" spans="1:3" x14ac:dyDescent="0.2">
      <c r="A141203" t="s">
        <v>527</v>
      </c>
      <c r="B141203" s="1" t="s">
        <v>297</v>
      </c>
      <c r="C141203">
        <v>38.26</v>
      </c>
    </row>
    <row r="141204" spans="1:3" x14ac:dyDescent="0.2">
      <c r="A141204" t="s">
        <v>527</v>
      </c>
      <c r="B141204" s="1" t="s">
        <v>297</v>
      </c>
      <c r="C141204">
        <v>36.99</v>
      </c>
    </row>
    <row r="141205" spans="1:3" x14ac:dyDescent="0.2">
      <c r="A141205" t="s">
        <v>527</v>
      </c>
      <c r="B141205" s="1" t="s">
        <v>297</v>
      </c>
      <c r="C141205">
        <v>38.840000000000003</v>
      </c>
    </row>
    <row r="141206" spans="1:3" x14ac:dyDescent="0.2">
      <c r="A141206" t="s">
        <v>527</v>
      </c>
      <c r="B141206" s="1" t="s">
        <v>297</v>
      </c>
      <c r="C141206">
        <v>39.200000000000003</v>
      </c>
    </row>
    <row r="141207" spans="1:3" x14ac:dyDescent="0.2">
      <c r="A141207" t="s">
        <v>527</v>
      </c>
      <c r="B141207" s="1" t="s">
        <v>297</v>
      </c>
      <c r="C141207">
        <v>39.590000000000003</v>
      </c>
    </row>
    <row r="141208" spans="1:3" x14ac:dyDescent="0.2">
      <c r="A141208" t="s">
        <v>528</v>
      </c>
      <c r="B141208" s="1" t="s">
        <v>297</v>
      </c>
      <c r="C141208">
        <v>39.67</v>
      </c>
    </row>
    <row r="141209" spans="1:3" x14ac:dyDescent="0.2">
      <c r="A141209" t="s">
        <v>528</v>
      </c>
      <c r="B141209" s="1" t="s">
        <v>297</v>
      </c>
      <c r="C141209">
        <v>38.28</v>
      </c>
    </row>
    <row r="141210" spans="1:3" x14ac:dyDescent="0.2">
      <c r="A141210" t="s">
        <v>528</v>
      </c>
      <c r="B141210" s="1" t="s">
        <v>297</v>
      </c>
      <c r="C141210">
        <v>37.590000000000003</v>
      </c>
    </row>
    <row r="141211" spans="1:3" x14ac:dyDescent="0.2">
      <c r="A141211" t="s">
        <v>528</v>
      </c>
      <c r="B141211" s="1" t="s">
        <v>297</v>
      </c>
      <c r="C141211">
        <v>38.880000000000003</v>
      </c>
    </row>
    <row r="141212" spans="1:3" x14ac:dyDescent="0.2">
      <c r="A141212" t="s">
        <v>528</v>
      </c>
      <c r="B141212" s="1" t="s">
        <v>297</v>
      </c>
      <c r="C141212">
        <v>42.77</v>
      </c>
    </row>
    <row r="141213" spans="1:3" x14ac:dyDescent="0.2">
      <c r="A141213" t="s">
        <v>528</v>
      </c>
      <c r="B141213" s="1" t="s">
        <v>297</v>
      </c>
      <c r="C141213">
        <v>43.5</v>
      </c>
    </row>
    <row r="141214" spans="1:3" x14ac:dyDescent="0.2">
      <c r="A141214" t="s">
        <v>528</v>
      </c>
      <c r="B141214" s="1" t="s">
        <v>297</v>
      </c>
      <c r="C141214">
        <v>43.38</v>
      </c>
    </row>
    <row r="141215" spans="1:3" x14ac:dyDescent="0.2">
      <c r="A141215" t="s">
        <v>528</v>
      </c>
      <c r="B141215" s="1" t="s">
        <v>297</v>
      </c>
      <c r="C141215">
        <v>43.79</v>
      </c>
    </row>
    <row r="141216" spans="1:3" x14ac:dyDescent="0.2">
      <c r="A141216" t="s">
        <v>528</v>
      </c>
      <c r="B141216" s="1" t="s">
        <v>297</v>
      </c>
      <c r="C141216">
        <v>42.78</v>
      </c>
    </row>
    <row r="141217" spans="1:3" x14ac:dyDescent="0.2">
      <c r="A141217" t="s">
        <v>528</v>
      </c>
      <c r="B141217" s="1" t="s">
        <v>297</v>
      </c>
      <c r="C141217">
        <v>42.27</v>
      </c>
    </row>
    <row r="141218" spans="1:3" x14ac:dyDescent="0.2">
      <c r="A141218" t="s">
        <v>528</v>
      </c>
      <c r="B141218" s="1" t="s">
        <v>297</v>
      </c>
      <c r="C141218">
        <v>42.33</v>
      </c>
    </row>
    <row r="141219" spans="1:3" x14ac:dyDescent="0.2">
      <c r="A141219" t="s">
        <v>528</v>
      </c>
      <c r="B141219" s="1" t="s">
        <v>297</v>
      </c>
      <c r="C141219">
        <v>46.56</v>
      </c>
    </row>
    <row r="141220" spans="1:3" x14ac:dyDescent="0.2">
      <c r="A141220" t="s">
        <v>528</v>
      </c>
      <c r="B141220" s="1" t="s">
        <v>297</v>
      </c>
      <c r="C141220">
        <v>51.19</v>
      </c>
    </row>
    <row r="141221" spans="1:3" x14ac:dyDescent="0.2">
      <c r="A141221" t="s">
        <v>528</v>
      </c>
      <c r="B141221" s="1" t="s">
        <v>297</v>
      </c>
      <c r="C141221">
        <v>52.04</v>
      </c>
    </row>
    <row r="141222" spans="1:3" x14ac:dyDescent="0.2">
      <c r="A141222" t="s">
        <v>528</v>
      </c>
      <c r="B141222" s="1" t="s">
        <v>297</v>
      </c>
      <c r="C141222">
        <v>52.26</v>
      </c>
    </row>
    <row r="141223" spans="1:3" x14ac:dyDescent="0.2">
      <c r="A141223" t="s">
        <v>528</v>
      </c>
      <c r="B141223" s="1" t="s">
        <v>297</v>
      </c>
      <c r="C141223">
        <v>56.33</v>
      </c>
    </row>
    <row r="141224" spans="1:3" x14ac:dyDescent="0.2">
      <c r="A141224" t="s">
        <v>528</v>
      </c>
      <c r="B141224" s="1" t="s">
        <v>297</v>
      </c>
      <c r="C141224">
        <v>56.65</v>
      </c>
    </row>
    <row r="141225" spans="1:3" x14ac:dyDescent="0.2">
      <c r="A141225" t="s">
        <v>528</v>
      </c>
      <c r="B141225" s="1" t="s">
        <v>297</v>
      </c>
      <c r="C141225">
        <v>56.75</v>
      </c>
    </row>
    <row r="141226" spans="1:3" x14ac:dyDescent="0.2">
      <c r="A141226" t="s">
        <v>528</v>
      </c>
      <c r="B141226" s="1" t="s">
        <v>297</v>
      </c>
      <c r="C141226">
        <v>57.62</v>
      </c>
    </row>
    <row r="141227" spans="1:3" x14ac:dyDescent="0.2">
      <c r="A141227" t="s">
        <v>528</v>
      </c>
      <c r="B141227" s="1" t="s">
        <v>297</v>
      </c>
      <c r="C141227">
        <v>56.35</v>
      </c>
    </row>
    <row r="141228" spans="1:3" x14ac:dyDescent="0.2">
      <c r="A141228" t="s">
        <v>529</v>
      </c>
      <c r="B141228" s="1" t="s">
        <v>297</v>
      </c>
      <c r="C141228">
        <v>54.75</v>
      </c>
    </row>
    <row r="141229" spans="1:3" x14ac:dyDescent="0.2">
      <c r="A141229" t="s">
        <v>529</v>
      </c>
      <c r="B141229" s="1" t="s">
        <v>297</v>
      </c>
      <c r="C141229">
        <v>57.33</v>
      </c>
    </row>
    <row r="141230" spans="1:3" x14ac:dyDescent="0.2">
      <c r="A141230" t="s">
        <v>529</v>
      </c>
      <c r="B141230" s="1" t="s">
        <v>297</v>
      </c>
      <c r="C141230">
        <v>63.06</v>
      </c>
    </row>
    <row r="141231" spans="1:3" x14ac:dyDescent="0.2">
      <c r="A141231" t="s">
        <v>529</v>
      </c>
      <c r="B141231" s="1" t="s">
        <v>297</v>
      </c>
      <c r="C141231">
        <v>59.49</v>
      </c>
    </row>
    <row r="141232" spans="1:3" x14ac:dyDescent="0.2">
      <c r="A141232" t="s">
        <v>529</v>
      </c>
      <c r="B141232" s="1" t="s">
        <v>297</v>
      </c>
      <c r="C141232">
        <v>59.16</v>
      </c>
    </row>
    <row r="141233" spans="1:3" x14ac:dyDescent="0.2">
      <c r="A141233" t="s">
        <v>529</v>
      </c>
      <c r="B141233" s="1" t="s">
        <v>297</v>
      </c>
      <c r="C141233">
        <v>63.1</v>
      </c>
    </row>
    <row r="141234" spans="1:3" x14ac:dyDescent="0.2">
      <c r="A141234" t="s">
        <v>529</v>
      </c>
      <c r="B141234" s="1" t="s">
        <v>297</v>
      </c>
      <c r="C141234">
        <v>62.35</v>
      </c>
    </row>
    <row r="141235" spans="1:3" x14ac:dyDescent="0.2">
      <c r="A141235" t="s">
        <v>529</v>
      </c>
      <c r="B141235" s="1" t="s">
        <v>297</v>
      </c>
      <c r="C141235">
        <v>64.27</v>
      </c>
    </row>
    <row r="141236" spans="1:3" x14ac:dyDescent="0.2">
      <c r="A141236" t="s">
        <v>529</v>
      </c>
      <c r="B141236" s="1" t="s">
        <v>297</v>
      </c>
      <c r="C141236">
        <v>60.58</v>
      </c>
    </row>
    <row r="141237" spans="1:3" x14ac:dyDescent="0.2">
      <c r="A141237" t="s">
        <v>529</v>
      </c>
      <c r="B141237" s="1" t="s">
        <v>297</v>
      </c>
      <c r="C141237">
        <v>59.61</v>
      </c>
    </row>
    <row r="141238" spans="1:3" x14ac:dyDescent="0.2">
      <c r="A141238" t="s">
        <v>529</v>
      </c>
      <c r="B141238" s="1" t="s">
        <v>297</v>
      </c>
      <c r="C141238">
        <v>59.91</v>
      </c>
    </row>
    <row r="141239" spans="1:3" x14ac:dyDescent="0.2">
      <c r="A141239" t="s">
        <v>529</v>
      </c>
      <c r="B141239" s="1" t="s">
        <v>297</v>
      </c>
      <c r="C141239">
        <v>60</v>
      </c>
    </row>
    <row r="141240" spans="1:3" x14ac:dyDescent="0.2">
      <c r="A141240" t="s">
        <v>529</v>
      </c>
      <c r="B141240" s="1" t="s">
        <v>297</v>
      </c>
      <c r="C141240">
        <v>55.17</v>
      </c>
    </row>
    <row r="141241" spans="1:3" x14ac:dyDescent="0.2">
      <c r="A141241" t="s">
        <v>529</v>
      </c>
      <c r="B141241" s="1" t="s">
        <v>297</v>
      </c>
      <c r="C141241">
        <v>57.56</v>
      </c>
    </row>
    <row r="141242" spans="1:3" x14ac:dyDescent="0.2">
      <c r="A141242" t="s">
        <v>529</v>
      </c>
      <c r="B141242" s="1" t="s">
        <v>297</v>
      </c>
      <c r="C141242">
        <v>60.68</v>
      </c>
    </row>
    <row r="141243" spans="1:3" x14ac:dyDescent="0.2">
      <c r="A141243" t="s">
        <v>529</v>
      </c>
      <c r="B141243" s="1" t="s">
        <v>297</v>
      </c>
      <c r="C141243">
        <v>64.03</v>
      </c>
    </row>
    <row r="141244" spans="1:3" x14ac:dyDescent="0.2">
      <c r="A141244" t="s">
        <v>529</v>
      </c>
      <c r="B141244" s="1" t="s">
        <v>297</v>
      </c>
      <c r="C141244">
        <v>63.59</v>
      </c>
    </row>
    <row r="141245" spans="1:3" x14ac:dyDescent="0.2">
      <c r="A141245" t="s">
        <v>529</v>
      </c>
      <c r="B141245" s="1" t="s">
        <v>297</v>
      </c>
      <c r="C141245">
        <v>68.2</v>
      </c>
    </row>
    <row r="141246" spans="1:3" x14ac:dyDescent="0.2">
      <c r="A141246" t="s">
        <v>529</v>
      </c>
      <c r="B141246" s="1" t="s">
        <v>297</v>
      </c>
      <c r="C141246">
        <v>66.2</v>
      </c>
    </row>
    <row r="141247" spans="1:3" x14ac:dyDescent="0.2">
      <c r="A141247" t="s">
        <v>529</v>
      </c>
      <c r="B141247" s="1" t="s">
        <v>297</v>
      </c>
      <c r="C141247">
        <v>64.3</v>
      </c>
    </row>
    <row r="141248" spans="1:3" x14ac:dyDescent="0.2">
      <c r="A141248" t="s">
        <v>529</v>
      </c>
      <c r="B141248" s="1" t="s">
        <v>297</v>
      </c>
      <c r="C141248">
        <v>69.72</v>
      </c>
    </row>
    <row r="141249" spans="1:3" x14ac:dyDescent="0.2">
      <c r="A141249" t="s">
        <v>529</v>
      </c>
      <c r="B141249" s="1" t="s">
        <v>297</v>
      </c>
      <c r="C141249">
        <v>69.69</v>
      </c>
    </row>
    <row r="141250" spans="1:3" x14ac:dyDescent="0.2">
      <c r="A141250" t="s">
        <v>530</v>
      </c>
      <c r="B141250" s="1" t="s">
        <v>297</v>
      </c>
      <c r="C141250">
        <v>68.3</v>
      </c>
    </row>
    <row r="141251" spans="1:3" x14ac:dyDescent="0.2">
      <c r="A141251" t="s">
        <v>530</v>
      </c>
      <c r="B141251" s="1" t="s">
        <v>297</v>
      </c>
      <c r="C141251">
        <v>62.32</v>
      </c>
    </row>
    <row r="141252" spans="1:3" x14ac:dyDescent="0.2">
      <c r="A141252" t="s">
        <v>530</v>
      </c>
      <c r="B141252" s="1" t="s">
        <v>297</v>
      </c>
      <c r="C141252">
        <v>65.540000000000006</v>
      </c>
    </row>
    <row r="141253" spans="1:3" x14ac:dyDescent="0.2">
      <c r="A141253" t="s">
        <v>530</v>
      </c>
      <c r="B141253" s="1" t="s">
        <v>297</v>
      </c>
      <c r="C141253">
        <v>66.709999999999994</v>
      </c>
    </row>
    <row r="141254" spans="1:3" x14ac:dyDescent="0.2">
      <c r="A141254" t="s">
        <v>530</v>
      </c>
      <c r="B141254" s="1" t="s">
        <v>297</v>
      </c>
      <c r="C141254">
        <v>65.489999999999995</v>
      </c>
    </row>
    <row r="141255" spans="1:3" x14ac:dyDescent="0.2">
      <c r="A141255" t="s">
        <v>530</v>
      </c>
      <c r="B141255" s="1" t="s">
        <v>297</v>
      </c>
      <c r="C141255">
        <v>61.99</v>
      </c>
    </row>
    <row r="141256" spans="1:3" x14ac:dyDescent="0.2">
      <c r="A141256" t="s">
        <v>530</v>
      </c>
      <c r="B141256" s="1" t="s">
        <v>297</v>
      </c>
      <c r="C141256">
        <v>60.22</v>
      </c>
    </row>
    <row r="141257" spans="1:3" x14ac:dyDescent="0.2">
      <c r="A141257" t="s">
        <v>530</v>
      </c>
      <c r="B141257" s="1" t="s">
        <v>297</v>
      </c>
      <c r="C141257">
        <v>62.99</v>
      </c>
    </row>
    <row r="141258" spans="1:3" x14ac:dyDescent="0.2">
      <c r="A141258" t="s">
        <v>530</v>
      </c>
      <c r="B141258" s="1" t="s">
        <v>297</v>
      </c>
      <c r="C141258">
        <v>63.1</v>
      </c>
    </row>
    <row r="141259" spans="1:3" x14ac:dyDescent="0.2">
      <c r="A141259" t="s">
        <v>530</v>
      </c>
      <c r="B141259" s="1" t="s">
        <v>297</v>
      </c>
      <c r="C141259">
        <v>60.8</v>
      </c>
    </row>
    <row r="141260" spans="1:3" x14ac:dyDescent="0.2">
      <c r="A141260" t="s">
        <v>530</v>
      </c>
      <c r="B141260" s="1" t="s">
        <v>297</v>
      </c>
      <c r="C141260">
        <v>63.57</v>
      </c>
    </row>
    <row r="141261" spans="1:3" x14ac:dyDescent="0.2">
      <c r="A141261" t="s">
        <v>530</v>
      </c>
      <c r="B141261" s="1" t="s">
        <v>297</v>
      </c>
      <c r="C141261">
        <v>57.64</v>
      </c>
    </row>
    <row r="141262" spans="1:3" x14ac:dyDescent="0.2">
      <c r="A141262" t="s">
        <v>530</v>
      </c>
      <c r="B141262" s="1" t="s">
        <v>297</v>
      </c>
      <c r="C141262">
        <v>57.01</v>
      </c>
    </row>
    <row r="141263" spans="1:3" x14ac:dyDescent="0.2">
      <c r="A141263" t="s">
        <v>530</v>
      </c>
      <c r="B141263" s="1" t="s">
        <v>297</v>
      </c>
      <c r="C141263">
        <v>58.1</v>
      </c>
    </row>
    <row r="141264" spans="1:3" x14ac:dyDescent="0.2">
      <c r="A141264" t="s">
        <v>530</v>
      </c>
      <c r="B141264" s="1" t="s">
        <v>297</v>
      </c>
      <c r="C141264">
        <v>59.75</v>
      </c>
    </row>
    <row r="141265" spans="1:3" x14ac:dyDescent="0.2">
      <c r="A141265" t="s">
        <v>530</v>
      </c>
      <c r="B141265" s="1" t="s">
        <v>297</v>
      </c>
      <c r="C141265">
        <v>59.7</v>
      </c>
    </row>
    <row r="141266" spans="1:3" x14ac:dyDescent="0.2">
      <c r="A141266" t="s">
        <v>530</v>
      </c>
      <c r="B141266" s="1" t="s">
        <v>297</v>
      </c>
      <c r="C141266">
        <v>61.11</v>
      </c>
    </row>
    <row r="141267" spans="1:3" x14ac:dyDescent="0.2">
      <c r="A141267" t="s">
        <v>530</v>
      </c>
      <c r="B141267" s="1" t="s">
        <v>297</v>
      </c>
      <c r="C141267">
        <v>59.74</v>
      </c>
    </row>
    <row r="141268" spans="1:3" x14ac:dyDescent="0.2">
      <c r="A141268" t="s">
        <v>530</v>
      </c>
      <c r="B141268" s="1" t="s">
        <v>297</v>
      </c>
      <c r="C141268">
        <v>59.52</v>
      </c>
    </row>
    <row r="141269" spans="1:3" x14ac:dyDescent="0.2">
      <c r="A141269" t="s">
        <v>530</v>
      </c>
      <c r="B141269" s="1" t="s">
        <v>297</v>
      </c>
      <c r="C141269">
        <v>59.58</v>
      </c>
    </row>
    <row r="141270" spans="1:3" x14ac:dyDescent="0.2">
      <c r="A141270" t="s">
        <v>530</v>
      </c>
      <c r="B141270" s="1" t="s">
        <v>297</v>
      </c>
      <c r="C141270">
        <v>58.2</v>
      </c>
    </row>
    <row r="141271" spans="1:3" x14ac:dyDescent="0.2">
      <c r="A141271" t="s">
        <v>530</v>
      </c>
      <c r="B141271" s="1" t="s">
        <v>297</v>
      </c>
      <c r="C141271">
        <v>54.8</v>
      </c>
    </row>
    <row r="141272" spans="1:3" x14ac:dyDescent="0.2">
      <c r="A141272" t="s">
        <v>531</v>
      </c>
      <c r="B141272" s="1" t="s">
        <v>297</v>
      </c>
      <c r="C141272">
        <v>54.64</v>
      </c>
    </row>
    <row r="141273" spans="1:3" x14ac:dyDescent="0.2">
      <c r="A141273" t="s">
        <v>531</v>
      </c>
      <c r="B141273" s="1" t="s">
        <v>297</v>
      </c>
      <c r="C141273">
        <v>52.98</v>
      </c>
    </row>
    <row r="141274" spans="1:3" x14ac:dyDescent="0.2">
      <c r="A141274" t="s">
        <v>531</v>
      </c>
      <c r="B141274" s="1" t="s">
        <v>297</v>
      </c>
      <c r="C141274">
        <v>53.3</v>
      </c>
    </row>
    <row r="141275" spans="1:3" x14ac:dyDescent="0.2">
      <c r="A141275" t="s">
        <v>531</v>
      </c>
      <c r="B141275" s="1" t="s">
        <v>297</v>
      </c>
      <c r="C141275">
        <v>56.16</v>
      </c>
    </row>
    <row r="141276" spans="1:3" x14ac:dyDescent="0.2">
      <c r="A141276" t="s">
        <v>531</v>
      </c>
      <c r="B141276" s="1" t="s">
        <v>297</v>
      </c>
      <c r="C141276">
        <v>56.25</v>
      </c>
    </row>
    <row r="141277" spans="1:3" x14ac:dyDescent="0.2">
      <c r="A141277" t="s">
        <v>531</v>
      </c>
      <c r="B141277" s="1" t="s">
        <v>297</v>
      </c>
      <c r="C141277">
        <v>56.73</v>
      </c>
    </row>
    <row r="141278" spans="1:3" x14ac:dyDescent="0.2">
      <c r="A141278" t="s">
        <v>531</v>
      </c>
      <c r="B141278" s="1" t="s">
        <v>297</v>
      </c>
      <c r="C141278">
        <v>55.08</v>
      </c>
    </row>
    <row r="141279" spans="1:3" x14ac:dyDescent="0.2">
      <c r="A141279" t="s">
        <v>531</v>
      </c>
      <c r="B141279" s="1" t="s">
        <v>297</v>
      </c>
      <c r="C141279">
        <v>59.87</v>
      </c>
    </row>
    <row r="141280" spans="1:3" x14ac:dyDescent="0.2">
      <c r="A141280" t="s">
        <v>531</v>
      </c>
      <c r="B141280" s="1" t="s">
        <v>297</v>
      </c>
      <c r="C141280">
        <v>58.53</v>
      </c>
    </row>
    <row r="141281" spans="1:3" x14ac:dyDescent="0.2">
      <c r="A141281" t="s">
        <v>531</v>
      </c>
      <c r="B141281" s="1" t="s">
        <v>297</v>
      </c>
      <c r="C141281">
        <v>58.63</v>
      </c>
    </row>
    <row r="141282" spans="1:3" x14ac:dyDescent="0.2">
      <c r="A141282" t="s">
        <v>531</v>
      </c>
      <c r="B141282" s="1" t="s">
        <v>297</v>
      </c>
      <c r="C141282">
        <v>57.98</v>
      </c>
    </row>
    <row r="141283" spans="1:3" x14ac:dyDescent="0.2">
      <c r="A141283" t="s">
        <v>531</v>
      </c>
      <c r="B141283" s="1" t="s">
        <v>297</v>
      </c>
      <c r="C141283">
        <v>54.51</v>
      </c>
    </row>
    <row r="141284" spans="1:3" x14ac:dyDescent="0.2">
      <c r="A141284" t="s">
        <v>531</v>
      </c>
      <c r="B141284" s="1" t="s">
        <v>297</v>
      </c>
      <c r="C141284">
        <v>54.59</v>
      </c>
    </row>
    <row r="141285" spans="1:3" x14ac:dyDescent="0.2">
      <c r="A141285" t="s">
        <v>531</v>
      </c>
      <c r="B141285" s="1" t="s">
        <v>297</v>
      </c>
      <c r="C141285">
        <v>57.96</v>
      </c>
    </row>
    <row r="141286" spans="1:3" x14ac:dyDescent="0.2">
      <c r="A141286" t="s">
        <v>531</v>
      </c>
      <c r="B141286" s="1" t="s">
        <v>297</v>
      </c>
      <c r="C141286">
        <v>61.21</v>
      </c>
    </row>
    <row r="141287" spans="1:3" x14ac:dyDescent="0.2">
      <c r="A141287" t="s">
        <v>531</v>
      </c>
      <c r="B141287" s="1" t="s">
        <v>297</v>
      </c>
      <c r="C141287">
        <v>61.24</v>
      </c>
    </row>
    <row r="141288" spans="1:3" x14ac:dyDescent="0.2">
      <c r="A141288" t="s">
        <v>531</v>
      </c>
      <c r="B141288" s="1" t="s">
        <v>297</v>
      </c>
      <c r="C141288">
        <v>58.99</v>
      </c>
    </row>
    <row r="141289" spans="1:3" x14ac:dyDescent="0.2">
      <c r="A141289" t="s">
        <v>531</v>
      </c>
      <c r="B141289" s="1" t="s">
        <v>297</v>
      </c>
      <c r="C141289">
        <v>58.33</v>
      </c>
    </row>
    <row r="141290" spans="1:3" x14ac:dyDescent="0.2">
      <c r="A141290" t="s">
        <v>531</v>
      </c>
      <c r="B141290" s="1" t="s">
        <v>297</v>
      </c>
      <c r="C141290">
        <v>56.55</v>
      </c>
    </row>
    <row r="141291" spans="1:3" x14ac:dyDescent="0.2">
      <c r="A141291" t="s">
        <v>531</v>
      </c>
      <c r="B141291" s="1" t="s">
        <v>297</v>
      </c>
      <c r="C141291">
        <v>57.09</v>
      </c>
    </row>
    <row r="141292" spans="1:3" x14ac:dyDescent="0.2">
      <c r="A141292" t="s">
        <v>532</v>
      </c>
      <c r="B141292" s="1" t="s">
        <v>297</v>
      </c>
      <c r="C141292">
        <v>56.4</v>
      </c>
    </row>
    <row r="141293" spans="1:3" x14ac:dyDescent="0.2">
      <c r="A141293" t="s">
        <v>532</v>
      </c>
      <c r="B141293" s="1" t="s">
        <v>297</v>
      </c>
      <c r="C141293">
        <v>55.18</v>
      </c>
    </row>
    <row r="141294" spans="1:3" x14ac:dyDescent="0.2">
      <c r="A141294" t="s">
        <v>532</v>
      </c>
      <c r="B141294" s="1" t="s">
        <v>297</v>
      </c>
      <c r="C141294">
        <v>53.05</v>
      </c>
    </row>
    <row r="141295" spans="1:3" x14ac:dyDescent="0.2">
      <c r="A141295" t="s">
        <v>532</v>
      </c>
      <c r="B141295" s="1" t="s">
        <v>297</v>
      </c>
      <c r="C141295">
        <v>56.5</v>
      </c>
    </row>
    <row r="141296" spans="1:3" x14ac:dyDescent="0.2">
      <c r="A141296" t="s">
        <v>532</v>
      </c>
      <c r="B141296" s="1" t="s">
        <v>297</v>
      </c>
      <c r="C141296">
        <v>55.8</v>
      </c>
    </row>
    <row r="141297" spans="1:3" x14ac:dyDescent="0.2">
      <c r="A141297" t="s">
        <v>532</v>
      </c>
      <c r="B141297" s="1" t="s">
        <v>297</v>
      </c>
      <c r="C141297">
        <v>61.38</v>
      </c>
    </row>
    <row r="141298" spans="1:3" x14ac:dyDescent="0.2">
      <c r="A141298" t="s">
        <v>532</v>
      </c>
      <c r="B141298" s="1" t="s">
        <v>297</v>
      </c>
      <c r="C141298">
        <v>62.05</v>
      </c>
    </row>
    <row r="141299" spans="1:3" x14ac:dyDescent="0.2">
      <c r="A141299" t="s">
        <v>532</v>
      </c>
      <c r="B141299" s="1" t="s">
        <v>297</v>
      </c>
      <c r="C141299">
        <v>62.92</v>
      </c>
    </row>
    <row r="141300" spans="1:3" x14ac:dyDescent="0.2">
      <c r="A141300" t="s">
        <v>532</v>
      </c>
      <c r="B141300" s="1" t="s">
        <v>297</v>
      </c>
      <c r="C141300">
        <v>62.33</v>
      </c>
    </row>
    <row r="141301" spans="1:3" x14ac:dyDescent="0.2">
      <c r="A141301" t="s">
        <v>532</v>
      </c>
      <c r="B141301" s="1" t="s">
        <v>297</v>
      </c>
      <c r="C141301">
        <v>59.45</v>
      </c>
    </row>
    <row r="141302" spans="1:3" x14ac:dyDescent="0.2">
      <c r="A141302" t="s">
        <v>532</v>
      </c>
      <c r="B141302" s="1" t="s">
        <v>297</v>
      </c>
      <c r="C141302">
        <v>60.8</v>
      </c>
    </row>
    <row r="141303" spans="1:3" x14ac:dyDescent="0.2">
      <c r="A141303" t="s">
        <v>532</v>
      </c>
      <c r="B141303" s="1" t="s">
        <v>297</v>
      </c>
      <c r="C141303">
        <v>62.5</v>
      </c>
    </row>
    <row r="141304" spans="1:3" x14ac:dyDescent="0.2">
      <c r="A141304" t="s">
        <v>532</v>
      </c>
      <c r="B141304" s="1" t="s">
        <v>297</v>
      </c>
      <c r="C141304">
        <v>62.05</v>
      </c>
    </row>
    <row r="141305" spans="1:3" x14ac:dyDescent="0.2">
      <c r="A141305" t="s">
        <v>532</v>
      </c>
      <c r="B141305" s="1" t="s">
        <v>297</v>
      </c>
      <c r="C141305">
        <v>60.77</v>
      </c>
    </row>
    <row r="141306" spans="1:3" x14ac:dyDescent="0.2">
      <c r="A141306" t="s">
        <v>532</v>
      </c>
      <c r="B141306" s="1" t="s">
        <v>297</v>
      </c>
      <c r="C141306">
        <v>59.96</v>
      </c>
    </row>
    <row r="141307" spans="1:3" x14ac:dyDescent="0.2">
      <c r="A141307" t="s">
        <v>532</v>
      </c>
      <c r="B141307" s="1" t="s">
        <v>297</v>
      </c>
      <c r="C141307">
        <v>61.67</v>
      </c>
    </row>
    <row r="141308" spans="1:3" x14ac:dyDescent="0.2">
      <c r="A141308" t="s">
        <v>533</v>
      </c>
      <c r="B141308" s="1" t="s">
        <v>297</v>
      </c>
      <c r="C141308">
        <v>58.58</v>
      </c>
    </row>
    <row r="141309" spans="1:3" x14ac:dyDescent="0.2">
      <c r="A141309" t="s">
        <v>533</v>
      </c>
      <c r="B141309" s="1" t="s">
        <v>297</v>
      </c>
      <c r="C141309">
        <v>63</v>
      </c>
    </row>
    <row r="141310" spans="1:3" x14ac:dyDescent="0.2">
      <c r="A141310" t="s">
        <v>533</v>
      </c>
      <c r="B141310" s="1" t="s">
        <v>297</v>
      </c>
      <c r="C141310">
        <v>61</v>
      </c>
    </row>
    <row r="141311" spans="1:3" x14ac:dyDescent="0.2">
      <c r="A141311" t="s">
        <v>533</v>
      </c>
      <c r="B141311" s="1" t="s">
        <v>297</v>
      </c>
      <c r="C141311">
        <v>65.58</v>
      </c>
    </row>
    <row r="141312" spans="1:3" x14ac:dyDescent="0.2">
      <c r="A141312" t="s">
        <v>533</v>
      </c>
      <c r="B141312" s="1" t="s">
        <v>297</v>
      </c>
      <c r="C141312">
        <v>64.900000000000006</v>
      </c>
    </row>
    <row r="141313" spans="1:3" x14ac:dyDescent="0.2">
      <c r="A141313" t="s">
        <v>533</v>
      </c>
      <c r="B141313" s="1" t="s">
        <v>297</v>
      </c>
      <c r="C141313">
        <v>65.23</v>
      </c>
    </row>
    <row r="141314" spans="1:3" x14ac:dyDescent="0.2">
      <c r="A141314" t="s">
        <v>533</v>
      </c>
      <c r="B141314" s="1" t="s">
        <v>297</v>
      </c>
      <c r="C141314">
        <v>64.97</v>
      </c>
    </row>
    <row r="141315" spans="1:3" x14ac:dyDescent="0.2">
      <c r="A141315" t="s">
        <v>533</v>
      </c>
      <c r="B141315" s="1" t="s">
        <v>297</v>
      </c>
      <c r="C141315">
        <v>65.12</v>
      </c>
    </row>
    <row r="141316" spans="1:3" x14ac:dyDescent="0.2">
      <c r="A141316" t="s">
        <v>533</v>
      </c>
      <c r="B141316" s="1" t="s">
        <v>297</v>
      </c>
      <c r="C141316">
        <v>68.05</v>
      </c>
    </row>
    <row r="141317" spans="1:3" x14ac:dyDescent="0.2">
      <c r="A141317" t="s">
        <v>533</v>
      </c>
      <c r="B141317" s="1" t="s">
        <v>297</v>
      </c>
      <c r="C141317">
        <v>67.13</v>
      </c>
    </row>
    <row r="141318" spans="1:3" x14ac:dyDescent="0.2">
      <c r="A141318" t="s">
        <v>533</v>
      </c>
      <c r="B141318" s="1" t="s">
        <v>297</v>
      </c>
      <c r="C141318">
        <v>66.75</v>
      </c>
    </row>
    <row r="141319" spans="1:3" x14ac:dyDescent="0.2">
      <c r="A141319" t="s">
        <v>533</v>
      </c>
      <c r="B141319" s="1" t="s">
        <v>297</v>
      </c>
      <c r="C141319">
        <v>62.29</v>
      </c>
    </row>
    <row r="141320" spans="1:3" x14ac:dyDescent="0.2">
      <c r="A141320" t="s">
        <v>533</v>
      </c>
      <c r="B141320" s="1" t="s">
        <v>297</v>
      </c>
      <c r="C141320">
        <v>63.25</v>
      </c>
    </row>
    <row r="141321" spans="1:3" x14ac:dyDescent="0.2">
      <c r="A141321" t="s">
        <v>533</v>
      </c>
      <c r="B141321" s="1" t="s">
        <v>297</v>
      </c>
      <c r="C141321">
        <v>62.89</v>
      </c>
    </row>
    <row r="141322" spans="1:3" x14ac:dyDescent="0.2">
      <c r="A141322" t="s">
        <v>533</v>
      </c>
      <c r="B141322" s="1" t="s">
        <v>297</v>
      </c>
      <c r="C141322">
        <v>62.02</v>
      </c>
    </row>
    <row r="141323" spans="1:3" x14ac:dyDescent="0.2">
      <c r="A141323" t="s">
        <v>533</v>
      </c>
      <c r="B141323" s="1" t="s">
        <v>297</v>
      </c>
      <c r="C141323">
        <v>65</v>
      </c>
    </row>
    <row r="141324" spans="1:3" x14ac:dyDescent="0.2">
      <c r="A141324" t="s">
        <v>533</v>
      </c>
      <c r="B141324" s="1" t="s">
        <v>297</v>
      </c>
      <c r="C141324">
        <v>63.9</v>
      </c>
    </row>
    <row r="141325" spans="1:3" x14ac:dyDescent="0.2">
      <c r="A141325" t="s">
        <v>533</v>
      </c>
      <c r="B141325" s="1" t="s">
        <v>297</v>
      </c>
      <c r="C141325">
        <v>63.12</v>
      </c>
    </row>
    <row r="141326" spans="1:3" x14ac:dyDescent="0.2">
      <c r="A141326" t="s">
        <v>533</v>
      </c>
      <c r="B141326" s="1" t="s">
        <v>297</v>
      </c>
      <c r="C141326">
        <v>61.16</v>
      </c>
    </row>
    <row r="141327" spans="1:3" x14ac:dyDescent="0.2">
      <c r="A141327" t="s">
        <v>533</v>
      </c>
      <c r="B141327" s="1" t="s">
        <v>297</v>
      </c>
      <c r="C141327">
        <v>60.06</v>
      </c>
    </row>
    <row r="141328" spans="1:3" x14ac:dyDescent="0.2">
      <c r="A141328" t="s">
        <v>533</v>
      </c>
      <c r="B141328" s="1" t="s">
        <v>297</v>
      </c>
      <c r="C141328">
        <v>59.57</v>
      </c>
    </row>
    <row r="141329" spans="1:3" x14ac:dyDescent="0.2">
      <c r="A141329" t="s">
        <v>533</v>
      </c>
      <c r="B141329" s="1" t="s">
        <v>297</v>
      </c>
      <c r="C141329">
        <v>62.07</v>
      </c>
    </row>
    <row r="141330" spans="1:3" x14ac:dyDescent="0.2">
      <c r="A141330" t="s">
        <v>534</v>
      </c>
      <c r="B141330" s="1" t="s">
        <v>297</v>
      </c>
      <c r="C141330">
        <v>62.9</v>
      </c>
    </row>
    <row r="141331" spans="1:3" x14ac:dyDescent="0.2">
      <c r="A141331" t="s">
        <v>534</v>
      </c>
      <c r="B141331" s="1" t="s">
        <v>297</v>
      </c>
      <c r="C141331">
        <v>62.61</v>
      </c>
    </row>
    <row r="141332" spans="1:3" x14ac:dyDescent="0.2">
      <c r="A141332" t="s">
        <v>534</v>
      </c>
      <c r="B141332" s="1" t="s">
        <v>297</v>
      </c>
      <c r="C141332">
        <v>62.64</v>
      </c>
    </row>
    <row r="141333" spans="1:3" x14ac:dyDescent="0.2">
      <c r="A141333" t="s">
        <v>534</v>
      </c>
      <c r="B141333" s="1" t="s">
        <v>297</v>
      </c>
      <c r="C141333">
        <v>61.06</v>
      </c>
    </row>
    <row r="141334" spans="1:3" x14ac:dyDescent="0.2">
      <c r="A141334" t="s">
        <v>534</v>
      </c>
      <c r="B141334" s="1" t="s">
        <v>297</v>
      </c>
      <c r="C141334">
        <v>60.3</v>
      </c>
    </row>
    <row r="141335" spans="1:3" x14ac:dyDescent="0.2">
      <c r="A141335" t="s">
        <v>534</v>
      </c>
      <c r="B141335" s="1" t="s">
        <v>297</v>
      </c>
      <c r="C141335">
        <v>61.29</v>
      </c>
    </row>
    <row r="141336" spans="1:3" x14ac:dyDescent="0.2">
      <c r="A141336" t="s">
        <v>534</v>
      </c>
      <c r="B141336" s="1" t="s">
        <v>297</v>
      </c>
      <c r="C141336">
        <v>62.85</v>
      </c>
    </row>
    <row r="141337" spans="1:3" x14ac:dyDescent="0.2">
      <c r="A141337" t="s">
        <v>534</v>
      </c>
      <c r="B141337" s="1" t="s">
        <v>297</v>
      </c>
      <c r="C141337">
        <v>63</v>
      </c>
    </row>
    <row r="141338" spans="1:3" x14ac:dyDescent="0.2">
      <c r="A141338" t="s">
        <v>534</v>
      </c>
      <c r="B141338" s="1" t="s">
        <v>297</v>
      </c>
      <c r="C141338">
        <v>62.98</v>
      </c>
    </row>
    <row r="141339" spans="1:3" x14ac:dyDescent="0.2">
      <c r="A141339" t="s">
        <v>534</v>
      </c>
      <c r="B141339" s="1" t="s">
        <v>297</v>
      </c>
      <c r="C141339">
        <v>61.73</v>
      </c>
    </row>
    <row r="141340" spans="1:3" x14ac:dyDescent="0.2">
      <c r="A141340" t="s">
        <v>534</v>
      </c>
      <c r="B141340" s="1" t="s">
        <v>297</v>
      </c>
      <c r="C141340">
        <v>60.75</v>
      </c>
    </row>
    <row r="141341" spans="1:3" x14ac:dyDescent="0.2">
      <c r="A141341" t="s">
        <v>534</v>
      </c>
      <c r="B141341" s="1" t="s">
        <v>297</v>
      </c>
      <c r="C141341">
        <v>59.61</v>
      </c>
    </row>
    <row r="141342" spans="1:3" x14ac:dyDescent="0.2">
      <c r="A141342" t="s">
        <v>534</v>
      </c>
      <c r="B141342" s="1" t="s">
        <v>297</v>
      </c>
      <c r="C141342">
        <v>56.83</v>
      </c>
    </row>
    <row r="141343" spans="1:3" x14ac:dyDescent="0.2">
      <c r="A141343" t="s">
        <v>534</v>
      </c>
      <c r="B141343" s="1" t="s">
        <v>297</v>
      </c>
      <c r="C141343">
        <v>54.46</v>
      </c>
    </row>
    <row r="141344" spans="1:3" x14ac:dyDescent="0.2">
      <c r="A141344" t="s">
        <v>534</v>
      </c>
      <c r="B141344" s="1" t="s">
        <v>297</v>
      </c>
      <c r="C141344">
        <v>54.93</v>
      </c>
    </row>
    <row r="141345" spans="1:3" x14ac:dyDescent="0.2">
      <c r="A141345" t="s">
        <v>534</v>
      </c>
      <c r="B141345" s="1" t="s">
        <v>297</v>
      </c>
      <c r="C141345">
        <v>54.58</v>
      </c>
    </row>
    <row r="141346" spans="1:3" x14ac:dyDescent="0.2">
      <c r="A141346" t="s">
        <v>534</v>
      </c>
      <c r="B141346" s="1" t="s">
        <v>297</v>
      </c>
      <c r="C141346">
        <v>54.52</v>
      </c>
    </row>
    <row r="141347" spans="1:3" x14ac:dyDescent="0.2">
      <c r="A141347" t="s">
        <v>534</v>
      </c>
      <c r="B141347" s="1" t="s">
        <v>297</v>
      </c>
      <c r="C141347">
        <v>53.48</v>
      </c>
    </row>
    <row r="141348" spans="1:3" x14ac:dyDescent="0.2">
      <c r="A141348" t="s">
        <v>534</v>
      </c>
      <c r="B141348" s="1" t="s">
        <v>297</v>
      </c>
      <c r="C141348">
        <v>52.9</v>
      </c>
    </row>
    <row r="141349" spans="1:3" x14ac:dyDescent="0.2">
      <c r="A141349" t="s">
        <v>534</v>
      </c>
      <c r="B141349" s="1" t="s">
        <v>297</v>
      </c>
      <c r="C141349">
        <v>54.44</v>
      </c>
    </row>
    <row r="141350" spans="1:3" x14ac:dyDescent="0.2">
      <c r="A141350" t="s">
        <v>534</v>
      </c>
      <c r="B141350" s="1" t="s">
        <v>297</v>
      </c>
      <c r="C141350">
        <v>53.23</v>
      </c>
    </row>
    <row r="141351" spans="1:3" x14ac:dyDescent="0.2">
      <c r="A141351" t="s">
        <v>534</v>
      </c>
      <c r="B141351" s="1" t="s">
        <v>297</v>
      </c>
      <c r="C141351">
        <v>53.81</v>
      </c>
    </row>
    <row r="141352" spans="1:3" x14ac:dyDescent="0.2">
      <c r="A141352" t="s">
        <v>534</v>
      </c>
      <c r="B141352" s="1" t="s">
        <v>297</v>
      </c>
      <c r="C141352">
        <v>54.2</v>
      </c>
    </row>
    <row r="141353" spans="1:3" x14ac:dyDescent="0.2">
      <c r="A141353" t="s">
        <v>535</v>
      </c>
      <c r="B141353" s="1" t="s">
        <v>297</v>
      </c>
      <c r="C141353">
        <v>52.5</v>
      </c>
    </row>
    <row r="141354" spans="1:3" x14ac:dyDescent="0.2">
      <c r="A141354" t="s">
        <v>535</v>
      </c>
      <c r="B141354" s="1" t="s">
        <v>297</v>
      </c>
      <c r="C141354">
        <v>49.9</v>
      </c>
    </row>
    <row r="141355" spans="1:3" x14ac:dyDescent="0.2">
      <c r="A141355" t="s">
        <v>535</v>
      </c>
      <c r="B141355" s="1" t="s">
        <v>297</v>
      </c>
      <c r="C141355">
        <v>49.9</v>
      </c>
    </row>
    <row r="141356" spans="1:3" x14ac:dyDescent="0.2">
      <c r="A141356" t="s">
        <v>535</v>
      </c>
      <c r="B141356" s="1" t="s">
        <v>297</v>
      </c>
      <c r="C141356">
        <v>50.26</v>
      </c>
    </row>
    <row r="141357" spans="1:3" x14ac:dyDescent="0.2">
      <c r="A141357" t="s">
        <v>535</v>
      </c>
      <c r="B141357" s="1" t="s">
        <v>297</v>
      </c>
      <c r="C141357">
        <v>49.72</v>
      </c>
    </row>
    <row r="141358" spans="1:3" x14ac:dyDescent="0.2">
      <c r="A141358" t="s">
        <v>535</v>
      </c>
      <c r="B141358" s="1" t="s">
        <v>297</v>
      </c>
      <c r="C141358">
        <v>48.05</v>
      </c>
    </row>
    <row r="141359" spans="1:3" x14ac:dyDescent="0.2">
      <c r="A141359" t="s">
        <v>535</v>
      </c>
      <c r="B141359" s="1" t="s">
        <v>297</v>
      </c>
      <c r="C141359">
        <v>49.55</v>
      </c>
    </row>
    <row r="141360" spans="1:3" x14ac:dyDescent="0.2">
      <c r="A141360" t="s">
        <v>535</v>
      </c>
      <c r="B141360" s="1" t="s">
        <v>297</v>
      </c>
      <c r="C141360">
        <v>48.77</v>
      </c>
    </row>
    <row r="141361" spans="1:3" x14ac:dyDescent="0.2">
      <c r="A141361" t="s">
        <v>535</v>
      </c>
      <c r="B141361" s="1" t="s">
        <v>297</v>
      </c>
      <c r="C141361">
        <v>49.39</v>
      </c>
    </row>
    <row r="141362" spans="1:3" x14ac:dyDescent="0.2">
      <c r="A141362" t="s">
        <v>535</v>
      </c>
      <c r="B141362" s="1" t="s">
        <v>297</v>
      </c>
      <c r="C141362">
        <v>50.93</v>
      </c>
    </row>
    <row r="141363" spans="1:3" x14ac:dyDescent="0.2">
      <c r="A141363" t="s">
        <v>535</v>
      </c>
      <c r="B141363" s="1" t="s">
        <v>297</v>
      </c>
      <c r="C141363">
        <v>52.11</v>
      </c>
    </row>
    <row r="141364" spans="1:3" x14ac:dyDescent="0.2">
      <c r="A141364" t="s">
        <v>535</v>
      </c>
      <c r="B141364" s="1" t="s">
        <v>297</v>
      </c>
      <c r="C141364">
        <v>51.33</v>
      </c>
    </row>
    <row r="141365" spans="1:3" x14ac:dyDescent="0.2">
      <c r="A141365" t="s">
        <v>535</v>
      </c>
      <c r="B141365" s="1" t="s">
        <v>297</v>
      </c>
      <c r="C141365">
        <v>51.4</v>
      </c>
    </row>
    <row r="141366" spans="1:3" x14ac:dyDescent="0.2">
      <c r="A141366" t="s">
        <v>535</v>
      </c>
      <c r="B141366" s="1" t="s">
        <v>297</v>
      </c>
      <c r="C141366">
        <v>49.65</v>
      </c>
    </row>
    <row r="141367" spans="1:3" x14ac:dyDescent="0.2">
      <c r="A141367" t="s">
        <v>535</v>
      </c>
      <c r="B141367" s="1" t="s">
        <v>297</v>
      </c>
      <c r="C141367">
        <v>52.45</v>
      </c>
    </row>
    <row r="141368" spans="1:3" x14ac:dyDescent="0.2">
      <c r="A141368" t="s">
        <v>535</v>
      </c>
      <c r="B141368" s="1" t="s">
        <v>297</v>
      </c>
      <c r="C141368">
        <v>52.49</v>
      </c>
    </row>
    <row r="141369" spans="1:3" x14ac:dyDescent="0.2">
      <c r="A141369" t="s">
        <v>535</v>
      </c>
      <c r="B141369" s="1" t="s">
        <v>297</v>
      </c>
      <c r="C141369">
        <v>53.55</v>
      </c>
    </row>
    <row r="141370" spans="1:3" x14ac:dyDescent="0.2">
      <c r="A141370" t="s">
        <v>535</v>
      </c>
      <c r="B141370" s="1" t="s">
        <v>297</v>
      </c>
      <c r="C141370">
        <v>52.1</v>
      </c>
    </row>
    <row r="141371" spans="1:3" x14ac:dyDescent="0.2">
      <c r="A141371" t="s">
        <v>535</v>
      </c>
      <c r="B141371" s="1" t="s">
        <v>297</v>
      </c>
      <c r="C141371">
        <v>50.59</v>
      </c>
    </row>
    <row r="141372" spans="1:3" x14ac:dyDescent="0.2">
      <c r="A141372" t="s">
        <v>536</v>
      </c>
      <c r="B141372" s="1" t="s">
        <v>297</v>
      </c>
      <c r="C141372">
        <v>52.24</v>
      </c>
    </row>
    <row r="141373" spans="1:3" x14ac:dyDescent="0.2">
      <c r="A141373" t="s">
        <v>536</v>
      </c>
      <c r="B141373" s="1" t="s">
        <v>297</v>
      </c>
      <c r="C141373">
        <v>51</v>
      </c>
    </row>
    <row r="141374" spans="1:3" x14ac:dyDescent="0.2">
      <c r="A141374" t="s">
        <v>536</v>
      </c>
      <c r="B141374" s="1" t="s">
        <v>297</v>
      </c>
      <c r="C141374">
        <v>52.09</v>
      </c>
    </row>
    <row r="141375" spans="1:3" x14ac:dyDescent="0.2">
      <c r="A141375" t="s">
        <v>536</v>
      </c>
      <c r="B141375" s="1" t="s">
        <v>297</v>
      </c>
      <c r="C141375">
        <v>52.94</v>
      </c>
    </row>
    <row r="141376" spans="1:3" x14ac:dyDescent="0.2">
      <c r="A141376" t="s">
        <v>536</v>
      </c>
      <c r="B141376" s="1" t="s">
        <v>297</v>
      </c>
      <c r="C141376">
        <v>50.98</v>
      </c>
    </row>
    <row r="141377" spans="1:3" x14ac:dyDescent="0.2">
      <c r="A141377" t="s">
        <v>536</v>
      </c>
      <c r="B141377" s="1" t="s">
        <v>297</v>
      </c>
      <c r="C141377">
        <v>49.2</v>
      </c>
    </row>
    <row r="141378" spans="1:3" x14ac:dyDescent="0.2">
      <c r="A141378" t="s">
        <v>536</v>
      </c>
      <c r="B141378" s="1" t="s">
        <v>297</v>
      </c>
      <c r="C141378">
        <v>50.41</v>
      </c>
    </row>
    <row r="141379" spans="1:3" x14ac:dyDescent="0.2">
      <c r="A141379" t="s">
        <v>536</v>
      </c>
      <c r="B141379" s="1" t="s">
        <v>297</v>
      </c>
      <c r="C141379">
        <v>49.66</v>
      </c>
    </row>
    <row r="141380" spans="1:3" x14ac:dyDescent="0.2">
      <c r="A141380" t="s">
        <v>536</v>
      </c>
      <c r="B141380" s="1" t="s">
        <v>297</v>
      </c>
      <c r="C141380">
        <v>51.2</v>
      </c>
    </row>
    <row r="141381" spans="1:3" x14ac:dyDescent="0.2">
      <c r="A141381" t="s">
        <v>536</v>
      </c>
      <c r="B141381" s="1" t="s">
        <v>297</v>
      </c>
      <c r="C141381">
        <v>50.77</v>
      </c>
    </row>
    <row r="141382" spans="1:3" x14ac:dyDescent="0.2">
      <c r="A141382" t="s">
        <v>536</v>
      </c>
      <c r="B141382" s="1" t="s">
        <v>297</v>
      </c>
      <c r="C141382">
        <v>50.08</v>
      </c>
    </row>
    <row r="141383" spans="1:3" x14ac:dyDescent="0.2">
      <c r="A141383" t="s">
        <v>536</v>
      </c>
      <c r="B141383" s="1" t="s">
        <v>297</v>
      </c>
      <c r="C141383">
        <v>52.73</v>
      </c>
    </row>
    <row r="141384" spans="1:3" x14ac:dyDescent="0.2">
      <c r="A141384" t="s">
        <v>536</v>
      </c>
      <c r="B141384" s="1" t="s">
        <v>297</v>
      </c>
      <c r="C141384">
        <v>55.5</v>
      </c>
    </row>
    <row r="141385" spans="1:3" x14ac:dyDescent="0.2">
      <c r="A141385" t="s">
        <v>536</v>
      </c>
      <c r="B141385" s="1" t="s">
        <v>297</v>
      </c>
      <c r="C141385">
        <v>56.22</v>
      </c>
    </row>
    <row r="141386" spans="1:3" x14ac:dyDescent="0.2">
      <c r="A141386" t="s">
        <v>536</v>
      </c>
      <c r="B141386" s="1" t="s">
        <v>297</v>
      </c>
      <c r="C141386">
        <v>56.15</v>
      </c>
    </row>
    <row r="141387" spans="1:3" x14ac:dyDescent="0.2">
      <c r="A141387" t="s">
        <v>536</v>
      </c>
      <c r="B141387" s="1" t="s">
        <v>297</v>
      </c>
      <c r="C141387">
        <v>56.99</v>
      </c>
    </row>
    <row r="141388" spans="1:3" x14ac:dyDescent="0.2">
      <c r="A141388" t="s">
        <v>537</v>
      </c>
      <c r="B141388" s="1" t="s">
        <v>297</v>
      </c>
      <c r="C141388">
        <v>57.12</v>
      </c>
    </row>
    <row r="141389" spans="1:3" x14ac:dyDescent="0.2">
      <c r="A141389" t="s">
        <v>537</v>
      </c>
      <c r="B141389" s="1" t="s">
        <v>297</v>
      </c>
      <c r="C141389">
        <v>56.6</v>
      </c>
    </row>
    <row r="141390" spans="1:3" x14ac:dyDescent="0.2">
      <c r="A141390" t="s">
        <v>537</v>
      </c>
      <c r="B141390" s="1" t="s">
        <v>297</v>
      </c>
      <c r="C141390">
        <v>55.08</v>
      </c>
    </row>
    <row r="141391" spans="1:3" x14ac:dyDescent="0.2">
      <c r="A141391" t="s">
        <v>537</v>
      </c>
      <c r="B141391" s="1" t="s">
        <v>297</v>
      </c>
      <c r="C141391">
        <v>55.93</v>
      </c>
    </row>
    <row r="141392" spans="1:3" x14ac:dyDescent="0.2">
      <c r="A141392" t="s">
        <v>537</v>
      </c>
      <c r="B141392" s="1" t="s">
        <v>297</v>
      </c>
      <c r="C141392">
        <v>54.73</v>
      </c>
    </row>
    <row r="141393" spans="1:3" x14ac:dyDescent="0.2">
      <c r="A141393" t="s">
        <v>537</v>
      </c>
      <c r="B141393" s="1" t="s">
        <v>297</v>
      </c>
      <c r="C141393">
        <v>56</v>
      </c>
    </row>
    <row r="141394" spans="1:3" x14ac:dyDescent="0.2">
      <c r="A141394" t="s">
        <v>537</v>
      </c>
      <c r="B141394" s="1" t="s">
        <v>297</v>
      </c>
      <c r="C141394">
        <v>57.6</v>
      </c>
    </row>
    <row r="141395" spans="1:3" x14ac:dyDescent="0.2">
      <c r="A141395" t="s">
        <v>537</v>
      </c>
      <c r="B141395" s="1" t="s">
        <v>297</v>
      </c>
      <c r="C141395">
        <v>57.78</v>
      </c>
    </row>
    <row r="141396" spans="1:3" x14ac:dyDescent="0.2">
      <c r="A141396" t="s">
        <v>537</v>
      </c>
      <c r="B141396" s="1" t="s">
        <v>297</v>
      </c>
      <c r="C141396">
        <v>58</v>
      </c>
    </row>
    <row r="141397" spans="1:3" x14ac:dyDescent="0.2">
      <c r="A141397" t="s">
        <v>537</v>
      </c>
      <c r="B141397" s="1" t="s">
        <v>297</v>
      </c>
      <c r="C141397">
        <v>56.67</v>
      </c>
    </row>
    <row r="141398" spans="1:3" x14ac:dyDescent="0.2">
      <c r="A141398" t="s">
        <v>537</v>
      </c>
      <c r="B141398" s="1" t="s">
        <v>297</v>
      </c>
      <c r="C141398">
        <v>55.64</v>
      </c>
    </row>
    <row r="141399" spans="1:3" x14ac:dyDescent="0.2">
      <c r="A141399" t="s">
        <v>537</v>
      </c>
      <c r="B141399" s="1" t="s">
        <v>297</v>
      </c>
      <c r="C141399">
        <v>59.28</v>
      </c>
    </row>
    <row r="141400" spans="1:3" x14ac:dyDescent="0.2">
      <c r="A141400" t="s">
        <v>537</v>
      </c>
      <c r="B141400" s="1" t="s">
        <v>297</v>
      </c>
      <c r="C141400">
        <v>58.4</v>
      </c>
    </row>
    <row r="141401" spans="1:3" x14ac:dyDescent="0.2">
      <c r="A141401" t="s">
        <v>537</v>
      </c>
      <c r="B141401" s="1" t="s">
        <v>297</v>
      </c>
      <c r="C141401">
        <v>58.95</v>
      </c>
    </row>
    <row r="141402" spans="1:3" x14ac:dyDescent="0.2">
      <c r="A141402" t="s">
        <v>537</v>
      </c>
      <c r="B141402" s="1" t="s">
        <v>297</v>
      </c>
      <c r="C141402">
        <v>58.74</v>
      </c>
    </row>
    <row r="141403" spans="1:3" x14ac:dyDescent="0.2">
      <c r="A141403" t="s">
        <v>537</v>
      </c>
      <c r="B141403" s="1" t="s">
        <v>297</v>
      </c>
      <c r="C141403">
        <v>57.06</v>
      </c>
    </row>
    <row r="141404" spans="1:3" x14ac:dyDescent="0.2">
      <c r="A141404" t="s">
        <v>537</v>
      </c>
      <c r="B141404" s="1" t="s">
        <v>297</v>
      </c>
      <c r="C141404">
        <v>55.13</v>
      </c>
    </row>
    <row r="141405" spans="1:3" x14ac:dyDescent="0.2">
      <c r="A141405" t="s">
        <v>537</v>
      </c>
      <c r="B141405" s="1" t="s">
        <v>297</v>
      </c>
      <c r="C141405">
        <v>53.87</v>
      </c>
    </row>
    <row r="141406" spans="1:3" x14ac:dyDescent="0.2">
      <c r="A141406" t="s">
        <v>537</v>
      </c>
      <c r="B141406" s="1" t="s">
        <v>297</v>
      </c>
      <c r="C141406">
        <v>53.51</v>
      </c>
    </row>
    <row r="141407" spans="1:3" x14ac:dyDescent="0.2">
      <c r="A141407" t="s">
        <v>537</v>
      </c>
      <c r="B141407" s="1" t="s">
        <v>297</v>
      </c>
      <c r="C141407">
        <v>54.13</v>
      </c>
    </row>
    <row r="141408" spans="1:3" x14ac:dyDescent="0.2">
      <c r="A141408" t="s">
        <v>537</v>
      </c>
      <c r="B141408" s="1" t="s">
        <v>297</v>
      </c>
      <c r="C141408">
        <v>51.2</v>
      </c>
    </row>
    <row r="141409" spans="1:3" x14ac:dyDescent="0.2">
      <c r="A141409" t="s">
        <v>537</v>
      </c>
      <c r="B141409" s="1" t="s">
        <v>297</v>
      </c>
      <c r="C141409">
        <v>51.46</v>
      </c>
    </row>
    <row r="141410" spans="1:3" x14ac:dyDescent="0.2">
      <c r="A141410" t="s">
        <v>537</v>
      </c>
      <c r="B141410" s="1" t="s">
        <v>297</v>
      </c>
      <c r="C141410">
        <v>48.5</v>
      </c>
    </row>
    <row r="141411" spans="1:3" x14ac:dyDescent="0.2">
      <c r="A141411" t="s">
        <v>538</v>
      </c>
      <c r="B141411" s="1" t="s">
        <v>297</v>
      </c>
      <c r="C141411">
        <v>47.78</v>
      </c>
    </row>
    <row r="141412" spans="1:3" x14ac:dyDescent="0.2">
      <c r="A141412" t="s">
        <v>538</v>
      </c>
      <c r="B141412" s="1" t="s">
        <v>297</v>
      </c>
      <c r="C141412">
        <v>44.5</v>
      </c>
    </row>
    <row r="141413" spans="1:3" x14ac:dyDescent="0.2">
      <c r="A141413" t="s">
        <v>538</v>
      </c>
      <c r="B141413" s="1" t="s">
        <v>297</v>
      </c>
      <c r="C141413">
        <v>43.1</v>
      </c>
    </row>
    <row r="141414" spans="1:3" x14ac:dyDescent="0.2">
      <c r="A141414" t="s">
        <v>538</v>
      </c>
      <c r="B141414" s="1" t="s">
        <v>297</v>
      </c>
      <c r="C141414">
        <v>42.68</v>
      </c>
    </row>
    <row r="141415" spans="1:3" x14ac:dyDescent="0.2">
      <c r="A141415" t="s">
        <v>538</v>
      </c>
      <c r="B141415" s="1" t="s">
        <v>297</v>
      </c>
      <c r="C141415">
        <v>40.67</v>
      </c>
    </row>
    <row r="141416" spans="1:3" x14ac:dyDescent="0.2">
      <c r="A141416" t="s">
        <v>538</v>
      </c>
      <c r="B141416" s="1" t="s">
        <v>297</v>
      </c>
      <c r="C141416">
        <v>41.14</v>
      </c>
    </row>
    <row r="141417" spans="1:3" x14ac:dyDescent="0.2">
      <c r="A141417" t="s">
        <v>538</v>
      </c>
      <c r="B141417" s="1" t="s">
        <v>297</v>
      </c>
      <c r="C141417">
        <v>39.549999999999997</v>
      </c>
    </row>
    <row r="141418" spans="1:3" x14ac:dyDescent="0.2">
      <c r="A141418" t="s">
        <v>538</v>
      </c>
      <c r="B141418" s="1" t="s">
        <v>297</v>
      </c>
      <c r="C141418">
        <v>41.17</v>
      </c>
    </row>
    <row r="141419" spans="1:3" x14ac:dyDescent="0.2">
      <c r="A141419" t="s">
        <v>538</v>
      </c>
      <c r="B141419" s="1" t="s">
        <v>297</v>
      </c>
      <c r="C141419">
        <v>40.6</v>
      </c>
    </row>
    <row r="141420" spans="1:3" x14ac:dyDescent="0.2">
      <c r="A141420" t="s">
        <v>538</v>
      </c>
      <c r="B141420" s="1" t="s">
        <v>297</v>
      </c>
      <c r="C141420">
        <v>44.66</v>
      </c>
    </row>
    <row r="141421" spans="1:3" x14ac:dyDescent="0.2">
      <c r="A141421" t="s">
        <v>538</v>
      </c>
      <c r="B141421" s="1" t="s">
        <v>297</v>
      </c>
      <c r="C141421">
        <v>44.2</v>
      </c>
    </row>
    <row r="141422" spans="1:3" x14ac:dyDescent="0.2">
      <c r="A141422" t="s">
        <v>538</v>
      </c>
      <c r="B141422" s="1" t="s">
        <v>297</v>
      </c>
      <c r="C141422">
        <v>43.38</v>
      </c>
    </row>
    <row r="141423" spans="1:3" x14ac:dyDescent="0.2">
      <c r="A141423" t="s">
        <v>538</v>
      </c>
      <c r="B141423" s="1" t="s">
        <v>297</v>
      </c>
      <c r="C141423">
        <v>43.2</v>
      </c>
    </row>
    <row r="141424" spans="1:3" x14ac:dyDescent="0.2">
      <c r="A141424" t="s">
        <v>538</v>
      </c>
      <c r="B141424" s="1" t="s">
        <v>297</v>
      </c>
      <c r="C141424">
        <v>41.99</v>
      </c>
    </row>
    <row r="141425" spans="1:3" x14ac:dyDescent="0.2">
      <c r="A141425" t="s">
        <v>538</v>
      </c>
      <c r="B141425" s="1" t="s">
        <v>297</v>
      </c>
      <c r="C141425">
        <v>39.03</v>
      </c>
    </row>
    <row r="141426" spans="1:3" x14ac:dyDescent="0.2">
      <c r="A141426" t="s">
        <v>538</v>
      </c>
      <c r="B141426" s="1" t="s">
        <v>297</v>
      </c>
      <c r="C141426">
        <v>37.04</v>
      </c>
    </row>
    <row r="141427" spans="1:3" x14ac:dyDescent="0.2">
      <c r="A141427" t="s">
        <v>538</v>
      </c>
      <c r="B141427" s="1" t="s">
        <v>297</v>
      </c>
      <c r="C141427">
        <v>39.97</v>
      </c>
    </row>
    <row r="141428" spans="1:3" x14ac:dyDescent="0.2">
      <c r="A141428" t="s">
        <v>538</v>
      </c>
      <c r="B141428" s="1" t="s">
        <v>297</v>
      </c>
      <c r="C141428">
        <v>39.590000000000003</v>
      </c>
    </row>
    <row r="141429" spans="1:3" x14ac:dyDescent="0.2">
      <c r="A141429" t="s">
        <v>538</v>
      </c>
      <c r="B141429" s="1" t="s">
        <v>297</v>
      </c>
      <c r="C141429">
        <v>42</v>
      </c>
    </row>
    <row r="141430" spans="1:3" x14ac:dyDescent="0.2">
      <c r="A141430" t="s">
        <v>539</v>
      </c>
      <c r="B141430" s="1" t="s">
        <v>297</v>
      </c>
      <c r="C141430">
        <v>42.07</v>
      </c>
    </row>
    <row r="141431" spans="1:3" x14ac:dyDescent="0.2">
      <c r="A141431" t="s">
        <v>539</v>
      </c>
      <c r="B141431" s="1" t="s">
        <v>297</v>
      </c>
      <c r="C141431">
        <v>40.81</v>
      </c>
    </row>
    <row r="141432" spans="1:3" x14ac:dyDescent="0.2">
      <c r="A141432" t="s">
        <v>539</v>
      </c>
      <c r="B141432" s="1" t="s">
        <v>297</v>
      </c>
      <c r="C141432">
        <v>40.83</v>
      </c>
    </row>
    <row r="141433" spans="1:3" x14ac:dyDescent="0.2">
      <c r="A141433" t="s">
        <v>539</v>
      </c>
      <c r="B141433" s="1" t="s">
        <v>297</v>
      </c>
      <c r="C141433">
        <v>42.75</v>
      </c>
    </row>
    <row r="141434" spans="1:3" x14ac:dyDescent="0.2">
      <c r="A141434" t="s">
        <v>539</v>
      </c>
      <c r="B141434" s="1" t="s">
        <v>297</v>
      </c>
      <c r="C141434">
        <v>43.77</v>
      </c>
    </row>
    <row r="141435" spans="1:3" x14ac:dyDescent="0.2">
      <c r="A141435" t="s">
        <v>539</v>
      </c>
      <c r="B141435" s="1" t="s">
        <v>297</v>
      </c>
      <c r="C141435">
        <v>44.13</v>
      </c>
    </row>
    <row r="141436" spans="1:3" x14ac:dyDescent="0.2">
      <c r="A141436" t="s">
        <v>539</v>
      </c>
      <c r="B141436" s="1" t="s">
        <v>297</v>
      </c>
      <c r="C141436">
        <v>44.4</v>
      </c>
    </row>
    <row r="141437" spans="1:3" x14ac:dyDescent="0.2">
      <c r="A141437" t="s">
        <v>539</v>
      </c>
      <c r="B141437" s="1" t="s">
        <v>297</v>
      </c>
      <c r="C141437">
        <v>43.81</v>
      </c>
    </row>
    <row r="141438" spans="1:3" x14ac:dyDescent="0.2">
      <c r="A141438" t="s">
        <v>539</v>
      </c>
      <c r="B141438" s="1" t="s">
        <v>297</v>
      </c>
      <c r="C141438">
        <v>46.08</v>
      </c>
    </row>
    <row r="141439" spans="1:3" x14ac:dyDescent="0.2">
      <c r="A141439" t="s">
        <v>539</v>
      </c>
      <c r="B141439" s="1" t="s">
        <v>297</v>
      </c>
      <c r="C141439">
        <v>46.14</v>
      </c>
    </row>
    <row r="141440" spans="1:3" x14ac:dyDescent="0.2">
      <c r="A141440" t="s">
        <v>539</v>
      </c>
      <c r="B141440" s="1" t="s">
        <v>297</v>
      </c>
      <c r="C141440">
        <v>47.2</v>
      </c>
    </row>
    <row r="141441" spans="1:3" x14ac:dyDescent="0.2">
      <c r="A141441" t="s">
        <v>539</v>
      </c>
      <c r="B141441" s="1" t="s">
        <v>297</v>
      </c>
      <c r="C141441">
        <v>47.01</v>
      </c>
    </row>
    <row r="141442" spans="1:3" x14ac:dyDescent="0.2">
      <c r="A141442" t="s">
        <v>539</v>
      </c>
      <c r="B141442" s="1" t="s">
        <v>297</v>
      </c>
      <c r="C141442">
        <v>47.15</v>
      </c>
    </row>
    <row r="141443" spans="1:3" x14ac:dyDescent="0.2">
      <c r="A141443" t="s">
        <v>539</v>
      </c>
      <c r="B141443" s="1" t="s">
        <v>297</v>
      </c>
      <c r="C141443">
        <v>45.16</v>
      </c>
    </row>
    <row r="141444" spans="1:3" x14ac:dyDescent="0.2">
      <c r="A141444" t="s">
        <v>539</v>
      </c>
      <c r="B141444" s="1" t="s">
        <v>297</v>
      </c>
      <c r="C141444">
        <v>44.82</v>
      </c>
    </row>
    <row r="141445" spans="1:3" x14ac:dyDescent="0.2">
      <c r="A141445" t="s">
        <v>539</v>
      </c>
      <c r="B141445" s="1" t="s">
        <v>297</v>
      </c>
      <c r="C141445">
        <v>43.99</v>
      </c>
    </row>
    <row r="141446" spans="1:3" x14ac:dyDescent="0.2">
      <c r="A141446" t="s">
        <v>539</v>
      </c>
      <c r="B141446" s="1" t="s">
        <v>297</v>
      </c>
      <c r="C141446">
        <v>43.85</v>
      </c>
    </row>
    <row r="141447" spans="1:3" x14ac:dyDescent="0.2">
      <c r="A141447" t="s">
        <v>539</v>
      </c>
      <c r="B141447" s="1" t="s">
        <v>297</v>
      </c>
      <c r="C141447">
        <v>44.49</v>
      </c>
    </row>
    <row r="141448" spans="1:3" x14ac:dyDescent="0.2">
      <c r="A141448" t="s">
        <v>539</v>
      </c>
      <c r="B141448" s="1" t="s">
        <v>297</v>
      </c>
      <c r="C141448">
        <v>45.1</v>
      </c>
    </row>
    <row r="141449" spans="1:3" x14ac:dyDescent="0.2">
      <c r="A141449" t="s">
        <v>540</v>
      </c>
      <c r="B141449" s="1" t="s">
        <v>297</v>
      </c>
      <c r="C141449">
        <v>44.92</v>
      </c>
    </row>
    <row r="141450" spans="1:3" x14ac:dyDescent="0.2">
      <c r="A141450" t="s">
        <v>540</v>
      </c>
      <c r="B141450" s="1" t="s">
        <v>297</v>
      </c>
      <c r="C141450">
        <v>46.6</v>
      </c>
    </row>
    <row r="141451" spans="1:3" x14ac:dyDescent="0.2">
      <c r="A141451" t="s">
        <v>540</v>
      </c>
      <c r="B141451" s="1" t="s">
        <v>297</v>
      </c>
      <c r="C141451">
        <v>48.47</v>
      </c>
    </row>
    <row r="141452" spans="1:3" x14ac:dyDescent="0.2">
      <c r="A141452" t="s">
        <v>540</v>
      </c>
      <c r="B141452" s="1" t="s">
        <v>297</v>
      </c>
      <c r="C141452">
        <v>47.5</v>
      </c>
    </row>
    <row r="141453" spans="1:3" x14ac:dyDescent="0.2">
      <c r="A141453" t="s">
        <v>540</v>
      </c>
      <c r="B141453" s="1" t="s">
        <v>297</v>
      </c>
      <c r="C141453">
        <v>47.17</v>
      </c>
    </row>
    <row r="141454" spans="1:3" x14ac:dyDescent="0.2">
      <c r="A141454" t="s">
        <v>540</v>
      </c>
      <c r="B141454" s="1" t="s">
        <v>297</v>
      </c>
      <c r="C141454">
        <v>46.2</v>
      </c>
    </row>
    <row r="141455" spans="1:3" x14ac:dyDescent="0.2">
      <c r="A141455" t="s">
        <v>540</v>
      </c>
      <c r="B141455" s="1" t="s">
        <v>297</v>
      </c>
      <c r="C141455">
        <v>46.55</v>
      </c>
    </row>
    <row r="141456" spans="1:3" x14ac:dyDescent="0.2">
      <c r="A141456" t="s">
        <v>540</v>
      </c>
      <c r="B141456" s="1" t="s">
        <v>297</v>
      </c>
      <c r="C141456">
        <v>45.61</v>
      </c>
    </row>
    <row r="141457" spans="1:3" x14ac:dyDescent="0.2">
      <c r="A141457" t="s">
        <v>540</v>
      </c>
      <c r="B141457" s="1" t="s">
        <v>297</v>
      </c>
      <c r="C141457">
        <v>44.03</v>
      </c>
    </row>
    <row r="141458" spans="1:3" x14ac:dyDescent="0.2">
      <c r="A141458" t="s">
        <v>540</v>
      </c>
      <c r="B141458" s="1" t="s">
        <v>297</v>
      </c>
      <c r="C141458">
        <v>45.58</v>
      </c>
    </row>
    <row r="141459" spans="1:3" x14ac:dyDescent="0.2">
      <c r="A141459" t="s">
        <v>540</v>
      </c>
      <c r="B141459" s="1" t="s">
        <v>297</v>
      </c>
      <c r="C141459">
        <v>46.59</v>
      </c>
    </row>
    <row r="141460" spans="1:3" x14ac:dyDescent="0.2">
      <c r="A141460" t="s">
        <v>540</v>
      </c>
      <c r="B141460" s="1" t="s">
        <v>297</v>
      </c>
      <c r="C141460">
        <v>45.93</v>
      </c>
    </row>
    <row r="141461" spans="1:3" x14ac:dyDescent="0.2">
      <c r="A141461" t="s">
        <v>540</v>
      </c>
      <c r="B141461" s="1" t="s">
        <v>297</v>
      </c>
      <c r="C141461">
        <v>46.48</v>
      </c>
    </row>
    <row r="141462" spans="1:3" x14ac:dyDescent="0.2">
      <c r="A141462" t="s">
        <v>540</v>
      </c>
      <c r="B141462" s="1" t="s">
        <v>297</v>
      </c>
      <c r="C141462">
        <v>46.01</v>
      </c>
    </row>
    <row r="141463" spans="1:3" x14ac:dyDescent="0.2">
      <c r="A141463" t="s">
        <v>540</v>
      </c>
      <c r="B141463" s="1" t="s">
        <v>297</v>
      </c>
      <c r="C141463">
        <v>44.19</v>
      </c>
    </row>
    <row r="141464" spans="1:3" x14ac:dyDescent="0.2">
      <c r="A141464" t="s">
        <v>540</v>
      </c>
      <c r="B141464" s="1" t="s">
        <v>297</v>
      </c>
      <c r="C141464">
        <v>45.56</v>
      </c>
    </row>
    <row r="141465" spans="1:3" x14ac:dyDescent="0.2">
      <c r="A141465" t="s">
        <v>540</v>
      </c>
      <c r="B141465" s="1" t="s">
        <v>297</v>
      </c>
      <c r="C141465">
        <v>46.39</v>
      </c>
    </row>
    <row r="141466" spans="1:3" x14ac:dyDescent="0.2">
      <c r="A141466" t="s">
        <v>540</v>
      </c>
      <c r="B141466" s="1" t="s">
        <v>297</v>
      </c>
      <c r="C141466">
        <v>46.99</v>
      </c>
    </row>
    <row r="141467" spans="1:3" x14ac:dyDescent="0.2">
      <c r="A141467" t="s">
        <v>540</v>
      </c>
      <c r="B141467" s="1" t="s">
        <v>297</v>
      </c>
      <c r="C141467">
        <v>50.84</v>
      </c>
    </row>
    <row r="141468" spans="1:3" x14ac:dyDescent="0.2">
      <c r="A141468" t="s">
        <v>540</v>
      </c>
      <c r="B141468" s="1" t="s">
        <v>297</v>
      </c>
      <c r="C141468">
        <v>50.55</v>
      </c>
    </row>
    <row r="141469" spans="1:3" x14ac:dyDescent="0.2">
      <c r="A141469" t="s">
        <v>540</v>
      </c>
      <c r="B141469" s="1" t="s">
        <v>297</v>
      </c>
      <c r="C141469">
        <v>52</v>
      </c>
    </row>
    <row r="141470" spans="1:3" x14ac:dyDescent="0.2">
      <c r="A141470" t="s">
        <v>541</v>
      </c>
      <c r="B141470" s="1" t="s">
        <v>297</v>
      </c>
      <c r="C141470">
        <v>51.03</v>
      </c>
    </row>
    <row r="141471" spans="1:3" x14ac:dyDescent="0.2">
      <c r="A141471" t="s">
        <v>541</v>
      </c>
      <c r="B141471" s="1" t="s">
        <v>297</v>
      </c>
      <c r="C141471">
        <v>49.11</v>
      </c>
    </row>
    <row r="141472" spans="1:3" x14ac:dyDescent="0.2">
      <c r="A141472" t="s">
        <v>541</v>
      </c>
      <c r="B141472" s="1" t="s">
        <v>297</v>
      </c>
      <c r="C141472">
        <v>48.9</v>
      </c>
    </row>
    <row r="141473" spans="1:3" x14ac:dyDescent="0.2">
      <c r="A141473" t="s">
        <v>541</v>
      </c>
      <c r="B141473" s="1" t="s">
        <v>297</v>
      </c>
      <c r="C141473">
        <v>50.18</v>
      </c>
    </row>
    <row r="141474" spans="1:3" x14ac:dyDescent="0.2">
      <c r="A141474" t="s">
        <v>541</v>
      </c>
      <c r="B141474" s="1" t="s">
        <v>297</v>
      </c>
      <c r="C141474">
        <v>50.78</v>
      </c>
    </row>
    <row r="141475" spans="1:3" x14ac:dyDescent="0.2">
      <c r="A141475" t="s">
        <v>541</v>
      </c>
      <c r="B141475" s="1" t="s">
        <v>297</v>
      </c>
      <c r="C141475">
        <v>50.87</v>
      </c>
    </row>
    <row r="141476" spans="1:3" x14ac:dyDescent="0.2">
      <c r="A141476" t="s">
        <v>541</v>
      </c>
      <c r="B141476" s="1" t="s">
        <v>297</v>
      </c>
      <c r="C141476">
        <v>48.81</v>
      </c>
    </row>
    <row r="141477" spans="1:3" x14ac:dyDescent="0.2">
      <c r="A141477" t="s">
        <v>541</v>
      </c>
      <c r="B141477" s="1" t="s">
        <v>297</v>
      </c>
      <c r="C141477">
        <v>47.21</v>
      </c>
    </row>
    <row r="141478" spans="1:3" x14ac:dyDescent="0.2">
      <c r="A141478" t="s">
        <v>541</v>
      </c>
      <c r="B141478" s="1" t="s">
        <v>297</v>
      </c>
      <c r="C141478">
        <v>46.57</v>
      </c>
    </row>
    <row r="141479" spans="1:3" x14ac:dyDescent="0.2">
      <c r="A141479" t="s">
        <v>541</v>
      </c>
      <c r="B141479" s="1" t="s">
        <v>297</v>
      </c>
      <c r="C141479">
        <v>46.89</v>
      </c>
    </row>
    <row r="141480" spans="1:3" x14ac:dyDescent="0.2">
      <c r="A141480" t="s">
        <v>541</v>
      </c>
      <c r="B141480" s="1" t="s">
        <v>297</v>
      </c>
      <c r="C141480">
        <v>48.15</v>
      </c>
    </row>
    <row r="141481" spans="1:3" x14ac:dyDescent="0.2">
      <c r="A141481" t="s">
        <v>541</v>
      </c>
      <c r="B141481" s="1" t="s">
        <v>297</v>
      </c>
      <c r="C141481">
        <v>47.27</v>
      </c>
    </row>
    <row r="141482" spans="1:3" x14ac:dyDescent="0.2">
      <c r="A141482" t="s">
        <v>541</v>
      </c>
      <c r="B141482" s="1" t="s">
        <v>297</v>
      </c>
      <c r="C141482">
        <v>46.33</v>
      </c>
    </row>
    <row r="141483" spans="1:3" x14ac:dyDescent="0.2">
      <c r="A141483" t="s">
        <v>541</v>
      </c>
      <c r="B141483" s="1" t="s">
        <v>297</v>
      </c>
      <c r="C141483">
        <v>46.48</v>
      </c>
    </row>
    <row r="141484" spans="1:3" x14ac:dyDescent="0.2">
      <c r="A141484" t="s">
        <v>541</v>
      </c>
      <c r="B141484" s="1" t="s">
        <v>297</v>
      </c>
      <c r="C141484">
        <v>47.32</v>
      </c>
    </row>
    <row r="141485" spans="1:3" x14ac:dyDescent="0.2">
      <c r="A141485" t="s">
        <v>541</v>
      </c>
      <c r="B141485" s="1" t="s">
        <v>297</v>
      </c>
      <c r="C141485">
        <v>45.62</v>
      </c>
    </row>
    <row r="141486" spans="1:3" x14ac:dyDescent="0.2">
      <c r="A141486" t="s">
        <v>541</v>
      </c>
      <c r="B141486" s="1" t="s">
        <v>297</v>
      </c>
      <c r="C141486">
        <v>44.18</v>
      </c>
    </row>
    <row r="141487" spans="1:3" x14ac:dyDescent="0.2">
      <c r="A141487" t="s">
        <v>541</v>
      </c>
      <c r="B141487" s="1" t="s">
        <v>297</v>
      </c>
      <c r="C141487">
        <v>44.69</v>
      </c>
    </row>
    <row r="141488" spans="1:3" x14ac:dyDescent="0.2">
      <c r="A141488" t="s">
        <v>541</v>
      </c>
      <c r="B141488" s="1" t="s">
        <v>297</v>
      </c>
      <c r="C141488">
        <v>43.61</v>
      </c>
    </row>
    <row r="141489" spans="1:3" x14ac:dyDescent="0.2">
      <c r="A141489" t="s">
        <v>541</v>
      </c>
      <c r="B141489" s="1" t="s">
        <v>297</v>
      </c>
      <c r="C141489">
        <v>43.92</v>
      </c>
    </row>
    <row r="141490" spans="1:3" x14ac:dyDescent="0.2">
      <c r="A141490" t="s">
        <v>541</v>
      </c>
      <c r="B141490" s="1" t="s">
        <v>297</v>
      </c>
      <c r="C141490">
        <v>41.6</v>
      </c>
    </row>
    <row r="141491" spans="1:3" x14ac:dyDescent="0.2">
      <c r="A141491" t="s">
        <v>542</v>
      </c>
      <c r="B141491" s="1" t="s">
        <v>297</v>
      </c>
      <c r="C141491">
        <v>41.45</v>
      </c>
    </row>
    <row r="141492" spans="1:3" x14ac:dyDescent="0.2">
      <c r="A141492" t="s">
        <v>542</v>
      </c>
      <c r="B141492" s="1" t="s">
        <v>297</v>
      </c>
      <c r="C141492">
        <v>40.659999999999997</v>
      </c>
    </row>
    <row r="141493" spans="1:3" x14ac:dyDescent="0.2">
      <c r="A141493" t="s">
        <v>542</v>
      </c>
      <c r="B141493" s="1" t="s">
        <v>297</v>
      </c>
      <c r="C141493">
        <v>42.45</v>
      </c>
    </row>
    <row r="141494" spans="1:3" x14ac:dyDescent="0.2">
      <c r="A141494" t="s">
        <v>542</v>
      </c>
      <c r="B141494" s="1" t="s">
        <v>297</v>
      </c>
      <c r="C141494">
        <v>42.65</v>
      </c>
    </row>
    <row r="141495" spans="1:3" x14ac:dyDescent="0.2">
      <c r="A141495" t="s">
        <v>542</v>
      </c>
      <c r="B141495" s="1" t="s">
        <v>297</v>
      </c>
      <c r="C141495">
        <v>46.92</v>
      </c>
    </row>
    <row r="141496" spans="1:3" x14ac:dyDescent="0.2">
      <c r="A141496" t="s">
        <v>542</v>
      </c>
      <c r="B141496" s="1" t="s">
        <v>297</v>
      </c>
      <c r="C141496">
        <v>46.19</v>
      </c>
    </row>
    <row r="141497" spans="1:3" x14ac:dyDescent="0.2">
      <c r="A141497" t="s">
        <v>542</v>
      </c>
      <c r="B141497" s="1" t="s">
        <v>297</v>
      </c>
      <c r="C141497">
        <v>46.64</v>
      </c>
    </row>
    <row r="141498" spans="1:3" x14ac:dyDescent="0.2">
      <c r="A141498" t="s">
        <v>542</v>
      </c>
      <c r="B141498" s="1" t="s">
        <v>297</v>
      </c>
      <c r="C141498">
        <v>45.3</v>
      </c>
    </row>
    <row r="141499" spans="1:3" x14ac:dyDescent="0.2">
      <c r="A141499" t="s">
        <v>542</v>
      </c>
      <c r="B141499" s="1" t="s">
        <v>297</v>
      </c>
      <c r="C141499">
        <v>45.33</v>
      </c>
    </row>
    <row r="141500" spans="1:3" x14ac:dyDescent="0.2">
      <c r="A141500" t="s">
        <v>542</v>
      </c>
      <c r="B141500" s="1" t="s">
        <v>297</v>
      </c>
      <c r="C141500">
        <v>44.53</v>
      </c>
    </row>
    <row r="141501" spans="1:3" x14ac:dyDescent="0.2">
      <c r="A141501" t="s">
        <v>542</v>
      </c>
      <c r="B141501" s="1" t="s">
        <v>297</v>
      </c>
      <c r="C141501">
        <v>44.48</v>
      </c>
    </row>
    <row r="141502" spans="1:3" x14ac:dyDescent="0.2">
      <c r="A141502" t="s">
        <v>542</v>
      </c>
      <c r="B141502" s="1" t="s">
        <v>297</v>
      </c>
      <c r="C141502">
        <v>43.7</v>
      </c>
    </row>
    <row r="141503" spans="1:3" x14ac:dyDescent="0.2">
      <c r="A141503" t="s">
        <v>542</v>
      </c>
      <c r="B141503" s="1" t="s">
        <v>297</v>
      </c>
      <c r="C141503">
        <v>44.11</v>
      </c>
    </row>
    <row r="141504" spans="1:3" x14ac:dyDescent="0.2">
      <c r="A141504" t="s">
        <v>542</v>
      </c>
      <c r="B141504" s="1" t="s">
        <v>297</v>
      </c>
      <c r="C141504">
        <v>44.91</v>
      </c>
    </row>
    <row r="141505" spans="1:3" x14ac:dyDescent="0.2">
      <c r="A141505" t="s">
        <v>542</v>
      </c>
      <c r="B141505" s="1" t="s">
        <v>297</v>
      </c>
      <c r="C141505">
        <v>43.19</v>
      </c>
    </row>
    <row r="141506" spans="1:3" x14ac:dyDescent="0.2">
      <c r="A141506" t="s">
        <v>542</v>
      </c>
      <c r="B141506" s="1" t="s">
        <v>297</v>
      </c>
      <c r="C141506">
        <v>42.77</v>
      </c>
    </row>
    <row r="141507" spans="1:3" x14ac:dyDescent="0.2">
      <c r="A141507" t="s">
        <v>542</v>
      </c>
      <c r="B141507" s="1" t="s">
        <v>297</v>
      </c>
      <c r="C141507">
        <v>41.93</v>
      </c>
    </row>
    <row r="141508" spans="1:3" x14ac:dyDescent="0.2">
      <c r="A141508" t="s">
        <v>542</v>
      </c>
      <c r="B141508" s="1" t="s">
        <v>297</v>
      </c>
      <c r="C141508">
        <v>40.79</v>
      </c>
    </row>
    <row r="141509" spans="1:3" x14ac:dyDescent="0.2">
      <c r="A141509" t="s">
        <v>542</v>
      </c>
      <c r="B141509" s="1" t="s">
        <v>297</v>
      </c>
      <c r="C141509">
        <v>41.17</v>
      </c>
    </row>
    <row r="141510" spans="1:3" x14ac:dyDescent="0.2">
      <c r="A141510" t="s">
        <v>542</v>
      </c>
      <c r="B141510" s="1" t="s">
        <v>297</v>
      </c>
      <c r="C141510">
        <v>41.03</v>
      </c>
    </row>
    <row r="141511" spans="1:3" x14ac:dyDescent="0.2">
      <c r="A141511" t="s">
        <v>542</v>
      </c>
      <c r="B141511" s="1" t="s">
        <v>297</v>
      </c>
      <c r="C141511">
        <v>40.57</v>
      </c>
    </row>
    <row r="141512" spans="1:3" x14ac:dyDescent="0.2">
      <c r="A141512" t="s">
        <v>542</v>
      </c>
      <c r="B141512" s="1" t="s">
        <v>297</v>
      </c>
      <c r="C141512">
        <v>40.729999999999997</v>
      </c>
    </row>
    <row r="141513" spans="1:3" x14ac:dyDescent="0.2">
      <c r="A141513" t="s">
        <v>542</v>
      </c>
      <c r="B141513" s="1" t="s">
        <v>297</v>
      </c>
      <c r="C141513">
        <v>39.659999999999997</v>
      </c>
    </row>
    <row r="141514" spans="1:3" x14ac:dyDescent="0.2">
      <c r="A141514" t="s">
        <v>543</v>
      </c>
      <c r="B141514" s="1" t="s">
        <v>297</v>
      </c>
      <c r="C141514">
        <v>39.299999999999997</v>
      </c>
    </row>
    <row r="141515" spans="1:3" x14ac:dyDescent="0.2">
      <c r="A141515" t="s">
        <v>543</v>
      </c>
      <c r="B141515" s="1" t="s">
        <v>297</v>
      </c>
      <c r="C141515">
        <v>39.94</v>
      </c>
    </row>
    <row r="141516" spans="1:3" x14ac:dyDescent="0.2">
      <c r="A141516" t="s">
        <v>543</v>
      </c>
      <c r="B141516" s="1" t="s">
        <v>297</v>
      </c>
      <c r="C141516">
        <v>40.1</v>
      </c>
    </row>
    <row r="141517" spans="1:3" x14ac:dyDescent="0.2">
      <c r="A141517" t="s">
        <v>543</v>
      </c>
      <c r="B141517" s="1" t="s">
        <v>297</v>
      </c>
      <c r="C141517">
        <v>40.53</v>
      </c>
    </row>
    <row r="141518" spans="1:3" x14ac:dyDescent="0.2">
      <c r="A141518" t="s">
        <v>543</v>
      </c>
      <c r="B141518" s="1" t="s">
        <v>297</v>
      </c>
      <c r="C141518">
        <v>41.2</v>
      </c>
    </row>
    <row r="141519" spans="1:3" x14ac:dyDescent="0.2">
      <c r="A141519" t="s">
        <v>543</v>
      </c>
      <c r="B141519" s="1" t="s">
        <v>297</v>
      </c>
      <c r="C141519">
        <v>40.020000000000003</v>
      </c>
    </row>
    <row r="141520" spans="1:3" x14ac:dyDescent="0.2">
      <c r="A141520" t="s">
        <v>543</v>
      </c>
      <c r="B141520" s="1" t="s">
        <v>297</v>
      </c>
      <c r="C141520">
        <v>40.56</v>
      </c>
    </row>
    <row r="141521" spans="1:3" x14ac:dyDescent="0.2">
      <c r="A141521" t="s">
        <v>543</v>
      </c>
      <c r="B141521" s="1" t="s">
        <v>297</v>
      </c>
      <c r="C141521">
        <v>40.18</v>
      </c>
    </row>
    <row r="141522" spans="1:3" x14ac:dyDescent="0.2">
      <c r="A141522" t="s">
        <v>543</v>
      </c>
      <c r="B141522" s="1" t="s">
        <v>297</v>
      </c>
      <c r="C141522">
        <v>39.729999999999997</v>
      </c>
    </row>
    <row r="141523" spans="1:3" x14ac:dyDescent="0.2">
      <c r="A141523" t="s">
        <v>543</v>
      </c>
      <c r="B141523" s="1" t="s">
        <v>297</v>
      </c>
      <c r="C141523">
        <v>38.28</v>
      </c>
    </row>
    <row r="141524" spans="1:3" x14ac:dyDescent="0.2">
      <c r="A141524" t="s">
        <v>543</v>
      </c>
      <c r="B141524" s="1" t="s">
        <v>297</v>
      </c>
      <c r="C141524">
        <v>37.020000000000003</v>
      </c>
    </row>
    <row r="141525" spans="1:3" x14ac:dyDescent="0.2">
      <c r="A141525" t="s">
        <v>543</v>
      </c>
      <c r="B141525" s="1" t="s">
        <v>297</v>
      </c>
      <c r="C141525">
        <v>36.68</v>
      </c>
    </row>
    <row r="141526" spans="1:3" x14ac:dyDescent="0.2">
      <c r="A141526" t="s">
        <v>543</v>
      </c>
      <c r="B141526" s="1" t="s">
        <v>297</v>
      </c>
      <c r="C141526">
        <v>36.83</v>
      </c>
    </row>
    <row r="141527" spans="1:3" x14ac:dyDescent="0.2">
      <c r="A141527" t="s">
        <v>543</v>
      </c>
      <c r="B141527" s="1" t="s">
        <v>297</v>
      </c>
      <c r="C141527">
        <v>36.29</v>
      </c>
    </row>
    <row r="141528" spans="1:3" x14ac:dyDescent="0.2">
      <c r="A141528" t="s">
        <v>543</v>
      </c>
      <c r="B141528" s="1" t="s">
        <v>297</v>
      </c>
      <c r="C141528">
        <v>35.799999999999997</v>
      </c>
    </row>
    <row r="141529" spans="1:3" x14ac:dyDescent="0.2">
      <c r="A141529" t="s">
        <v>543</v>
      </c>
      <c r="B141529" s="1" t="s">
        <v>297</v>
      </c>
      <c r="C141529">
        <v>33.69</v>
      </c>
    </row>
    <row r="141530" spans="1:3" x14ac:dyDescent="0.2">
      <c r="A141530" t="s">
        <v>543</v>
      </c>
      <c r="B141530" s="1" t="s">
        <v>297</v>
      </c>
      <c r="C141530">
        <v>33.51</v>
      </c>
    </row>
    <row r="141531" spans="1:3" x14ac:dyDescent="0.2">
      <c r="A141531" t="s">
        <v>543</v>
      </c>
      <c r="B141531" s="1" t="s">
        <v>297</v>
      </c>
      <c r="C141531">
        <v>33.950000000000003</v>
      </c>
    </row>
    <row r="141532" spans="1:3" x14ac:dyDescent="0.2">
      <c r="A141532" t="s">
        <v>543</v>
      </c>
      <c r="B141532" s="1" t="s">
        <v>297</v>
      </c>
      <c r="C141532">
        <v>32.58</v>
      </c>
    </row>
    <row r="141533" spans="1:3" x14ac:dyDescent="0.2">
      <c r="A141533" t="s">
        <v>543</v>
      </c>
      <c r="B141533" s="1" t="s">
        <v>297</v>
      </c>
      <c r="C141533">
        <v>32.729999999999997</v>
      </c>
    </row>
    <row r="141534" spans="1:3" x14ac:dyDescent="0.2">
      <c r="A141534" t="s">
        <v>543</v>
      </c>
      <c r="B141534" s="1" t="s">
        <v>297</v>
      </c>
      <c r="C141534">
        <v>32.049999999999997</v>
      </c>
    </row>
    <row r="141535" spans="1:3" x14ac:dyDescent="0.2">
      <c r="A141535" t="s">
        <v>544</v>
      </c>
      <c r="B141535" s="1" t="s">
        <v>297</v>
      </c>
      <c r="C141535">
        <v>30.22</v>
      </c>
    </row>
    <row r="141536" spans="1:3" x14ac:dyDescent="0.2">
      <c r="A141536" t="s">
        <v>544</v>
      </c>
      <c r="B141536" s="1" t="s">
        <v>297</v>
      </c>
      <c r="C141536">
        <v>30.5</v>
      </c>
    </row>
    <row r="141537" spans="1:3" x14ac:dyDescent="0.2">
      <c r="A141537" t="s">
        <v>544</v>
      </c>
      <c r="B141537" s="1" t="s">
        <v>297</v>
      </c>
      <c r="C141537">
        <v>31.55</v>
      </c>
    </row>
    <row r="141538" spans="1:3" x14ac:dyDescent="0.2">
      <c r="A141538" t="s">
        <v>544</v>
      </c>
      <c r="B141538" s="1" t="s">
        <v>297</v>
      </c>
      <c r="C141538">
        <v>31.25</v>
      </c>
    </row>
    <row r="141539" spans="1:3" x14ac:dyDescent="0.2">
      <c r="A141539" t="s">
        <v>544</v>
      </c>
      <c r="B141539" s="1" t="s">
        <v>297</v>
      </c>
      <c r="C141539">
        <v>32.17</v>
      </c>
    </row>
    <row r="141540" spans="1:3" x14ac:dyDescent="0.2">
      <c r="A141540" t="s">
        <v>544</v>
      </c>
      <c r="B141540" s="1" t="s">
        <v>297</v>
      </c>
      <c r="C141540">
        <v>32.35</v>
      </c>
    </row>
    <row r="141541" spans="1:3" x14ac:dyDescent="0.2">
      <c r="A141541" t="s">
        <v>544</v>
      </c>
      <c r="B141541" s="1" t="s">
        <v>297</v>
      </c>
      <c r="C141541">
        <v>31.98</v>
      </c>
    </row>
    <row r="141542" spans="1:3" x14ac:dyDescent="0.2">
      <c r="A141542" t="s">
        <v>544</v>
      </c>
      <c r="B141542" s="1" t="s">
        <v>297</v>
      </c>
      <c r="C141542">
        <v>31.52</v>
      </c>
    </row>
    <row r="141543" spans="1:3" x14ac:dyDescent="0.2">
      <c r="A141543" t="s">
        <v>544</v>
      </c>
      <c r="B141543" s="1" t="s">
        <v>297</v>
      </c>
      <c r="C141543">
        <v>33.33</v>
      </c>
    </row>
    <row r="141544" spans="1:3" x14ac:dyDescent="0.2">
      <c r="A141544" t="s">
        <v>544</v>
      </c>
      <c r="B141544" s="1" t="s">
        <v>297</v>
      </c>
      <c r="C141544">
        <v>32</v>
      </c>
    </row>
    <row r="141545" spans="1:3" x14ac:dyDescent="0.2">
      <c r="A141545" t="s">
        <v>544</v>
      </c>
      <c r="B141545" s="1" t="s">
        <v>297</v>
      </c>
      <c r="C141545">
        <v>31.59</v>
      </c>
    </row>
    <row r="141546" spans="1:3" x14ac:dyDescent="0.2">
      <c r="A141546" t="s">
        <v>544</v>
      </c>
      <c r="B141546" s="1" t="s">
        <v>297</v>
      </c>
      <c r="C141546">
        <v>31.4</v>
      </c>
    </row>
    <row r="141547" spans="1:3" x14ac:dyDescent="0.2">
      <c r="A141547" t="s">
        <v>544</v>
      </c>
      <c r="B141547" s="1" t="s">
        <v>297</v>
      </c>
      <c r="C141547">
        <v>32.270000000000003</v>
      </c>
    </row>
    <row r="141548" spans="1:3" x14ac:dyDescent="0.2">
      <c r="A141548" t="s">
        <v>544</v>
      </c>
      <c r="B141548" s="1" t="s">
        <v>297</v>
      </c>
      <c r="C141548">
        <v>32.25</v>
      </c>
    </row>
    <row r="141549" spans="1:3" x14ac:dyDescent="0.2">
      <c r="A141549" t="s">
        <v>544</v>
      </c>
      <c r="B141549" s="1" t="s">
        <v>297</v>
      </c>
      <c r="C141549">
        <v>30.91</v>
      </c>
    </row>
    <row r="141550" spans="1:3" x14ac:dyDescent="0.2">
      <c r="A141550" t="s">
        <v>544</v>
      </c>
      <c r="B141550" s="1" t="s">
        <v>297</v>
      </c>
      <c r="C141550">
        <v>31.4</v>
      </c>
    </row>
    <row r="141551" spans="1:3" x14ac:dyDescent="0.2">
      <c r="A141551" t="s">
        <v>545</v>
      </c>
      <c r="B141551" s="1" t="s">
        <v>297</v>
      </c>
      <c r="C141551">
        <v>32</v>
      </c>
    </row>
    <row r="141552" spans="1:3" x14ac:dyDescent="0.2">
      <c r="A141552" t="s">
        <v>545</v>
      </c>
      <c r="B141552" s="1" t="s">
        <v>297</v>
      </c>
      <c r="C141552">
        <v>32.44</v>
      </c>
    </row>
    <row r="141553" spans="1:3" x14ac:dyDescent="0.2">
      <c r="A141553" t="s">
        <v>545</v>
      </c>
      <c r="B141553" s="1" t="s">
        <v>297</v>
      </c>
      <c r="C141553">
        <v>34.380000000000003</v>
      </c>
    </row>
    <row r="141554" spans="1:3" x14ac:dyDescent="0.2">
      <c r="A141554" t="s">
        <v>545</v>
      </c>
      <c r="B141554" s="1" t="s">
        <v>297</v>
      </c>
      <c r="C141554">
        <v>34.590000000000003</v>
      </c>
    </row>
    <row r="141555" spans="1:3" x14ac:dyDescent="0.2">
      <c r="A141555" t="s">
        <v>545</v>
      </c>
      <c r="B141555" s="1" t="s">
        <v>297</v>
      </c>
      <c r="C141555">
        <v>34.159999999999997</v>
      </c>
    </row>
    <row r="141556" spans="1:3" x14ac:dyDescent="0.2">
      <c r="A141556" t="s">
        <v>545</v>
      </c>
      <c r="B141556" s="1" t="s">
        <v>297</v>
      </c>
      <c r="C141556">
        <v>33.729999999999997</v>
      </c>
    </row>
    <row r="141557" spans="1:3" x14ac:dyDescent="0.2">
      <c r="A141557" t="s">
        <v>545</v>
      </c>
      <c r="B141557" s="1" t="s">
        <v>297</v>
      </c>
      <c r="C141557">
        <v>33.42</v>
      </c>
    </row>
    <row r="141558" spans="1:3" x14ac:dyDescent="0.2">
      <c r="A141558" t="s">
        <v>545</v>
      </c>
      <c r="B141558" s="1" t="s">
        <v>297</v>
      </c>
      <c r="C141558">
        <v>33.47</v>
      </c>
    </row>
    <row r="141559" spans="1:3" x14ac:dyDescent="0.2">
      <c r="A141559" t="s">
        <v>545</v>
      </c>
      <c r="B141559" s="1" t="s">
        <v>297</v>
      </c>
      <c r="C141559">
        <v>33.58</v>
      </c>
    </row>
    <row r="141560" spans="1:3" x14ac:dyDescent="0.2">
      <c r="A141560" t="s">
        <v>545</v>
      </c>
      <c r="B141560" s="1" t="s">
        <v>297</v>
      </c>
      <c r="C141560">
        <v>35.31</v>
      </c>
    </row>
    <row r="141561" spans="1:3" x14ac:dyDescent="0.2">
      <c r="A141561" t="s">
        <v>545</v>
      </c>
      <c r="B141561" s="1" t="s">
        <v>297</v>
      </c>
      <c r="C141561">
        <v>37.83</v>
      </c>
    </row>
    <row r="141562" spans="1:3" x14ac:dyDescent="0.2">
      <c r="A141562" t="s">
        <v>545</v>
      </c>
      <c r="B141562" s="1" t="s">
        <v>297</v>
      </c>
      <c r="C141562">
        <v>37.11</v>
      </c>
    </row>
    <row r="141563" spans="1:3" x14ac:dyDescent="0.2">
      <c r="A141563" t="s">
        <v>545</v>
      </c>
      <c r="B141563" s="1" t="s">
        <v>297</v>
      </c>
      <c r="C141563">
        <v>38.96</v>
      </c>
    </row>
    <row r="141564" spans="1:3" x14ac:dyDescent="0.2">
      <c r="A141564" t="s">
        <v>545</v>
      </c>
      <c r="B141564" s="1" t="s">
        <v>297</v>
      </c>
      <c r="C141564">
        <v>37.78</v>
      </c>
    </row>
    <row r="141565" spans="1:3" x14ac:dyDescent="0.2">
      <c r="A141565" t="s">
        <v>545</v>
      </c>
      <c r="B141565" s="1" t="s">
        <v>297</v>
      </c>
      <c r="C141565">
        <v>37.049999999999997</v>
      </c>
    </row>
    <row r="141566" spans="1:3" x14ac:dyDescent="0.2">
      <c r="A141566" t="s">
        <v>545</v>
      </c>
      <c r="B141566" s="1" t="s">
        <v>297</v>
      </c>
      <c r="C141566">
        <v>37.32</v>
      </c>
    </row>
    <row r="141567" spans="1:3" x14ac:dyDescent="0.2">
      <c r="A141567" t="s">
        <v>545</v>
      </c>
      <c r="B141567" s="1" t="s">
        <v>297</v>
      </c>
      <c r="C141567">
        <v>36.68</v>
      </c>
    </row>
    <row r="141568" spans="1:3" x14ac:dyDescent="0.2">
      <c r="A141568" t="s">
        <v>545</v>
      </c>
      <c r="B141568" s="1" t="s">
        <v>297</v>
      </c>
      <c r="C141568">
        <v>35.979999999999997</v>
      </c>
    </row>
    <row r="141569" spans="1:3" x14ac:dyDescent="0.2">
      <c r="A141569" t="s">
        <v>545</v>
      </c>
      <c r="B141569" s="1" t="s">
        <v>297</v>
      </c>
      <c r="C141569">
        <v>35.61</v>
      </c>
    </row>
    <row r="141570" spans="1:3" x14ac:dyDescent="0.2">
      <c r="A141570" t="s">
        <v>545</v>
      </c>
      <c r="B141570" s="1" t="s">
        <v>297</v>
      </c>
      <c r="C141570">
        <v>35.14</v>
      </c>
    </row>
    <row r="141571" spans="1:3" x14ac:dyDescent="0.2">
      <c r="A141571" t="s">
        <v>545</v>
      </c>
      <c r="B141571" s="1" t="s">
        <v>297</v>
      </c>
      <c r="C141571">
        <v>36.270000000000003</v>
      </c>
    </row>
    <row r="141572" spans="1:3" x14ac:dyDescent="0.2">
      <c r="A141572" t="s">
        <v>545</v>
      </c>
      <c r="B141572" s="1" t="s">
        <v>297</v>
      </c>
      <c r="C141572">
        <v>36.6</v>
      </c>
    </row>
    <row r="141573" spans="1:3" x14ac:dyDescent="0.2">
      <c r="A141573" t="s">
        <v>546</v>
      </c>
      <c r="B141573" s="1" t="s">
        <v>297</v>
      </c>
      <c r="C141573">
        <v>36.54</v>
      </c>
    </row>
    <row r="141574" spans="1:3" x14ac:dyDescent="0.2">
      <c r="A141574" t="s">
        <v>546</v>
      </c>
      <c r="B141574" s="1" t="s">
        <v>297</v>
      </c>
      <c r="C141574">
        <v>35.97</v>
      </c>
    </row>
    <row r="141575" spans="1:3" x14ac:dyDescent="0.2">
      <c r="A141575" t="s">
        <v>546</v>
      </c>
      <c r="B141575" s="1" t="s">
        <v>297</v>
      </c>
      <c r="C141575">
        <v>36.46</v>
      </c>
    </row>
    <row r="141576" spans="1:3" x14ac:dyDescent="0.2">
      <c r="A141576" t="s">
        <v>546</v>
      </c>
      <c r="B141576" s="1" t="s">
        <v>297</v>
      </c>
      <c r="C141576">
        <v>37.200000000000003</v>
      </c>
    </row>
    <row r="141577" spans="1:3" x14ac:dyDescent="0.2">
      <c r="A141577" t="s">
        <v>546</v>
      </c>
      <c r="B141577" s="1" t="s">
        <v>297</v>
      </c>
      <c r="C141577">
        <v>36.85</v>
      </c>
    </row>
    <row r="141578" spans="1:3" x14ac:dyDescent="0.2">
      <c r="A141578" t="s">
        <v>546</v>
      </c>
      <c r="B141578" s="1" t="s">
        <v>297</v>
      </c>
      <c r="C141578">
        <v>35.74</v>
      </c>
    </row>
    <row r="141579" spans="1:3" x14ac:dyDescent="0.2">
      <c r="A141579" t="s">
        <v>546</v>
      </c>
      <c r="B141579" s="1" t="s">
        <v>297</v>
      </c>
      <c r="C141579">
        <v>36.32</v>
      </c>
    </row>
    <row r="141580" spans="1:3" x14ac:dyDescent="0.2">
      <c r="A141580" t="s">
        <v>546</v>
      </c>
      <c r="B141580" s="1" t="s">
        <v>297</v>
      </c>
      <c r="C141580">
        <v>37.14</v>
      </c>
    </row>
    <row r="141581" spans="1:3" x14ac:dyDescent="0.2">
      <c r="A141581" t="s">
        <v>546</v>
      </c>
      <c r="B141581" s="1" t="s">
        <v>297</v>
      </c>
      <c r="C141581">
        <v>37.14</v>
      </c>
    </row>
    <row r="141582" spans="1:3" x14ac:dyDescent="0.2">
      <c r="A141582" t="s">
        <v>546</v>
      </c>
      <c r="B141582" s="1" t="s">
        <v>297</v>
      </c>
      <c r="C141582">
        <v>37.26</v>
      </c>
    </row>
    <row r="141583" spans="1:3" x14ac:dyDescent="0.2">
      <c r="A141583" t="s">
        <v>546</v>
      </c>
      <c r="B141583" s="1" t="s">
        <v>297</v>
      </c>
      <c r="C141583">
        <v>37.549999999999997</v>
      </c>
    </row>
    <row r="141584" spans="1:3" x14ac:dyDescent="0.2">
      <c r="A141584" t="s">
        <v>546</v>
      </c>
      <c r="B141584" s="1" t="s">
        <v>297</v>
      </c>
      <c r="C141584">
        <v>36.67</v>
      </c>
    </row>
    <row r="141585" spans="1:3" x14ac:dyDescent="0.2">
      <c r="A141585" t="s">
        <v>546</v>
      </c>
      <c r="B141585" s="1" t="s">
        <v>297</v>
      </c>
      <c r="C141585">
        <v>35.229999999999997</v>
      </c>
    </row>
    <row r="141586" spans="1:3" x14ac:dyDescent="0.2">
      <c r="A141586" t="s">
        <v>546</v>
      </c>
      <c r="B141586" s="1" t="s">
        <v>297</v>
      </c>
      <c r="C141586">
        <v>35.270000000000003</v>
      </c>
    </row>
    <row r="141587" spans="1:3" x14ac:dyDescent="0.2">
      <c r="A141587" t="s">
        <v>546</v>
      </c>
      <c r="B141587" s="1" t="s">
        <v>297</v>
      </c>
      <c r="C141587">
        <v>34.39</v>
      </c>
    </row>
    <row r="141588" spans="1:3" x14ac:dyDescent="0.2">
      <c r="A141588" t="s">
        <v>546</v>
      </c>
      <c r="B141588" s="1" t="s">
        <v>297</v>
      </c>
      <c r="C141588">
        <v>33.96</v>
      </c>
    </row>
    <row r="141589" spans="1:3" x14ac:dyDescent="0.2">
      <c r="A141589" t="s">
        <v>546</v>
      </c>
      <c r="B141589" s="1" t="s">
        <v>297</v>
      </c>
      <c r="C141589">
        <v>32.840000000000003</v>
      </c>
    </row>
    <row r="141590" spans="1:3" x14ac:dyDescent="0.2">
      <c r="A141590" t="s">
        <v>546</v>
      </c>
      <c r="B141590" s="1" t="s">
        <v>297</v>
      </c>
      <c r="C141590">
        <v>33.880000000000003</v>
      </c>
    </row>
    <row r="141591" spans="1:3" x14ac:dyDescent="0.2">
      <c r="A141591" t="s">
        <v>546</v>
      </c>
      <c r="B141591" s="1" t="s">
        <v>297</v>
      </c>
      <c r="C141591">
        <v>33.99</v>
      </c>
    </row>
    <row r="141592" spans="1:3" x14ac:dyDescent="0.2">
      <c r="A141592" t="s">
        <v>546</v>
      </c>
      <c r="B141592" s="1" t="s">
        <v>297</v>
      </c>
      <c r="C141592">
        <v>33.35</v>
      </c>
    </row>
    <row r="141593" spans="1:3" x14ac:dyDescent="0.2">
      <c r="A141593" t="s">
        <v>546</v>
      </c>
      <c r="B141593" s="1" t="s">
        <v>297</v>
      </c>
      <c r="C141593">
        <v>33.04</v>
      </c>
    </row>
    <row r="141594" spans="1:3" x14ac:dyDescent="0.2">
      <c r="A141594" t="s">
        <v>546</v>
      </c>
      <c r="B141594" s="1" t="s">
        <v>297</v>
      </c>
      <c r="C141594">
        <v>32.79</v>
      </c>
    </row>
    <row r="141595" spans="1:3" x14ac:dyDescent="0.2">
      <c r="A141595" t="s">
        <v>523</v>
      </c>
      <c r="B141595" s="1" t="s">
        <v>298</v>
      </c>
      <c r="C141595">
        <v>18.809999999999999</v>
      </c>
    </row>
    <row r="141596" spans="1:3" x14ac:dyDescent="0.2">
      <c r="A141596" t="s">
        <v>523</v>
      </c>
      <c r="B141596" s="1" t="s">
        <v>298</v>
      </c>
      <c r="C141596">
        <v>18.93</v>
      </c>
    </row>
    <row r="141597" spans="1:3" x14ac:dyDescent="0.2">
      <c r="A141597" t="s">
        <v>523</v>
      </c>
      <c r="B141597" s="1" t="s">
        <v>298</v>
      </c>
      <c r="C141597">
        <v>19.07</v>
      </c>
    </row>
    <row r="141598" spans="1:3" x14ac:dyDescent="0.2">
      <c r="A141598" t="s">
        <v>523</v>
      </c>
      <c r="B141598" s="1" t="s">
        <v>298</v>
      </c>
      <c r="C141598">
        <v>19.010000000000002</v>
      </c>
    </row>
    <row r="141599" spans="1:3" x14ac:dyDescent="0.2">
      <c r="A141599" t="s">
        <v>523</v>
      </c>
      <c r="B141599" s="1" t="s">
        <v>298</v>
      </c>
      <c r="C141599">
        <v>18.54</v>
      </c>
    </row>
    <row r="141600" spans="1:3" x14ac:dyDescent="0.2">
      <c r="A141600" t="s">
        <v>523</v>
      </c>
      <c r="B141600" s="1" t="s">
        <v>298</v>
      </c>
      <c r="C141600">
        <v>18.14</v>
      </c>
    </row>
    <row r="141601" spans="1:3" x14ac:dyDescent="0.2">
      <c r="A141601" t="s">
        <v>523</v>
      </c>
      <c r="B141601" s="1" t="s">
        <v>298</v>
      </c>
      <c r="C141601">
        <v>19.93</v>
      </c>
    </row>
    <row r="141602" spans="1:3" x14ac:dyDescent="0.2">
      <c r="A141602" t="s">
        <v>523</v>
      </c>
      <c r="B141602" s="1" t="s">
        <v>298</v>
      </c>
      <c r="C141602">
        <v>19.850000000000001</v>
      </c>
    </row>
    <row r="141603" spans="1:3" x14ac:dyDescent="0.2">
      <c r="A141603" t="s">
        <v>523</v>
      </c>
      <c r="B141603" s="1" t="s">
        <v>298</v>
      </c>
      <c r="C141603">
        <v>19.079999999999998</v>
      </c>
    </row>
    <row r="141604" spans="1:3" x14ac:dyDescent="0.2">
      <c r="A141604" t="s">
        <v>523</v>
      </c>
      <c r="B141604" s="1" t="s">
        <v>298</v>
      </c>
      <c r="C141604">
        <v>18.690000000000001</v>
      </c>
    </row>
    <row r="141605" spans="1:3" x14ac:dyDescent="0.2">
      <c r="A141605" t="s">
        <v>523</v>
      </c>
      <c r="B141605" s="1" t="s">
        <v>298</v>
      </c>
      <c r="C141605">
        <v>19.149999999999999</v>
      </c>
    </row>
    <row r="141606" spans="1:3" x14ac:dyDescent="0.2">
      <c r="A141606" t="s">
        <v>523</v>
      </c>
      <c r="B141606" s="1" t="s">
        <v>298</v>
      </c>
      <c r="C141606">
        <v>18.73</v>
      </c>
    </row>
    <row r="141607" spans="1:3" x14ac:dyDescent="0.2">
      <c r="A141607" t="s">
        <v>523</v>
      </c>
      <c r="B141607" s="1" t="s">
        <v>298</v>
      </c>
      <c r="C141607">
        <v>19.27</v>
      </c>
    </row>
    <row r="141608" spans="1:3" x14ac:dyDescent="0.2">
      <c r="A141608" t="s">
        <v>523</v>
      </c>
      <c r="B141608" s="1" t="s">
        <v>298</v>
      </c>
      <c r="C141608">
        <v>19.079999999999998</v>
      </c>
    </row>
    <row r="141609" spans="1:3" x14ac:dyDescent="0.2">
      <c r="A141609" t="s">
        <v>523</v>
      </c>
      <c r="B141609" s="1" t="s">
        <v>298</v>
      </c>
      <c r="C141609">
        <v>18.600000000000001</v>
      </c>
    </row>
    <row r="141610" spans="1:3" x14ac:dyDescent="0.2">
      <c r="A141610" t="s">
        <v>523</v>
      </c>
      <c r="B141610" s="1" t="s">
        <v>298</v>
      </c>
      <c r="C141610">
        <v>18.11</v>
      </c>
    </row>
    <row r="141611" spans="1:3" x14ac:dyDescent="0.2">
      <c r="A141611" t="s">
        <v>523</v>
      </c>
      <c r="B141611" s="1" t="s">
        <v>298</v>
      </c>
      <c r="C141611">
        <v>18.329999999999998</v>
      </c>
    </row>
    <row r="141612" spans="1:3" x14ac:dyDescent="0.2">
      <c r="A141612" t="s">
        <v>523</v>
      </c>
      <c r="B141612" s="1" t="s">
        <v>298</v>
      </c>
      <c r="C141612">
        <v>18.21</v>
      </c>
    </row>
    <row r="141613" spans="1:3" x14ac:dyDescent="0.2">
      <c r="A141613" t="s">
        <v>523</v>
      </c>
      <c r="B141613" s="1" t="s">
        <v>298</v>
      </c>
      <c r="C141613">
        <v>18.43</v>
      </c>
    </row>
    <row r="141614" spans="1:3" x14ac:dyDescent="0.2">
      <c r="A141614" t="s">
        <v>523</v>
      </c>
      <c r="B141614" s="1" t="s">
        <v>298</v>
      </c>
      <c r="C141614">
        <v>18.34</v>
      </c>
    </row>
    <row r="141615" spans="1:3" x14ac:dyDescent="0.2">
      <c r="A141615" t="s">
        <v>524</v>
      </c>
      <c r="B141615" s="1" t="s">
        <v>298</v>
      </c>
      <c r="C141615">
        <v>17.75</v>
      </c>
    </row>
    <row r="141616" spans="1:3" x14ac:dyDescent="0.2">
      <c r="A141616" t="s">
        <v>524</v>
      </c>
      <c r="B141616" s="1" t="s">
        <v>298</v>
      </c>
      <c r="C141616">
        <v>17.54</v>
      </c>
    </row>
    <row r="141617" spans="1:3" x14ac:dyDescent="0.2">
      <c r="A141617" t="s">
        <v>524</v>
      </c>
      <c r="B141617" s="1" t="s">
        <v>298</v>
      </c>
      <c r="C141617">
        <v>17.25</v>
      </c>
    </row>
    <row r="141618" spans="1:3" x14ac:dyDescent="0.2">
      <c r="A141618" t="s">
        <v>524</v>
      </c>
      <c r="B141618" s="1" t="s">
        <v>298</v>
      </c>
      <c r="C141618">
        <v>16.71</v>
      </c>
    </row>
    <row r="141619" spans="1:3" x14ac:dyDescent="0.2">
      <c r="A141619" t="s">
        <v>524</v>
      </c>
      <c r="B141619" s="1" t="s">
        <v>298</v>
      </c>
      <c r="C141619">
        <v>16.739999999999998</v>
      </c>
    </row>
    <row r="141620" spans="1:3" x14ac:dyDescent="0.2">
      <c r="A141620" t="s">
        <v>524</v>
      </c>
      <c r="B141620" s="1" t="s">
        <v>298</v>
      </c>
      <c r="C141620">
        <v>16.53</v>
      </c>
    </row>
    <row r="141621" spans="1:3" x14ac:dyDescent="0.2">
      <c r="A141621" t="s">
        <v>524</v>
      </c>
      <c r="B141621" s="1" t="s">
        <v>298</v>
      </c>
      <c r="C141621">
        <v>16.95</v>
      </c>
    </row>
    <row r="141622" spans="1:3" x14ac:dyDescent="0.2">
      <c r="A141622" t="s">
        <v>524</v>
      </c>
      <c r="B141622" s="1" t="s">
        <v>298</v>
      </c>
      <c r="C141622">
        <v>16.96</v>
      </c>
    </row>
    <row r="141623" spans="1:3" x14ac:dyDescent="0.2">
      <c r="A141623" t="s">
        <v>524</v>
      </c>
      <c r="B141623" s="1" t="s">
        <v>298</v>
      </c>
      <c r="C141623">
        <v>17.22</v>
      </c>
    </row>
    <row r="141624" spans="1:3" x14ac:dyDescent="0.2">
      <c r="A141624" t="s">
        <v>524</v>
      </c>
      <c r="B141624" s="1" t="s">
        <v>298</v>
      </c>
      <c r="C141624">
        <v>17.45</v>
      </c>
    </row>
    <row r="141625" spans="1:3" x14ac:dyDescent="0.2">
      <c r="A141625" t="s">
        <v>524</v>
      </c>
      <c r="B141625" s="1" t="s">
        <v>298</v>
      </c>
      <c r="C141625">
        <v>17.43</v>
      </c>
    </row>
    <row r="141626" spans="1:3" x14ac:dyDescent="0.2">
      <c r="A141626" t="s">
        <v>524</v>
      </c>
      <c r="B141626" s="1" t="s">
        <v>298</v>
      </c>
      <c r="C141626">
        <v>17.37</v>
      </c>
    </row>
    <row r="141627" spans="1:3" x14ac:dyDescent="0.2">
      <c r="A141627" t="s">
        <v>524</v>
      </c>
      <c r="B141627" s="1" t="s">
        <v>298</v>
      </c>
      <c r="C141627">
        <v>17.47</v>
      </c>
    </row>
    <row r="141628" spans="1:3" x14ac:dyDescent="0.2">
      <c r="A141628" t="s">
        <v>524</v>
      </c>
      <c r="B141628" s="1" t="s">
        <v>298</v>
      </c>
      <c r="C141628">
        <v>17.059999999999999</v>
      </c>
    </row>
    <row r="141629" spans="1:3" x14ac:dyDescent="0.2">
      <c r="A141629" t="s">
        <v>524</v>
      </c>
      <c r="B141629" s="1" t="s">
        <v>298</v>
      </c>
      <c r="C141629">
        <v>16.98</v>
      </c>
    </row>
    <row r="141630" spans="1:3" x14ac:dyDescent="0.2">
      <c r="A141630" t="s">
        <v>525</v>
      </c>
      <c r="B141630" s="1" t="s">
        <v>298</v>
      </c>
      <c r="C141630">
        <v>17.13</v>
      </c>
    </row>
    <row r="141631" spans="1:3" x14ac:dyDescent="0.2">
      <c r="A141631" t="s">
        <v>525</v>
      </c>
      <c r="B141631" s="1" t="s">
        <v>298</v>
      </c>
      <c r="C141631">
        <v>17.02</v>
      </c>
    </row>
    <row r="141632" spans="1:3" x14ac:dyDescent="0.2">
      <c r="A141632" t="s">
        <v>525</v>
      </c>
      <c r="B141632" s="1" t="s">
        <v>298</v>
      </c>
      <c r="C141632">
        <v>17.190000000000001</v>
      </c>
    </row>
    <row r="141633" spans="1:3" x14ac:dyDescent="0.2">
      <c r="A141633" t="s">
        <v>525</v>
      </c>
      <c r="B141633" s="1" t="s">
        <v>298</v>
      </c>
      <c r="C141633">
        <v>17.3</v>
      </c>
    </row>
    <row r="141634" spans="1:3" x14ac:dyDescent="0.2">
      <c r="A141634" t="s">
        <v>525</v>
      </c>
      <c r="B141634" s="1" t="s">
        <v>298</v>
      </c>
      <c r="C141634">
        <v>17.39</v>
      </c>
    </row>
    <row r="141635" spans="1:3" x14ac:dyDescent="0.2">
      <c r="A141635" t="s">
        <v>525</v>
      </c>
      <c r="B141635" s="1" t="s">
        <v>298</v>
      </c>
      <c r="C141635">
        <v>17.059999999999999</v>
      </c>
    </row>
    <row r="141636" spans="1:3" x14ac:dyDescent="0.2">
      <c r="A141636" t="s">
        <v>525</v>
      </c>
      <c r="B141636" s="1" t="s">
        <v>298</v>
      </c>
      <c r="C141636">
        <v>16.68</v>
      </c>
    </row>
    <row r="141637" spans="1:3" x14ac:dyDescent="0.2">
      <c r="A141637" t="s">
        <v>525</v>
      </c>
      <c r="B141637" s="1" t="s">
        <v>298</v>
      </c>
      <c r="C141637">
        <v>16.46</v>
      </c>
    </row>
    <row r="141638" spans="1:3" x14ac:dyDescent="0.2">
      <c r="A141638" t="s">
        <v>525</v>
      </c>
      <c r="B141638" s="1" t="s">
        <v>298</v>
      </c>
      <c r="C141638">
        <v>16.53</v>
      </c>
    </row>
    <row r="141639" spans="1:3" x14ac:dyDescent="0.2">
      <c r="A141639" t="s">
        <v>525</v>
      </c>
      <c r="B141639" s="1" t="s">
        <v>298</v>
      </c>
      <c r="C141639">
        <v>16.68</v>
      </c>
    </row>
    <row r="141640" spans="1:3" x14ac:dyDescent="0.2">
      <c r="A141640" t="s">
        <v>525</v>
      </c>
      <c r="B141640" s="1" t="s">
        <v>298</v>
      </c>
      <c r="C141640">
        <v>16.63</v>
      </c>
    </row>
    <row r="141641" spans="1:3" x14ac:dyDescent="0.2">
      <c r="A141641" t="s">
        <v>525</v>
      </c>
      <c r="B141641" s="1" t="s">
        <v>298</v>
      </c>
      <c r="C141641">
        <v>16.7</v>
      </c>
    </row>
    <row r="141642" spans="1:3" x14ac:dyDescent="0.2">
      <c r="A141642" t="s">
        <v>525</v>
      </c>
      <c r="B141642" s="1" t="s">
        <v>298</v>
      </c>
      <c r="C141642">
        <v>16.75</v>
      </c>
    </row>
    <row r="141643" spans="1:3" x14ac:dyDescent="0.2">
      <c r="A141643" t="s">
        <v>525</v>
      </c>
      <c r="B141643" s="1" t="s">
        <v>298</v>
      </c>
      <c r="C141643">
        <v>16.71</v>
      </c>
    </row>
    <row r="141644" spans="1:3" x14ac:dyDescent="0.2">
      <c r="A141644" t="s">
        <v>525</v>
      </c>
      <c r="B141644" s="1" t="s">
        <v>298</v>
      </c>
      <c r="C141644">
        <v>16.8</v>
      </c>
    </row>
    <row r="141645" spans="1:3" x14ac:dyDescent="0.2">
      <c r="A141645" t="s">
        <v>525</v>
      </c>
      <c r="B141645" s="1" t="s">
        <v>298</v>
      </c>
      <c r="C141645">
        <v>16.87</v>
      </c>
    </row>
    <row r="141646" spans="1:3" x14ac:dyDescent="0.2">
      <c r="A141646" t="s">
        <v>525</v>
      </c>
      <c r="B141646" s="1" t="s">
        <v>298</v>
      </c>
      <c r="C141646">
        <v>16.64</v>
      </c>
    </row>
    <row r="141647" spans="1:3" x14ac:dyDescent="0.2">
      <c r="A141647" t="s">
        <v>525</v>
      </c>
      <c r="B141647" s="1" t="s">
        <v>298</v>
      </c>
      <c r="C141647">
        <v>16.579999999999998</v>
      </c>
    </row>
    <row r="141648" spans="1:3" x14ac:dyDescent="0.2">
      <c r="A141648" t="s">
        <v>525</v>
      </c>
      <c r="B141648" s="1" t="s">
        <v>298</v>
      </c>
      <c r="C141648">
        <v>16.61</v>
      </c>
    </row>
    <row r="141649" spans="1:3" x14ac:dyDescent="0.2">
      <c r="A141649" t="s">
        <v>525</v>
      </c>
      <c r="B141649" s="1" t="s">
        <v>298</v>
      </c>
      <c r="C141649">
        <v>16.7</v>
      </c>
    </row>
    <row r="141650" spans="1:3" x14ac:dyDescent="0.2">
      <c r="A141650" t="s">
        <v>525</v>
      </c>
      <c r="B141650" s="1" t="s">
        <v>298</v>
      </c>
      <c r="C141650">
        <v>16.77</v>
      </c>
    </row>
    <row r="141651" spans="1:3" x14ac:dyDescent="0.2">
      <c r="A141651" t="s">
        <v>525</v>
      </c>
      <c r="B141651" s="1" t="s">
        <v>298</v>
      </c>
      <c r="C141651">
        <v>16.850000000000001</v>
      </c>
    </row>
    <row r="141652" spans="1:3" x14ac:dyDescent="0.2">
      <c r="A141652" t="s">
        <v>525</v>
      </c>
      <c r="B141652" s="1" t="s">
        <v>298</v>
      </c>
      <c r="C141652">
        <v>16.95</v>
      </c>
    </row>
    <row r="141653" spans="1:3" x14ac:dyDescent="0.2">
      <c r="A141653" t="s">
        <v>526</v>
      </c>
      <c r="B141653" s="1" t="s">
        <v>298</v>
      </c>
      <c r="C141653">
        <v>16.86</v>
      </c>
    </row>
    <row r="141654" spans="1:3" x14ac:dyDescent="0.2">
      <c r="A141654" t="s">
        <v>526</v>
      </c>
      <c r="B141654" s="1" t="s">
        <v>298</v>
      </c>
      <c r="C141654">
        <v>16.850000000000001</v>
      </c>
    </row>
    <row r="141655" spans="1:3" x14ac:dyDescent="0.2">
      <c r="A141655" t="s">
        <v>526</v>
      </c>
      <c r="B141655" s="1" t="s">
        <v>298</v>
      </c>
      <c r="C141655">
        <v>17.22</v>
      </c>
    </row>
    <row r="141656" spans="1:3" x14ac:dyDescent="0.2">
      <c r="A141656" t="s">
        <v>526</v>
      </c>
      <c r="B141656" s="1" t="s">
        <v>298</v>
      </c>
      <c r="C141656">
        <v>17.21</v>
      </c>
    </row>
    <row r="141657" spans="1:3" x14ac:dyDescent="0.2">
      <c r="A141657" t="s">
        <v>526</v>
      </c>
      <c r="B141657" s="1" t="s">
        <v>298</v>
      </c>
      <c r="C141657">
        <v>16.899999999999999</v>
      </c>
    </row>
    <row r="141658" spans="1:3" x14ac:dyDescent="0.2">
      <c r="A141658" t="s">
        <v>526</v>
      </c>
      <c r="B141658" s="1" t="s">
        <v>298</v>
      </c>
      <c r="C141658">
        <v>16.88</v>
      </c>
    </row>
    <row r="141659" spans="1:3" x14ac:dyDescent="0.2">
      <c r="A141659" t="s">
        <v>526</v>
      </c>
      <c r="B141659" s="1" t="s">
        <v>298</v>
      </c>
      <c r="C141659">
        <v>16.87</v>
      </c>
    </row>
    <row r="141660" spans="1:3" x14ac:dyDescent="0.2">
      <c r="A141660" t="s">
        <v>526</v>
      </c>
      <c r="B141660" s="1" t="s">
        <v>298</v>
      </c>
      <c r="C141660">
        <v>16.61</v>
      </c>
    </row>
    <row r="141661" spans="1:3" x14ac:dyDescent="0.2">
      <c r="A141661" t="s">
        <v>526</v>
      </c>
      <c r="B141661" s="1" t="s">
        <v>298</v>
      </c>
      <c r="C141661">
        <v>16.649999999999999</v>
      </c>
    </row>
    <row r="141662" spans="1:3" x14ac:dyDescent="0.2">
      <c r="A141662" t="s">
        <v>526</v>
      </c>
      <c r="B141662" s="1" t="s">
        <v>298</v>
      </c>
      <c r="C141662">
        <v>16.72</v>
      </c>
    </row>
    <row r="141663" spans="1:3" x14ac:dyDescent="0.2">
      <c r="A141663" t="s">
        <v>526</v>
      </c>
      <c r="B141663" s="1" t="s">
        <v>298</v>
      </c>
      <c r="C141663">
        <v>16.940000000000001</v>
      </c>
    </row>
    <row r="141664" spans="1:3" x14ac:dyDescent="0.2">
      <c r="A141664" t="s">
        <v>526</v>
      </c>
      <c r="B141664" s="1" t="s">
        <v>298</v>
      </c>
      <c r="C141664">
        <v>17.11</v>
      </c>
    </row>
    <row r="141665" spans="1:3" x14ac:dyDescent="0.2">
      <c r="A141665" t="s">
        <v>526</v>
      </c>
      <c r="B141665" s="1" t="s">
        <v>298</v>
      </c>
      <c r="C141665">
        <v>17</v>
      </c>
    </row>
    <row r="141666" spans="1:3" x14ac:dyDescent="0.2">
      <c r="A141666" t="s">
        <v>526</v>
      </c>
      <c r="B141666" s="1" t="s">
        <v>298</v>
      </c>
      <c r="C141666">
        <v>16.89</v>
      </c>
    </row>
    <row r="141667" spans="1:3" x14ac:dyDescent="0.2">
      <c r="A141667" t="s">
        <v>526</v>
      </c>
      <c r="B141667" s="1" t="s">
        <v>298</v>
      </c>
      <c r="C141667">
        <v>16.920000000000002</v>
      </c>
    </row>
    <row r="141668" spans="1:3" x14ac:dyDescent="0.2">
      <c r="A141668" t="s">
        <v>526</v>
      </c>
      <c r="B141668" s="1" t="s">
        <v>298</v>
      </c>
      <c r="C141668">
        <v>16.8</v>
      </c>
    </row>
    <row r="141669" spans="1:3" x14ac:dyDescent="0.2">
      <c r="A141669" t="s">
        <v>526</v>
      </c>
      <c r="B141669" s="1" t="s">
        <v>298</v>
      </c>
      <c r="C141669">
        <v>16.89</v>
      </c>
    </row>
    <row r="141670" spans="1:3" x14ac:dyDescent="0.2">
      <c r="A141670" t="s">
        <v>526</v>
      </c>
      <c r="B141670" s="1" t="s">
        <v>298</v>
      </c>
      <c r="C141670">
        <v>16.73</v>
      </c>
    </row>
    <row r="141671" spans="1:3" x14ac:dyDescent="0.2">
      <c r="A141671" t="s">
        <v>526</v>
      </c>
      <c r="B141671" s="1" t="s">
        <v>298</v>
      </c>
      <c r="C141671">
        <v>16.739999999999998</v>
      </c>
    </row>
    <row r="141672" spans="1:3" x14ac:dyDescent="0.2">
      <c r="A141672" t="s">
        <v>526</v>
      </c>
      <c r="B141672" s="1" t="s">
        <v>298</v>
      </c>
      <c r="C141672">
        <v>16.89</v>
      </c>
    </row>
    <row r="141673" spans="1:3" x14ac:dyDescent="0.2">
      <c r="A141673" t="s">
        <v>526</v>
      </c>
      <c r="B141673" s="1" t="s">
        <v>298</v>
      </c>
      <c r="C141673">
        <v>16.829999999999998</v>
      </c>
    </row>
    <row r="141674" spans="1:3" x14ac:dyDescent="0.2">
      <c r="A141674" t="s">
        <v>527</v>
      </c>
      <c r="B141674" s="1" t="s">
        <v>298</v>
      </c>
      <c r="C141674">
        <v>17.09</v>
      </c>
    </row>
    <row r="141675" spans="1:3" x14ac:dyDescent="0.2">
      <c r="A141675" t="s">
        <v>527</v>
      </c>
      <c r="B141675" s="1" t="s">
        <v>298</v>
      </c>
      <c r="C141675">
        <v>16.97</v>
      </c>
    </row>
    <row r="141676" spans="1:3" x14ac:dyDescent="0.2">
      <c r="A141676" t="s">
        <v>527</v>
      </c>
      <c r="B141676" s="1" t="s">
        <v>298</v>
      </c>
      <c r="C141676">
        <v>16.68</v>
      </c>
    </row>
    <row r="141677" spans="1:3" x14ac:dyDescent="0.2">
      <c r="A141677" t="s">
        <v>527</v>
      </c>
      <c r="B141677" s="1" t="s">
        <v>298</v>
      </c>
      <c r="C141677">
        <v>16.420000000000002</v>
      </c>
    </row>
    <row r="141678" spans="1:3" x14ac:dyDescent="0.2">
      <c r="A141678" t="s">
        <v>527</v>
      </c>
      <c r="B141678" s="1" t="s">
        <v>298</v>
      </c>
      <c r="C141678">
        <v>16.489999999999998</v>
      </c>
    </row>
    <row r="141679" spans="1:3" x14ac:dyDescent="0.2">
      <c r="A141679" t="s">
        <v>527</v>
      </c>
      <c r="B141679" s="1" t="s">
        <v>298</v>
      </c>
      <c r="C141679">
        <v>16.61</v>
      </c>
    </row>
    <row r="141680" spans="1:3" x14ac:dyDescent="0.2">
      <c r="A141680" t="s">
        <v>527</v>
      </c>
      <c r="B141680" s="1" t="s">
        <v>298</v>
      </c>
      <c r="C141680">
        <v>16.72</v>
      </c>
    </row>
    <row r="141681" spans="1:3" x14ac:dyDescent="0.2">
      <c r="A141681" t="s">
        <v>527</v>
      </c>
      <c r="B141681" s="1" t="s">
        <v>298</v>
      </c>
      <c r="C141681">
        <v>16.809999999999999</v>
      </c>
    </row>
    <row r="141682" spans="1:3" x14ac:dyDescent="0.2">
      <c r="A141682" t="s">
        <v>527</v>
      </c>
      <c r="B141682" s="1" t="s">
        <v>298</v>
      </c>
      <c r="C141682">
        <v>16.899999999999999</v>
      </c>
    </row>
    <row r="141683" spans="1:3" x14ac:dyDescent="0.2">
      <c r="A141683" t="s">
        <v>527</v>
      </c>
      <c r="B141683" s="1" t="s">
        <v>298</v>
      </c>
      <c r="C141683">
        <v>16.68</v>
      </c>
    </row>
    <row r="141684" spans="1:3" x14ac:dyDescent="0.2">
      <c r="A141684" t="s">
        <v>527</v>
      </c>
      <c r="B141684" s="1" t="s">
        <v>298</v>
      </c>
      <c r="C141684">
        <v>16.68</v>
      </c>
    </row>
    <row r="141685" spans="1:3" x14ac:dyDescent="0.2">
      <c r="A141685" t="s">
        <v>527</v>
      </c>
      <c r="B141685" s="1" t="s">
        <v>298</v>
      </c>
      <c r="C141685">
        <v>16.53</v>
      </c>
    </row>
    <row r="141686" spans="1:3" x14ac:dyDescent="0.2">
      <c r="A141686" t="s">
        <v>527</v>
      </c>
      <c r="B141686" s="1" t="s">
        <v>298</v>
      </c>
      <c r="C141686">
        <v>16.8</v>
      </c>
    </row>
    <row r="141687" spans="1:3" x14ac:dyDescent="0.2">
      <c r="A141687" t="s">
        <v>527</v>
      </c>
      <c r="B141687" s="1" t="s">
        <v>298</v>
      </c>
      <c r="C141687">
        <v>16.93</v>
      </c>
    </row>
    <row r="141688" spans="1:3" x14ac:dyDescent="0.2">
      <c r="A141688" t="s">
        <v>527</v>
      </c>
      <c r="B141688" s="1" t="s">
        <v>298</v>
      </c>
      <c r="C141688">
        <v>16.91</v>
      </c>
    </row>
    <row r="141689" spans="1:3" x14ac:dyDescent="0.2">
      <c r="A141689" t="s">
        <v>527</v>
      </c>
      <c r="B141689" s="1" t="s">
        <v>298</v>
      </c>
      <c r="C141689">
        <v>16.95</v>
      </c>
    </row>
    <row r="141690" spans="1:3" x14ac:dyDescent="0.2">
      <c r="A141690" t="s">
        <v>527</v>
      </c>
      <c r="B141690" s="1" t="s">
        <v>298</v>
      </c>
      <c r="C141690">
        <v>16.98</v>
      </c>
    </row>
    <row r="141691" spans="1:3" x14ac:dyDescent="0.2">
      <c r="A141691" t="s">
        <v>527</v>
      </c>
      <c r="B141691" s="1" t="s">
        <v>298</v>
      </c>
      <c r="C141691">
        <v>17.12</v>
      </c>
    </row>
    <row r="141692" spans="1:3" x14ac:dyDescent="0.2">
      <c r="A141692" t="s">
        <v>528</v>
      </c>
      <c r="B141692" s="1" t="s">
        <v>298</v>
      </c>
      <c r="C141692">
        <v>17.260000000000002</v>
      </c>
    </row>
    <row r="141693" spans="1:3" x14ac:dyDescent="0.2">
      <c r="A141693" t="s">
        <v>528</v>
      </c>
      <c r="B141693" s="1" t="s">
        <v>298</v>
      </c>
      <c r="C141693">
        <v>16.98</v>
      </c>
    </row>
    <row r="141694" spans="1:3" x14ac:dyDescent="0.2">
      <c r="A141694" t="s">
        <v>528</v>
      </c>
      <c r="B141694" s="1" t="s">
        <v>298</v>
      </c>
      <c r="C141694">
        <v>17.14</v>
      </c>
    </row>
    <row r="141695" spans="1:3" x14ac:dyDescent="0.2">
      <c r="A141695" t="s">
        <v>528</v>
      </c>
      <c r="B141695" s="1" t="s">
        <v>298</v>
      </c>
      <c r="C141695">
        <v>17.57</v>
      </c>
    </row>
    <row r="141696" spans="1:3" x14ac:dyDescent="0.2">
      <c r="A141696" t="s">
        <v>528</v>
      </c>
      <c r="B141696" s="1" t="s">
        <v>298</v>
      </c>
      <c r="C141696">
        <v>17.66</v>
      </c>
    </row>
    <row r="141697" spans="1:3" x14ac:dyDescent="0.2">
      <c r="A141697" t="s">
        <v>528</v>
      </c>
      <c r="B141697" s="1" t="s">
        <v>298</v>
      </c>
      <c r="C141697">
        <v>17.75</v>
      </c>
    </row>
    <row r="141698" spans="1:3" x14ac:dyDescent="0.2">
      <c r="A141698" t="s">
        <v>528</v>
      </c>
      <c r="B141698" s="1" t="s">
        <v>298</v>
      </c>
      <c r="C141698">
        <v>17.809999999999999</v>
      </c>
    </row>
    <row r="141699" spans="1:3" x14ac:dyDescent="0.2">
      <c r="A141699" t="s">
        <v>528</v>
      </c>
      <c r="B141699" s="1" t="s">
        <v>298</v>
      </c>
      <c r="C141699">
        <v>17.760000000000002</v>
      </c>
    </row>
    <row r="141700" spans="1:3" x14ac:dyDescent="0.2">
      <c r="A141700" t="s">
        <v>528</v>
      </c>
      <c r="B141700" s="1" t="s">
        <v>298</v>
      </c>
      <c r="C141700">
        <v>17.47</v>
      </c>
    </row>
    <row r="141701" spans="1:3" x14ac:dyDescent="0.2">
      <c r="A141701" t="s">
        <v>528</v>
      </c>
      <c r="B141701" s="1" t="s">
        <v>298</v>
      </c>
      <c r="C141701">
        <v>17.41</v>
      </c>
    </row>
    <row r="141702" spans="1:3" x14ac:dyDescent="0.2">
      <c r="A141702" t="s">
        <v>528</v>
      </c>
      <c r="B141702" s="1" t="s">
        <v>298</v>
      </c>
      <c r="C141702">
        <v>17.190000000000001</v>
      </c>
    </row>
    <row r="141703" spans="1:3" x14ac:dyDescent="0.2">
      <c r="A141703" t="s">
        <v>528</v>
      </c>
      <c r="B141703" s="1" t="s">
        <v>298</v>
      </c>
      <c r="C141703">
        <v>17.16</v>
      </c>
    </row>
    <row r="141704" spans="1:3" x14ac:dyDescent="0.2">
      <c r="A141704" t="s">
        <v>528</v>
      </c>
      <c r="B141704" s="1" t="s">
        <v>298</v>
      </c>
      <c r="C141704">
        <v>17.3</v>
      </c>
    </row>
    <row r="141705" spans="1:3" x14ac:dyDescent="0.2">
      <c r="A141705" t="s">
        <v>528</v>
      </c>
      <c r="B141705" s="1" t="s">
        <v>298</v>
      </c>
      <c r="C141705">
        <v>17.47</v>
      </c>
    </row>
    <row r="141706" spans="1:3" x14ac:dyDescent="0.2">
      <c r="A141706" t="s">
        <v>528</v>
      </c>
      <c r="B141706" s="1" t="s">
        <v>298</v>
      </c>
      <c r="C141706">
        <v>17.61</v>
      </c>
    </row>
    <row r="141707" spans="1:3" x14ac:dyDescent="0.2">
      <c r="A141707" t="s">
        <v>528</v>
      </c>
      <c r="B141707" s="1" t="s">
        <v>298</v>
      </c>
      <c r="C141707">
        <v>17.52</v>
      </c>
    </row>
    <row r="141708" spans="1:3" x14ac:dyDescent="0.2">
      <c r="A141708" t="s">
        <v>528</v>
      </c>
      <c r="B141708" s="1" t="s">
        <v>298</v>
      </c>
      <c r="C141708">
        <v>17.489999999999998</v>
      </c>
    </row>
    <row r="141709" spans="1:3" x14ac:dyDescent="0.2">
      <c r="A141709" t="s">
        <v>528</v>
      </c>
      <c r="B141709" s="1" t="s">
        <v>298</v>
      </c>
      <c r="C141709">
        <v>17.43</v>
      </c>
    </row>
    <row r="141710" spans="1:3" x14ac:dyDescent="0.2">
      <c r="A141710" t="s">
        <v>528</v>
      </c>
      <c r="B141710" s="1" t="s">
        <v>298</v>
      </c>
      <c r="C141710">
        <v>17.52</v>
      </c>
    </row>
    <row r="141711" spans="1:3" x14ac:dyDescent="0.2">
      <c r="A141711" t="s">
        <v>528</v>
      </c>
      <c r="B141711" s="1" t="s">
        <v>298</v>
      </c>
      <c r="C141711">
        <v>17.21</v>
      </c>
    </row>
    <row r="141712" spans="1:3" x14ac:dyDescent="0.2">
      <c r="A141712" t="s">
        <v>528</v>
      </c>
      <c r="B141712" s="1" t="s">
        <v>298</v>
      </c>
      <c r="C141712">
        <v>17.420000000000002</v>
      </c>
    </row>
    <row r="141713" spans="1:3" x14ac:dyDescent="0.2">
      <c r="A141713" t="s">
        <v>529</v>
      </c>
      <c r="B141713" s="1" t="s">
        <v>298</v>
      </c>
      <c r="C141713">
        <v>16.95</v>
      </c>
    </row>
    <row r="141714" spans="1:3" x14ac:dyDescent="0.2">
      <c r="A141714" t="s">
        <v>529</v>
      </c>
      <c r="B141714" s="1" t="s">
        <v>298</v>
      </c>
      <c r="C141714">
        <v>16.95</v>
      </c>
    </row>
    <row r="141715" spans="1:3" x14ac:dyDescent="0.2">
      <c r="A141715" t="s">
        <v>529</v>
      </c>
      <c r="B141715" s="1" t="s">
        <v>298</v>
      </c>
      <c r="C141715">
        <v>16.88</v>
      </c>
    </row>
    <row r="141716" spans="1:3" x14ac:dyDescent="0.2">
      <c r="A141716" t="s">
        <v>529</v>
      </c>
      <c r="B141716" s="1" t="s">
        <v>298</v>
      </c>
      <c r="C141716">
        <v>16.96</v>
      </c>
    </row>
    <row r="141717" spans="1:3" x14ac:dyDescent="0.2">
      <c r="A141717" t="s">
        <v>529</v>
      </c>
      <c r="B141717" s="1" t="s">
        <v>298</v>
      </c>
      <c r="C141717">
        <v>16.899999999999999</v>
      </c>
    </row>
    <row r="141718" spans="1:3" x14ac:dyDescent="0.2">
      <c r="A141718" t="s">
        <v>529</v>
      </c>
      <c r="B141718" s="1" t="s">
        <v>298</v>
      </c>
      <c r="C141718">
        <v>17.02</v>
      </c>
    </row>
    <row r="141719" spans="1:3" x14ac:dyDescent="0.2">
      <c r="A141719" t="s">
        <v>529</v>
      </c>
      <c r="B141719" s="1" t="s">
        <v>298</v>
      </c>
      <c r="C141719">
        <v>16.899999999999999</v>
      </c>
    </row>
    <row r="141720" spans="1:3" x14ac:dyDescent="0.2">
      <c r="A141720" t="s">
        <v>529</v>
      </c>
      <c r="B141720" s="1" t="s">
        <v>298</v>
      </c>
      <c r="C141720">
        <v>17.149999999999999</v>
      </c>
    </row>
    <row r="141721" spans="1:3" x14ac:dyDescent="0.2">
      <c r="A141721" t="s">
        <v>529</v>
      </c>
      <c r="B141721" s="1" t="s">
        <v>298</v>
      </c>
      <c r="C141721">
        <v>17.12</v>
      </c>
    </row>
    <row r="141722" spans="1:3" x14ac:dyDescent="0.2">
      <c r="A141722" t="s">
        <v>529</v>
      </c>
      <c r="B141722" s="1" t="s">
        <v>298</v>
      </c>
      <c r="C141722">
        <v>16.93</v>
      </c>
    </row>
    <row r="141723" spans="1:3" x14ac:dyDescent="0.2">
      <c r="A141723" t="s">
        <v>529</v>
      </c>
      <c r="B141723" s="1" t="s">
        <v>298</v>
      </c>
      <c r="C141723">
        <v>16.78</v>
      </c>
    </row>
    <row r="141724" spans="1:3" x14ac:dyDescent="0.2">
      <c r="A141724" t="s">
        <v>529</v>
      </c>
      <c r="B141724" s="1" t="s">
        <v>298</v>
      </c>
      <c r="C141724">
        <v>16.89</v>
      </c>
    </row>
    <row r="141725" spans="1:3" x14ac:dyDescent="0.2">
      <c r="A141725" t="s">
        <v>529</v>
      </c>
      <c r="B141725" s="1" t="s">
        <v>298</v>
      </c>
      <c r="C141725">
        <v>16.670000000000002</v>
      </c>
    </row>
    <row r="141726" spans="1:3" x14ac:dyDescent="0.2">
      <c r="A141726" t="s">
        <v>529</v>
      </c>
      <c r="B141726" s="1" t="s">
        <v>298</v>
      </c>
      <c r="C141726">
        <v>16.71</v>
      </c>
    </row>
    <row r="141727" spans="1:3" x14ac:dyDescent="0.2">
      <c r="A141727" t="s">
        <v>529</v>
      </c>
      <c r="B141727" s="1" t="s">
        <v>298</v>
      </c>
      <c r="C141727">
        <v>16.64</v>
      </c>
    </row>
    <row r="141728" spans="1:3" x14ac:dyDescent="0.2">
      <c r="A141728" t="s">
        <v>529</v>
      </c>
      <c r="B141728" s="1" t="s">
        <v>298</v>
      </c>
      <c r="C141728">
        <v>16.66</v>
      </c>
    </row>
    <row r="141729" spans="1:3" x14ac:dyDescent="0.2">
      <c r="A141729" t="s">
        <v>529</v>
      </c>
      <c r="B141729" s="1" t="s">
        <v>298</v>
      </c>
      <c r="C141729">
        <v>16.55</v>
      </c>
    </row>
    <row r="141730" spans="1:3" x14ac:dyDescent="0.2">
      <c r="A141730" t="s">
        <v>529</v>
      </c>
      <c r="B141730" s="1" t="s">
        <v>298</v>
      </c>
      <c r="C141730">
        <v>16.57</v>
      </c>
    </row>
    <row r="141731" spans="1:3" x14ac:dyDescent="0.2">
      <c r="A141731" t="s">
        <v>529</v>
      </c>
      <c r="B141731" s="1" t="s">
        <v>298</v>
      </c>
      <c r="C141731">
        <v>16.440000000000001</v>
      </c>
    </row>
    <row r="141732" spans="1:3" x14ac:dyDescent="0.2">
      <c r="A141732" t="s">
        <v>529</v>
      </c>
      <c r="B141732" s="1" t="s">
        <v>298</v>
      </c>
      <c r="C141732">
        <v>15.88</v>
      </c>
    </row>
    <row r="141733" spans="1:3" x14ac:dyDescent="0.2">
      <c r="A141733" t="s">
        <v>529</v>
      </c>
      <c r="B141733" s="1" t="s">
        <v>298</v>
      </c>
      <c r="C141733">
        <v>16.07</v>
      </c>
    </row>
    <row r="141734" spans="1:3" x14ac:dyDescent="0.2">
      <c r="A141734" t="s">
        <v>529</v>
      </c>
      <c r="B141734" s="1" t="s">
        <v>298</v>
      </c>
      <c r="C141734">
        <v>16.16</v>
      </c>
    </row>
    <row r="141735" spans="1:3" x14ac:dyDescent="0.2">
      <c r="A141735" t="s">
        <v>530</v>
      </c>
      <c r="B141735" s="1" t="s">
        <v>298</v>
      </c>
      <c r="C141735">
        <v>16.82</v>
      </c>
    </row>
    <row r="141736" spans="1:3" x14ac:dyDescent="0.2">
      <c r="A141736" t="s">
        <v>530</v>
      </c>
      <c r="B141736" s="1" t="s">
        <v>298</v>
      </c>
      <c r="C141736">
        <v>16.93</v>
      </c>
    </row>
    <row r="141737" spans="1:3" x14ac:dyDescent="0.2">
      <c r="A141737" t="s">
        <v>530</v>
      </c>
      <c r="B141737" s="1" t="s">
        <v>298</v>
      </c>
      <c r="C141737">
        <v>16.87</v>
      </c>
    </row>
    <row r="141738" spans="1:3" x14ac:dyDescent="0.2">
      <c r="A141738" t="s">
        <v>530</v>
      </c>
      <c r="B141738" s="1" t="s">
        <v>298</v>
      </c>
      <c r="C141738">
        <v>17.350000000000001</v>
      </c>
    </row>
    <row r="141739" spans="1:3" x14ac:dyDescent="0.2">
      <c r="A141739" t="s">
        <v>530</v>
      </c>
      <c r="B141739" s="1" t="s">
        <v>298</v>
      </c>
      <c r="C141739">
        <v>17.36</v>
      </c>
    </row>
    <row r="141740" spans="1:3" x14ac:dyDescent="0.2">
      <c r="A141740" t="s">
        <v>530</v>
      </c>
      <c r="B141740" s="1" t="s">
        <v>298</v>
      </c>
      <c r="C141740">
        <v>17.32</v>
      </c>
    </row>
    <row r="141741" spans="1:3" x14ac:dyDescent="0.2">
      <c r="A141741" t="s">
        <v>530</v>
      </c>
      <c r="B141741" s="1" t="s">
        <v>298</v>
      </c>
      <c r="C141741">
        <v>17.45</v>
      </c>
    </row>
    <row r="141742" spans="1:3" x14ac:dyDescent="0.2">
      <c r="A141742" t="s">
        <v>530</v>
      </c>
      <c r="B141742" s="1" t="s">
        <v>298</v>
      </c>
      <c r="C141742">
        <v>17.440000000000001</v>
      </c>
    </row>
    <row r="141743" spans="1:3" x14ac:dyDescent="0.2">
      <c r="A141743" t="s">
        <v>530</v>
      </c>
      <c r="B141743" s="1" t="s">
        <v>298</v>
      </c>
      <c r="C141743">
        <v>17.64</v>
      </c>
    </row>
    <row r="141744" spans="1:3" x14ac:dyDescent="0.2">
      <c r="A141744" t="s">
        <v>530</v>
      </c>
      <c r="B141744" s="1" t="s">
        <v>298</v>
      </c>
      <c r="C141744">
        <v>17.87</v>
      </c>
    </row>
    <row r="141745" spans="1:3" x14ac:dyDescent="0.2">
      <c r="A141745" t="s">
        <v>530</v>
      </c>
      <c r="B141745" s="1" t="s">
        <v>298</v>
      </c>
      <c r="C141745">
        <v>17.600000000000001</v>
      </c>
    </row>
    <row r="141746" spans="1:3" x14ac:dyDescent="0.2">
      <c r="A141746" t="s">
        <v>530</v>
      </c>
      <c r="B141746" s="1" t="s">
        <v>298</v>
      </c>
      <c r="C141746">
        <v>17.239999999999998</v>
      </c>
    </row>
    <row r="141747" spans="1:3" x14ac:dyDescent="0.2">
      <c r="A141747" t="s">
        <v>530</v>
      </c>
      <c r="B141747" s="1" t="s">
        <v>298</v>
      </c>
      <c r="C141747">
        <v>18.46</v>
      </c>
    </row>
    <row r="141748" spans="1:3" x14ac:dyDescent="0.2">
      <c r="A141748" t="s">
        <v>530</v>
      </c>
      <c r="B141748" s="1" t="s">
        <v>298</v>
      </c>
      <c r="C141748">
        <v>18.61</v>
      </c>
    </row>
    <row r="141749" spans="1:3" x14ac:dyDescent="0.2">
      <c r="A141749" t="s">
        <v>530</v>
      </c>
      <c r="B141749" s="1" t="s">
        <v>298</v>
      </c>
      <c r="C141749">
        <v>18.420000000000002</v>
      </c>
    </row>
    <row r="141750" spans="1:3" x14ac:dyDescent="0.2">
      <c r="A141750" t="s">
        <v>530</v>
      </c>
      <c r="B141750" s="1" t="s">
        <v>298</v>
      </c>
      <c r="C141750">
        <v>18.690000000000001</v>
      </c>
    </row>
    <row r="141751" spans="1:3" x14ac:dyDescent="0.2">
      <c r="A141751" t="s">
        <v>530</v>
      </c>
      <c r="B141751" s="1" t="s">
        <v>298</v>
      </c>
      <c r="C141751">
        <v>18.559999999999999</v>
      </c>
    </row>
    <row r="141752" spans="1:3" x14ac:dyDescent="0.2">
      <c r="A141752" t="s">
        <v>530</v>
      </c>
      <c r="B141752" s="1" t="s">
        <v>298</v>
      </c>
      <c r="C141752">
        <v>19.2</v>
      </c>
    </row>
    <row r="141753" spans="1:3" x14ac:dyDescent="0.2">
      <c r="A141753" t="s">
        <v>530</v>
      </c>
      <c r="B141753" s="1" t="s">
        <v>298</v>
      </c>
      <c r="C141753">
        <v>19.190000000000001</v>
      </c>
    </row>
    <row r="141754" spans="1:3" x14ac:dyDescent="0.2">
      <c r="A141754" t="s">
        <v>530</v>
      </c>
      <c r="B141754" s="1" t="s">
        <v>298</v>
      </c>
      <c r="C141754">
        <v>18.87</v>
      </c>
    </row>
    <row r="141755" spans="1:3" x14ac:dyDescent="0.2">
      <c r="A141755" t="s">
        <v>530</v>
      </c>
      <c r="B141755" s="1" t="s">
        <v>298</v>
      </c>
      <c r="C141755">
        <v>18.63</v>
      </c>
    </row>
    <row r="141756" spans="1:3" x14ac:dyDescent="0.2">
      <c r="A141756" t="s">
        <v>530</v>
      </c>
      <c r="B141756" s="1" t="s">
        <v>298</v>
      </c>
      <c r="C141756">
        <v>19.22</v>
      </c>
    </row>
    <row r="141757" spans="1:3" x14ac:dyDescent="0.2">
      <c r="A141757" t="s">
        <v>531</v>
      </c>
      <c r="B141757" s="1" t="s">
        <v>298</v>
      </c>
      <c r="C141757">
        <v>19.22</v>
      </c>
    </row>
    <row r="141758" spans="1:3" x14ac:dyDescent="0.2">
      <c r="A141758" t="s">
        <v>531</v>
      </c>
      <c r="B141758" s="1" t="s">
        <v>298</v>
      </c>
      <c r="C141758">
        <v>19.29</v>
      </c>
    </row>
    <row r="141759" spans="1:3" x14ac:dyDescent="0.2">
      <c r="A141759" t="s">
        <v>531</v>
      </c>
      <c r="B141759" s="1" t="s">
        <v>298</v>
      </c>
      <c r="C141759">
        <v>18.97</v>
      </c>
    </row>
    <row r="141760" spans="1:3" x14ac:dyDescent="0.2">
      <c r="A141760" t="s">
        <v>531</v>
      </c>
      <c r="B141760" s="1" t="s">
        <v>298</v>
      </c>
      <c r="C141760">
        <v>18.850000000000001</v>
      </c>
    </row>
    <row r="141761" spans="1:3" x14ac:dyDescent="0.2">
      <c r="A141761" t="s">
        <v>531</v>
      </c>
      <c r="B141761" s="1" t="s">
        <v>298</v>
      </c>
      <c r="C141761">
        <v>19.350000000000001</v>
      </c>
    </row>
    <row r="141762" spans="1:3" x14ac:dyDescent="0.2">
      <c r="A141762" t="s">
        <v>531</v>
      </c>
      <c r="B141762" s="1" t="s">
        <v>298</v>
      </c>
      <c r="C141762">
        <v>19.16</v>
      </c>
    </row>
    <row r="141763" spans="1:3" x14ac:dyDescent="0.2">
      <c r="A141763" t="s">
        <v>531</v>
      </c>
      <c r="B141763" s="1" t="s">
        <v>298</v>
      </c>
      <c r="C141763">
        <v>20.45</v>
      </c>
    </row>
    <row r="141764" spans="1:3" x14ac:dyDescent="0.2">
      <c r="A141764" t="s">
        <v>531</v>
      </c>
      <c r="B141764" s="1" t="s">
        <v>298</v>
      </c>
      <c r="C141764">
        <v>19.899999999999999</v>
      </c>
    </row>
    <row r="141765" spans="1:3" x14ac:dyDescent="0.2">
      <c r="A141765" t="s">
        <v>531</v>
      </c>
      <c r="B141765" s="1" t="s">
        <v>298</v>
      </c>
      <c r="C141765">
        <v>20.9</v>
      </c>
    </row>
    <row r="141766" spans="1:3" x14ac:dyDescent="0.2">
      <c r="A141766" t="s">
        <v>531</v>
      </c>
      <c r="B141766" s="1" t="s">
        <v>298</v>
      </c>
      <c r="C141766">
        <v>20.5</v>
      </c>
    </row>
    <row r="141767" spans="1:3" x14ac:dyDescent="0.2">
      <c r="A141767" t="s">
        <v>531</v>
      </c>
      <c r="B141767" s="1" t="s">
        <v>298</v>
      </c>
      <c r="C141767">
        <v>20.62</v>
      </c>
    </row>
    <row r="141768" spans="1:3" x14ac:dyDescent="0.2">
      <c r="A141768" t="s">
        <v>531</v>
      </c>
      <c r="B141768" s="1" t="s">
        <v>298</v>
      </c>
      <c r="C141768">
        <v>20.29</v>
      </c>
    </row>
    <row r="141769" spans="1:3" x14ac:dyDescent="0.2">
      <c r="A141769" t="s">
        <v>531</v>
      </c>
      <c r="B141769" s="1" t="s">
        <v>298</v>
      </c>
      <c r="C141769">
        <v>20.100000000000001</v>
      </c>
    </row>
    <row r="141770" spans="1:3" x14ac:dyDescent="0.2">
      <c r="A141770" t="s">
        <v>531</v>
      </c>
      <c r="B141770" s="1" t="s">
        <v>298</v>
      </c>
      <c r="C141770">
        <v>20.5</v>
      </c>
    </row>
    <row r="141771" spans="1:3" x14ac:dyDescent="0.2">
      <c r="A141771" t="s">
        <v>531</v>
      </c>
      <c r="B141771" s="1" t="s">
        <v>298</v>
      </c>
      <c r="C141771">
        <v>21.18</v>
      </c>
    </row>
    <row r="141772" spans="1:3" x14ac:dyDescent="0.2">
      <c r="A141772" t="s">
        <v>531</v>
      </c>
      <c r="B141772" s="1" t="s">
        <v>298</v>
      </c>
      <c r="C141772">
        <v>20.61</v>
      </c>
    </row>
    <row r="141773" spans="1:3" x14ac:dyDescent="0.2">
      <c r="A141773" t="s">
        <v>531</v>
      </c>
      <c r="B141773" s="1" t="s">
        <v>298</v>
      </c>
      <c r="C141773">
        <v>18.96</v>
      </c>
    </row>
    <row r="141774" spans="1:3" x14ac:dyDescent="0.2">
      <c r="A141774" t="s">
        <v>531</v>
      </c>
      <c r="B141774" s="1" t="s">
        <v>298</v>
      </c>
      <c r="C141774">
        <v>18.7</v>
      </c>
    </row>
    <row r="141775" spans="1:3" x14ac:dyDescent="0.2">
      <c r="A141775" t="s">
        <v>531</v>
      </c>
      <c r="B141775" s="1" t="s">
        <v>298</v>
      </c>
      <c r="C141775">
        <v>18.059999999999999</v>
      </c>
    </row>
    <row r="141776" spans="1:3" x14ac:dyDescent="0.2">
      <c r="A141776" t="s">
        <v>531</v>
      </c>
      <c r="B141776" s="1" t="s">
        <v>298</v>
      </c>
      <c r="C141776">
        <v>18.21</v>
      </c>
    </row>
    <row r="141777" spans="1:3" x14ac:dyDescent="0.2">
      <c r="A141777" t="s">
        <v>532</v>
      </c>
      <c r="B141777" s="1" t="s">
        <v>298</v>
      </c>
      <c r="C141777">
        <v>18.32</v>
      </c>
    </row>
    <row r="141778" spans="1:3" x14ac:dyDescent="0.2">
      <c r="A141778" t="s">
        <v>532</v>
      </c>
      <c r="B141778" s="1" t="s">
        <v>298</v>
      </c>
      <c r="C141778">
        <v>18.39</v>
      </c>
    </row>
    <row r="141779" spans="1:3" x14ac:dyDescent="0.2">
      <c r="A141779" t="s">
        <v>532</v>
      </c>
      <c r="B141779" s="1" t="s">
        <v>298</v>
      </c>
      <c r="C141779">
        <v>17.829999999999998</v>
      </c>
    </row>
    <row r="141780" spans="1:3" x14ac:dyDescent="0.2">
      <c r="A141780" t="s">
        <v>532</v>
      </c>
      <c r="B141780" s="1" t="s">
        <v>298</v>
      </c>
      <c r="C141780">
        <v>17.73</v>
      </c>
    </row>
    <row r="141781" spans="1:3" x14ac:dyDescent="0.2">
      <c r="A141781" t="s">
        <v>532</v>
      </c>
      <c r="B141781" s="1" t="s">
        <v>298</v>
      </c>
      <c r="C141781">
        <v>17.79</v>
      </c>
    </row>
    <row r="141782" spans="1:3" x14ac:dyDescent="0.2">
      <c r="A141782" t="s">
        <v>532</v>
      </c>
      <c r="B141782" s="1" t="s">
        <v>298</v>
      </c>
      <c r="C141782">
        <v>17.510000000000002</v>
      </c>
    </row>
    <row r="141783" spans="1:3" x14ac:dyDescent="0.2">
      <c r="A141783" t="s">
        <v>532</v>
      </c>
      <c r="B141783" s="1" t="s">
        <v>298</v>
      </c>
      <c r="C141783">
        <v>17.88</v>
      </c>
    </row>
    <row r="141784" spans="1:3" x14ac:dyDescent="0.2">
      <c r="A141784" t="s">
        <v>532</v>
      </c>
      <c r="B141784" s="1" t="s">
        <v>298</v>
      </c>
      <c r="C141784">
        <v>17.84</v>
      </c>
    </row>
    <row r="141785" spans="1:3" x14ac:dyDescent="0.2">
      <c r="A141785" t="s">
        <v>532</v>
      </c>
      <c r="B141785" s="1" t="s">
        <v>298</v>
      </c>
      <c r="C141785">
        <v>17.7</v>
      </c>
    </row>
    <row r="141786" spans="1:3" x14ac:dyDescent="0.2">
      <c r="A141786" t="s">
        <v>532</v>
      </c>
      <c r="B141786" s="1" t="s">
        <v>298</v>
      </c>
      <c r="C141786">
        <v>17.670000000000002</v>
      </c>
    </row>
    <row r="141787" spans="1:3" x14ac:dyDescent="0.2">
      <c r="A141787" t="s">
        <v>532</v>
      </c>
      <c r="B141787" s="1" t="s">
        <v>298</v>
      </c>
      <c r="C141787">
        <v>17.649999999999999</v>
      </c>
    </row>
    <row r="141788" spans="1:3" x14ac:dyDescent="0.2">
      <c r="A141788" t="s">
        <v>532</v>
      </c>
      <c r="B141788" s="1" t="s">
        <v>298</v>
      </c>
      <c r="C141788">
        <v>17.79</v>
      </c>
    </row>
    <row r="141789" spans="1:3" x14ac:dyDescent="0.2">
      <c r="A141789" t="s">
        <v>532</v>
      </c>
      <c r="B141789" s="1" t="s">
        <v>298</v>
      </c>
      <c r="C141789">
        <v>17.739999999999998</v>
      </c>
    </row>
    <row r="141790" spans="1:3" x14ac:dyDescent="0.2">
      <c r="A141790" t="s">
        <v>532</v>
      </c>
      <c r="B141790" s="1" t="s">
        <v>298</v>
      </c>
      <c r="C141790">
        <v>17.41</v>
      </c>
    </row>
    <row r="141791" spans="1:3" x14ac:dyDescent="0.2">
      <c r="A141791" t="s">
        <v>532</v>
      </c>
      <c r="B141791" s="1" t="s">
        <v>298</v>
      </c>
      <c r="C141791">
        <v>16.98</v>
      </c>
    </row>
    <row r="141792" spans="1:3" x14ac:dyDescent="0.2">
      <c r="A141792" t="s">
        <v>532</v>
      </c>
      <c r="B141792" s="1" t="s">
        <v>298</v>
      </c>
      <c r="C141792">
        <v>17</v>
      </c>
    </row>
    <row r="141793" spans="1:3" x14ac:dyDescent="0.2">
      <c r="A141793" t="s">
        <v>533</v>
      </c>
      <c r="B141793" s="1" t="s">
        <v>298</v>
      </c>
      <c r="C141793">
        <v>17.02</v>
      </c>
    </row>
    <row r="141794" spans="1:3" x14ac:dyDescent="0.2">
      <c r="A141794" t="s">
        <v>533</v>
      </c>
      <c r="B141794" s="1" t="s">
        <v>298</v>
      </c>
      <c r="C141794">
        <v>18.14</v>
      </c>
    </row>
    <row r="141795" spans="1:3" x14ac:dyDescent="0.2">
      <c r="A141795" t="s">
        <v>533</v>
      </c>
      <c r="B141795" s="1" t="s">
        <v>298</v>
      </c>
      <c r="C141795">
        <v>17.5</v>
      </c>
    </row>
    <row r="141796" spans="1:3" x14ac:dyDescent="0.2">
      <c r="A141796" t="s">
        <v>533</v>
      </c>
      <c r="B141796" s="1" t="s">
        <v>298</v>
      </c>
      <c r="C141796">
        <v>18.03</v>
      </c>
    </row>
    <row r="141797" spans="1:3" x14ac:dyDescent="0.2">
      <c r="A141797" t="s">
        <v>533</v>
      </c>
      <c r="B141797" s="1" t="s">
        <v>298</v>
      </c>
      <c r="C141797">
        <v>17.8</v>
      </c>
    </row>
    <row r="141798" spans="1:3" x14ac:dyDescent="0.2">
      <c r="A141798" t="s">
        <v>533</v>
      </c>
      <c r="B141798" s="1" t="s">
        <v>298</v>
      </c>
      <c r="C141798">
        <v>17.71</v>
      </c>
    </row>
    <row r="141799" spans="1:3" x14ac:dyDescent="0.2">
      <c r="A141799" t="s">
        <v>533</v>
      </c>
      <c r="B141799" s="1" t="s">
        <v>298</v>
      </c>
      <c r="C141799">
        <v>17.84</v>
      </c>
    </row>
    <row r="141800" spans="1:3" x14ac:dyDescent="0.2">
      <c r="A141800" t="s">
        <v>533</v>
      </c>
      <c r="B141800" s="1" t="s">
        <v>298</v>
      </c>
      <c r="C141800">
        <v>17.84</v>
      </c>
    </row>
    <row r="141801" spans="1:3" x14ac:dyDescent="0.2">
      <c r="A141801" t="s">
        <v>533</v>
      </c>
      <c r="B141801" s="1" t="s">
        <v>298</v>
      </c>
      <c r="C141801">
        <v>17.739999999999998</v>
      </c>
    </row>
    <row r="141802" spans="1:3" x14ac:dyDescent="0.2">
      <c r="A141802" t="s">
        <v>533</v>
      </c>
      <c r="B141802" s="1" t="s">
        <v>298</v>
      </c>
      <c r="C141802">
        <v>17.97</v>
      </c>
    </row>
    <row r="141803" spans="1:3" x14ac:dyDescent="0.2">
      <c r="A141803" t="s">
        <v>533</v>
      </c>
      <c r="B141803" s="1" t="s">
        <v>298</v>
      </c>
      <c r="C141803">
        <v>18.43</v>
      </c>
    </row>
    <row r="141804" spans="1:3" x14ac:dyDescent="0.2">
      <c r="A141804" t="s">
        <v>533</v>
      </c>
      <c r="B141804" s="1" t="s">
        <v>298</v>
      </c>
      <c r="C141804">
        <v>17.89</v>
      </c>
    </row>
    <row r="141805" spans="1:3" x14ac:dyDescent="0.2">
      <c r="A141805" t="s">
        <v>533</v>
      </c>
      <c r="B141805" s="1" t="s">
        <v>298</v>
      </c>
      <c r="C141805">
        <v>18.07</v>
      </c>
    </row>
    <row r="141806" spans="1:3" x14ac:dyDescent="0.2">
      <c r="A141806" t="s">
        <v>533</v>
      </c>
      <c r="B141806" s="1" t="s">
        <v>298</v>
      </c>
      <c r="C141806">
        <v>18.25</v>
      </c>
    </row>
    <row r="141807" spans="1:3" x14ac:dyDescent="0.2">
      <c r="A141807" t="s">
        <v>533</v>
      </c>
      <c r="B141807" s="1" t="s">
        <v>298</v>
      </c>
      <c r="C141807">
        <v>18.39</v>
      </c>
    </row>
    <row r="141808" spans="1:3" x14ac:dyDescent="0.2">
      <c r="A141808" t="s">
        <v>533</v>
      </c>
      <c r="B141808" s="1" t="s">
        <v>298</v>
      </c>
      <c r="C141808">
        <v>18.38</v>
      </c>
    </row>
    <row r="141809" spans="1:3" x14ac:dyDescent="0.2">
      <c r="A141809" t="s">
        <v>533</v>
      </c>
      <c r="B141809" s="1" t="s">
        <v>298</v>
      </c>
      <c r="C141809">
        <v>18.63</v>
      </c>
    </row>
    <row r="141810" spans="1:3" x14ac:dyDescent="0.2">
      <c r="A141810" t="s">
        <v>533</v>
      </c>
      <c r="B141810" s="1" t="s">
        <v>298</v>
      </c>
      <c r="C141810">
        <v>18.36</v>
      </c>
    </row>
    <row r="141811" spans="1:3" x14ac:dyDescent="0.2">
      <c r="A141811" t="s">
        <v>533</v>
      </c>
      <c r="B141811" s="1" t="s">
        <v>298</v>
      </c>
      <c r="C141811">
        <v>18.18</v>
      </c>
    </row>
    <row r="141812" spans="1:3" x14ac:dyDescent="0.2">
      <c r="A141812" t="s">
        <v>533</v>
      </c>
      <c r="B141812" s="1" t="s">
        <v>298</v>
      </c>
      <c r="C141812">
        <v>17.55</v>
      </c>
    </row>
    <row r="141813" spans="1:3" x14ac:dyDescent="0.2">
      <c r="A141813" t="s">
        <v>533</v>
      </c>
      <c r="B141813" s="1" t="s">
        <v>298</v>
      </c>
      <c r="C141813">
        <v>17.489999999999998</v>
      </c>
    </row>
    <row r="141814" spans="1:3" x14ac:dyDescent="0.2">
      <c r="A141814" t="s">
        <v>533</v>
      </c>
      <c r="B141814" s="1" t="s">
        <v>298</v>
      </c>
      <c r="C141814">
        <v>17.88</v>
      </c>
    </row>
    <row r="141815" spans="1:3" x14ac:dyDescent="0.2">
      <c r="A141815" t="s">
        <v>534</v>
      </c>
      <c r="B141815" s="1" t="s">
        <v>298</v>
      </c>
      <c r="C141815">
        <v>17.82</v>
      </c>
    </row>
    <row r="141816" spans="1:3" x14ac:dyDescent="0.2">
      <c r="A141816" t="s">
        <v>534</v>
      </c>
      <c r="B141816" s="1" t="s">
        <v>298</v>
      </c>
      <c r="C141816">
        <v>18.28</v>
      </c>
    </row>
    <row r="141817" spans="1:3" x14ac:dyDescent="0.2">
      <c r="A141817" t="s">
        <v>534</v>
      </c>
      <c r="B141817" s="1" t="s">
        <v>298</v>
      </c>
      <c r="C141817">
        <v>18.309999999999999</v>
      </c>
    </row>
    <row r="141818" spans="1:3" x14ac:dyDescent="0.2">
      <c r="A141818" t="s">
        <v>534</v>
      </c>
      <c r="B141818" s="1" t="s">
        <v>298</v>
      </c>
      <c r="C141818">
        <v>18.45</v>
      </c>
    </row>
    <row r="141819" spans="1:3" x14ac:dyDescent="0.2">
      <c r="A141819" t="s">
        <v>534</v>
      </c>
      <c r="B141819" s="1" t="s">
        <v>298</v>
      </c>
      <c r="C141819">
        <v>18.73</v>
      </c>
    </row>
    <row r="141820" spans="1:3" x14ac:dyDescent="0.2">
      <c r="A141820" t="s">
        <v>534</v>
      </c>
      <c r="B141820" s="1" t="s">
        <v>298</v>
      </c>
      <c r="C141820">
        <v>19.3</v>
      </c>
    </row>
    <row r="141821" spans="1:3" x14ac:dyDescent="0.2">
      <c r="A141821" t="s">
        <v>534</v>
      </c>
      <c r="B141821" s="1" t="s">
        <v>298</v>
      </c>
      <c r="C141821">
        <v>19.64</v>
      </c>
    </row>
    <row r="141822" spans="1:3" x14ac:dyDescent="0.2">
      <c r="A141822" t="s">
        <v>534</v>
      </c>
      <c r="B141822" s="1" t="s">
        <v>298</v>
      </c>
      <c r="C141822">
        <v>19.420000000000002</v>
      </c>
    </row>
    <row r="141823" spans="1:3" x14ac:dyDescent="0.2">
      <c r="A141823" t="s">
        <v>534</v>
      </c>
      <c r="B141823" s="1" t="s">
        <v>298</v>
      </c>
      <c r="C141823">
        <v>19.37</v>
      </c>
    </row>
    <row r="141824" spans="1:3" x14ac:dyDescent="0.2">
      <c r="A141824" t="s">
        <v>534</v>
      </c>
      <c r="B141824" s="1" t="s">
        <v>298</v>
      </c>
      <c r="C141824">
        <v>19.37</v>
      </c>
    </row>
    <row r="141825" spans="1:3" x14ac:dyDescent="0.2">
      <c r="A141825" t="s">
        <v>534</v>
      </c>
      <c r="B141825" s="1" t="s">
        <v>298</v>
      </c>
      <c r="C141825">
        <v>19.21</v>
      </c>
    </row>
    <row r="141826" spans="1:3" x14ac:dyDescent="0.2">
      <c r="A141826" t="s">
        <v>534</v>
      </c>
      <c r="B141826" s="1" t="s">
        <v>298</v>
      </c>
      <c r="C141826">
        <v>19.260000000000002</v>
      </c>
    </row>
    <row r="141827" spans="1:3" x14ac:dyDescent="0.2">
      <c r="A141827" t="s">
        <v>534</v>
      </c>
      <c r="B141827" s="1" t="s">
        <v>298</v>
      </c>
      <c r="C141827">
        <v>19.41</v>
      </c>
    </row>
    <row r="141828" spans="1:3" x14ac:dyDescent="0.2">
      <c r="A141828" t="s">
        <v>534</v>
      </c>
      <c r="B141828" s="1" t="s">
        <v>298</v>
      </c>
      <c r="C141828">
        <v>19.190000000000001</v>
      </c>
    </row>
    <row r="141829" spans="1:3" x14ac:dyDescent="0.2">
      <c r="A141829" t="s">
        <v>534</v>
      </c>
      <c r="B141829" s="1" t="s">
        <v>298</v>
      </c>
      <c r="C141829">
        <v>19.18</v>
      </c>
    </row>
    <row r="141830" spans="1:3" x14ac:dyDescent="0.2">
      <c r="A141830" t="s">
        <v>534</v>
      </c>
      <c r="B141830" s="1" t="s">
        <v>298</v>
      </c>
      <c r="C141830">
        <v>19.14</v>
      </c>
    </row>
    <row r="141831" spans="1:3" x14ac:dyDescent="0.2">
      <c r="A141831" t="s">
        <v>534</v>
      </c>
      <c r="B141831" s="1" t="s">
        <v>298</v>
      </c>
      <c r="C141831">
        <v>19.149999999999999</v>
      </c>
    </row>
    <row r="141832" spans="1:3" x14ac:dyDescent="0.2">
      <c r="A141832" t="s">
        <v>534</v>
      </c>
      <c r="B141832" s="1" t="s">
        <v>298</v>
      </c>
      <c r="C141832">
        <v>19.2</v>
      </c>
    </row>
    <row r="141833" spans="1:3" x14ac:dyDescent="0.2">
      <c r="A141833" t="s">
        <v>534</v>
      </c>
      <c r="B141833" s="1" t="s">
        <v>298</v>
      </c>
      <c r="C141833">
        <v>19.29</v>
      </c>
    </row>
    <row r="141834" spans="1:3" x14ac:dyDescent="0.2">
      <c r="A141834" t="s">
        <v>534</v>
      </c>
      <c r="B141834" s="1" t="s">
        <v>298</v>
      </c>
      <c r="C141834">
        <v>19.63</v>
      </c>
    </row>
    <row r="141835" spans="1:3" x14ac:dyDescent="0.2">
      <c r="A141835" t="s">
        <v>534</v>
      </c>
      <c r="B141835" s="1" t="s">
        <v>298</v>
      </c>
      <c r="C141835">
        <v>20.23</v>
      </c>
    </row>
    <row r="141836" spans="1:3" x14ac:dyDescent="0.2">
      <c r="A141836" t="s">
        <v>534</v>
      </c>
      <c r="B141836" s="1" t="s">
        <v>298</v>
      </c>
      <c r="C141836">
        <v>19.989999999999998</v>
      </c>
    </row>
    <row r="141837" spans="1:3" x14ac:dyDescent="0.2">
      <c r="A141837" t="s">
        <v>534</v>
      </c>
      <c r="B141837" s="1" t="s">
        <v>298</v>
      </c>
      <c r="C141837">
        <v>19.7</v>
      </c>
    </row>
    <row r="141838" spans="1:3" x14ac:dyDescent="0.2">
      <c r="A141838" t="s">
        <v>535</v>
      </c>
      <c r="B141838" s="1" t="s">
        <v>298</v>
      </c>
      <c r="C141838">
        <v>19.93</v>
      </c>
    </row>
    <row r="141839" spans="1:3" x14ac:dyDescent="0.2">
      <c r="A141839" t="s">
        <v>535</v>
      </c>
      <c r="B141839" s="1" t="s">
        <v>298</v>
      </c>
      <c r="C141839">
        <v>19.510000000000002</v>
      </c>
    </row>
    <row r="141840" spans="1:3" x14ac:dyDescent="0.2">
      <c r="A141840" t="s">
        <v>535</v>
      </c>
      <c r="B141840" s="1" t="s">
        <v>298</v>
      </c>
      <c r="C141840">
        <v>19.309999999999999</v>
      </c>
    </row>
    <row r="141841" spans="1:3" x14ac:dyDescent="0.2">
      <c r="A141841" t="s">
        <v>535</v>
      </c>
      <c r="B141841" s="1" t="s">
        <v>298</v>
      </c>
      <c r="C141841">
        <v>19.37</v>
      </c>
    </row>
    <row r="141842" spans="1:3" x14ac:dyDescent="0.2">
      <c r="A141842" t="s">
        <v>535</v>
      </c>
      <c r="B141842" s="1" t="s">
        <v>298</v>
      </c>
      <c r="C141842">
        <v>19.39</v>
      </c>
    </row>
    <row r="141843" spans="1:3" x14ac:dyDescent="0.2">
      <c r="A141843" t="s">
        <v>535</v>
      </c>
      <c r="B141843" s="1" t="s">
        <v>298</v>
      </c>
      <c r="C141843">
        <v>19.25</v>
      </c>
    </row>
    <row r="141844" spans="1:3" x14ac:dyDescent="0.2">
      <c r="A141844" t="s">
        <v>535</v>
      </c>
      <c r="B141844" s="1" t="s">
        <v>298</v>
      </c>
      <c r="C141844">
        <v>19.399999999999999</v>
      </c>
    </row>
    <row r="141845" spans="1:3" x14ac:dyDescent="0.2">
      <c r="A141845" t="s">
        <v>535</v>
      </c>
      <c r="B141845" s="1" t="s">
        <v>298</v>
      </c>
      <c r="C141845">
        <v>19.05</v>
      </c>
    </row>
    <row r="141846" spans="1:3" x14ac:dyDescent="0.2">
      <c r="A141846" t="s">
        <v>535</v>
      </c>
      <c r="B141846" s="1" t="s">
        <v>298</v>
      </c>
      <c r="C141846">
        <v>18.66</v>
      </c>
    </row>
    <row r="141847" spans="1:3" x14ac:dyDescent="0.2">
      <c r="A141847" t="s">
        <v>535</v>
      </c>
      <c r="B141847" s="1" t="s">
        <v>298</v>
      </c>
      <c r="C141847">
        <v>18.829999999999998</v>
      </c>
    </row>
    <row r="141848" spans="1:3" x14ac:dyDescent="0.2">
      <c r="A141848" t="s">
        <v>535</v>
      </c>
      <c r="B141848" s="1" t="s">
        <v>298</v>
      </c>
      <c r="C141848">
        <v>18.45</v>
      </c>
    </row>
    <row r="141849" spans="1:3" x14ac:dyDescent="0.2">
      <c r="A141849" t="s">
        <v>535</v>
      </c>
      <c r="B141849" s="1" t="s">
        <v>298</v>
      </c>
      <c r="C141849">
        <v>18.45</v>
      </c>
    </row>
    <row r="141850" spans="1:3" x14ac:dyDescent="0.2">
      <c r="A141850" t="s">
        <v>535</v>
      </c>
      <c r="B141850" s="1" t="s">
        <v>298</v>
      </c>
      <c r="C141850">
        <v>18.420000000000002</v>
      </c>
    </row>
    <row r="141851" spans="1:3" x14ac:dyDescent="0.2">
      <c r="A141851" t="s">
        <v>535</v>
      </c>
      <c r="B141851" s="1" t="s">
        <v>298</v>
      </c>
      <c r="C141851">
        <v>18.23</v>
      </c>
    </row>
    <row r="141852" spans="1:3" x14ac:dyDescent="0.2">
      <c r="A141852" t="s">
        <v>535</v>
      </c>
      <c r="B141852" s="1" t="s">
        <v>298</v>
      </c>
      <c r="C141852">
        <v>18.350000000000001</v>
      </c>
    </row>
    <row r="141853" spans="1:3" x14ac:dyDescent="0.2">
      <c r="A141853" t="s">
        <v>535</v>
      </c>
      <c r="B141853" s="1" t="s">
        <v>298</v>
      </c>
      <c r="C141853">
        <v>17.739999999999998</v>
      </c>
    </row>
    <row r="141854" spans="1:3" x14ac:dyDescent="0.2">
      <c r="A141854" t="s">
        <v>535</v>
      </c>
      <c r="B141854" s="1" t="s">
        <v>298</v>
      </c>
      <c r="C141854">
        <v>17.489999999999998</v>
      </c>
    </row>
    <row r="141855" spans="1:3" x14ac:dyDescent="0.2">
      <c r="A141855" t="s">
        <v>535</v>
      </c>
      <c r="B141855" s="1" t="s">
        <v>298</v>
      </c>
      <c r="C141855">
        <v>17.510000000000002</v>
      </c>
    </row>
    <row r="141856" spans="1:3" x14ac:dyDescent="0.2">
      <c r="A141856" t="s">
        <v>535</v>
      </c>
      <c r="B141856" s="1" t="s">
        <v>298</v>
      </c>
      <c r="C141856">
        <v>17.399999999999999</v>
      </c>
    </row>
    <row r="141857" spans="1:3" x14ac:dyDescent="0.2">
      <c r="A141857" t="s">
        <v>536</v>
      </c>
      <c r="B141857" s="1" t="s">
        <v>298</v>
      </c>
      <c r="C141857">
        <v>17.559999999999999</v>
      </c>
    </row>
    <row r="141858" spans="1:3" x14ac:dyDescent="0.2">
      <c r="A141858" t="s">
        <v>536</v>
      </c>
      <c r="B141858" s="1" t="s">
        <v>298</v>
      </c>
      <c r="C141858">
        <v>17.850000000000001</v>
      </c>
    </row>
    <row r="141859" spans="1:3" x14ac:dyDescent="0.2">
      <c r="A141859" t="s">
        <v>536</v>
      </c>
      <c r="B141859" s="1" t="s">
        <v>298</v>
      </c>
      <c r="C141859">
        <v>17.940000000000001</v>
      </c>
    </row>
    <row r="141860" spans="1:3" x14ac:dyDescent="0.2">
      <c r="A141860" t="s">
        <v>536</v>
      </c>
      <c r="B141860" s="1" t="s">
        <v>298</v>
      </c>
      <c r="C141860">
        <v>17.829999999999998</v>
      </c>
    </row>
    <row r="141861" spans="1:3" x14ac:dyDescent="0.2">
      <c r="A141861" t="s">
        <v>536</v>
      </c>
      <c r="B141861" s="1" t="s">
        <v>298</v>
      </c>
      <c r="C141861">
        <v>17.920000000000002</v>
      </c>
    </row>
    <row r="141862" spans="1:3" x14ac:dyDescent="0.2">
      <c r="A141862" t="s">
        <v>536</v>
      </c>
      <c r="B141862" s="1" t="s">
        <v>298</v>
      </c>
      <c r="C141862">
        <v>18.12</v>
      </c>
    </row>
    <row r="141863" spans="1:3" x14ac:dyDescent="0.2">
      <c r="A141863" t="s">
        <v>536</v>
      </c>
      <c r="B141863" s="1" t="s">
        <v>298</v>
      </c>
      <c r="C141863">
        <v>17.95</v>
      </c>
    </row>
    <row r="141864" spans="1:3" x14ac:dyDescent="0.2">
      <c r="A141864" t="s">
        <v>536</v>
      </c>
      <c r="B141864" s="1" t="s">
        <v>298</v>
      </c>
      <c r="C141864">
        <v>17.66</v>
      </c>
    </row>
    <row r="141865" spans="1:3" x14ac:dyDescent="0.2">
      <c r="A141865" t="s">
        <v>536</v>
      </c>
      <c r="B141865" s="1" t="s">
        <v>298</v>
      </c>
      <c r="C141865">
        <v>17.510000000000002</v>
      </c>
    </row>
    <row r="141866" spans="1:3" x14ac:dyDescent="0.2">
      <c r="A141866" t="s">
        <v>536</v>
      </c>
      <c r="B141866" s="1" t="s">
        <v>298</v>
      </c>
      <c r="C141866">
        <v>17.79</v>
      </c>
    </row>
    <row r="141867" spans="1:3" x14ac:dyDescent="0.2">
      <c r="A141867" t="s">
        <v>536</v>
      </c>
      <c r="B141867" s="1" t="s">
        <v>298</v>
      </c>
      <c r="C141867">
        <v>17.899999999999999</v>
      </c>
    </row>
    <row r="141868" spans="1:3" x14ac:dyDescent="0.2">
      <c r="A141868" t="s">
        <v>536</v>
      </c>
      <c r="B141868" s="1" t="s">
        <v>298</v>
      </c>
      <c r="C141868">
        <v>17.7</v>
      </c>
    </row>
    <row r="141869" spans="1:3" x14ac:dyDescent="0.2">
      <c r="A141869" t="s">
        <v>536</v>
      </c>
      <c r="B141869" s="1" t="s">
        <v>298</v>
      </c>
      <c r="C141869">
        <v>17.89</v>
      </c>
    </row>
    <row r="141870" spans="1:3" x14ac:dyDescent="0.2">
      <c r="A141870" t="s">
        <v>536</v>
      </c>
      <c r="B141870" s="1" t="s">
        <v>298</v>
      </c>
      <c r="C141870">
        <v>18.09</v>
      </c>
    </row>
    <row r="141871" spans="1:3" x14ac:dyDescent="0.2">
      <c r="A141871" t="s">
        <v>536</v>
      </c>
      <c r="B141871" s="1" t="s">
        <v>298</v>
      </c>
      <c r="C141871">
        <v>17.87</v>
      </c>
    </row>
    <row r="141872" spans="1:3" x14ac:dyDescent="0.2">
      <c r="A141872" t="s">
        <v>536</v>
      </c>
      <c r="B141872" s="1" t="s">
        <v>298</v>
      </c>
      <c r="C141872">
        <v>18.079999999999998</v>
      </c>
    </row>
    <row r="141873" spans="1:3" x14ac:dyDescent="0.2">
      <c r="A141873" t="s">
        <v>537</v>
      </c>
      <c r="B141873" s="1" t="s">
        <v>298</v>
      </c>
      <c r="C141873">
        <v>18.16</v>
      </c>
    </row>
    <row r="141874" spans="1:3" x14ac:dyDescent="0.2">
      <c r="A141874" t="s">
        <v>537</v>
      </c>
      <c r="B141874" s="1" t="s">
        <v>298</v>
      </c>
      <c r="C141874">
        <v>18.010000000000002</v>
      </c>
    </row>
    <row r="141875" spans="1:3" x14ac:dyDescent="0.2">
      <c r="A141875" t="s">
        <v>537</v>
      </c>
      <c r="B141875" s="1" t="s">
        <v>298</v>
      </c>
      <c r="C141875">
        <v>17.95</v>
      </c>
    </row>
    <row r="141876" spans="1:3" x14ac:dyDescent="0.2">
      <c r="A141876" t="s">
        <v>537</v>
      </c>
      <c r="B141876" s="1" t="s">
        <v>298</v>
      </c>
      <c r="C141876">
        <v>17.760000000000002</v>
      </c>
    </row>
    <row r="141877" spans="1:3" x14ac:dyDescent="0.2">
      <c r="A141877" t="s">
        <v>537</v>
      </c>
      <c r="B141877" s="1" t="s">
        <v>298</v>
      </c>
      <c r="C141877">
        <v>17.34</v>
      </c>
    </row>
    <row r="141878" spans="1:3" x14ac:dyDescent="0.2">
      <c r="A141878" t="s">
        <v>537</v>
      </c>
      <c r="B141878" s="1" t="s">
        <v>298</v>
      </c>
      <c r="C141878">
        <v>17.100000000000001</v>
      </c>
    </row>
    <row r="141879" spans="1:3" x14ac:dyDescent="0.2">
      <c r="A141879" t="s">
        <v>537</v>
      </c>
      <c r="B141879" s="1" t="s">
        <v>298</v>
      </c>
      <c r="C141879">
        <v>16.600000000000001</v>
      </c>
    </row>
    <row r="141880" spans="1:3" x14ac:dyDescent="0.2">
      <c r="A141880" t="s">
        <v>537</v>
      </c>
      <c r="B141880" s="1" t="s">
        <v>298</v>
      </c>
      <c r="C141880">
        <v>16.62</v>
      </c>
    </row>
    <row r="141881" spans="1:3" x14ac:dyDescent="0.2">
      <c r="A141881" t="s">
        <v>537</v>
      </c>
      <c r="B141881" s="1" t="s">
        <v>298</v>
      </c>
      <c r="C141881">
        <v>16.739999999999998</v>
      </c>
    </row>
    <row r="141882" spans="1:3" x14ac:dyDescent="0.2">
      <c r="A141882" t="s">
        <v>537</v>
      </c>
      <c r="B141882" s="1" t="s">
        <v>298</v>
      </c>
      <c r="C141882">
        <v>16.61</v>
      </c>
    </row>
    <row r="141883" spans="1:3" x14ac:dyDescent="0.2">
      <c r="A141883" t="s">
        <v>537</v>
      </c>
      <c r="B141883" s="1" t="s">
        <v>298</v>
      </c>
      <c r="C141883">
        <v>15.83</v>
      </c>
    </row>
    <row r="141884" spans="1:3" x14ac:dyDescent="0.2">
      <c r="A141884" t="s">
        <v>537</v>
      </c>
      <c r="B141884" s="1" t="s">
        <v>298</v>
      </c>
      <c r="C141884">
        <v>16.5</v>
      </c>
    </row>
    <row r="141885" spans="1:3" x14ac:dyDescent="0.2">
      <c r="A141885" t="s">
        <v>537</v>
      </c>
      <c r="B141885" s="1" t="s">
        <v>298</v>
      </c>
      <c r="C141885">
        <v>16.53</v>
      </c>
    </row>
    <row r="141886" spans="1:3" x14ac:dyDescent="0.2">
      <c r="A141886" t="s">
        <v>537</v>
      </c>
      <c r="B141886" s="1" t="s">
        <v>298</v>
      </c>
      <c r="C141886">
        <v>16.71</v>
      </c>
    </row>
    <row r="141887" spans="1:3" x14ac:dyDescent="0.2">
      <c r="A141887" t="s">
        <v>537</v>
      </c>
      <c r="B141887" s="1" t="s">
        <v>298</v>
      </c>
      <c r="C141887">
        <v>16.71</v>
      </c>
    </row>
    <row r="141888" spans="1:3" x14ac:dyDescent="0.2">
      <c r="A141888" t="s">
        <v>537</v>
      </c>
      <c r="B141888" s="1" t="s">
        <v>298</v>
      </c>
      <c r="C141888">
        <v>16.66</v>
      </c>
    </row>
    <row r="141889" spans="1:3" x14ac:dyDescent="0.2">
      <c r="A141889" t="s">
        <v>537</v>
      </c>
      <c r="B141889" s="1" t="s">
        <v>298</v>
      </c>
      <c r="C141889">
        <v>16.72</v>
      </c>
    </row>
    <row r="141890" spans="1:3" x14ac:dyDescent="0.2">
      <c r="A141890" t="s">
        <v>537</v>
      </c>
      <c r="B141890" s="1" t="s">
        <v>298</v>
      </c>
      <c r="C141890">
        <v>16.47</v>
      </c>
    </row>
    <row r="141891" spans="1:3" x14ac:dyDescent="0.2">
      <c r="A141891" t="s">
        <v>537</v>
      </c>
      <c r="B141891" s="1" t="s">
        <v>298</v>
      </c>
      <c r="C141891">
        <v>16.34</v>
      </c>
    </row>
    <row r="141892" spans="1:3" x14ac:dyDescent="0.2">
      <c r="A141892" t="s">
        <v>537</v>
      </c>
      <c r="B141892" s="1" t="s">
        <v>298</v>
      </c>
      <c r="C141892">
        <v>16.28</v>
      </c>
    </row>
    <row r="141893" spans="1:3" x14ac:dyDescent="0.2">
      <c r="A141893" t="s">
        <v>537</v>
      </c>
      <c r="B141893" s="1" t="s">
        <v>298</v>
      </c>
      <c r="C141893">
        <v>16.2</v>
      </c>
    </row>
    <row r="141894" spans="1:3" x14ac:dyDescent="0.2">
      <c r="A141894" t="s">
        <v>537</v>
      </c>
      <c r="B141894" s="1" t="s">
        <v>298</v>
      </c>
      <c r="C141894">
        <v>16.420000000000002</v>
      </c>
    </row>
    <row r="141895" spans="1:3" x14ac:dyDescent="0.2">
      <c r="A141895" t="s">
        <v>537</v>
      </c>
      <c r="B141895" s="1" t="s">
        <v>298</v>
      </c>
      <c r="C141895">
        <v>16.36</v>
      </c>
    </row>
    <row r="141896" spans="1:3" x14ac:dyDescent="0.2">
      <c r="A141896" t="s">
        <v>538</v>
      </c>
      <c r="B141896" s="1" t="s">
        <v>298</v>
      </c>
      <c r="C141896">
        <v>16.39</v>
      </c>
    </row>
    <row r="141897" spans="1:3" x14ac:dyDescent="0.2">
      <c r="A141897" t="s">
        <v>538</v>
      </c>
      <c r="B141897" s="1" t="s">
        <v>298</v>
      </c>
      <c r="C141897">
        <v>16.36</v>
      </c>
    </row>
    <row r="141898" spans="1:3" x14ac:dyDescent="0.2">
      <c r="A141898" t="s">
        <v>538</v>
      </c>
      <c r="B141898" s="1" t="s">
        <v>298</v>
      </c>
      <c r="C141898">
        <v>15.89</v>
      </c>
    </row>
    <row r="141899" spans="1:3" x14ac:dyDescent="0.2">
      <c r="A141899" t="s">
        <v>538</v>
      </c>
      <c r="B141899" s="1" t="s">
        <v>298</v>
      </c>
      <c r="C141899">
        <v>15.44</v>
      </c>
    </row>
    <row r="141900" spans="1:3" x14ac:dyDescent="0.2">
      <c r="A141900" t="s">
        <v>538</v>
      </c>
      <c r="B141900" s="1" t="s">
        <v>298</v>
      </c>
      <c r="C141900">
        <v>14.94</v>
      </c>
    </row>
    <row r="141901" spans="1:3" x14ac:dyDescent="0.2">
      <c r="A141901" t="s">
        <v>538</v>
      </c>
      <c r="B141901" s="1" t="s">
        <v>298</v>
      </c>
      <c r="C141901">
        <v>15.89</v>
      </c>
    </row>
    <row r="141902" spans="1:3" x14ac:dyDescent="0.2">
      <c r="A141902" t="s">
        <v>538</v>
      </c>
      <c r="B141902" s="1" t="s">
        <v>298</v>
      </c>
      <c r="C141902">
        <v>15.69</v>
      </c>
    </row>
    <row r="141903" spans="1:3" x14ac:dyDescent="0.2">
      <c r="A141903" t="s">
        <v>538</v>
      </c>
      <c r="B141903" s="1" t="s">
        <v>298</v>
      </c>
      <c r="C141903">
        <v>15.69</v>
      </c>
    </row>
    <row r="141904" spans="1:3" x14ac:dyDescent="0.2">
      <c r="A141904" t="s">
        <v>538</v>
      </c>
      <c r="B141904" s="1" t="s">
        <v>298</v>
      </c>
      <c r="C141904">
        <v>15.85</v>
      </c>
    </row>
    <row r="141905" spans="1:3" x14ac:dyDescent="0.2">
      <c r="A141905" t="s">
        <v>538</v>
      </c>
      <c r="B141905" s="1" t="s">
        <v>298</v>
      </c>
      <c r="C141905">
        <v>15.84</v>
      </c>
    </row>
    <row r="141906" spans="1:3" x14ac:dyDescent="0.2">
      <c r="A141906" t="s">
        <v>538</v>
      </c>
      <c r="B141906" s="1" t="s">
        <v>298</v>
      </c>
      <c r="C141906">
        <v>15.62</v>
      </c>
    </row>
    <row r="141907" spans="1:3" x14ac:dyDescent="0.2">
      <c r="A141907" t="s">
        <v>538</v>
      </c>
      <c r="B141907" s="1" t="s">
        <v>298</v>
      </c>
      <c r="C141907">
        <v>15.33</v>
      </c>
    </row>
    <row r="141908" spans="1:3" x14ac:dyDescent="0.2">
      <c r="A141908" t="s">
        <v>538</v>
      </c>
      <c r="B141908" s="1" t="s">
        <v>298</v>
      </c>
      <c r="C141908">
        <v>14.94</v>
      </c>
    </row>
    <row r="141909" spans="1:3" x14ac:dyDescent="0.2">
      <c r="A141909" t="s">
        <v>538</v>
      </c>
      <c r="B141909" s="1" t="s">
        <v>298</v>
      </c>
      <c r="C141909">
        <v>14.85</v>
      </c>
    </row>
    <row r="141910" spans="1:3" x14ac:dyDescent="0.2">
      <c r="A141910" t="s">
        <v>538</v>
      </c>
      <c r="B141910" s="1" t="s">
        <v>298</v>
      </c>
      <c r="C141910">
        <v>13.82</v>
      </c>
    </row>
    <row r="141911" spans="1:3" x14ac:dyDescent="0.2">
      <c r="A141911" t="s">
        <v>538</v>
      </c>
      <c r="B141911" s="1" t="s">
        <v>298</v>
      </c>
      <c r="C141911">
        <v>13.31</v>
      </c>
    </row>
    <row r="141912" spans="1:3" x14ac:dyDescent="0.2">
      <c r="A141912" t="s">
        <v>538</v>
      </c>
      <c r="B141912" s="1" t="s">
        <v>298</v>
      </c>
      <c r="C141912">
        <v>13.88</v>
      </c>
    </row>
    <row r="141913" spans="1:3" x14ac:dyDescent="0.2">
      <c r="A141913" t="s">
        <v>538</v>
      </c>
      <c r="B141913" s="1" t="s">
        <v>298</v>
      </c>
      <c r="C141913">
        <v>13.88</v>
      </c>
    </row>
    <row r="141914" spans="1:3" x14ac:dyDescent="0.2">
      <c r="A141914" t="s">
        <v>538</v>
      </c>
      <c r="B141914" s="1" t="s">
        <v>298</v>
      </c>
      <c r="C141914">
        <v>14.31</v>
      </c>
    </row>
    <row r="141915" spans="1:3" x14ac:dyDescent="0.2">
      <c r="A141915" t="s">
        <v>539</v>
      </c>
      <c r="B141915" s="1" t="s">
        <v>298</v>
      </c>
      <c r="C141915">
        <v>14.43</v>
      </c>
    </row>
    <row r="141916" spans="1:3" x14ac:dyDescent="0.2">
      <c r="A141916" t="s">
        <v>539</v>
      </c>
      <c r="B141916" s="1" t="s">
        <v>298</v>
      </c>
      <c r="C141916">
        <v>14.4</v>
      </c>
    </row>
    <row r="141917" spans="1:3" x14ac:dyDescent="0.2">
      <c r="A141917" t="s">
        <v>539</v>
      </c>
      <c r="B141917" s="1" t="s">
        <v>298</v>
      </c>
      <c r="C141917">
        <v>14.41</v>
      </c>
    </row>
    <row r="141918" spans="1:3" x14ac:dyDescent="0.2">
      <c r="A141918" t="s">
        <v>539</v>
      </c>
      <c r="B141918" s="1" t="s">
        <v>298</v>
      </c>
      <c r="C141918">
        <v>14.52</v>
      </c>
    </row>
    <row r="141919" spans="1:3" x14ac:dyDescent="0.2">
      <c r="A141919" t="s">
        <v>539</v>
      </c>
      <c r="B141919" s="1" t="s">
        <v>298</v>
      </c>
      <c r="C141919">
        <v>14.61</v>
      </c>
    </row>
    <row r="141920" spans="1:3" x14ac:dyDescent="0.2">
      <c r="A141920" t="s">
        <v>539</v>
      </c>
      <c r="B141920" s="1" t="s">
        <v>298</v>
      </c>
      <c r="C141920">
        <v>14.63</v>
      </c>
    </row>
    <row r="141921" spans="1:3" x14ac:dyDescent="0.2">
      <c r="A141921" t="s">
        <v>539</v>
      </c>
      <c r="B141921" s="1" t="s">
        <v>298</v>
      </c>
      <c r="C141921">
        <v>14.66</v>
      </c>
    </row>
    <row r="141922" spans="1:3" x14ac:dyDescent="0.2">
      <c r="A141922" t="s">
        <v>539</v>
      </c>
      <c r="B141922" s="1" t="s">
        <v>298</v>
      </c>
      <c r="C141922">
        <v>14.7</v>
      </c>
    </row>
    <row r="141923" spans="1:3" x14ac:dyDescent="0.2">
      <c r="A141923" t="s">
        <v>539</v>
      </c>
      <c r="B141923" s="1" t="s">
        <v>298</v>
      </c>
      <c r="C141923">
        <v>14.8</v>
      </c>
    </row>
    <row r="141924" spans="1:3" x14ac:dyDescent="0.2">
      <c r="A141924" t="s">
        <v>539</v>
      </c>
      <c r="B141924" s="1" t="s">
        <v>298</v>
      </c>
      <c r="C141924">
        <v>14.83</v>
      </c>
    </row>
    <row r="141925" spans="1:3" x14ac:dyDescent="0.2">
      <c r="A141925" t="s">
        <v>539</v>
      </c>
      <c r="B141925" s="1" t="s">
        <v>298</v>
      </c>
      <c r="C141925">
        <v>15</v>
      </c>
    </row>
    <row r="141926" spans="1:3" x14ac:dyDescent="0.2">
      <c r="A141926" t="s">
        <v>539</v>
      </c>
      <c r="B141926" s="1" t="s">
        <v>298</v>
      </c>
      <c r="C141926">
        <v>15.08</v>
      </c>
    </row>
    <row r="141927" spans="1:3" x14ac:dyDescent="0.2">
      <c r="A141927" t="s">
        <v>539</v>
      </c>
      <c r="B141927" s="1" t="s">
        <v>298</v>
      </c>
      <c r="C141927">
        <v>15.14</v>
      </c>
    </row>
    <row r="141928" spans="1:3" x14ac:dyDescent="0.2">
      <c r="A141928" t="s">
        <v>539</v>
      </c>
      <c r="B141928" s="1" t="s">
        <v>298</v>
      </c>
      <c r="C141928">
        <v>14.78</v>
      </c>
    </row>
    <row r="141929" spans="1:3" x14ac:dyDescent="0.2">
      <c r="A141929" t="s">
        <v>539</v>
      </c>
      <c r="B141929" s="1" t="s">
        <v>298</v>
      </c>
      <c r="C141929">
        <v>14.97</v>
      </c>
    </row>
    <row r="141930" spans="1:3" x14ac:dyDescent="0.2">
      <c r="A141930" t="s">
        <v>539</v>
      </c>
      <c r="B141930" s="1" t="s">
        <v>298</v>
      </c>
      <c r="C141930">
        <v>15.26</v>
      </c>
    </row>
    <row r="141931" spans="1:3" x14ac:dyDescent="0.2">
      <c r="A141931" t="s">
        <v>539</v>
      </c>
      <c r="B141931" s="1" t="s">
        <v>298</v>
      </c>
      <c r="C141931">
        <v>15.19</v>
      </c>
    </row>
    <row r="141932" spans="1:3" x14ac:dyDescent="0.2">
      <c r="A141932" t="s">
        <v>539</v>
      </c>
      <c r="B141932" s="1" t="s">
        <v>298</v>
      </c>
      <c r="C141932">
        <v>15.64</v>
      </c>
    </row>
    <row r="141933" spans="1:3" x14ac:dyDescent="0.2">
      <c r="A141933" t="s">
        <v>539</v>
      </c>
      <c r="B141933" s="1" t="s">
        <v>298</v>
      </c>
      <c r="C141933">
        <v>15.9</v>
      </c>
    </row>
    <row r="141934" spans="1:3" x14ac:dyDescent="0.2">
      <c r="A141934" t="s">
        <v>540</v>
      </c>
      <c r="B141934" s="1" t="s">
        <v>298</v>
      </c>
      <c r="C141934">
        <v>16.23</v>
      </c>
    </row>
    <row r="141935" spans="1:3" x14ac:dyDescent="0.2">
      <c r="A141935" t="s">
        <v>540</v>
      </c>
      <c r="B141935" s="1" t="s">
        <v>298</v>
      </c>
      <c r="C141935">
        <v>16.260000000000002</v>
      </c>
    </row>
    <row r="141936" spans="1:3" x14ac:dyDescent="0.2">
      <c r="A141936" t="s">
        <v>540</v>
      </c>
      <c r="B141936" s="1" t="s">
        <v>298</v>
      </c>
      <c r="C141936">
        <v>16.41</v>
      </c>
    </row>
    <row r="141937" spans="1:3" x14ac:dyDescent="0.2">
      <c r="A141937" t="s">
        <v>540</v>
      </c>
      <c r="B141937" s="1" t="s">
        <v>298</v>
      </c>
      <c r="C141937">
        <v>16.18</v>
      </c>
    </row>
    <row r="141938" spans="1:3" x14ac:dyDescent="0.2">
      <c r="A141938" t="s">
        <v>540</v>
      </c>
      <c r="B141938" s="1" t="s">
        <v>298</v>
      </c>
      <c r="C141938">
        <v>16.149999999999999</v>
      </c>
    </row>
    <row r="141939" spans="1:3" x14ac:dyDescent="0.2">
      <c r="A141939" t="s">
        <v>540</v>
      </c>
      <c r="B141939" s="1" t="s">
        <v>298</v>
      </c>
      <c r="C141939">
        <v>15.93</v>
      </c>
    </row>
    <row r="141940" spans="1:3" x14ac:dyDescent="0.2">
      <c r="A141940" t="s">
        <v>540</v>
      </c>
      <c r="B141940" s="1" t="s">
        <v>298</v>
      </c>
      <c r="C141940">
        <v>16.100000000000001</v>
      </c>
    </row>
    <row r="141941" spans="1:3" x14ac:dyDescent="0.2">
      <c r="A141941" t="s">
        <v>540</v>
      </c>
      <c r="B141941" s="1" t="s">
        <v>298</v>
      </c>
      <c r="C141941">
        <v>16.16</v>
      </c>
    </row>
    <row r="141942" spans="1:3" x14ac:dyDescent="0.2">
      <c r="A141942" t="s">
        <v>540</v>
      </c>
      <c r="B141942" s="1" t="s">
        <v>298</v>
      </c>
      <c r="C141942">
        <v>16.25</v>
      </c>
    </row>
    <row r="141943" spans="1:3" x14ac:dyDescent="0.2">
      <c r="A141943" t="s">
        <v>540</v>
      </c>
      <c r="B141943" s="1" t="s">
        <v>298</v>
      </c>
      <c r="C141943">
        <v>16.2</v>
      </c>
    </row>
    <row r="141944" spans="1:3" x14ac:dyDescent="0.2">
      <c r="A141944" t="s">
        <v>540</v>
      </c>
      <c r="B141944" s="1" t="s">
        <v>298</v>
      </c>
      <c r="C141944">
        <v>16.25</v>
      </c>
    </row>
    <row r="141945" spans="1:3" x14ac:dyDescent="0.2">
      <c r="A141945" t="s">
        <v>540</v>
      </c>
      <c r="B141945" s="1" t="s">
        <v>298</v>
      </c>
      <c r="C141945">
        <v>16.37</v>
      </c>
    </row>
    <row r="141946" spans="1:3" x14ac:dyDescent="0.2">
      <c r="A141946" t="s">
        <v>540</v>
      </c>
      <c r="B141946" s="1" t="s">
        <v>298</v>
      </c>
      <c r="C141946">
        <v>16.03</v>
      </c>
    </row>
    <row r="141947" spans="1:3" x14ac:dyDescent="0.2">
      <c r="A141947" t="s">
        <v>540</v>
      </c>
      <c r="B141947" s="1" t="s">
        <v>298</v>
      </c>
      <c r="C141947">
        <v>15.85</v>
      </c>
    </row>
    <row r="141948" spans="1:3" x14ac:dyDescent="0.2">
      <c r="A141948" t="s">
        <v>540</v>
      </c>
      <c r="B141948" s="1" t="s">
        <v>298</v>
      </c>
      <c r="C141948">
        <v>15.57</v>
      </c>
    </row>
    <row r="141949" spans="1:3" x14ac:dyDescent="0.2">
      <c r="A141949" t="s">
        <v>540</v>
      </c>
      <c r="B141949" s="1" t="s">
        <v>298</v>
      </c>
      <c r="C141949">
        <v>16</v>
      </c>
    </row>
    <row r="141950" spans="1:3" x14ac:dyDescent="0.2">
      <c r="A141950" t="s">
        <v>540</v>
      </c>
      <c r="B141950" s="1" t="s">
        <v>298</v>
      </c>
      <c r="C141950">
        <v>16.13</v>
      </c>
    </row>
    <row r="141951" spans="1:3" x14ac:dyDescent="0.2">
      <c r="A141951" t="s">
        <v>540</v>
      </c>
      <c r="B141951" s="1" t="s">
        <v>298</v>
      </c>
      <c r="C141951">
        <v>16.059999999999999</v>
      </c>
    </row>
    <row r="141952" spans="1:3" x14ac:dyDescent="0.2">
      <c r="A141952" t="s">
        <v>540</v>
      </c>
      <c r="B141952" s="1" t="s">
        <v>298</v>
      </c>
      <c r="C141952">
        <v>16.239999999999998</v>
      </c>
    </row>
    <row r="141953" spans="1:3" x14ac:dyDescent="0.2">
      <c r="A141953" t="s">
        <v>540</v>
      </c>
      <c r="B141953" s="1" t="s">
        <v>298</v>
      </c>
      <c r="C141953">
        <v>15.74</v>
      </c>
    </row>
    <row r="141954" spans="1:3" x14ac:dyDescent="0.2">
      <c r="A141954" t="s">
        <v>540</v>
      </c>
      <c r="B141954" s="1" t="s">
        <v>298</v>
      </c>
      <c r="C141954">
        <v>15.71</v>
      </c>
    </row>
    <row r="141955" spans="1:3" x14ac:dyDescent="0.2">
      <c r="A141955" t="s">
        <v>541</v>
      </c>
      <c r="B141955" s="1" t="s">
        <v>298</v>
      </c>
      <c r="C141955">
        <v>15.6</v>
      </c>
    </row>
    <row r="141956" spans="1:3" x14ac:dyDescent="0.2">
      <c r="A141956" t="s">
        <v>541</v>
      </c>
      <c r="B141956" s="1" t="s">
        <v>298</v>
      </c>
      <c r="C141956">
        <v>15.76</v>
      </c>
    </row>
    <row r="141957" spans="1:3" x14ac:dyDescent="0.2">
      <c r="A141957" t="s">
        <v>541</v>
      </c>
      <c r="B141957" s="1" t="s">
        <v>298</v>
      </c>
      <c r="C141957">
        <v>15.82</v>
      </c>
    </row>
    <row r="141958" spans="1:3" x14ac:dyDescent="0.2">
      <c r="A141958" t="s">
        <v>541</v>
      </c>
      <c r="B141958" s="1" t="s">
        <v>298</v>
      </c>
      <c r="C141958">
        <v>15.6</v>
      </c>
    </row>
    <row r="141959" spans="1:3" x14ac:dyDescent="0.2">
      <c r="A141959" t="s">
        <v>541</v>
      </c>
      <c r="B141959" s="1" t="s">
        <v>298</v>
      </c>
      <c r="C141959">
        <v>15.51</v>
      </c>
    </row>
    <row r="141960" spans="1:3" x14ac:dyDescent="0.2">
      <c r="A141960" t="s">
        <v>541</v>
      </c>
      <c r="B141960" s="1" t="s">
        <v>298</v>
      </c>
      <c r="C141960">
        <v>15.46</v>
      </c>
    </row>
    <row r="141961" spans="1:3" x14ac:dyDescent="0.2">
      <c r="A141961" t="s">
        <v>541</v>
      </c>
      <c r="B141961" s="1" t="s">
        <v>298</v>
      </c>
      <c r="C141961">
        <v>15.35</v>
      </c>
    </row>
    <row r="141962" spans="1:3" x14ac:dyDescent="0.2">
      <c r="A141962" t="s">
        <v>541</v>
      </c>
      <c r="B141962" s="1" t="s">
        <v>298</v>
      </c>
      <c r="C141962">
        <v>15.18</v>
      </c>
    </row>
    <row r="141963" spans="1:3" x14ac:dyDescent="0.2">
      <c r="A141963" t="s">
        <v>541</v>
      </c>
      <c r="B141963" s="1" t="s">
        <v>298</v>
      </c>
      <c r="C141963">
        <v>15.34</v>
      </c>
    </row>
    <row r="141964" spans="1:3" x14ac:dyDescent="0.2">
      <c r="A141964" t="s">
        <v>541</v>
      </c>
      <c r="B141964" s="1" t="s">
        <v>298</v>
      </c>
      <c r="C141964">
        <v>15.81</v>
      </c>
    </row>
    <row r="141965" spans="1:3" x14ac:dyDescent="0.2">
      <c r="A141965" t="s">
        <v>541</v>
      </c>
      <c r="B141965" s="1" t="s">
        <v>298</v>
      </c>
      <c r="C141965">
        <v>15.62</v>
      </c>
    </row>
    <row r="141966" spans="1:3" x14ac:dyDescent="0.2">
      <c r="A141966" t="s">
        <v>541</v>
      </c>
      <c r="B141966" s="1" t="s">
        <v>298</v>
      </c>
      <c r="C141966">
        <v>16.05</v>
      </c>
    </row>
    <row r="141967" spans="1:3" x14ac:dyDescent="0.2">
      <c r="A141967" t="s">
        <v>541</v>
      </c>
      <c r="B141967" s="1" t="s">
        <v>298</v>
      </c>
      <c r="C141967">
        <v>16.21</v>
      </c>
    </row>
    <row r="141968" spans="1:3" x14ac:dyDescent="0.2">
      <c r="A141968" t="s">
        <v>541</v>
      </c>
      <c r="B141968" s="1" t="s">
        <v>298</v>
      </c>
      <c r="C141968">
        <v>16.71</v>
      </c>
    </row>
    <row r="141969" spans="1:3" x14ac:dyDescent="0.2">
      <c r="A141969" t="s">
        <v>541</v>
      </c>
      <c r="B141969" s="1" t="s">
        <v>298</v>
      </c>
      <c r="C141969">
        <v>16.34</v>
      </c>
    </row>
    <row r="141970" spans="1:3" x14ac:dyDescent="0.2">
      <c r="A141970" t="s">
        <v>541</v>
      </c>
      <c r="B141970" s="1" t="s">
        <v>298</v>
      </c>
      <c r="C141970">
        <v>16.41</v>
      </c>
    </row>
    <row r="141971" spans="1:3" x14ac:dyDescent="0.2">
      <c r="A141971" t="s">
        <v>541</v>
      </c>
      <c r="B141971" s="1" t="s">
        <v>298</v>
      </c>
      <c r="C141971">
        <v>16.399999999999999</v>
      </c>
    </row>
    <row r="141972" spans="1:3" x14ac:dyDescent="0.2">
      <c r="A141972" t="s">
        <v>541</v>
      </c>
      <c r="B141972" s="1" t="s">
        <v>298</v>
      </c>
      <c r="C141972">
        <v>16.350000000000001</v>
      </c>
    </row>
    <row r="141973" spans="1:3" x14ac:dyDescent="0.2">
      <c r="A141973" t="s">
        <v>541</v>
      </c>
      <c r="B141973" s="1" t="s">
        <v>298</v>
      </c>
      <c r="C141973">
        <v>16.559999999999999</v>
      </c>
    </row>
    <row r="141974" spans="1:3" x14ac:dyDescent="0.2">
      <c r="A141974" t="s">
        <v>541</v>
      </c>
      <c r="B141974" s="1" t="s">
        <v>298</v>
      </c>
      <c r="C141974">
        <v>16.61</v>
      </c>
    </row>
    <row r="141975" spans="1:3" x14ac:dyDescent="0.2">
      <c r="A141975" t="s">
        <v>541</v>
      </c>
      <c r="B141975" s="1" t="s">
        <v>298</v>
      </c>
      <c r="C141975">
        <v>16.34</v>
      </c>
    </row>
    <row r="141976" spans="1:3" x14ac:dyDescent="0.2">
      <c r="A141976" t="s">
        <v>542</v>
      </c>
      <c r="B141976" s="1" t="s">
        <v>298</v>
      </c>
      <c r="C141976">
        <v>16.53</v>
      </c>
    </row>
    <row r="141977" spans="1:3" x14ac:dyDescent="0.2">
      <c r="A141977" t="s">
        <v>542</v>
      </c>
      <c r="B141977" s="1" t="s">
        <v>298</v>
      </c>
      <c r="C141977">
        <v>16.75</v>
      </c>
    </row>
    <row r="141978" spans="1:3" x14ac:dyDescent="0.2">
      <c r="A141978" t="s">
        <v>542</v>
      </c>
      <c r="B141978" s="1" t="s">
        <v>298</v>
      </c>
      <c r="C141978">
        <v>16.670000000000002</v>
      </c>
    </row>
    <row r="141979" spans="1:3" x14ac:dyDescent="0.2">
      <c r="A141979" t="s">
        <v>542</v>
      </c>
      <c r="B141979" s="1" t="s">
        <v>298</v>
      </c>
      <c r="C141979">
        <v>16.21</v>
      </c>
    </row>
    <row r="141980" spans="1:3" x14ac:dyDescent="0.2">
      <c r="A141980" t="s">
        <v>542</v>
      </c>
      <c r="B141980" s="1" t="s">
        <v>298</v>
      </c>
      <c r="C141980">
        <v>16.27</v>
      </c>
    </row>
    <row r="141981" spans="1:3" x14ac:dyDescent="0.2">
      <c r="A141981" t="s">
        <v>542</v>
      </c>
      <c r="B141981" s="1" t="s">
        <v>298</v>
      </c>
      <c r="C141981">
        <v>16.190000000000001</v>
      </c>
    </row>
    <row r="141982" spans="1:3" x14ac:dyDescent="0.2">
      <c r="A141982" t="s">
        <v>542</v>
      </c>
      <c r="B141982" s="1" t="s">
        <v>298</v>
      </c>
      <c r="C141982">
        <v>16.13</v>
      </c>
    </row>
    <row r="141983" spans="1:3" x14ac:dyDescent="0.2">
      <c r="A141983" t="s">
        <v>542</v>
      </c>
      <c r="B141983" s="1" t="s">
        <v>298</v>
      </c>
      <c r="C141983">
        <v>16.190000000000001</v>
      </c>
    </row>
    <row r="141984" spans="1:3" x14ac:dyDescent="0.2">
      <c r="A141984" t="s">
        <v>542</v>
      </c>
      <c r="B141984" s="1" t="s">
        <v>298</v>
      </c>
      <c r="C141984">
        <v>16.670000000000002</v>
      </c>
    </row>
    <row r="141985" spans="1:3" x14ac:dyDescent="0.2">
      <c r="A141985" t="s">
        <v>542</v>
      </c>
      <c r="B141985" s="1" t="s">
        <v>298</v>
      </c>
      <c r="C141985">
        <v>16.32</v>
      </c>
    </row>
    <row r="141986" spans="1:3" x14ac:dyDescent="0.2">
      <c r="A141986" t="s">
        <v>542</v>
      </c>
      <c r="B141986" s="1" t="s">
        <v>298</v>
      </c>
      <c r="C141986">
        <v>16.2</v>
      </c>
    </row>
    <row r="141987" spans="1:3" x14ac:dyDescent="0.2">
      <c r="A141987" t="s">
        <v>542</v>
      </c>
      <c r="B141987" s="1" t="s">
        <v>298</v>
      </c>
      <c r="C141987">
        <v>16.2</v>
      </c>
    </row>
    <row r="141988" spans="1:3" x14ac:dyDescent="0.2">
      <c r="A141988" t="s">
        <v>542</v>
      </c>
      <c r="B141988" s="1" t="s">
        <v>298</v>
      </c>
      <c r="C141988">
        <v>16.649999999999999</v>
      </c>
    </row>
    <row r="141989" spans="1:3" x14ac:dyDescent="0.2">
      <c r="A141989" t="s">
        <v>542</v>
      </c>
      <c r="B141989" s="1" t="s">
        <v>298</v>
      </c>
      <c r="C141989">
        <v>16.64</v>
      </c>
    </row>
    <row r="141990" spans="1:3" x14ac:dyDescent="0.2">
      <c r="A141990" t="s">
        <v>542</v>
      </c>
      <c r="B141990" s="1" t="s">
        <v>298</v>
      </c>
      <c r="C141990">
        <v>16.32</v>
      </c>
    </row>
    <row r="141991" spans="1:3" x14ac:dyDescent="0.2">
      <c r="A141991" t="s">
        <v>542</v>
      </c>
      <c r="B141991" s="1" t="s">
        <v>298</v>
      </c>
      <c r="C141991">
        <v>16.41</v>
      </c>
    </row>
    <row r="141992" spans="1:3" x14ac:dyDescent="0.2">
      <c r="A141992" t="s">
        <v>542</v>
      </c>
      <c r="B141992" s="1" t="s">
        <v>298</v>
      </c>
      <c r="C141992">
        <v>16.36</v>
      </c>
    </row>
    <row r="141993" spans="1:3" x14ac:dyDescent="0.2">
      <c r="A141993" t="s">
        <v>542</v>
      </c>
      <c r="B141993" s="1" t="s">
        <v>298</v>
      </c>
      <c r="C141993">
        <v>18</v>
      </c>
    </row>
    <row r="141994" spans="1:3" x14ac:dyDescent="0.2">
      <c r="A141994" t="s">
        <v>542</v>
      </c>
      <c r="B141994" s="1" t="s">
        <v>298</v>
      </c>
      <c r="C141994">
        <v>18.38</v>
      </c>
    </row>
    <row r="141995" spans="1:3" x14ac:dyDescent="0.2">
      <c r="A141995" t="s">
        <v>542</v>
      </c>
      <c r="B141995" s="1" t="s">
        <v>298</v>
      </c>
      <c r="C141995">
        <v>17.7</v>
      </c>
    </row>
    <row r="141996" spans="1:3" x14ac:dyDescent="0.2">
      <c r="A141996" t="s">
        <v>542</v>
      </c>
      <c r="B141996" s="1" t="s">
        <v>298</v>
      </c>
      <c r="C141996">
        <v>17.489999999999998</v>
      </c>
    </row>
    <row r="141997" spans="1:3" x14ac:dyDescent="0.2">
      <c r="A141997" t="s">
        <v>542</v>
      </c>
      <c r="B141997" s="1" t="s">
        <v>298</v>
      </c>
      <c r="C141997">
        <v>16.96</v>
      </c>
    </row>
    <row r="141998" spans="1:3" x14ac:dyDescent="0.2">
      <c r="A141998" t="s">
        <v>542</v>
      </c>
      <c r="B141998" s="1" t="s">
        <v>298</v>
      </c>
      <c r="C141998">
        <v>15.93</v>
      </c>
    </row>
    <row r="141999" spans="1:3" x14ac:dyDescent="0.2">
      <c r="A141999" t="s">
        <v>543</v>
      </c>
      <c r="B141999" s="1" t="s">
        <v>298</v>
      </c>
      <c r="C141999">
        <v>15.76</v>
      </c>
    </row>
    <row r="142000" spans="1:3" x14ac:dyDescent="0.2">
      <c r="A142000" t="s">
        <v>543</v>
      </c>
      <c r="B142000" s="1" t="s">
        <v>298</v>
      </c>
      <c r="C142000">
        <v>16.23</v>
      </c>
    </row>
    <row r="142001" spans="1:3" x14ac:dyDescent="0.2">
      <c r="A142001" t="s">
        <v>543</v>
      </c>
      <c r="B142001" s="1" t="s">
        <v>298</v>
      </c>
      <c r="C142001">
        <v>16.440000000000001</v>
      </c>
    </row>
    <row r="142002" spans="1:3" x14ac:dyDescent="0.2">
      <c r="A142002" t="s">
        <v>543</v>
      </c>
      <c r="B142002" s="1" t="s">
        <v>298</v>
      </c>
      <c r="C142002">
        <v>16.63</v>
      </c>
    </row>
    <row r="142003" spans="1:3" x14ac:dyDescent="0.2">
      <c r="A142003" t="s">
        <v>543</v>
      </c>
      <c r="B142003" s="1" t="s">
        <v>298</v>
      </c>
      <c r="C142003">
        <v>16.68</v>
      </c>
    </row>
    <row r="142004" spans="1:3" x14ac:dyDescent="0.2">
      <c r="A142004" t="s">
        <v>543</v>
      </c>
      <c r="B142004" s="1" t="s">
        <v>298</v>
      </c>
      <c r="C142004">
        <v>16.920000000000002</v>
      </c>
    </row>
    <row r="142005" spans="1:3" x14ac:dyDescent="0.2">
      <c r="A142005" t="s">
        <v>543</v>
      </c>
      <c r="B142005" s="1" t="s">
        <v>298</v>
      </c>
      <c r="C142005">
        <v>16.78</v>
      </c>
    </row>
    <row r="142006" spans="1:3" x14ac:dyDescent="0.2">
      <c r="A142006" t="s">
        <v>543</v>
      </c>
      <c r="B142006" s="1" t="s">
        <v>298</v>
      </c>
      <c r="C142006">
        <v>16.649999999999999</v>
      </c>
    </row>
    <row r="142007" spans="1:3" x14ac:dyDescent="0.2">
      <c r="A142007" t="s">
        <v>543</v>
      </c>
      <c r="B142007" s="1" t="s">
        <v>298</v>
      </c>
      <c r="C142007">
        <v>16.46</v>
      </c>
    </row>
    <row r="142008" spans="1:3" x14ac:dyDescent="0.2">
      <c r="A142008" t="s">
        <v>543</v>
      </c>
      <c r="B142008" s="1" t="s">
        <v>298</v>
      </c>
      <c r="C142008">
        <v>16.07</v>
      </c>
    </row>
    <row r="142009" spans="1:3" x14ac:dyDescent="0.2">
      <c r="A142009" t="s">
        <v>543</v>
      </c>
      <c r="B142009" s="1" t="s">
        <v>298</v>
      </c>
      <c r="C142009">
        <v>15.71</v>
      </c>
    </row>
    <row r="142010" spans="1:3" x14ac:dyDescent="0.2">
      <c r="A142010" t="s">
        <v>543</v>
      </c>
      <c r="B142010" s="1" t="s">
        <v>298</v>
      </c>
      <c r="C142010">
        <v>15.35</v>
      </c>
    </row>
    <row r="142011" spans="1:3" x14ac:dyDescent="0.2">
      <c r="A142011" t="s">
        <v>543</v>
      </c>
      <c r="B142011" s="1" t="s">
        <v>298</v>
      </c>
      <c r="C142011">
        <v>15.43</v>
      </c>
    </row>
    <row r="142012" spans="1:3" x14ac:dyDescent="0.2">
      <c r="A142012" t="s">
        <v>543</v>
      </c>
      <c r="B142012" s="1" t="s">
        <v>298</v>
      </c>
      <c r="C142012">
        <v>15.5</v>
      </c>
    </row>
    <row r="142013" spans="1:3" x14ac:dyDescent="0.2">
      <c r="A142013" t="s">
        <v>543</v>
      </c>
      <c r="B142013" s="1" t="s">
        <v>298</v>
      </c>
      <c r="C142013">
        <v>15.92</v>
      </c>
    </row>
    <row r="142014" spans="1:3" x14ac:dyDescent="0.2">
      <c r="A142014" t="s">
        <v>543</v>
      </c>
      <c r="B142014" s="1" t="s">
        <v>298</v>
      </c>
      <c r="C142014">
        <v>15.95</v>
      </c>
    </row>
    <row r="142015" spans="1:3" x14ac:dyDescent="0.2">
      <c r="A142015" t="s">
        <v>543</v>
      </c>
      <c r="B142015" s="1" t="s">
        <v>298</v>
      </c>
      <c r="C142015">
        <v>15.42</v>
      </c>
    </row>
    <row r="142016" spans="1:3" x14ac:dyDescent="0.2">
      <c r="A142016" t="s">
        <v>543</v>
      </c>
      <c r="B142016" s="1" t="s">
        <v>298</v>
      </c>
      <c r="C142016">
        <v>15.55</v>
      </c>
    </row>
    <row r="142017" spans="1:3" x14ac:dyDescent="0.2">
      <c r="A142017" t="s">
        <v>543</v>
      </c>
      <c r="B142017" s="1" t="s">
        <v>298</v>
      </c>
      <c r="C142017">
        <v>15.19</v>
      </c>
    </row>
    <row r="142018" spans="1:3" x14ac:dyDescent="0.2">
      <c r="A142018" t="s">
        <v>543</v>
      </c>
      <c r="B142018" s="1" t="s">
        <v>298</v>
      </c>
      <c r="C142018">
        <v>15.08</v>
      </c>
    </row>
    <row r="142019" spans="1:3" x14ac:dyDescent="0.2">
      <c r="A142019" t="s">
        <v>543</v>
      </c>
      <c r="B142019" s="1" t="s">
        <v>298</v>
      </c>
      <c r="C142019">
        <v>14.88</v>
      </c>
    </row>
    <row r="142020" spans="1:3" x14ac:dyDescent="0.2">
      <c r="A142020" t="s">
        <v>544</v>
      </c>
      <c r="B142020" s="1" t="s">
        <v>298</v>
      </c>
      <c r="C142020">
        <v>14.85</v>
      </c>
    </row>
    <row r="142021" spans="1:3" x14ac:dyDescent="0.2">
      <c r="A142021" t="s">
        <v>544</v>
      </c>
      <c r="B142021" s="1" t="s">
        <v>298</v>
      </c>
      <c r="C142021">
        <v>14.95</v>
      </c>
    </row>
    <row r="142022" spans="1:3" x14ac:dyDescent="0.2">
      <c r="A142022" t="s">
        <v>544</v>
      </c>
      <c r="B142022" s="1" t="s">
        <v>298</v>
      </c>
      <c r="C142022">
        <v>15.42</v>
      </c>
    </row>
    <row r="142023" spans="1:3" x14ac:dyDescent="0.2">
      <c r="A142023" t="s">
        <v>544</v>
      </c>
      <c r="B142023" s="1" t="s">
        <v>298</v>
      </c>
      <c r="C142023">
        <v>15.32</v>
      </c>
    </row>
    <row r="142024" spans="1:3" x14ac:dyDescent="0.2">
      <c r="A142024" t="s">
        <v>544</v>
      </c>
      <c r="B142024" s="1" t="s">
        <v>298</v>
      </c>
      <c r="C142024">
        <v>15.6</v>
      </c>
    </row>
    <row r="142025" spans="1:3" x14ac:dyDescent="0.2">
      <c r="A142025" t="s">
        <v>544</v>
      </c>
      <c r="B142025" s="1" t="s">
        <v>298</v>
      </c>
      <c r="C142025">
        <v>15.9</v>
      </c>
    </row>
    <row r="142026" spans="1:3" x14ac:dyDescent="0.2">
      <c r="A142026" t="s">
        <v>544</v>
      </c>
      <c r="B142026" s="1" t="s">
        <v>298</v>
      </c>
      <c r="C142026">
        <v>15.67</v>
      </c>
    </row>
    <row r="142027" spans="1:3" x14ac:dyDescent="0.2">
      <c r="A142027" t="s">
        <v>544</v>
      </c>
      <c r="B142027" s="1" t="s">
        <v>298</v>
      </c>
      <c r="C142027">
        <v>15.68</v>
      </c>
    </row>
    <row r="142028" spans="1:3" x14ac:dyDescent="0.2">
      <c r="A142028" t="s">
        <v>544</v>
      </c>
      <c r="B142028" s="1" t="s">
        <v>298</v>
      </c>
      <c r="C142028">
        <v>15.53</v>
      </c>
    </row>
    <row r="142029" spans="1:3" x14ac:dyDescent="0.2">
      <c r="A142029" t="s">
        <v>544</v>
      </c>
      <c r="B142029" s="1" t="s">
        <v>298</v>
      </c>
      <c r="C142029">
        <v>15.84</v>
      </c>
    </row>
    <row r="142030" spans="1:3" x14ac:dyDescent="0.2">
      <c r="A142030" t="s">
        <v>544</v>
      </c>
      <c r="B142030" s="1" t="s">
        <v>298</v>
      </c>
      <c r="C142030">
        <v>15.85</v>
      </c>
    </row>
    <row r="142031" spans="1:3" x14ac:dyDescent="0.2">
      <c r="A142031" t="s">
        <v>544</v>
      </c>
      <c r="B142031" s="1" t="s">
        <v>298</v>
      </c>
      <c r="C142031">
        <v>16.03</v>
      </c>
    </row>
    <row r="142032" spans="1:3" x14ac:dyDescent="0.2">
      <c r="A142032" t="s">
        <v>544</v>
      </c>
      <c r="B142032" s="1" t="s">
        <v>298</v>
      </c>
      <c r="C142032">
        <v>16.149999999999999</v>
      </c>
    </row>
    <row r="142033" spans="1:3" x14ac:dyDescent="0.2">
      <c r="A142033" t="s">
        <v>544</v>
      </c>
      <c r="B142033" s="1" t="s">
        <v>298</v>
      </c>
      <c r="C142033">
        <v>16.16</v>
      </c>
    </row>
    <row r="142034" spans="1:3" x14ac:dyDescent="0.2">
      <c r="A142034" t="s">
        <v>544</v>
      </c>
      <c r="B142034" s="1" t="s">
        <v>298</v>
      </c>
      <c r="C142034">
        <v>15.67</v>
      </c>
    </row>
    <row r="142035" spans="1:3" x14ac:dyDescent="0.2">
      <c r="A142035" t="s">
        <v>544</v>
      </c>
      <c r="B142035" s="1" t="s">
        <v>298</v>
      </c>
      <c r="C142035">
        <v>16.12</v>
      </c>
    </row>
    <row r="142036" spans="1:3" x14ac:dyDescent="0.2">
      <c r="A142036" t="s">
        <v>545</v>
      </c>
      <c r="B142036" s="1" t="s">
        <v>298</v>
      </c>
      <c r="C142036">
        <v>16.420000000000002</v>
      </c>
    </row>
    <row r="142037" spans="1:3" x14ac:dyDescent="0.2">
      <c r="A142037" t="s">
        <v>545</v>
      </c>
      <c r="B142037" s="1" t="s">
        <v>298</v>
      </c>
      <c r="C142037">
        <v>16.329999999999998</v>
      </c>
    </row>
    <row r="142038" spans="1:3" x14ac:dyDescent="0.2">
      <c r="A142038" t="s">
        <v>545</v>
      </c>
      <c r="B142038" s="1" t="s">
        <v>298</v>
      </c>
      <c r="C142038">
        <v>16.57</v>
      </c>
    </row>
    <row r="142039" spans="1:3" x14ac:dyDescent="0.2">
      <c r="A142039" t="s">
        <v>545</v>
      </c>
      <c r="B142039" s="1" t="s">
        <v>298</v>
      </c>
      <c r="C142039">
        <v>16.72</v>
      </c>
    </row>
    <row r="142040" spans="1:3" x14ac:dyDescent="0.2">
      <c r="A142040" t="s">
        <v>545</v>
      </c>
      <c r="B142040" s="1" t="s">
        <v>298</v>
      </c>
      <c r="C142040">
        <v>16.62</v>
      </c>
    </row>
    <row r="142041" spans="1:3" x14ac:dyDescent="0.2">
      <c r="A142041" t="s">
        <v>545</v>
      </c>
      <c r="B142041" s="1" t="s">
        <v>298</v>
      </c>
      <c r="C142041">
        <v>16.61</v>
      </c>
    </row>
    <row r="142042" spans="1:3" x14ac:dyDescent="0.2">
      <c r="A142042" t="s">
        <v>545</v>
      </c>
      <c r="B142042" s="1" t="s">
        <v>298</v>
      </c>
      <c r="C142042">
        <v>16.309999999999999</v>
      </c>
    </row>
    <row r="142043" spans="1:3" x14ac:dyDescent="0.2">
      <c r="A142043" t="s">
        <v>545</v>
      </c>
      <c r="B142043" s="1" t="s">
        <v>298</v>
      </c>
      <c r="C142043">
        <v>16.309999999999999</v>
      </c>
    </row>
    <row r="142044" spans="1:3" x14ac:dyDescent="0.2">
      <c r="A142044" t="s">
        <v>545</v>
      </c>
      <c r="B142044" s="1" t="s">
        <v>298</v>
      </c>
      <c r="C142044">
        <v>16.54</v>
      </c>
    </row>
    <row r="142045" spans="1:3" x14ac:dyDescent="0.2">
      <c r="A142045" t="s">
        <v>545</v>
      </c>
      <c r="B142045" s="1" t="s">
        <v>298</v>
      </c>
      <c r="C142045">
        <v>16.29</v>
      </c>
    </row>
    <row r="142046" spans="1:3" x14ac:dyDescent="0.2">
      <c r="A142046" t="s">
        <v>545</v>
      </c>
      <c r="B142046" s="1" t="s">
        <v>298</v>
      </c>
      <c r="C142046">
        <v>16.399999999999999</v>
      </c>
    </row>
    <row r="142047" spans="1:3" x14ac:dyDescent="0.2">
      <c r="A142047" t="s">
        <v>545</v>
      </c>
      <c r="B142047" s="1" t="s">
        <v>298</v>
      </c>
      <c r="C142047">
        <v>16.440000000000001</v>
      </c>
    </row>
    <row r="142048" spans="1:3" x14ac:dyDescent="0.2">
      <c r="A142048" t="s">
        <v>545</v>
      </c>
      <c r="B142048" s="1" t="s">
        <v>298</v>
      </c>
      <c r="C142048">
        <v>16.41</v>
      </c>
    </row>
    <row r="142049" spans="1:3" x14ac:dyDescent="0.2">
      <c r="A142049" t="s">
        <v>545</v>
      </c>
      <c r="B142049" s="1" t="s">
        <v>298</v>
      </c>
      <c r="C142049">
        <v>16.420000000000002</v>
      </c>
    </row>
    <row r="142050" spans="1:3" x14ac:dyDescent="0.2">
      <c r="A142050" t="s">
        <v>545</v>
      </c>
      <c r="B142050" s="1" t="s">
        <v>298</v>
      </c>
      <c r="C142050">
        <v>16.37</v>
      </c>
    </row>
    <row r="142051" spans="1:3" x14ac:dyDescent="0.2">
      <c r="A142051" t="s">
        <v>545</v>
      </c>
      <c r="B142051" s="1" t="s">
        <v>298</v>
      </c>
      <c r="C142051">
        <v>16.88</v>
      </c>
    </row>
    <row r="142052" spans="1:3" x14ac:dyDescent="0.2">
      <c r="A142052" t="s">
        <v>545</v>
      </c>
      <c r="B142052" s="1" t="s">
        <v>298</v>
      </c>
      <c r="C142052">
        <v>16.899999999999999</v>
      </c>
    </row>
    <row r="142053" spans="1:3" x14ac:dyDescent="0.2">
      <c r="A142053" t="s">
        <v>545</v>
      </c>
      <c r="B142053" s="1" t="s">
        <v>298</v>
      </c>
      <c r="C142053">
        <v>16.600000000000001</v>
      </c>
    </row>
    <row r="142054" spans="1:3" x14ac:dyDescent="0.2">
      <c r="A142054" t="s">
        <v>545</v>
      </c>
      <c r="B142054" s="1" t="s">
        <v>298</v>
      </c>
      <c r="C142054">
        <v>16.7</v>
      </c>
    </row>
    <row r="142055" spans="1:3" x14ac:dyDescent="0.2">
      <c r="A142055" t="s">
        <v>545</v>
      </c>
      <c r="B142055" s="1" t="s">
        <v>298</v>
      </c>
      <c r="C142055">
        <v>16.46</v>
      </c>
    </row>
    <row r="142056" spans="1:3" x14ac:dyDescent="0.2">
      <c r="A142056" t="s">
        <v>545</v>
      </c>
      <c r="B142056" s="1" t="s">
        <v>298</v>
      </c>
      <c r="C142056">
        <v>16.489999999999998</v>
      </c>
    </row>
    <row r="142057" spans="1:3" x14ac:dyDescent="0.2">
      <c r="A142057" t="s">
        <v>545</v>
      </c>
      <c r="B142057" s="1" t="s">
        <v>298</v>
      </c>
      <c r="C142057">
        <v>16.27</v>
      </c>
    </row>
    <row r="142058" spans="1:3" x14ac:dyDescent="0.2">
      <c r="A142058" t="s">
        <v>546</v>
      </c>
      <c r="B142058" s="1" t="s">
        <v>298</v>
      </c>
      <c r="C142058">
        <v>16.420000000000002</v>
      </c>
    </row>
    <row r="142059" spans="1:3" x14ac:dyDescent="0.2">
      <c r="A142059" t="s">
        <v>546</v>
      </c>
      <c r="B142059" s="1" t="s">
        <v>298</v>
      </c>
      <c r="C142059">
        <v>16.3</v>
      </c>
    </row>
    <row r="142060" spans="1:3" x14ac:dyDescent="0.2">
      <c r="A142060" t="s">
        <v>546</v>
      </c>
      <c r="B142060" s="1" t="s">
        <v>298</v>
      </c>
      <c r="C142060">
        <v>16.8</v>
      </c>
    </row>
    <row r="142061" spans="1:3" x14ac:dyDescent="0.2">
      <c r="A142061" t="s">
        <v>546</v>
      </c>
      <c r="B142061" s="1" t="s">
        <v>298</v>
      </c>
      <c r="C142061">
        <v>16.75</v>
      </c>
    </row>
    <row r="142062" spans="1:3" x14ac:dyDescent="0.2">
      <c r="A142062" t="s">
        <v>546</v>
      </c>
      <c r="B142062" s="1" t="s">
        <v>298</v>
      </c>
      <c r="C142062">
        <v>16.59</v>
      </c>
    </row>
    <row r="142063" spans="1:3" x14ac:dyDescent="0.2">
      <c r="A142063" t="s">
        <v>546</v>
      </c>
      <c r="B142063" s="1" t="s">
        <v>298</v>
      </c>
      <c r="C142063">
        <v>16.29</v>
      </c>
    </row>
    <row r="142064" spans="1:3" x14ac:dyDescent="0.2">
      <c r="A142064" t="s">
        <v>546</v>
      </c>
      <c r="B142064" s="1" t="s">
        <v>298</v>
      </c>
      <c r="C142064">
        <v>15.74</v>
      </c>
    </row>
    <row r="142065" spans="1:3" x14ac:dyDescent="0.2">
      <c r="A142065" t="s">
        <v>546</v>
      </c>
      <c r="B142065" s="1" t="s">
        <v>298</v>
      </c>
      <c r="C142065">
        <v>15.71</v>
      </c>
    </row>
    <row r="142066" spans="1:3" x14ac:dyDescent="0.2">
      <c r="A142066" t="s">
        <v>546</v>
      </c>
      <c r="B142066" s="1" t="s">
        <v>298</v>
      </c>
      <c r="C142066">
        <v>15.85</v>
      </c>
    </row>
    <row r="142067" spans="1:3" x14ac:dyDescent="0.2">
      <c r="A142067" t="s">
        <v>546</v>
      </c>
      <c r="B142067" s="1" t="s">
        <v>298</v>
      </c>
      <c r="C142067">
        <v>15.78</v>
      </c>
    </row>
    <row r="142068" spans="1:3" x14ac:dyDescent="0.2">
      <c r="A142068" t="s">
        <v>546</v>
      </c>
      <c r="B142068" s="1" t="s">
        <v>298</v>
      </c>
      <c r="C142068">
        <v>15.63</v>
      </c>
    </row>
    <row r="142069" spans="1:3" x14ac:dyDescent="0.2">
      <c r="A142069" t="s">
        <v>546</v>
      </c>
      <c r="B142069" s="1" t="s">
        <v>298</v>
      </c>
      <c r="C142069">
        <v>15.68</v>
      </c>
    </row>
    <row r="142070" spans="1:3" x14ac:dyDescent="0.2">
      <c r="A142070" t="s">
        <v>546</v>
      </c>
      <c r="B142070" s="1" t="s">
        <v>298</v>
      </c>
      <c r="C142070">
        <v>15.34</v>
      </c>
    </row>
    <row r="142071" spans="1:3" x14ac:dyDescent="0.2">
      <c r="A142071" t="s">
        <v>546</v>
      </c>
      <c r="B142071" s="1" t="s">
        <v>298</v>
      </c>
      <c r="C142071">
        <v>15.51</v>
      </c>
    </row>
    <row r="142072" spans="1:3" x14ac:dyDescent="0.2">
      <c r="A142072" t="s">
        <v>546</v>
      </c>
      <c r="B142072" s="1" t="s">
        <v>298</v>
      </c>
      <c r="C142072">
        <v>15.56</v>
      </c>
    </row>
    <row r="142073" spans="1:3" x14ac:dyDescent="0.2">
      <c r="A142073" t="s">
        <v>546</v>
      </c>
      <c r="B142073" s="1" t="s">
        <v>298</v>
      </c>
      <c r="C142073">
        <v>15.38</v>
      </c>
    </row>
    <row r="142074" spans="1:3" x14ac:dyDescent="0.2">
      <c r="A142074" t="s">
        <v>546</v>
      </c>
      <c r="B142074" s="1" t="s">
        <v>298</v>
      </c>
      <c r="C142074">
        <v>15.33</v>
      </c>
    </row>
    <row r="142075" spans="1:3" x14ac:dyDescent="0.2">
      <c r="A142075" t="s">
        <v>546</v>
      </c>
      <c r="B142075" s="1" t="s">
        <v>298</v>
      </c>
      <c r="C142075">
        <v>15.43</v>
      </c>
    </row>
    <row r="142076" spans="1:3" x14ac:dyDescent="0.2">
      <c r="A142076" t="s">
        <v>546</v>
      </c>
      <c r="B142076" s="1" t="s">
        <v>298</v>
      </c>
      <c r="C142076">
        <v>15.51</v>
      </c>
    </row>
    <row r="142077" spans="1:3" x14ac:dyDescent="0.2">
      <c r="A142077" t="s">
        <v>546</v>
      </c>
      <c r="B142077" s="1" t="s">
        <v>298</v>
      </c>
      <c r="C142077">
        <v>15.35</v>
      </c>
    </row>
    <row r="142078" spans="1:3" x14ac:dyDescent="0.2">
      <c r="A142078" t="s">
        <v>546</v>
      </c>
      <c r="B142078" s="1" t="s">
        <v>298</v>
      </c>
      <c r="C142078">
        <v>15.31</v>
      </c>
    </row>
    <row r="142079" spans="1:3" x14ac:dyDescent="0.2">
      <c r="A142079" t="s">
        <v>546</v>
      </c>
      <c r="B142079" s="1" t="s">
        <v>298</v>
      </c>
      <c r="C142079">
        <v>15.29</v>
      </c>
    </row>
    <row r="142080" spans="1:3" x14ac:dyDescent="0.2">
      <c r="A142080" t="s">
        <v>523</v>
      </c>
      <c r="B142080" s="1" t="s">
        <v>299</v>
      </c>
      <c r="C142080">
        <v>14.2</v>
      </c>
    </row>
    <row r="142081" spans="1:3" x14ac:dyDescent="0.2">
      <c r="A142081" t="s">
        <v>523</v>
      </c>
      <c r="B142081" s="1" t="s">
        <v>299</v>
      </c>
      <c r="C142081">
        <v>14.11</v>
      </c>
    </row>
    <row r="142082" spans="1:3" x14ac:dyDescent="0.2">
      <c r="A142082" t="s">
        <v>523</v>
      </c>
      <c r="B142082" s="1" t="s">
        <v>299</v>
      </c>
      <c r="C142082">
        <v>13.88</v>
      </c>
    </row>
    <row r="142083" spans="1:3" x14ac:dyDescent="0.2">
      <c r="A142083" t="s">
        <v>523</v>
      </c>
      <c r="B142083" s="1" t="s">
        <v>299</v>
      </c>
      <c r="C142083">
        <v>13.58</v>
      </c>
    </row>
    <row r="142084" spans="1:3" x14ac:dyDescent="0.2">
      <c r="A142084" t="s">
        <v>523</v>
      </c>
      <c r="B142084" s="1" t="s">
        <v>299</v>
      </c>
      <c r="C142084">
        <v>13.82</v>
      </c>
    </row>
    <row r="142085" spans="1:3" x14ac:dyDescent="0.2">
      <c r="A142085" t="s">
        <v>523</v>
      </c>
      <c r="B142085" s="1" t="s">
        <v>299</v>
      </c>
      <c r="C142085">
        <v>13.8</v>
      </c>
    </row>
    <row r="142086" spans="1:3" x14ac:dyDescent="0.2">
      <c r="A142086" t="s">
        <v>523</v>
      </c>
      <c r="B142086" s="1" t="s">
        <v>299</v>
      </c>
      <c r="C142086">
        <v>13.73</v>
      </c>
    </row>
    <row r="142087" spans="1:3" x14ac:dyDescent="0.2">
      <c r="A142087" t="s">
        <v>523</v>
      </c>
      <c r="B142087" s="1" t="s">
        <v>299</v>
      </c>
      <c r="C142087">
        <v>13.98</v>
      </c>
    </row>
    <row r="142088" spans="1:3" x14ac:dyDescent="0.2">
      <c r="A142088" t="s">
        <v>523</v>
      </c>
      <c r="B142088" s="1" t="s">
        <v>299</v>
      </c>
      <c r="C142088">
        <v>14.33</v>
      </c>
    </row>
    <row r="142089" spans="1:3" x14ac:dyDescent="0.2">
      <c r="A142089" t="s">
        <v>523</v>
      </c>
      <c r="B142089" s="1" t="s">
        <v>299</v>
      </c>
      <c r="C142089">
        <v>14.08</v>
      </c>
    </row>
    <row r="142090" spans="1:3" x14ac:dyDescent="0.2">
      <c r="A142090" t="s">
        <v>523</v>
      </c>
      <c r="B142090" s="1" t="s">
        <v>299</v>
      </c>
      <c r="C142090">
        <v>14.1</v>
      </c>
    </row>
    <row r="142091" spans="1:3" x14ac:dyDescent="0.2">
      <c r="A142091" t="s">
        <v>523</v>
      </c>
      <c r="B142091" s="1" t="s">
        <v>299</v>
      </c>
      <c r="C142091">
        <v>13.79</v>
      </c>
    </row>
    <row r="142092" spans="1:3" x14ac:dyDescent="0.2">
      <c r="A142092" t="s">
        <v>523</v>
      </c>
      <c r="B142092" s="1" t="s">
        <v>299</v>
      </c>
      <c r="C142092">
        <v>13.65</v>
      </c>
    </row>
    <row r="142093" spans="1:3" x14ac:dyDescent="0.2">
      <c r="A142093" t="s">
        <v>523</v>
      </c>
      <c r="B142093" s="1" t="s">
        <v>299</v>
      </c>
      <c r="C142093">
        <v>13.67</v>
      </c>
    </row>
    <row r="142094" spans="1:3" x14ac:dyDescent="0.2">
      <c r="A142094" t="s">
        <v>523</v>
      </c>
      <c r="B142094" s="1" t="s">
        <v>299</v>
      </c>
      <c r="C142094">
        <v>13.41</v>
      </c>
    </row>
    <row r="142095" spans="1:3" x14ac:dyDescent="0.2">
      <c r="A142095" t="s">
        <v>523</v>
      </c>
      <c r="B142095" s="1" t="s">
        <v>299</v>
      </c>
      <c r="C142095">
        <v>13.06</v>
      </c>
    </row>
    <row r="142096" spans="1:3" x14ac:dyDescent="0.2">
      <c r="A142096" t="s">
        <v>523</v>
      </c>
      <c r="B142096" s="1" t="s">
        <v>299</v>
      </c>
      <c r="C142096">
        <v>13.07</v>
      </c>
    </row>
    <row r="142097" spans="1:3" x14ac:dyDescent="0.2">
      <c r="A142097" t="s">
        <v>523</v>
      </c>
      <c r="B142097" s="1" t="s">
        <v>299</v>
      </c>
      <c r="C142097">
        <v>13.05</v>
      </c>
    </row>
    <row r="142098" spans="1:3" x14ac:dyDescent="0.2">
      <c r="A142098" t="s">
        <v>523</v>
      </c>
      <c r="B142098" s="1" t="s">
        <v>299</v>
      </c>
      <c r="C142098">
        <v>12.58</v>
      </c>
    </row>
    <row r="142099" spans="1:3" x14ac:dyDescent="0.2">
      <c r="A142099" t="s">
        <v>523</v>
      </c>
      <c r="B142099" s="1" t="s">
        <v>299</v>
      </c>
      <c r="C142099">
        <v>12.31</v>
      </c>
    </row>
    <row r="142100" spans="1:3" x14ac:dyDescent="0.2">
      <c r="A142100" t="s">
        <v>524</v>
      </c>
      <c r="B142100" s="1" t="s">
        <v>299</v>
      </c>
      <c r="C142100">
        <v>12.43</v>
      </c>
    </row>
    <row r="142101" spans="1:3" x14ac:dyDescent="0.2">
      <c r="A142101" t="s">
        <v>524</v>
      </c>
      <c r="B142101" s="1" t="s">
        <v>299</v>
      </c>
      <c r="C142101">
        <v>12.35</v>
      </c>
    </row>
    <row r="142102" spans="1:3" x14ac:dyDescent="0.2">
      <c r="A142102" t="s">
        <v>524</v>
      </c>
      <c r="B142102" s="1" t="s">
        <v>299</v>
      </c>
      <c r="C142102">
        <v>11.71</v>
      </c>
    </row>
    <row r="142103" spans="1:3" x14ac:dyDescent="0.2">
      <c r="A142103" t="s">
        <v>524</v>
      </c>
      <c r="B142103" s="1" t="s">
        <v>299</v>
      </c>
      <c r="C142103">
        <v>11.29</v>
      </c>
    </row>
    <row r="142104" spans="1:3" x14ac:dyDescent="0.2">
      <c r="A142104" t="s">
        <v>524</v>
      </c>
      <c r="B142104" s="1" t="s">
        <v>299</v>
      </c>
      <c r="C142104">
        <v>11.92</v>
      </c>
    </row>
    <row r="142105" spans="1:3" x14ac:dyDescent="0.2">
      <c r="A142105" t="s">
        <v>524</v>
      </c>
      <c r="B142105" s="1" t="s">
        <v>299</v>
      </c>
      <c r="C142105">
        <v>11.67</v>
      </c>
    </row>
    <row r="142106" spans="1:3" x14ac:dyDescent="0.2">
      <c r="A142106" t="s">
        <v>524</v>
      </c>
      <c r="B142106" s="1" t="s">
        <v>299</v>
      </c>
      <c r="C142106">
        <v>11.92</v>
      </c>
    </row>
    <row r="142107" spans="1:3" x14ac:dyDescent="0.2">
      <c r="A142107" t="s">
        <v>524</v>
      </c>
      <c r="B142107" s="1" t="s">
        <v>299</v>
      </c>
      <c r="C142107">
        <v>12.08</v>
      </c>
    </row>
    <row r="142108" spans="1:3" x14ac:dyDescent="0.2">
      <c r="A142108" t="s">
        <v>524</v>
      </c>
      <c r="B142108" s="1" t="s">
        <v>299</v>
      </c>
      <c r="C142108">
        <v>12.37</v>
      </c>
    </row>
    <row r="142109" spans="1:3" x14ac:dyDescent="0.2">
      <c r="A142109" t="s">
        <v>524</v>
      </c>
      <c r="B142109" s="1" t="s">
        <v>299</v>
      </c>
      <c r="C142109">
        <v>12.88</v>
      </c>
    </row>
    <row r="142110" spans="1:3" x14ac:dyDescent="0.2">
      <c r="A142110" t="s">
        <v>524</v>
      </c>
      <c r="B142110" s="1" t="s">
        <v>299</v>
      </c>
      <c r="C142110">
        <v>12.87</v>
      </c>
    </row>
    <row r="142111" spans="1:3" x14ac:dyDescent="0.2">
      <c r="A142111" t="s">
        <v>524</v>
      </c>
      <c r="B142111" s="1" t="s">
        <v>299</v>
      </c>
      <c r="C142111">
        <v>12.92</v>
      </c>
    </row>
    <row r="142112" spans="1:3" x14ac:dyDescent="0.2">
      <c r="A142112" t="s">
        <v>524</v>
      </c>
      <c r="B142112" s="1" t="s">
        <v>299</v>
      </c>
      <c r="C142112">
        <v>13.02</v>
      </c>
    </row>
    <row r="142113" spans="1:3" x14ac:dyDescent="0.2">
      <c r="A142113" t="s">
        <v>524</v>
      </c>
      <c r="B142113" s="1" t="s">
        <v>299</v>
      </c>
      <c r="C142113">
        <v>12.78</v>
      </c>
    </row>
    <row r="142114" spans="1:3" x14ac:dyDescent="0.2">
      <c r="A142114" t="s">
        <v>524</v>
      </c>
      <c r="B142114" s="1" t="s">
        <v>299</v>
      </c>
      <c r="C142114">
        <v>12.83</v>
      </c>
    </row>
    <row r="142115" spans="1:3" x14ac:dyDescent="0.2">
      <c r="A142115" t="s">
        <v>525</v>
      </c>
      <c r="B142115" s="1" t="s">
        <v>299</v>
      </c>
      <c r="C142115">
        <v>13.18</v>
      </c>
    </row>
    <row r="142116" spans="1:3" x14ac:dyDescent="0.2">
      <c r="A142116" t="s">
        <v>525</v>
      </c>
      <c r="B142116" s="1" t="s">
        <v>299</v>
      </c>
      <c r="C142116">
        <v>13.21</v>
      </c>
    </row>
    <row r="142117" spans="1:3" x14ac:dyDescent="0.2">
      <c r="A142117" t="s">
        <v>525</v>
      </c>
      <c r="B142117" s="1" t="s">
        <v>299</v>
      </c>
      <c r="C142117">
        <v>13.23</v>
      </c>
    </row>
    <row r="142118" spans="1:3" x14ac:dyDescent="0.2">
      <c r="A142118" t="s">
        <v>525</v>
      </c>
      <c r="B142118" s="1" t="s">
        <v>299</v>
      </c>
      <c r="C142118">
        <v>12.96</v>
      </c>
    </row>
    <row r="142119" spans="1:3" x14ac:dyDescent="0.2">
      <c r="A142119" t="s">
        <v>525</v>
      </c>
      <c r="B142119" s="1" t="s">
        <v>299</v>
      </c>
      <c r="C142119">
        <v>13.14</v>
      </c>
    </row>
    <row r="142120" spans="1:3" x14ac:dyDescent="0.2">
      <c r="A142120" t="s">
        <v>525</v>
      </c>
      <c r="B142120" s="1" t="s">
        <v>299</v>
      </c>
      <c r="C142120">
        <v>12.97</v>
      </c>
    </row>
    <row r="142121" spans="1:3" x14ac:dyDescent="0.2">
      <c r="A142121" t="s">
        <v>525</v>
      </c>
      <c r="B142121" s="1" t="s">
        <v>299</v>
      </c>
      <c r="C142121">
        <v>12.75</v>
      </c>
    </row>
    <row r="142122" spans="1:3" x14ac:dyDescent="0.2">
      <c r="A142122" t="s">
        <v>525</v>
      </c>
      <c r="B142122" s="1" t="s">
        <v>299</v>
      </c>
      <c r="C142122">
        <v>12.45</v>
      </c>
    </row>
    <row r="142123" spans="1:3" x14ac:dyDescent="0.2">
      <c r="A142123" t="s">
        <v>525</v>
      </c>
      <c r="B142123" s="1" t="s">
        <v>299</v>
      </c>
      <c r="C142123">
        <v>12.5</v>
      </c>
    </row>
    <row r="142124" spans="1:3" x14ac:dyDescent="0.2">
      <c r="A142124" t="s">
        <v>525</v>
      </c>
      <c r="B142124" s="1" t="s">
        <v>299</v>
      </c>
      <c r="C142124">
        <v>12.61</v>
      </c>
    </row>
    <row r="142125" spans="1:3" x14ac:dyDescent="0.2">
      <c r="A142125" t="s">
        <v>525</v>
      </c>
      <c r="B142125" s="1" t="s">
        <v>299</v>
      </c>
      <c r="C142125">
        <v>12.67</v>
      </c>
    </row>
    <row r="142126" spans="1:3" x14ac:dyDescent="0.2">
      <c r="A142126" t="s">
        <v>525</v>
      </c>
      <c r="B142126" s="1" t="s">
        <v>299</v>
      </c>
      <c r="C142126">
        <v>12.53</v>
      </c>
    </row>
    <row r="142127" spans="1:3" x14ac:dyDescent="0.2">
      <c r="A142127" t="s">
        <v>525</v>
      </c>
      <c r="B142127" s="1" t="s">
        <v>299</v>
      </c>
      <c r="C142127">
        <v>12.53</v>
      </c>
    </row>
    <row r="142128" spans="1:3" x14ac:dyDescent="0.2">
      <c r="A142128" t="s">
        <v>525</v>
      </c>
      <c r="B142128" s="1" t="s">
        <v>299</v>
      </c>
      <c r="C142128">
        <v>12.43</v>
      </c>
    </row>
    <row r="142129" spans="1:3" x14ac:dyDescent="0.2">
      <c r="A142129" t="s">
        <v>525</v>
      </c>
      <c r="B142129" s="1" t="s">
        <v>299</v>
      </c>
      <c r="C142129">
        <v>12.43</v>
      </c>
    </row>
    <row r="142130" spans="1:3" x14ac:dyDescent="0.2">
      <c r="A142130" t="s">
        <v>525</v>
      </c>
      <c r="B142130" s="1" t="s">
        <v>299</v>
      </c>
      <c r="C142130">
        <v>12.4</v>
      </c>
    </row>
    <row r="142131" spans="1:3" x14ac:dyDescent="0.2">
      <c r="A142131" t="s">
        <v>525</v>
      </c>
      <c r="B142131" s="1" t="s">
        <v>299</v>
      </c>
      <c r="C142131">
        <v>12.28</v>
      </c>
    </row>
    <row r="142132" spans="1:3" x14ac:dyDescent="0.2">
      <c r="A142132" t="s">
        <v>525</v>
      </c>
      <c r="B142132" s="1" t="s">
        <v>299</v>
      </c>
      <c r="C142132">
        <v>12.04</v>
      </c>
    </row>
    <row r="142133" spans="1:3" x14ac:dyDescent="0.2">
      <c r="A142133" t="s">
        <v>525</v>
      </c>
      <c r="B142133" s="1" t="s">
        <v>299</v>
      </c>
      <c r="C142133">
        <v>12.06</v>
      </c>
    </row>
    <row r="142134" spans="1:3" x14ac:dyDescent="0.2">
      <c r="A142134" t="s">
        <v>525</v>
      </c>
      <c r="B142134" s="1" t="s">
        <v>299</v>
      </c>
      <c r="C142134">
        <v>12.56</v>
      </c>
    </row>
    <row r="142135" spans="1:3" x14ac:dyDescent="0.2">
      <c r="A142135" t="s">
        <v>525</v>
      </c>
      <c r="B142135" s="1" t="s">
        <v>299</v>
      </c>
      <c r="C142135">
        <v>12.48</v>
      </c>
    </row>
    <row r="142136" spans="1:3" x14ac:dyDescent="0.2">
      <c r="A142136" t="s">
        <v>525</v>
      </c>
      <c r="B142136" s="1" t="s">
        <v>299</v>
      </c>
      <c r="C142136">
        <v>12.21</v>
      </c>
    </row>
    <row r="142137" spans="1:3" x14ac:dyDescent="0.2">
      <c r="A142137" t="s">
        <v>525</v>
      </c>
      <c r="B142137" s="1" t="s">
        <v>299</v>
      </c>
      <c r="C142137">
        <v>12.26</v>
      </c>
    </row>
    <row r="142138" spans="1:3" x14ac:dyDescent="0.2">
      <c r="A142138" t="s">
        <v>526</v>
      </c>
      <c r="B142138" s="1" t="s">
        <v>299</v>
      </c>
      <c r="C142138">
        <v>12.23</v>
      </c>
    </row>
    <row r="142139" spans="1:3" x14ac:dyDescent="0.2">
      <c r="A142139" t="s">
        <v>526</v>
      </c>
      <c r="B142139" s="1" t="s">
        <v>299</v>
      </c>
      <c r="C142139">
        <v>12.28</v>
      </c>
    </row>
    <row r="142140" spans="1:3" x14ac:dyDescent="0.2">
      <c r="A142140" t="s">
        <v>526</v>
      </c>
      <c r="B142140" s="1" t="s">
        <v>299</v>
      </c>
      <c r="C142140">
        <v>12.3</v>
      </c>
    </row>
    <row r="142141" spans="1:3" x14ac:dyDescent="0.2">
      <c r="A142141" t="s">
        <v>526</v>
      </c>
      <c r="B142141" s="1" t="s">
        <v>299</v>
      </c>
      <c r="C142141">
        <v>12.28</v>
      </c>
    </row>
    <row r="142142" spans="1:3" x14ac:dyDescent="0.2">
      <c r="A142142" t="s">
        <v>526</v>
      </c>
      <c r="B142142" s="1" t="s">
        <v>299</v>
      </c>
      <c r="C142142">
        <v>12.2</v>
      </c>
    </row>
    <row r="142143" spans="1:3" x14ac:dyDescent="0.2">
      <c r="A142143" t="s">
        <v>526</v>
      </c>
      <c r="B142143" s="1" t="s">
        <v>299</v>
      </c>
      <c r="C142143">
        <v>12.05</v>
      </c>
    </row>
    <row r="142144" spans="1:3" x14ac:dyDescent="0.2">
      <c r="A142144" t="s">
        <v>526</v>
      </c>
      <c r="B142144" s="1" t="s">
        <v>299</v>
      </c>
      <c r="C142144">
        <v>12.05</v>
      </c>
    </row>
    <row r="142145" spans="1:3" x14ac:dyDescent="0.2">
      <c r="A142145" t="s">
        <v>526</v>
      </c>
      <c r="B142145" s="1" t="s">
        <v>299</v>
      </c>
      <c r="C142145">
        <v>12.21</v>
      </c>
    </row>
    <row r="142146" spans="1:3" x14ac:dyDescent="0.2">
      <c r="A142146" t="s">
        <v>526</v>
      </c>
      <c r="B142146" s="1" t="s">
        <v>299</v>
      </c>
      <c r="C142146">
        <v>12.21</v>
      </c>
    </row>
    <row r="142147" spans="1:3" x14ac:dyDescent="0.2">
      <c r="A142147" t="s">
        <v>526</v>
      </c>
      <c r="B142147" s="1" t="s">
        <v>299</v>
      </c>
      <c r="C142147">
        <v>12.05</v>
      </c>
    </row>
    <row r="142148" spans="1:3" x14ac:dyDescent="0.2">
      <c r="A142148" t="s">
        <v>526</v>
      </c>
      <c r="B142148" s="1" t="s">
        <v>299</v>
      </c>
      <c r="C142148">
        <v>12.17</v>
      </c>
    </row>
    <row r="142149" spans="1:3" x14ac:dyDescent="0.2">
      <c r="A142149" t="s">
        <v>526</v>
      </c>
      <c r="B142149" s="1" t="s">
        <v>299</v>
      </c>
      <c r="C142149">
        <v>12.34</v>
      </c>
    </row>
    <row r="142150" spans="1:3" x14ac:dyDescent="0.2">
      <c r="A142150" t="s">
        <v>526</v>
      </c>
      <c r="B142150" s="1" t="s">
        <v>299</v>
      </c>
      <c r="C142150">
        <v>12.17</v>
      </c>
    </row>
    <row r="142151" spans="1:3" x14ac:dyDescent="0.2">
      <c r="A142151" t="s">
        <v>526</v>
      </c>
      <c r="B142151" s="1" t="s">
        <v>299</v>
      </c>
      <c r="C142151">
        <v>12.06</v>
      </c>
    </row>
    <row r="142152" spans="1:3" x14ac:dyDescent="0.2">
      <c r="A142152" t="s">
        <v>526</v>
      </c>
      <c r="B142152" s="1" t="s">
        <v>299</v>
      </c>
      <c r="C142152">
        <v>12.05</v>
      </c>
    </row>
    <row r="142153" spans="1:3" x14ac:dyDescent="0.2">
      <c r="A142153" t="s">
        <v>526</v>
      </c>
      <c r="B142153" s="1" t="s">
        <v>299</v>
      </c>
      <c r="C142153">
        <v>11.92</v>
      </c>
    </row>
    <row r="142154" spans="1:3" x14ac:dyDescent="0.2">
      <c r="A142154" t="s">
        <v>526</v>
      </c>
      <c r="B142154" s="1" t="s">
        <v>299</v>
      </c>
      <c r="C142154">
        <v>11.75</v>
      </c>
    </row>
    <row r="142155" spans="1:3" x14ac:dyDescent="0.2">
      <c r="A142155" t="s">
        <v>526</v>
      </c>
      <c r="B142155" s="1" t="s">
        <v>299</v>
      </c>
      <c r="C142155">
        <v>11.61</v>
      </c>
    </row>
    <row r="142156" spans="1:3" x14ac:dyDescent="0.2">
      <c r="A142156" t="s">
        <v>526</v>
      </c>
      <c r="B142156" s="1" t="s">
        <v>299</v>
      </c>
      <c r="C142156">
        <v>11.82</v>
      </c>
    </row>
    <row r="142157" spans="1:3" x14ac:dyDescent="0.2">
      <c r="A142157" t="s">
        <v>526</v>
      </c>
      <c r="B142157" s="1" t="s">
        <v>299</v>
      </c>
      <c r="C142157">
        <v>11.71</v>
      </c>
    </row>
    <row r="142158" spans="1:3" x14ac:dyDescent="0.2">
      <c r="A142158" t="s">
        <v>526</v>
      </c>
      <c r="B142158" s="1" t="s">
        <v>299</v>
      </c>
      <c r="C142158">
        <v>11.57</v>
      </c>
    </row>
    <row r="142159" spans="1:3" x14ac:dyDescent="0.2">
      <c r="A142159" t="s">
        <v>527</v>
      </c>
      <c r="B142159" s="1" t="s">
        <v>299</v>
      </c>
      <c r="C142159">
        <v>11.58</v>
      </c>
    </row>
    <row r="142160" spans="1:3" x14ac:dyDescent="0.2">
      <c r="A142160" t="s">
        <v>527</v>
      </c>
      <c r="B142160" s="1" t="s">
        <v>299</v>
      </c>
      <c r="C142160">
        <v>11.73</v>
      </c>
    </row>
    <row r="142161" spans="1:3" x14ac:dyDescent="0.2">
      <c r="A142161" t="s">
        <v>527</v>
      </c>
      <c r="B142161" s="1" t="s">
        <v>299</v>
      </c>
      <c r="C142161">
        <v>11.55</v>
      </c>
    </row>
    <row r="142162" spans="1:3" x14ac:dyDescent="0.2">
      <c r="A142162" t="s">
        <v>527</v>
      </c>
      <c r="B142162" s="1" t="s">
        <v>299</v>
      </c>
      <c r="C142162">
        <v>11.54</v>
      </c>
    </row>
    <row r="142163" spans="1:3" x14ac:dyDescent="0.2">
      <c r="A142163" t="s">
        <v>527</v>
      </c>
      <c r="B142163" s="1" t="s">
        <v>299</v>
      </c>
      <c r="C142163">
        <v>11.51</v>
      </c>
    </row>
    <row r="142164" spans="1:3" x14ac:dyDescent="0.2">
      <c r="A142164" t="s">
        <v>527</v>
      </c>
      <c r="B142164" s="1" t="s">
        <v>299</v>
      </c>
      <c r="C142164">
        <v>11.58</v>
      </c>
    </row>
    <row r="142165" spans="1:3" x14ac:dyDescent="0.2">
      <c r="A142165" t="s">
        <v>527</v>
      </c>
      <c r="B142165" s="1" t="s">
        <v>299</v>
      </c>
      <c r="C142165">
        <v>11.68</v>
      </c>
    </row>
    <row r="142166" spans="1:3" x14ac:dyDescent="0.2">
      <c r="A142166" t="s">
        <v>527</v>
      </c>
      <c r="B142166" s="1" t="s">
        <v>299</v>
      </c>
      <c r="C142166">
        <v>11.94</v>
      </c>
    </row>
    <row r="142167" spans="1:3" x14ac:dyDescent="0.2">
      <c r="A142167" t="s">
        <v>527</v>
      </c>
      <c r="B142167" s="1" t="s">
        <v>299</v>
      </c>
      <c r="C142167">
        <v>11.91</v>
      </c>
    </row>
    <row r="142168" spans="1:3" x14ac:dyDescent="0.2">
      <c r="A142168" t="s">
        <v>527</v>
      </c>
      <c r="B142168" s="1" t="s">
        <v>299</v>
      </c>
      <c r="C142168">
        <v>11.82</v>
      </c>
    </row>
    <row r="142169" spans="1:3" x14ac:dyDescent="0.2">
      <c r="A142169" t="s">
        <v>527</v>
      </c>
      <c r="B142169" s="1" t="s">
        <v>299</v>
      </c>
      <c r="C142169">
        <v>11.73</v>
      </c>
    </row>
    <row r="142170" spans="1:3" x14ac:dyDescent="0.2">
      <c r="A142170" t="s">
        <v>527</v>
      </c>
      <c r="B142170" s="1" t="s">
        <v>299</v>
      </c>
      <c r="C142170">
        <v>11.51</v>
      </c>
    </row>
    <row r="142171" spans="1:3" x14ac:dyDescent="0.2">
      <c r="A142171" t="s">
        <v>527</v>
      </c>
      <c r="B142171" s="1" t="s">
        <v>299</v>
      </c>
      <c r="C142171">
        <v>11.62</v>
      </c>
    </row>
    <row r="142172" spans="1:3" x14ac:dyDescent="0.2">
      <c r="A142172" t="s">
        <v>527</v>
      </c>
      <c r="B142172" s="1" t="s">
        <v>299</v>
      </c>
      <c r="C142172">
        <v>11.74</v>
      </c>
    </row>
    <row r="142173" spans="1:3" x14ac:dyDescent="0.2">
      <c r="A142173" t="s">
        <v>527</v>
      </c>
      <c r="B142173" s="1" t="s">
        <v>299</v>
      </c>
      <c r="C142173">
        <v>11.75</v>
      </c>
    </row>
    <row r="142174" spans="1:3" x14ac:dyDescent="0.2">
      <c r="A142174" t="s">
        <v>527</v>
      </c>
      <c r="B142174" s="1" t="s">
        <v>299</v>
      </c>
      <c r="C142174">
        <v>11.98</v>
      </c>
    </row>
    <row r="142175" spans="1:3" x14ac:dyDescent="0.2">
      <c r="A142175" t="s">
        <v>527</v>
      </c>
      <c r="B142175" s="1" t="s">
        <v>299</v>
      </c>
      <c r="C142175">
        <v>11.9</v>
      </c>
    </row>
    <row r="142176" spans="1:3" x14ac:dyDescent="0.2">
      <c r="A142176" t="s">
        <v>527</v>
      </c>
      <c r="B142176" s="1" t="s">
        <v>299</v>
      </c>
      <c r="C142176">
        <v>11.85</v>
      </c>
    </row>
    <row r="142177" spans="1:3" x14ac:dyDescent="0.2">
      <c r="A142177" t="s">
        <v>528</v>
      </c>
      <c r="B142177" s="1" t="s">
        <v>299</v>
      </c>
      <c r="C142177">
        <v>11.98</v>
      </c>
    </row>
    <row r="142178" spans="1:3" x14ac:dyDescent="0.2">
      <c r="A142178" t="s">
        <v>528</v>
      </c>
      <c r="B142178" s="1" t="s">
        <v>299</v>
      </c>
      <c r="C142178">
        <v>11.74</v>
      </c>
    </row>
    <row r="142179" spans="1:3" x14ac:dyDescent="0.2">
      <c r="A142179" t="s">
        <v>528</v>
      </c>
      <c r="B142179" s="1" t="s">
        <v>299</v>
      </c>
      <c r="C142179">
        <v>11.94</v>
      </c>
    </row>
    <row r="142180" spans="1:3" x14ac:dyDescent="0.2">
      <c r="A142180" t="s">
        <v>528</v>
      </c>
      <c r="B142180" s="1" t="s">
        <v>299</v>
      </c>
      <c r="C142180">
        <v>12.04</v>
      </c>
    </row>
    <row r="142181" spans="1:3" x14ac:dyDescent="0.2">
      <c r="A142181" t="s">
        <v>528</v>
      </c>
      <c r="B142181" s="1" t="s">
        <v>299</v>
      </c>
      <c r="C142181">
        <v>12.09</v>
      </c>
    </row>
    <row r="142182" spans="1:3" x14ac:dyDescent="0.2">
      <c r="A142182" t="s">
        <v>528</v>
      </c>
      <c r="B142182" s="1" t="s">
        <v>299</v>
      </c>
      <c r="C142182">
        <v>12.14</v>
      </c>
    </row>
    <row r="142183" spans="1:3" x14ac:dyDescent="0.2">
      <c r="A142183" t="s">
        <v>528</v>
      </c>
      <c r="B142183" s="1" t="s">
        <v>299</v>
      </c>
      <c r="C142183">
        <v>12.02</v>
      </c>
    </row>
    <row r="142184" spans="1:3" x14ac:dyDescent="0.2">
      <c r="A142184" t="s">
        <v>528</v>
      </c>
      <c r="B142184" s="1" t="s">
        <v>299</v>
      </c>
      <c r="C142184">
        <v>12.14</v>
      </c>
    </row>
    <row r="142185" spans="1:3" x14ac:dyDescent="0.2">
      <c r="A142185" t="s">
        <v>528</v>
      </c>
      <c r="B142185" s="1" t="s">
        <v>299</v>
      </c>
      <c r="C142185">
        <v>11.52</v>
      </c>
    </row>
    <row r="142186" spans="1:3" x14ac:dyDescent="0.2">
      <c r="A142186" t="s">
        <v>528</v>
      </c>
      <c r="B142186" s="1" t="s">
        <v>299</v>
      </c>
      <c r="C142186">
        <v>11.4</v>
      </c>
    </row>
    <row r="142187" spans="1:3" x14ac:dyDescent="0.2">
      <c r="A142187" t="s">
        <v>528</v>
      </c>
      <c r="B142187" s="1" t="s">
        <v>299</v>
      </c>
      <c r="C142187">
        <v>11.46</v>
      </c>
    </row>
    <row r="142188" spans="1:3" x14ac:dyDescent="0.2">
      <c r="A142188" t="s">
        <v>528</v>
      </c>
      <c r="B142188" s="1" t="s">
        <v>299</v>
      </c>
      <c r="C142188">
        <v>11.53</v>
      </c>
    </row>
    <row r="142189" spans="1:3" x14ac:dyDescent="0.2">
      <c r="A142189" t="s">
        <v>528</v>
      </c>
      <c r="B142189" s="1" t="s">
        <v>299</v>
      </c>
      <c r="C142189">
        <v>11.56</v>
      </c>
    </row>
    <row r="142190" spans="1:3" x14ac:dyDescent="0.2">
      <c r="A142190" t="s">
        <v>528</v>
      </c>
      <c r="B142190" s="1" t="s">
        <v>299</v>
      </c>
      <c r="C142190">
        <v>11.44</v>
      </c>
    </row>
    <row r="142191" spans="1:3" x14ac:dyDescent="0.2">
      <c r="A142191" t="s">
        <v>528</v>
      </c>
      <c r="B142191" s="1" t="s">
        <v>299</v>
      </c>
      <c r="C142191">
        <v>11.46</v>
      </c>
    </row>
    <row r="142192" spans="1:3" x14ac:dyDescent="0.2">
      <c r="A142192" t="s">
        <v>528</v>
      </c>
      <c r="B142192" s="1" t="s">
        <v>299</v>
      </c>
      <c r="C142192">
        <v>11.55</v>
      </c>
    </row>
    <row r="142193" spans="1:3" x14ac:dyDescent="0.2">
      <c r="A142193" t="s">
        <v>528</v>
      </c>
      <c r="B142193" s="1" t="s">
        <v>299</v>
      </c>
      <c r="C142193">
        <v>11.7</v>
      </c>
    </row>
    <row r="142194" spans="1:3" x14ac:dyDescent="0.2">
      <c r="A142194" t="s">
        <v>528</v>
      </c>
      <c r="B142194" s="1" t="s">
        <v>299</v>
      </c>
      <c r="C142194">
        <v>11.59</v>
      </c>
    </row>
    <row r="142195" spans="1:3" x14ac:dyDescent="0.2">
      <c r="A142195" t="s">
        <v>528</v>
      </c>
      <c r="B142195" s="1" t="s">
        <v>299</v>
      </c>
      <c r="C142195">
        <v>11.59</v>
      </c>
    </row>
    <row r="142196" spans="1:3" x14ac:dyDescent="0.2">
      <c r="A142196" t="s">
        <v>528</v>
      </c>
      <c r="B142196" s="1" t="s">
        <v>299</v>
      </c>
      <c r="C142196">
        <v>11.38</v>
      </c>
    </row>
    <row r="142197" spans="1:3" x14ac:dyDescent="0.2">
      <c r="A142197" t="s">
        <v>528</v>
      </c>
      <c r="B142197" s="1" t="s">
        <v>299</v>
      </c>
      <c r="C142197">
        <v>11.4</v>
      </c>
    </row>
    <row r="142198" spans="1:3" x14ac:dyDescent="0.2">
      <c r="A142198" t="s">
        <v>529</v>
      </c>
      <c r="B142198" s="1" t="s">
        <v>299</v>
      </c>
      <c r="C142198">
        <v>11.18</v>
      </c>
    </row>
    <row r="142199" spans="1:3" x14ac:dyDescent="0.2">
      <c r="A142199" t="s">
        <v>529</v>
      </c>
      <c r="B142199" s="1" t="s">
        <v>299</v>
      </c>
      <c r="C142199">
        <v>11.05</v>
      </c>
    </row>
    <row r="142200" spans="1:3" x14ac:dyDescent="0.2">
      <c r="A142200" t="s">
        <v>529</v>
      </c>
      <c r="B142200" s="1" t="s">
        <v>299</v>
      </c>
      <c r="C142200">
        <v>11.09</v>
      </c>
    </row>
    <row r="142201" spans="1:3" x14ac:dyDescent="0.2">
      <c r="A142201" t="s">
        <v>529</v>
      </c>
      <c r="B142201" s="1" t="s">
        <v>299</v>
      </c>
      <c r="C142201">
        <v>11.48</v>
      </c>
    </row>
    <row r="142202" spans="1:3" x14ac:dyDescent="0.2">
      <c r="A142202" t="s">
        <v>529</v>
      </c>
      <c r="B142202" s="1" t="s">
        <v>299</v>
      </c>
      <c r="C142202">
        <v>11.83</v>
      </c>
    </row>
    <row r="142203" spans="1:3" x14ac:dyDescent="0.2">
      <c r="A142203" t="s">
        <v>529</v>
      </c>
      <c r="B142203" s="1" t="s">
        <v>299</v>
      </c>
      <c r="C142203">
        <v>11.84</v>
      </c>
    </row>
    <row r="142204" spans="1:3" x14ac:dyDescent="0.2">
      <c r="A142204" t="s">
        <v>529</v>
      </c>
      <c r="B142204" s="1" t="s">
        <v>299</v>
      </c>
      <c r="C142204">
        <v>12.05</v>
      </c>
    </row>
    <row r="142205" spans="1:3" x14ac:dyDescent="0.2">
      <c r="A142205" t="s">
        <v>529</v>
      </c>
      <c r="B142205" s="1" t="s">
        <v>299</v>
      </c>
      <c r="C142205">
        <v>12.06</v>
      </c>
    </row>
    <row r="142206" spans="1:3" x14ac:dyDescent="0.2">
      <c r="A142206" t="s">
        <v>529</v>
      </c>
      <c r="B142206" s="1" t="s">
        <v>299</v>
      </c>
      <c r="C142206">
        <v>12.13</v>
      </c>
    </row>
    <row r="142207" spans="1:3" x14ac:dyDescent="0.2">
      <c r="A142207" t="s">
        <v>529</v>
      </c>
      <c r="B142207" s="1" t="s">
        <v>299</v>
      </c>
      <c r="C142207">
        <v>12.12</v>
      </c>
    </row>
    <row r="142208" spans="1:3" x14ac:dyDescent="0.2">
      <c r="A142208" t="s">
        <v>529</v>
      </c>
      <c r="B142208" s="1" t="s">
        <v>299</v>
      </c>
      <c r="C142208">
        <v>12.13</v>
      </c>
    </row>
    <row r="142209" spans="1:3" x14ac:dyDescent="0.2">
      <c r="A142209" t="s">
        <v>529</v>
      </c>
      <c r="B142209" s="1" t="s">
        <v>299</v>
      </c>
      <c r="C142209">
        <v>12.09</v>
      </c>
    </row>
    <row r="142210" spans="1:3" x14ac:dyDescent="0.2">
      <c r="A142210" t="s">
        <v>529</v>
      </c>
      <c r="B142210" s="1" t="s">
        <v>299</v>
      </c>
      <c r="C142210">
        <v>12.15</v>
      </c>
    </row>
    <row r="142211" spans="1:3" x14ac:dyDescent="0.2">
      <c r="A142211" t="s">
        <v>529</v>
      </c>
      <c r="B142211" s="1" t="s">
        <v>299</v>
      </c>
      <c r="C142211">
        <v>12.12</v>
      </c>
    </row>
    <row r="142212" spans="1:3" x14ac:dyDescent="0.2">
      <c r="A142212" t="s">
        <v>529</v>
      </c>
      <c r="B142212" s="1" t="s">
        <v>299</v>
      </c>
      <c r="C142212">
        <v>12.03</v>
      </c>
    </row>
    <row r="142213" spans="1:3" x14ac:dyDescent="0.2">
      <c r="A142213" t="s">
        <v>529</v>
      </c>
      <c r="B142213" s="1" t="s">
        <v>299</v>
      </c>
      <c r="C142213">
        <v>12.09</v>
      </c>
    </row>
    <row r="142214" spans="1:3" x14ac:dyDescent="0.2">
      <c r="A142214" t="s">
        <v>529</v>
      </c>
      <c r="B142214" s="1" t="s">
        <v>299</v>
      </c>
      <c r="C142214">
        <v>11.91</v>
      </c>
    </row>
    <row r="142215" spans="1:3" x14ac:dyDescent="0.2">
      <c r="A142215" t="s">
        <v>529</v>
      </c>
      <c r="B142215" s="1" t="s">
        <v>299</v>
      </c>
      <c r="C142215">
        <v>11.52</v>
      </c>
    </row>
    <row r="142216" spans="1:3" x14ac:dyDescent="0.2">
      <c r="A142216" t="s">
        <v>529</v>
      </c>
      <c r="B142216" s="1" t="s">
        <v>299</v>
      </c>
      <c r="C142216">
        <v>12.02</v>
      </c>
    </row>
    <row r="142217" spans="1:3" x14ac:dyDescent="0.2">
      <c r="A142217" t="s">
        <v>529</v>
      </c>
      <c r="B142217" s="1" t="s">
        <v>299</v>
      </c>
      <c r="C142217">
        <v>12.57</v>
      </c>
    </row>
    <row r="142218" spans="1:3" x14ac:dyDescent="0.2">
      <c r="A142218" t="s">
        <v>529</v>
      </c>
      <c r="B142218" s="1" t="s">
        <v>299</v>
      </c>
      <c r="C142218">
        <v>12.89</v>
      </c>
    </row>
    <row r="142219" spans="1:3" x14ac:dyDescent="0.2">
      <c r="A142219" t="s">
        <v>529</v>
      </c>
      <c r="B142219" s="1" t="s">
        <v>299</v>
      </c>
      <c r="C142219">
        <v>12.75</v>
      </c>
    </row>
    <row r="142220" spans="1:3" x14ac:dyDescent="0.2">
      <c r="A142220" t="s">
        <v>530</v>
      </c>
      <c r="B142220" s="1" t="s">
        <v>299</v>
      </c>
      <c r="C142220">
        <v>13.29</v>
      </c>
    </row>
    <row r="142221" spans="1:3" x14ac:dyDescent="0.2">
      <c r="A142221" t="s">
        <v>530</v>
      </c>
      <c r="B142221" s="1" t="s">
        <v>299</v>
      </c>
      <c r="C142221">
        <v>13.12</v>
      </c>
    </row>
    <row r="142222" spans="1:3" x14ac:dyDescent="0.2">
      <c r="A142222" t="s">
        <v>530</v>
      </c>
      <c r="B142222" s="1" t="s">
        <v>299</v>
      </c>
      <c r="C142222">
        <v>13.05</v>
      </c>
    </row>
    <row r="142223" spans="1:3" x14ac:dyDescent="0.2">
      <c r="A142223" t="s">
        <v>530</v>
      </c>
      <c r="B142223" s="1" t="s">
        <v>299</v>
      </c>
      <c r="C142223">
        <v>12.84</v>
      </c>
    </row>
    <row r="142224" spans="1:3" x14ac:dyDescent="0.2">
      <c r="A142224" t="s">
        <v>530</v>
      </c>
      <c r="B142224" s="1" t="s">
        <v>299</v>
      </c>
      <c r="C142224">
        <v>13.19</v>
      </c>
    </row>
    <row r="142225" spans="1:3" x14ac:dyDescent="0.2">
      <c r="A142225" t="s">
        <v>530</v>
      </c>
      <c r="B142225" s="1" t="s">
        <v>299</v>
      </c>
      <c r="C142225">
        <v>13.13</v>
      </c>
    </row>
    <row r="142226" spans="1:3" x14ac:dyDescent="0.2">
      <c r="A142226" t="s">
        <v>530</v>
      </c>
      <c r="B142226" s="1" t="s">
        <v>299</v>
      </c>
      <c r="C142226">
        <v>12.91</v>
      </c>
    </row>
    <row r="142227" spans="1:3" x14ac:dyDescent="0.2">
      <c r="A142227" t="s">
        <v>530</v>
      </c>
      <c r="B142227" s="1" t="s">
        <v>299</v>
      </c>
      <c r="C142227">
        <v>12.89</v>
      </c>
    </row>
    <row r="142228" spans="1:3" x14ac:dyDescent="0.2">
      <c r="A142228" t="s">
        <v>530</v>
      </c>
      <c r="B142228" s="1" t="s">
        <v>299</v>
      </c>
      <c r="C142228">
        <v>12.9</v>
      </c>
    </row>
    <row r="142229" spans="1:3" x14ac:dyDescent="0.2">
      <c r="A142229" t="s">
        <v>530</v>
      </c>
      <c r="B142229" s="1" t="s">
        <v>299</v>
      </c>
      <c r="C142229">
        <v>12.7</v>
      </c>
    </row>
    <row r="142230" spans="1:3" x14ac:dyDescent="0.2">
      <c r="A142230" t="s">
        <v>530</v>
      </c>
      <c r="B142230" s="1" t="s">
        <v>299</v>
      </c>
      <c r="C142230">
        <v>12.64</v>
      </c>
    </row>
    <row r="142231" spans="1:3" x14ac:dyDescent="0.2">
      <c r="A142231" t="s">
        <v>530</v>
      </c>
      <c r="B142231" s="1" t="s">
        <v>299</v>
      </c>
      <c r="C142231">
        <v>12.3</v>
      </c>
    </row>
    <row r="142232" spans="1:3" x14ac:dyDescent="0.2">
      <c r="A142232" t="s">
        <v>530</v>
      </c>
      <c r="B142232" s="1" t="s">
        <v>299</v>
      </c>
      <c r="C142232">
        <v>12.47</v>
      </c>
    </row>
    <row r="142233" spans="1:3" x14ac:dyDescent="0.2">
      <c r="A142233" t="s">
        <v>530</v>
      </c>
      <c r="B142233" s="1" t="s">
        <v>299</v>
      </c>
      <c r="C142233">
        <v>12.47</v>
      </c>
    </row>
    <row r="142234" spans="1:3" x14ac:dyDescent="0.2">
      <c r="A142234" t="s">
        <v>530</v>
      </c>
      <c r="B142234" s="1" t="s">
        <v>299</v>
      </c>
      <c r="C142234">
        <v>12.35</v>
      </c>
    </row>
    <row r="142235" spans="1:3" x14ac:dyDescent="0.2">
      <c r="A142235" t="s">
        <v>530</v>
      </c>
      <c r="B142235" s="1" t="s">
        <v>299</v>
      </c>
      <c r="C142235">
        <v>12.73</v>
      </c>
    </row>
    <row r="142236" spans="1:3" x14ac:dyDescent="0.2">
      <c r="A142236" t="s">
        <v>530</v>
      </c>
      <c r="B142236" s="1" t="s">
        <v>299</v>
      </c>
      <c r="C142236">
        <v>12.65</v>
      </c>
    </row>
    <row r="142237" spans="1:3" x14ac:dyDescent="0.2">
      <c r="A142237" t="s">
        <v>530</v>
      </c>
      <c r="B142237" s="1" t="s">
        <v>299</v>
      </c>
      <c r="C142237">
        <v>12.41</v>
      </c>
    </row>
    <row r="142238" spans="1:3" x14ac:dyDescent="0.2">
      <c r="A142238" t="s">
        <v>530</v>
      </c>
      <c r="B142238" s="1" t="s">
        <v>299</v>
      </c>
      <c r="C142238">
        <v>12.31</v>
      </c>
    </row>
    <row r="142239" spans="1:3" x14ac:dyDescent="0.2">
      <c r="A142239" t="s">
        <v>530</v>
      </c>
      <c r="B142239" s="1" t="s">
        <v>299</v>
      </c>
      <c r="C142239">
        <v>12.45</v>
      </c>
    </row>
    <row r="142240" spans="1:3" x14ac:dyDescent="0.2">
      <c r="A142240" t="s">
        <v>530</v>
      </c>
      <c r="B142240" s="1" t="s">
        <v>299</v>
      </c>
      <c r="C142240">
        <v>12.22</v>
      </c>
    </row>
    <row r="142241" spans="1:3" x14ac:dyDescent="0.2">
      <c r="A142241" t="s">
        <v>530</v>
      </c>
      <c r="B142241" s="1" t="s">
        <v>299</v>
      </c>
      <c r="C142241">
        <v>12.23</v>
      </c>
    </row>
    <row r="142242" spans="1:3" x14ac:dyDescent="0.2">
      <c r="A142242" t="s">
        <v>531</v>
      </c>
      <c r="B142242" s="1" t="s">
        <v>299</v>
      </c>
      <c r="C142242">
        <v>12.56</v>
      </c>
    </row>
    <row r="142243" spans="1:3" x14ac:dyDescent="0.2">
      <c r="A142243" t="s">
        <v>531</v>
      </c>
      <c r="B142243" s="1" t="s">
        <v>299</v>
      </c>
      <c r="C142243">
        <v>12.92</v>
      </c>
    </row>
    <row r="142244" spans="1:3" x14ac:dyDescent="0.2">
      <c r="A142244" t="s">
        <v>531</v>
      </c>
      <c r="B142244" s="1" t="s">
        <v>299</v>
      </c>
      <c r="C142244">
        <v>12.81</v>
      </c>
    </row>
    <row r="142245" spans="1:3" x14ac:dyDescent="0.2">
      <c r="A142245" t="s">
        <v>531</v>
      </c>
      <c r="B142245" s="1" t="s">
        <v>299</v>
      </c>
      <c r="C142245">
        <v>13.3</v>
      </c>
    </row>
    <row r="142246" spans="1:3" x14ac:dyDescent="0.2">
      <c r="A142246" t="s">
        <v>531</v>
      </c>
      <c r="B142246" s="1" t="s">
        <v>299</v>
      </c>
      <c r="C142246">
        <v>13.45</v>
      </c>
    </row>
    <row r="142247" spans="1:3" x14ac:dyDescent="0.2">
      <c r="A142247" t="s">
        <v>531</v>
      </c>
      <c r="B142247" s="1" t="s">
        <v>299</v>
      </c>
      <c r="C142247">
        <v>13.79</v>
      </c>
    </row>
    <row r="142248" spans="1:3" x14ac:dyDescent="0.2">
      <c r="A142248" t="s">
        <v>531</v>
      </c>
      <c r="B142248" s="1" t="s">
        <v>299</v>
      </c>
      <c r="C142248">
        <v>13.87</v>
      </c>
    </row>
    <row r="142249" spans="1:3" x14ac:dyDescent="0.2">
      <c r="A142249" t="s">
        <v>531</v>
      </c>
      <c r="B142249" s="1" t="s">
        <v>299</v>
      </c>
      <c r="C142249">
        <v>13.63</v>
      </c>
    </row>
    <row r="142250" spans="1:3" x14ac:dyDescent="0.2">
      <c r="A142250" t="s">
        <v>531</v>
      </c>
      <c r="B142250" s="1" t="s">
        <v>299</v>
      </c>
      <c r="C142250">
        <v>13.5</v>
      </c>
    </row>
    <row r="142251" spans="1:3" x14ac:dyDescent="0.2">
      <c r="A142251" t="s">
        <v>531</v>
      </c>
      <c r="B142251" s="1" t="s">
        <v>299</v>
      </c>
      <c r="C142251">
        <v>13.07</v>
      </c>
    </row>
    <row r="142252" spans="1:3" x14ac:dyDescent="0.2">
      <c r="A142252" t="s">
        <v>531</v>
      </c>
      <c r="B142252" s="1" t="s">
        <v>299</v>
      </c>
      <c r="C142252">
        <v>13.35</v>
      </c>
    </row>
    <row r="142253" spans="1:3" x14ac:dyDescent="0.2">
      <c r="A142253" t="s">
        <v>531</v>
      </c>
      <c r="B142253" s="1" t="s">
        <v>299</v>
      </c>
      <c r="C142253">
        <v>13.44</v>
      </c>
    </row>
    <row r="142254" spans="1:3" x14ac:dyDescent="0.2">
      <c r="A142254" t="s">
        <v>531</v>
      </c>
      <c r="B142254" s="1" t="s">
        <v>299</v>
      </c>
      <c r="C142254">
        <v>13.73</v>
      </c>
    </row>
    <row r="142255" spans="1:3" x14ac:dyDescent="0.2">
      <c r="A142255" t="s">
        <v>531</v>
      </c>
      <c r="B142255" s="1" t="s">
        <v>299</v>
      </c>
      <c r="C142255">
        <v>13.98</v>
      </c>
    </row>
    <row r="142256" spans="1:3" x14ac:dyDescent="0.2">
      <c r="A142256" t="s">
        <v>531</v>
      </c>
      <c r="B142256" s="1" t="s">
        <v>299</v>
      </c>
      <c r="C142256">
        <v>13.84</v>
      </c>
    </row>
    <row r="142257" spans="1:3" x14ac:dyDescent="0.2">
      <c r="A142257" t="s">
        <v>531</v>
      </c>
      <c r="B142257" s="1" t="s">
        <v>299</v>
      </c>
      <c r="C142257">
        <v>13.66</v>
      </c>
    </row>
    <row r="142258" spans="1:3" x14ac:dyDescent="0.2">
      <c r="A142258" t="s">
        <v>531</v>
      </c>
      <c r="B142258" s="1" t="s">
        <v>299</v>
      </c>
      <c r="C142258">
        <v>13.32</v>
      </c>
    </row>
    <row r="142259" spans="1:3" x14ac:dyDescent="0.2">
      <c r="A142259" t="s">
        <v>531</v>
      </c>
      <c r="B142259" s="1" t="s">
        <v>299</v>
      </c>
      <c r="C142259">
        <v>14.05</v>
      </c>
    </row>
    <row r="142260" spans="1:3" x14ac:dyDescent="0.2">
      <c r="A142260" t="s">
        <v>531</v>
      </c>
      <c r="B142260" s="1" t="s">
        <v>299</v>
      </c>
      <c r="C142260">
        <v>13.49</v>
      </c>
    </row>
    <row r="142261" spans="1:3" x14ac:dyDescent="0.2">
      <c r="A142261" t="s">
        <v>531</v>
      </c>
      <c r="B142261" s="1" t="s">
        <v>299</v>
      </c>
      <c r="C142261">
        <v>13.8</v>
      </c>
    </row>
    <row r="142262" spans="1:3" x14ac:dyDescent="0.2">
      <c r="A142262" t="s">
        <v>532</v>
      </c>
      <c r="B142262" s="1" t="s">
        <v>299</v>
      </c>
      <c r="C142262">
        <v>13.5</v>
      </c>
    </row>
    <row r="142263" spans="1:3" x14ac:dyDescent="0.2">
      <c r="A142263" t="s">
        <v>532</v>
      </c>
      <c r="B142263" s="1" t="s">
        <v>299</v>
      </c>
      <c r="C142263">
        <v>14.85</v>
      </c>
    </row>
    <row r="142264" spans="1:3" x14ac:dyDescent="0.2">
      <c r="A142264" t="s">
        <v>532</v>
      </c>
      <c r="B142264" s="1" t="s">
        <v>299</v>
      </c>
      <c r="C142264">
        <v>14.7</v>
      </c>
    </row>
    <row r="142265" spans="1:3" x14ac:dyDescent="0.2">
      <c r="A142265" t="s">
        <v>532</v>
      </c>
      <c r="B142265" s="1" t="s">
        <v>299</v>
      </c>
      <c r="C142265">
        <v>14.71</v>
      </c>
    </row>
    <row r="142266" spans="1:3" x14ac:dyDescent="0.2">
      <c r="A142266" t="s">
        <v>532</v>
      </c>
      <c r="B142266" s="1" t="s">
        <v>299</v>
      </c>
      <c r="C142266">
        <v>14.49</v>
      </c>
    </row>
    <row r="142267" spans="1:3" x14ac:dyDescent="0.2">
      <c r="A142267" t="s">
        <v>532</v>
      </c>
      <c r="B142267" s="1" t="s">
        <v>299</v>
      </c>
      <c r="C142267">
        <v>14.58</v>
      </c>
    </row>
    <row r="142268" spans="1:3" x14ac:dyDescent="0.2">
      <c r="A142268" t="s">
        <v>532</v>
      </c>
      <c r="B142268" s="1" t="s">
        <v>299</v>
      </c>
      <c r="C142268">
        <v>14.62</v>
      </c>
    </row>
    <row r="142269" spans="1:3" x14ac:dyDescent="0.2">
      <c r="A142269" t="s">
        <v>532</v>
      </c>
      <c r="B142269" s="1" t="s">
        <v>299</v>
      </c>
      <c r="C142269">
        <v>14.32</v>
      </c>
    </row>
    <row r="142270" spans="1:3" x14ac:dyDescent="0.2">
      <c r="A142270" t="s">
        <v>532</v>
      </c>
      <c r="B142270" s="1" t="s">
        <v>299</v>
      </c>
      <c r="C142270">
        <v>14.71</v>
      </c>
    </row>
    <row r="142271" spans="1:3" x14ac:dyDescent="0.2">
      <c r="A142271" t="s">
        <v>532</v>
      </c>
      <c r="B142271" s="1" t="s">
        <v>299</v>
      </c>
      <c r="C142271">
        <v>14.33</v>
      </c>
    </row>
    <row r="142272" spans="1:3" x14ac:dyDescent="0.2">
      <c r="A142272" t="s">
        <v>532</v>
      </c>
      <c r="B142272" s="1" t="s">
        <v>299</v>
      </c>
      <c r="C142272">
        <v>14.37</v>
      </c>
    </row>
    <row r="142273" spans="1:3" x14ac:dyDescent="0.2">
      <c r="A142273" t="s">
        <v>532</v>
      </c>
      <c r="B142273" s="1" t="s">
        <v>299</v>
      </c>
      <c r="C142273">
        <v>14.45</v>
      </c>
    </row>
    <row r="142274" spans="1:3" x14ac:dyDescent="0.2">
      <c r="A142274" t="s">
        <v>532</v>
      </c>
      <c r="B142274" s="1" t="s">
        <v>299</v>
      </c>
      <c r="C142274">
        <v>14.62</v>
      </c>
    </row>
    <row r="142275" spans="1:3" x14ac:dyDescent="0.2">
      <c r="A142275" t="s">
        <v>532</v>
      </c>
      <c r="B142275" s="1" t="s">
        <v>299</v>
      </c>
      <c r="C142275">
        <v>14.43</v>
      </c>
    </row>
    <row r="142276" spans="1:3" x14ac:dyDescent="0.2">
      <c r="A142276" t="s">
        <v>532</v>
      </c>
      <c r="B142276" s="1" t="s">
        <v>299</v>
      </c>
      <c r="C142276">
        <v>14.72</v>
      </c>
    </row>
    <row r="142277" spans="1:3" x14ac:dyDescent="0.2">
      <c r="A142277" t="s">
        <v>532</v>
      </c>
      <c r="B142277" s="1" t="s">
        <v>299</v>
      </c>
      <c r="C142277">
        <v>15.2</v>
      </c>
    </row>
    <row r="142278" spans="1:3" x14ac:dyDescent="0.2">
      <c r="A142278" t="s">
        <v>533</v>
      </c>
      <c r="B142278" s="1" t="s">
        <v>299</v>
      </c>
      <c r="C142278">
        <v>15.94</v>
      </c>
    </row>
    <row r="142279" spans="1:3" x14ac:dyDescent="0.2">
      <c r="A142279" t="s">
        <v>533</v>
      </c>
      <c r="B142279" s="1" t="s">
        <v>299</v>
      </c>
      <c r="C142279">
        <v>15.99</v>
      </c>
    </row>
    <row r="142280" spans="1:3" x14ac:dyDescent="0.2">
      <c r="A142280" t="s">
        <v>533</v>
      </c>
      <c r="B142280" s="1" t="s">
        <v>299</v>
      </c>
      <c r="C142280">
        <v>15.36</v>
      </c>
    </row>
    <row r="142281" spans="1:3" x14ac:dyDescent="0.2">
      <c r="A142281" t="s">
        <v>533</v>
      </c>
      <c r="B142281" s="1" t="s">
        <v>299</v>
      </c>
      <c r="C142281">
        <v>16.28</v>
      </c>
    </row>
    <row r="142282" spans="1:3" x14ac:dyDescent="0.2">
      <c r="A142282" t="s">
        <v>533</v>
      </c>
      <c r="B142282" s="1" t="s">
        <v>299</v>
      </c>
      <c r="C142282">
        <v>15.77</v>
      </c>
    </row>
    <row r="142283" spans="1:3" x14ac:dyDescent="0.2">
      <c r="A142283" t="s">
        <v>533</v>
      </c>
      <c r="B142283" s="1" t="s">
        <v>299</v>
      </c>
      <c r="C142283">
        <v>15.44</v>
      </c>
    </row>
    <row r="142284" spans="1:3" x14ac:dyDescent="0.2">
      <c r="A142284" t="s">
        <v>533</v>
      </c>
      <c r="B142284" s="1" t="s">
        <v>299</v>
      </c>
      <c r="C142284">
        <v>15.61</v>
      </c>
    </row>
    <row r="142285" spans="1:3" x14ac:dyDescent="0.2">
      <c r="A142285" t="s">
        <v>533</v>
      </c>
      <c r="B142285" s="1" t="s">
        <v>299</v>
      </c>
      <c r="C142285">
        <v>15.89</v>
      </c>
    </row>
    <row r="142286" spans="1:3" x14ac:dyDescent="0.2">
      <c r="A142286" t="s">
        <v>533</v>
      </c>
      <c r="B142286" s="1" t="s">
        <v>299</v>
      </c>
      <c r="C142286">
        <v>15.91</v>
      </c>
    </row>
    <row r="142287" spans="1:3" x14ac:dyDescent="0.2">
      <c r="A142287" t="s">
        <v>533</v>
      </c>
      <c r="B142287" s="1" t="s">
        <v>299</v>
      </c>
      <c r="C142287">
        <v>16.440000000000001</v>
      </c>
    </row>
    <row r="142288" spans="1:3" x14ac:dyDescent="0.2">
      <c r="A142288" t="s">
        <v>533</v>
      </c>
      <c r="B142288" s="1" t="s">
        <v>299</v>
      </c>
      <c r="C142288">
        <v>16.53</v>
      </c>
    </row>
    <row r="142289" spans="1:3" x14ac:dyDescent="0.2">
      <c r="A142289" t="s">
        <v>533</v>
      </c>
      <c r="B142289" s="1" t="s">
        <v>299</v>
      </c>
      <c r="C142289">
        <v>16.97</v>
      </c>
    </row>
    <row r="142290" spans="1:3" x14ac:dyDescent="0.2">
      <c r="A142290" t="s">
        <v>533</v>
      </c>
      <c r="B142290" s="1" t="s">
        <v>299</v>
      </c>
      <c r="C142290">
        <v>17.350000000000001</v>
      </c>
    </row>
    <row r="142291" spans="1:3" x14ac:dyDescent="0.2">
      <c r="A142291" t="s">
        <v>533</v>
      </c>
      <c r="B142291" s="1" t="s">
        <v>299</v>
      </c>
      <c r="C142291">
        <v>17.05</v>
      </c>
    </row>
    <row r="142292" spans="1:3" x14ac:dyDescent="0.2">
      <c r="A142292" t="s">
        <v>533</v>
      </c>
      <c r="B142292" s="1" t="s">
        <v>299</v>
      </c>
      <c r="C142292">
        <v>16.79</v>
      </c>
    </row>
    <row r="142293" spans="1:3" x14ac:dyDescent="0.2">
      <c r="A142293" t="s">
        <v>533</v>
      </c>
      <c r="B142293" s="1" t="s">
        <v>299</v>
      </c>
      <c r="C142293">
        <v>17.07</v>
      </c>
    </row>
    <row r="142294" spans="1:3" x14ac:dyDescent="0.2">
      <c r="A142294" t="s">
        <v>533</v>
      </c>
      <c r="B142294" s="1" t="s">
        <v>299</v>
      </c>
      <c r="C142294">
        <v>16.7</v>
      </c>
    </row>
    <row r="142295" spans="1:3" x14ac:dyDescent="0.2">
      <c r="A142295" t="s">
        <v>533</v>
      </c>
      <c r="B142295" s="1" t="s">
        <v>299</v>
      </c>
      <c r="C142295">
        <v>16.64</v>
      </c>
    </row>
    <row r="142296" spans="1:3" x14ac:dyDescent="0.2">
      <c r="A142296" t="s">
        <v>533</v>
      </c>
      <c r="B142296" s="1" t="s">
        <v>299</v>
      </c>
      <c r="C142296">
        <v>16.43</v>
      </c>
    </row>
    <row r="142297" spans="1:3" x14ac:dyDescent="0.2">
      <c r="A142297" t="s">
        <v>533</v>
      </c>
      <c r="B142297" s="1" t="s">
        <v>299</v>
      </c>
      <c r="C142297">
        <v>16.46</v>
      </c>
    </row>
    <row r="142298" spans="1:3" x14ac:dyDescent="0.2">
      <c r="A142298" t="s">
        <v>533</v>
      </c>
      <c r="B142298" s="1" t="s">
        <v>299</v>
      </c>
      <c r="C142298">
        <v>15.9</v>
      </c>
    </row>
    <row r="142299" spans="1:3" x14ac:dyDescent="0.2">
      <c r="A142299" t="s">
        <v>533</v>
      </c>
      <c r="B142299" s="1" t="s">
        <v>299</v>
      </c>
      <c r="C142299">
        <v>16.48</v>
      </c>
    </row>
    <row r="142300" spans="1:3" x14ac:dyDescent="0.2">
      <c r="A142300" t="s">
        <v>534</v>
      </c>
      <c r="B142300" s="1" t="s">
        <v>299</v>
      </c>
      <c r="C142300">
        <v>16.12</v>
      </c>
    </row>
    <row r="142301" spans="1:3" x14ac:dyDescent="0.2">
      <c r="A142301" t="s">
        <v>534</v>
      </c>
      <c r="B142301" s="1" t="s">
        <v>299</v>
      </c>
      <c r="C142301">
        <v>16.07</v>
      </c>
    </row>
    <row r="142302" spans="1:3" x14ac:dyDescent="0.2">
      <c r="A142302" t="s">
        <v>534</v>
      </c>
      <c r="B142302" s="1" t="s">
        <v>299</v>
      </c>
      <c r="C142302">
        <v>14.99</v>
      </c>
    </row>
    <row r="142303" spans="1:3" x14ac:dyDescent="0.2">
      <c r="A142303" t="s">
        <v>534</v>
      </c>
      <c r="B142303" s="1" t="s">
        <v>299</v>
      </c>
      <c r="C142303">
        <v>14.82</v>
      </c>
    </row>
    <row r="142304" spans="1:3" x14ac:dyDescent="0.2">
      <c r="A142304" t="s">
        <v>534</v>
      </c>
      <c r="B142304" s="1" t="s">
        <v>299</v>
      </c>
      <c r="C142304">
        <v>14.91</v>
      </c>
    </row>
    <row r="142305" spans="1:3" x14ac:dyDescent="0.2">
      <c r="A142305" t="s">
        <v>534</v>
      </c>
      <c r="B142305" s="1" t="s">
        <v>299</v>
      </c>
      <c r="C142305">
        <v>15</v>
      </c>
    </row>
    <row r="142306" spans="1:3" x14ac:dyDescent="0.2">
      <c r="A142306" t="s">
        <v>534</v>
      </c>
      <c r="B142306" s="1" t="s">
        <v>299</v>
      </c>
      <c r="C142306">
        <v>15.14</v>
      </c>
    </row>
    <row r="142307" spans="1:3" x14ac:dyDescent="0.2">
      <c r="A142307" t="s">
        <v>534</v>
      </c>
      <c r="B142307" s="1" t="s">
        <v>299</v>
      </c>
      <c r="C142307">
        <v>15.13</v>
      </c>
    </row>
    <row r="142308" spans="1:3" x14ac:dyDescent="0.2">
      <c r="A142308" t="s">
        <v>534</v>
      </c>
      <c r="B142308" s="1" t="s">
        <v>299</v>
      </c>
      <c r="C142308">
        <v>15.16</v>
      </c>
    </row>
    <row r="142309" spans="1:3" x14ac:dyDescent="0.2">
      <c r="A142309" t="s">
        <v>534</v>
      </c>
      <c r="B142309" s="1" t="s">
        <v>299</v>
      </c>
      <c r="C142309">
        <v>15.67</v>
      </c>
    </row>
    <row r="142310" spans="1:3" x14ac:dyDescent="0.2">
      <c r="A142310" t="s">
        <v>534</v>
      </c>
      <c r="B142310" s="1" t="s">
        <v>299</v>
      </c>
      <c r="C142310">
        <v>15.45</v>
      </c>
    </row>
    <row r="142311" spans="1:3" x14ac:dyDescent="0.2">
      <c r="A142311" t="s">
        <v>534</v>
      </c>
      <c r="B142311" s="1" t="s">
        <v>299</v>
      </c>
      <c r="C142311">
        <v>15.57</v>
      </c>
    </row>
    <row r="142312" spans="1:3" x14ac:dyDescent="0.2">
      <c r="A142312" t="s">
        <v>534</v>
      </c>
      <c r="B142312" s="1" t="s">
        <v>299</v>
      </c>
      <c r="C142312">
        <v>15.22</v>
      </c>
    </row>
    <row r="142313" spans="1:3" x14ac:dyDescent="0.2">
      <c r="A142313" t="s">
        <v>534</v>
      </c>
      <c r="B142313" s="1" t="s">
        <v>299</v>
      </c>
      <c r="C142313">
        <v>14.27</v>
      </c>
    </row>
    <row r="142314" spans="1:3" x14ac:dyDescent="0.2">
      <c r="A142314" t="s">
        <v>534</v>
      </c>
      <c r="B142314" s="1" t="s">
        <v>299</v>
      </c>
      <c r="C142314">
        <v>14.83</v>
      </c>
    </row>
    <row r="142315" spans="1:3" x14ac:dyDescent="0.2">
      <c r="A142315" t="s">
        <v>534</v>
      </c>
      <c r="B142315" s="1" t="s">
        <v>299</v>
      </c>
      <c r="C142315">
        <v>14.86</v>
      </c>
    </row>
    <row r="142316" spans="1:3" x14ac:dyDescent="0.2">
      <c r="A142316" t="s">
        <v>534</v>
      </c>
      <c r="B142316" s="1" t="s">
        <v>299</v>
      </c>
      <c r="C142316">
        <v>14.85</v>
      </c>
    </row>
    <row r="142317" spans="1:3" x14ac:dyDescent="0.2">
      <c r="A142317" t="s">
        <v>534</v>
      </c>
      <c r="B142317" s="1" t="s">
        <v>299</v>
      </c>
      <c r="C142317">
        <v>14.44</v>
      </c>
    </row>
    <row r="142318" spans="1:3" x14ac:dyDescent="0.2">
      <c r="A142318" t="s">
        <v>534</v>
      </c>
      <c r="B142318" s="1" t="s">
        <v>299</v>
      </c>
      <c r="C142318">
        <v>14.23</v>
      </c>
    </row>
    <row r="142319" spans="1:3" x14ac:dyDescent="0.2">
      <c r="A142319" t="s">
        <v>534</v>
      </c>
      <c r="B142319" s="1" t="s">
        <v>299</v>
      </c>
      <c r="C142319">
        <v>14.29</v>
      </c>
    </row>
    <row r="142320" spans="1:3" x14ac:dyDescent="0.2">
      <c r="A142320" t="s">
        <v>534</v>
      </c>
      <c r="B142320" s="1" t="s">
        <v>299</v>
      </c>
      <c r="C142320">
        <v>14.58</v>
      </c>
    </row>
    <row r="142321" spans="1:3" x14ac:dyDescent="0.2">
      <c r="A142321" t="s">
        <v>534</v>
      </c>
      <c r="B142321" s="1" t="s">
        <v>299</v>
      </c>
      <c r="C142321">
        <v>14.46</v>
      </c>
    </row>
    <row r="142322" spans="1:3" x14ac:dyDescent="0.2">
      <c r="A142322" t="s">
        <v>534</v>
      </c>
      <c r="B142322" s="1" t="s">
        <v>299</v>
      </c>
      <c r="C142322">
        <v>15.12</v>
      </c>
    </row>
    <row r="142323" spans="1:3" x14ac:dyDescent="0.2">
      <c r="A142323" t="s">
        <v>535</v>
      </c>
      <c r="B142323" s="1" t="s">
        <v>299</v>
      </c>
      <c r="C142323">
        <v>15.63</v>
      </c>
    </row>
    <row r="142324" spans="1:3" x14ac:dyDescent="0.2">
      <c r="A142324" t="s">
        <v>535</v>
      </c>
      <c r="B142324" s="1" t="s">
        <v>299</v>
      </c>
      <c r="C142324">
        <v>15.43</v>
      </c>
    </row>
    <row r="142325" spans="1:3" x14ac:dyDescent="0.2">
      <c r="A142325" t="s">
        <v>535</v>
      </c>
      <c r="B142325" s="1" t="s">
        <v>299</v>
      </c>
      <c r="C142325">
        <v>15.28</v>
      </c>
    </row>
    <row r="142326" spans="1:3" x14ac:dyDescent="0.2">
      <c r="A142326" t="s">
        <v>535</v>
      </c>
      <c r="B142326" s="1" t="s">
        <v>299</v>
      </c>
      <c r="C142326">
        <v>15.28</v>
      </c>
    </row>
    <row r="142327" spans="1:3" x14ac:dyDescent="0.2">
      <c r="A142327" t="s">
        <v>535</v>
      </c>
      <c r="B142327" s="1" t="s">
        <v>299</v>
      </c>
      <c r="C142327">
        <v>15.32</v>
      </c>
    </row>
    <row r="142328" spans="1:3" x14ac:dyDescent="0.2">
      <c r="A142328" t="s">
        <v>535</v>
      </c>
      <c r="B142328" s="1" t="s">
        <v>299</v>
      </c>
      <c r="C142328">
        <v>15.15</v>
      </c>
    </row>
    <row r="142329" spans="1:3" x14ac:dyDescent="0.2">
      <c r="A142329" t="s">
        <v>535</v>
      </c>
      <c r="B142329" s="1" t="s">
        <v>299</v>
      </c>
      <c r="C142329">
        <v>15.01</v>
      </c>
    </row>
    <row r="142330" spans="1:3" x14ac:dyDescent="0.2">
      <c r="A142330" t="s">
        <v>535</v>
      </c>
      <c r="B142330" s="1" t="s">
        <v>299</v>
      </c>
      <c r="C142330">
        <v>14.8</v>
      </c>
    </row>
    <row r="142331" spans="1:3" x14ac:dyDescent="0.2">
      <c r="A142331" t="s">
        <v>535</v>
      </c>
      <c r="B142331" s="1" t="s">
        <v>299</v>
      </c>
      <c r="C142331">
        <v>14.82</v>
      </c>
    </row>
    <row r="142332" spans="1:3" x14ac:dyDescent="0.2">
      <c r="A142332" t="s">
        <v>535</v>
      </c>
      <c r="B142332" s="1" t="s">
        <v>299</v>
      </c>
      <c r="C142332">
        <v>15.36</v>
      </c>
    </row>
    <row r="142333" spans="1:3" x14ac:dyDescent="0.2">
      <c r="A142333" t="s">
        <v>535</v>
      </c>
      <c r="B142333" s="1" t="s">
        <v>299</v>
      </c>
      <c r="C142333">
        <v>15.37</v>
      </c>
    </row>
    <row r="142334" spans="1:3" x14ac:dyDescent="0.2">
      <c r="A142334" t="s">
        <v>535</v>
      </c>
      <c r="B142334" s="1" t="s">
        <v>299</v>
      </c>
      <c r="C142334">
        <v>15.36</v>
      </c>
    </row>
    <row r="142335" spans="1:3" x14ac:dyDescent="0.2">
      <c r="A142335" t="s">
        <v>535</v>
      </c>
      <c r="B142335" s="1" t="s">
        <v>299</v>
      </c>
      <c r="C142335">
        <v>14.98</v>
      </c>
    </row>
    <row r="142336" spans="1:3" x14ac:dyDescent="0.2">
      <c r="A142336" t="s">
        <v>535</v>
      </c>
      <c r="B142336" s="1" t="s">
        <v>299</v>
      </c>
      <c r="C142336">
        <v>14.59</v>
      </c>
    </row>
    <row r="142337" spans="1:3" x14ac:dyDescent="0.2">
      <c r="A142337" t="s">
        <v>535</v>
      </c>
      <c r="B142337" s="1" t="s">
        <v>299</v>
      </c>
      <c r="C142337">
        <v>14.56</v>
      </c>
    </row>
    <row r="142338" spans="1:3" x14ac:dyDescent="0.2">
      <c r="A142338" t="s">
        <v>535</v>
      </c>
      <c r="B142338" s="1" t="s">
        <v>299</v>
      </c>
      <c r="C142338">
        <v>13.38</v>
      </c>
    </row>
    <row r="142339" spans="1:3" x14ac:dyDescent="0.2">
      <c r="A142339" t="s">
        <v>535</v>
      </c>
      <c r="B142339" s="1" t="s">
        <v>299</v>
      </c>
      <c r="C142339">
        <v>13.85</v>
      </c>
    </row>
    <row r="142340" spans="1:3" x14ac:dyDescent="0.2">
      <c r="A142340" t="s">
        <v>535</v>
      </c>
      <c r="B142340" s="1" t="s">
        <v>299</v>
      </c>
      <c r="C142340">
        <v>13.48</v>
      </c>
    </row>
    <row r="142341" spans="1:3" x14ac:dyDescent="0.2">
      <c r="A142341" t="s">
        <v>535</v>
      </c>
      <c r="B142341" s="1" t="s">
        <v>299</v>
      </c>
      <c r="C142341">
        <v>14.04</v>
      </c>
    </row>
    <row r="142342" spans="1:3" x14ac:dyDescent="0.2">
      <c r="A142342" t="s">
        <v>536</v>
      </c>
      <c r="B142342" s="1" t="s">
        <v>299</v>
      </c>
      <c r="C142342">
        <v>14.13</v>
      </c>
    </row>
    <row r="142343" spans="1:3" x14ac:dyDescent="0.2">
      <c r="A142343" t="s">
        <v>536</v>
      </c>
      <c r="B142343" s="1" t="s">
        <v>299</v>
      </c>
      <c r="C142343">
        <v>14.27</v>
      </c>
    </row>
    <row r="142344" spans="1:3" x14ac:dyDescent="0.2">
      <c r="A142344" t="s">
        <v>536</v>
      </c>
      <c r="B142344" s="1" t="s">
        <v>299</v>
      </c>
      <c r="C142344">
        <v>14.44</v>
      </c>
    </row>
    <row r="142345" spans="1:3" x14ac:dyDescent="0.2">
      <c r="A142345" t="s">
        <v>536</v>
      </c>
      <c r="B142345" s="1" t="s">
        <v>299</v>
      </c>
      <c r="C142345">
        <v>14.18</v>
      </c>
    </row>
    <row r="142346" spans="1:3" x14ac:dyDescent="0.2">
      <c r="A142346" t="s">
        <v>536</v>
      </c>
      <c r="B142346" s="1" t="s">
        <v>299</v>
      </c>
      <c r="C142346">
        <v>13.75</v>
      </c>
    </row>
    <row r="142347" spans="1:3" x14ac:dyDescent="0.2">
      <c r="A142347" t="s">
        <v>536</v>
      </c>
      <c r="B142347" s="1" t="s">
        <v>299</v>
      </c>
      <c r="C142347">
        <v>13.62</v>
      </c>
    </row>
    <row r="142348" spans="1:3" x14ac:dyDescent="0.2">
      <c r="A142348" t="s">
        <v>536</v>
      </c>
      <c r="B142348" s="1" t="s">
        <v>299</v>
      </c>
      <c r="C142348">
        <v>14.1</v>
      </c>
    </row>
    <row r="142349" spans="1:3" x14ac:dyDescent="0.2">
      <c r="A142349" t="s">
        <v>536</v>
      </c>
      <c r="B142349" s="1" t="s">
        <v>299</v>
      </c>
      <c r="C142349">
        <v>14.25</v>
      </c>
    </row>
    <row r="142350" spans="1:3" x14ac:dyDescent="0.2">
      <c r="A142350" t="s">
        <v>536</v>
      </c>
      <c r="B142350" s="1" t="s">
        <v>299</v>
      </c>
      <c r="C142350">
        <v>14.36</v>
      </c>
    </row>
    <row r="142351" spans="1:3" x14ac:dyDescent="0.2">
      <c r="A142351" t="s">
        <v>536</v>
      </c>
      <c r="B142351" s="1" t="s">
        <v>299</v>
      </c>
      <c r="C142351">
        <v>14.66</v>
      </c>
    </row>
    <row r="142352" spans="1:3" x14ac:dyDescent="0.2">
      <c r="A142352" t="s">
        <v>536</v>
      </c>
      <c r="B142352" s="1" t="s">
        <v>299</v>
      </c>
      <c r="C142352">
        <v>15.08</v>
      </c>
    </row>
    <row r="142353" spans="1:3" x14ac:dyDescent="0.2">
      <c r="A142353" t="s">
        <v>536</v>
      </c>
      <c r="B142353" s="1" t="s">
        <v>299</v>
      </c>
      <c r="C142353">
        <v>14.82</v>
      </c>
    </row>
    <row r="142354" spans="1:3" x14ac:dyDescent="0.2">
      <c r="A142354" t="s">
        <v>536</v>
      </c>
      <c r="B142354" s="1" t="s">
        <v>299</v>
      </c>
      <c r="C142354">
        <v>15.15</v>
      </c>
    </row>
    <row r="142355" spans="1:3" x14ac:dyDescent="0.2">
      <c r="A142355" t="s">
        <v>536</v>
      </c>
      <c r="B142355" s="1" t="s">
        <v>299</v>
      </c>
      <c r="C142355">
        <v>14.91</v>
      </c>
    </row>
    <row r="142356" spans="1:3" x14ac:dyDescent="0.2">
      <c r="A142356" t="s">
        <v>536</v>
      </c>
      <c r="B142356" s="1" t="s">
        <v>299</v>
      </c>
      <c r="C142356">
        <v>14.82</v>
      </c>
    </row>
    <row r="142357" spans="1:3" x14ac:dyDescent="0.2">
      <c r="A142357" t="s">
        <v>536</v>
      </c>
      <c r="B142357" s="1" t="s">
        <v>299</v>
      </c>
      <c r="C142357">
        <v>14.78</v>
      </c>
    </row>
    <row r="142358" spans="1:3" x14ac:dyDescent="0.2">
      <c r="A142358" t="s">
        <v>537</v>
      </c>
      <c r="B142358" s="1" t="s">
        <v>299</v>
      </c>
      <c r="C142358">
        <v>15.09</v>
      </c>
    </row>
    <row r="142359" spans="1:3" x14ac:dyDescent="0.2">
      <c r="A142359" t="s">
        <v>537</v>
      </c>
      <c r="B142359" s="1" t="s">
        <v>299</v>
      </c>
      <c r="C142359">
        <v>15.03</v>
      </c>
    </row>
    <row r="142360" spans="1:3" x14ac:dyDescent="0.2">
      <c r="A142360" t="s">
        <v>537</v>
      </c>
      <c r="B142360" s="1" t="s">
        <v>299</v>
      </c>
      <c r="C142360">
        <v>14.78</v>
      </c>
    </row>
    <row r="142361" spans="1:3" x14ac:dyDescent="0.2">
      <c r="A142361" t="s">
        <v>537</v>
      </c>
      <c r="B142361" s="1" t="s">
        <v>299</v>
      </c>
      <c r="C142361">
        <v>14.6</v>
      </c>
    </row>
    <row r="142362" spans="1:3" x14ac:dyDescent="0.2">
      <c r="A142362" t="s">
        <v>537</v>
      </c>
      <c r="B142362" s="1" t="s">
        <v>299</v>
      </c>
      <c r="C142362">
        <v>13.96</v>
      </c>
    </row>
    <row r="142363" spans="1:3" x14ac:dyDescent="0.2">
      <c r="A142363" t="s">
        <v>537</v>
      </c>
      <c r="B142363" s="1" t="s">
        <v>299</v>
      </c>
      <c r="C142363">
        <v>13.44</v>
      </c>
    </row>
    <row r="142364" spans="1:3" x14ac:dyDescent="0.2">
      <c r="A142364" t="s">
        <v>537</v>
      </c>
      <c r="B142364" s="1" t="s">
        <v>299</v>
      </c>
      <c r="C142364">
        <v>12.89</v>
      </c>
    </row>
    <row r="142365" spans="1:3" x14ac:dyDescent="0.2">
      <c r="A142365" t="s">
        <v>537</v>
      </c>
      <c r="B142365" s="1" t="s">
        <v>299</v>
      </c>
      <c r="C142365">
        <v>13.15</v>
      </c>
    </row>
    <row r="142366" spans="1:3" x14ac:dyDescent="0.2">
      <c r="A142366" t="s">
        <v>537</v>
      </c>
      <c r="B142366" s="1" t="s">
        <v>299</v>
      </c>
      <c r="C142366">
        <v>13.89</v>
      </c>
    </row>
    <row r="142367" spans="1:3" x14ac:dyDescent="0.2">
      <c r="A142367" t="s">
        <v>537</v>
      </c>
      <c r="B142367" s="1" t="s">
        <v>299</v>
      </c>
      <c r="C142367">
        <v>13.75</v>
      </c>
    </row>
    <row r="142368" spans="1:3" x14ac:dyDescent="0.2">
      <c r="A142368" t="s">
        <v>537</v>
      </c>
      <c r="B142368" s="1" t="s">
        <v>299</v>
      </c>
      <c r="C142368">
        <v>12.81</v>
      </c>
    </row>
    <row r="142369" spans="1:3" x14ac:dyDescent="0.2">
      <c r="A142369" t="s">
        <v>537</v>
      </c>
      <c r="B142369" s="1" t="s">
        <v>299</v>
      </c>
      <c r="C142369">
        <v>13.34</v>
      </c>
    </row>
    <row r="142370" spans="1:3" x14ac:dyDescent="0.2">
      <c r="A142370" t="s">
        <v>537</v>
      </c>
      <c r="B142370" s="1" t="s">
        <v>299</v>
      </c>
      <c r="C142370">
        <v>13.94</v>
      </c>
    </row>
    <row r="142371" spans="1:3" x14ac:dyDescent="0.2">
      <c r="A142371" t="s">
        <v>537</v>
      </c>
      <c r="B142371" s="1" t="s">
        <v>299</v>
      </c>
      <c r="C142371">
        <v>14.07</v>
      </c>
    </row>
    <row r="142372" spans="1:3" x14ac:dyDescent="0.2">
      <c r="A142372" t="s">
        <v>537</v>
      </c>
      <c r="B142372" s="1" t="s">
        <v>299</v>
      </c>
      <c r="C142372">
        <v>13.7</v>
      </c>
    </row>
    <row r="142373" spans="1:3" x14ac:dyDescent="0.2">
      <c r="A142373" t="s">
        <v>537</v>
      </c>
      <c r="B142373" s="1" t="s">
        <v>299</v>
      </c>
      <c r="C142373">
        <v>13.68</v>
      </c>
    </row>
    <row r="142374" spans="1:3" x14ac:dyDescent="0.2">
      <c r="A142374" t="s">
        <v>537</v>
      </c>
      <c r="B142374" s="1" t="s">
        <v>299</v>
      </c>
      <c r="C142374">
        <v>13.96</v>
      </c>
    </row>
    <row r="142375" spans="1:3" x14ac:dyDescent="0.2">
      <c r="A142375" t="s">
        <v>537</v>
      </c>
      <c r="B142375" s="1" t="s">
        <v>299</v>
      </c>
      <c r="C142375">
        <v>13.46</v>
      </c>
    </row>
    <row r="142376" spans="1:3" x14ac:dyDescent="0.2">
      <c r="A142376" t="s">
        <v>537</v>
      </c>
      <c r="B142376" s="1" t="s">
        <v>299</v>
      </c>
      <c r="C142376">
        <v>12.96</v>
      </c>
    </row>
    <row r="142377" spans="1:3" x14ac:dyDescent="0.2">
      <c r="A142377" t="s">
        <v>537</v>
      </c>
      <c r="B142377" s="1" t="s">
        <v>299</v>
      </c>
      <c r="C142377">
        <v>13.09</v>
      </c>
    </row>
    <row r="142378" spans="1:3" x14ac:dyDescent="0.2">
      <c r="A142378" t="s">
        <v>537</v>
      </c>
      <c r="B142378" s="1" t="s">
        <v>299</v>
      </c>
      <c r="C142378">
        <v>13.04</v>
      </c>
    </row>
    <row r="142379" spans="1:3" x14ac:dyDescent="0.2">
      <c r="A142379" t="s">
        <v>537</v>
      </c>
      <c r="B142379" s="1" t="s">
        <v>299</v>
      </c>
      <c r="C142379">
        <v>13.25</v>
      </c>
    </row>
    <row r="142380" spans="1:3" x14ac:dyDescent="0.2">
      <c r="A142380" t="s">
        <v>537</v>
      </c>
      <c r="B142380" s="1" t="s">
        <v>299</v>
      </c>
      <c r="C142380">
        <v>12.97</v>
      </c>
    </row>
    <row r="142381" spans="1:3" x14ac:dyDescent="0.2">
      <c r="A142381" t="s">
        <v>538</v>
      </c>
      <c r="B142381" s="1" t="s">
        <v>299</v>
      </c>
      <c r="C142381">
        <v>12.89</v>
      </c>
    </row>
    <row r="142382" spans="1:3" x14ac:dyDescent="0.2">
      <c r="A142382" t="s">
        <v>538</v>
      </c>
      <c r="B142382" s="1" t="s">
        <v>299</v>
      </c>
      <c r="C142382">
        <v>12.64</v>
      </c>
    </row>
    <row r="142383" spans="1:3" x14ac:dyDescent="0.2">
      <c r="A142383" t="s">
        <v>538</v>
      </c>
      <c r="B142383" s="1" t="s">
        <v>299</v>
      </c>
      <c r="C142383">
        <v>12.16</v>
      </c>
    </row>
    <row r="142384" spans="1:3" x14ac:dyDescent="0.2">
      <c r="A142384" t="s">
        <v>538</v>
      </c>
      <c r="B142384" s="1" t="s">
        <v>299</v>
      </c>
      <c r="C142384">
        <v>11.98</v>
      </c>
    </row>
    <row r="142385" spans="1:3" x14ac:dyDescent="0.2">
      <c r="A142385" t="s">
        <v>538</v>
      </c>
      <c r="B142385" s="1" t="s">
        <v>299</v>
      </c>
      <c r="C142385">
        <v>11.53</v>
      </c>
    </row>
    <row r="142386" spans="1:3" x14ac:dyDescent="0.2">
      <c r="A142386" t="s">
        <v>538</v>
      </c>
      <c r="B142386" s="1" t="s">
        <v>299</v>
      </c>
      <c r="C142386">
        <v>11.78</v>
      </c>
    </row>
    <row r="142387" spans="1:3" x14ac:dyDescent="0.2">
      <c r="A142387" t="s">
        <v>538</v>
      </c>
      <c r="B142387" s="1" t="s">
        <v>299</v>
      </c>
      <c r="C142387">
        <v>11.43</v>
      </c>
    </row>
    <row r="142388" spans="1:3" x14ac:dyDescent="0.2">
      <c r="A142388" t="s">
        <v>538</v>
      </c>
      <c r="B142388" s="1" t="s">
        <v>299</v>
      </c>
      <c r="C142388">
        <v>11.42</v>
      </c>
    </row>
    <row r="142389" spans="1:3" x14ac:dyDescent="0.2">
      <c r="A142389" t="s">
        <v>538</v>
      </c>
      <c r="B142389" s="1" t="s">
        <v>299</v>
      </c>
      <c r="C142389">
        <v>11.19</v>
      </c>
    </row>
    <row r="142390" spans="1:3" x14ac:dyDescent="0.2">
      <c r="A142390" t="s">
        <v>538</v>
      </c>
      <c r="B142390" s="1" t="s">
        <v>299</v>
      </c>
      <c r="C142390">
        <v>11.45</v>
      </c>
    </row>
    <row r="142391" spans="1:3" x14ac:dyDescent="0.2">
      <c r="A142391" t="s">
        <v>538</v>
      </c>
      <c r="B142391" s="1" t="s">
        <v>299</v>
      </c>
      <c r="C142391">
        <v>11.39</v>
      </c>
    </row>
    <row r="142392" spans="1:3" x14ac:dyDescent="0.2">
      <c r="A142392" t="s">
        <v>538</v>
      </c>
      <c r="B142392" s="1" t="s">
        <v>299</v>
      </c>
      <c r="C142392">
        <v>11.18</v>
      </c>
    </row>
    <row r="142393" spans="1:3" x14ac:dyDescent="0.2">
      <c r="A142393" t="s">
        <v>538</v>
      </c>
      <c r="B142393" s="1" t="s">
        <v>299</v>
      </c>
      <c r="C142393">
        <v>10.86</v>
      </c>
    </row>
    <row r="142394" spans="1:3" x14ac:dyDescent="0.2">
      <c r="A142394" t="s">
        <v>538</v>
      </c>
      <c r="B142394" s="1" t="s">
        <v>299</v>
      </c>
      <c r="C142394">
        <v>10.7</v>
      </c>
    </row>
    <row r="142395" spans="1:3" x14ac:dyDescent="0.2">
      <c r="A142395" t="s">
        <v>538</v>
      </c>
      <c r="B142395" s="1" t="s">
        <v>299</v>
      </c>
      <c r="C142395">
        <v>9.86</v>
      </c>
    </row>
    <row r="142396" spans="1:3" x14ac:dyDescent="0.2">
      <c r="A142396" t="s">
        <v>538</v>
      </c>
      <c r="B142396" s="1" t="s">
        <v>299</v>
      </c>
      <c r="C142396">
        <v>9.58</v>
      </c>
    </row>
    <row r="142397" spans="1:3" x14ac:dyDescent="0.2">
      <c r="A142397" t="s">
        <v>538</v>
      </c>
      <c r="B142397" s="1" t="s">
        <v>299</v>
      </c>
      <c r="C142397">
        <v>9.9700000000000006</v>
      </c>
    </row>
    <row r="142398" spans="1:3" x14ac:dyDescent="0.2">
      <c r="A142398" t="s">
        <v>538</v>
      </c>
      <c r="B142398" s="1" t="s">
        <v>299</v>
      </c>
      <c r="C142398">
        <v>9.7100000000000009</v>
      </c>
    </row>
    <row r="142399" spans="1:3" x14ac:dyDescent="0.2">
      <c r="A142399" t="s">
        <v>538</v>
      </c>
      <c r="B142399" s="1" t="s">
        <v>299</v>
      </c>
      <c r="C142399">
        <v>10.1</v>
      </c>
    </row>
    <row r="142400" spans="1:3" x14ac:dyDescent="0.2">
      <c r="A142400" t="s">
        <v>539</v>
      </c>
      <c r="B142400" s="1" t="s">
        <v>299</v>
      </c>
      <c r="C142400">
        <v>10.16</v>
      </c>
    </row>
    <row r="142401" spans="1:3" x14ac:dyDescent="0.2">
      <c r="A142401" t="s">
        <v>539</v>
      </c>
      <c r="B142401" s="1" t="s">
        <v>299</v>
      </c>
      <c r="C142401">
        <v>9.91</v>
      </c>
    </row>
    <row r="142402" spans="1:3" x14ac:dyDescent="0.2">
      <c r="A142402" t="s">
        <v>539</v>
      </c>
      <c r="B142402" s="1" t="s">
        <v>299</v>
      </c>
      <c r="C142402">
        <v>9.9</v>
      </c>
    </row>
    <row r="142403" spans="1:3" x14ac:dyDescent="0.2">
      <c r="A142403" t="s">
        <v>539</v>
      </c>
      <c r="B142403" s="1" t="s">
        <v>299</v>
      </c>
      <c r="C142403">
        <v>10.06</v>
      </c>
    </row>
    <row r="142404" spans="1:3" x14ac:dyDescent="0.2">
      <c r="A142404" t="s">
        <v>539</v>
      </c>
      <c r="B142404" s="1" t="s">
        <v>299</v>
      </c>
      <c r="C142404">
        <v>10.199999999999999</v>
      </c>
    </row>
    <row r="142405" spans="1:3" x14ac:dyDescent="0.2">
      <c r="A142405" t="s">
        <v>539</v>
      </c>
      <c r="B142405" s="1" t="s">
        <v>299</v>
      </c>
      <c r="C142405">
        <v>10.3</v>
      </c>
    </row>
    <row r="142406" spans="1:3" x14ac:dyDescent="0.2">
      <c r="A142406" t="s">
        <v>539</v>
      </c>
      <c r="B142406" s="1" t="s">
        <v>299</v>
      </c>
      <c r="C142406">
        <v>10.42</v>
      </c>
    </row>
    <row r="142407" spans="1:3" x14ac:dyDescent="0.2">
      <c r="A142407" t="s">
        <v>539</v>
      </c>
      <c r="B142407" s="1" t="s">
        <v>299</v>
      </c>
      <c r="C142407">
        <v>10.3</v>
      </c>
    </row>
    <row r="142408" spans="1:3" x14ac:dyDescent="0.2">
      <c r="A142408" t="s">
        <v>539</v>
      </c>
      <c r="B142408" s="1" t="s">
        <v>299</v>
      </c>
      <c r="C142408">
        <v>10.41</v>
      </c>
    </row>
    <row r="142409" spans="1:3" x14ac:dyDescent="0.2">
      <c r="A142409" t="s">
        <v>539</v>
      </c>
      <c r="B142409" s="1" t="s">
        <v>299</v>
      </c>
      <c r="C142409">
        <v>10.29</v>
      </c>
    </row>
    <row r="142410" spans="1:3" x14ac:dyDescent="0.2">
      <c r="A142410" t="s">
        <v>539</v>
      </c>
      <c r="B142410" s="1" t="s">
        <v>299</v>
      </c>
      <c r="C142410">
        <v>10.89</v>
      </c>
    </row>
    <row r="142411" spans="1:3" x14ac:dyDescent="0.2">
      <c r="A142411" t="s">
        <v>539</v>
      </c>
      <c r="B142411" s="1" t="s">
        <v>299</v>
      </c>
      <c r="C142411">
        <v>11.41</v>
      </c>
    </row>
    <row r="142412" spans="1:3" x14ac:dyDescent="0.2">
      <c r="A142412" t="s">
        <v>539</v>
      </c>
      <c r="B142412" s="1" t="s">
        <v>299</v>
      </c>
      <c r="C142412">
        <v>11.66</v>
      </c>
    </row>
    <row r="142413" spans="1:3" x14ac:dyDescent="0.2">
      <c r="A142413" t="s">
        <v>539</v>
      </c>
      <c r="B142413" s="1" t="s">
        <v>299</v>
      </c>
      <c r="C142413">
        <v>10.99</v>
      </c>
    </row>
    <row r="142414" spans="1:3" x14ac:dyDescent="0.2">
      <c r="A142414" t="s">
        <v>539</v>
      </c>
      <c r="B142414" s="1" t="s">
        <v>299</v>
      </c>
      <c r="C142414">
        <v>11.46</v>
      </c>
    </row>
    <row r="142415" spans="1:3" x14ac:dyDescent="0.2">
      <c r="A142415" t="s">
        <v>539</v>
      </c>
      <c r="B142415" s="1" t="s">
        <v>299</v>
      </c>
      <c r="C142415">
        <v>12.15</v>
      </c>
    </row>
    <row r="142416" spans="1:3" x14ac:dyDescent="0.2">
      <c r="A142416" t="s">
        <v>539</v>
      </c>
      <c r="B142416" s="1" t="s">
        <v>299</v>
      </c>
      <c r="C142416">
        <v>12.02</v>
      </c>
    </row>
    <row r="142417" spans="1:3" x14ac:dyDescent="0.2">
      <c r="A142417" t="s">
        <v>539</v>
      </c>
      <c r="B142417" s="1" t="s">
        <v>299</v>
      </c>
      <c r="C142417">
        <v>12.14</v>
      </c>
    </row>
    <row r="142418" spans="1:3" x14ac:dyDescent="0.2">
      <c r="A142418" t="s">
        <v>539</v>
      </c>
      <c r="B142418" s="1" t="s">
        <v>299</v>
      </c>
      <c r="C142418">
        <v>12.26</v>
      </c>
    </row>
    <row r="142419" spans="1:3" x14ac:dyDescent="0.2">
      <c r="A142419" t="s">
        <v>540</v>
      </c>
      <c r="B142419" s="1" t="s">
        <v>299</v>
      </c>
      <c r="C142419">
        <v>12.59</v>
      </c>
    </row>
    <row r="142420" spans="1:3" x14ac:dyDescent="0.2">
      <c r="A142420" t="s">
        <v>540</v>
      </c>
      <c r="B142420" s="1" t="s">
        <v>299</v>
      </c>
      <c r="C142420">
        <v>13.25</v>
      </c>
    </row>
    <row r="142421" spans="1:3" x14ac:dyDescent="0.2">
      <c r="A142421" t="s">
        <v>540</v>
      </c>
      <c r="B142421" s="1" t="s">
        <v>299</v>
      </c>
      <c r="C142421">
        <v>13.23</v>
      </c>
    </row>
    <row r="142422" spans="1:3" x14ac:dyDescent="0.2">
      <c r="A142422" t="s">
        <v>540</v>
      </c>
      <c r="B142422" s="1" t="s">
        <v>299</v>
      </c>
      <c r="C142422">
        <v>12.81</v>
      </c>
    </row>
    <row r="142423" spans="1:3" x14ac:dyDescent="0.2">
      <c r="A142423" t="s">
        <v>540</v>
      </c>
      <c r="B142423" s="1" t="s">
        <v>299</v>
      </c>
      <c r="C142423">
        <v>12.79</v>
      </c>
    </row>
    <row r="142424" spans="1:3" x14ac:dyDescent="0.2">
      <c r="A142424" t="s">
        <v>540</v>
      </c>
      <c r="B142424" s="1" t="s">
        <v>299</v>
      </c>
      <c r="C142424">
        <v>12.69</v>
      </c>
    </row>
    <row r="142425" spans="1:3" x14ac:dyDescent="0.2">
      <c r="A142425" t="s">
        <v>540</v>
      </c>
      <c r="B142425" s="1" t="s">
        <v>299</v>
      </c>
      <c r="C142425">
        <v>12.79</v>
      </c>
    </row>
    <row r="142426" spans="1:3" x14ac:dyDescent="0.2">
      <c r="A142426" t="s">
        <v>540</v>
      </c>
      <c r="B142426" s="1" t="s">
        <v>299</v>
      </c>
      <c r="C142426">
        <v>13.23</v>
      </c>
    </row>
    <row r="142427" spans="1:3" x14ac:dyDescent="0.2">
      <c r="A142427" t="s">
        <v>540</v>
      </c>
      <c r="B142427" s="1" t="s">
        <v>299</v>
      </c>
      <c r="C142427">
        <v>12.95</v>
      </c>
    </row>
    <row r="142428" spans="1:3" x14ac:dyDescent="0.2">
      <c r="A142428" t="s">
        <v>540</v>
      </c>
      <c r="B142428" s="1" t="s">
        <v>299</v>
      </c>
      <c r="C142428">
        <v>12.88</v>
      </c>
    </row>
    <row r="142429" spans="1:3" x14ac:dyDescent="0.2">
      <c r="A142429" t="s">
        <v>540</v>
      </c>
      <c r="B142429" s="1" t="s">
        <v>299</v>
      </c>
      <c r="C142429">
        <v>13.38</v>
      </c>
    </row>
    <row r="142430" spans="1:3" x14ac:dyDescent="0.2">
      <c r="A142430" t="s">
        <v>540</v>
      </c>
      <c r="B142430" s="1" t="s">
        <v>299</v>
      </c>
      <c r="C142430">
        <v>14.13</v>
      </c>
    </row>
    <row r="142431" spans="1:3" x14ac:dyDescent="0.2">
      <c r="A142431" t="s">
        <v>540</v>
      </c>
      <c r="B142431" s="1" t="s">
        <v>299</v>
      </c>
      <c r="C142431">
        <v>14.25</v>
      </c>
    </row>
    <row r="142432" spans="1:3" x14ac:dyDescent="0.2">
      <c r="A142432" t="s">
        <v>540</v>
      </c>
      <c r="B142432" s="1" t="s">
        <v>299</v>
      </c>
      <c r="C142432">
        <v>14.13</v>
      </c>
    </row>
    <row r="142433" spans="1:3" x14ac:dyDescent="0.2">
      <c r="A142433" t="s">
        <v>540</v>
      </c>
      <c r="B142433" s="1" t="s">
        <v>299</v>
      </c>
      <c r="C142433">
        <v>14.02</v>
      </c>
    </row>
    <row r="142434" spans="1:3" x14ac:dyDescent="0.2">
      <c r="A142434" t="s">
        <v>540</v>
      </c>
      <c r="B142434" s="1" t="s">
        <v>299</v>
      </c>
      <c r="C142434">
        <v>14.5</v>
      </c>
    </row>
    <row r="142435" spans="1:3" x14ac:dyDescent="0.2">
      <c r="A142435" t="s">
        <v>540</v>
      </c>
      <c r="B142435" s="1" t="s">
        <v>299</v>
      </c>
      <c r="C142435">
        <v>15.04</v>
      </c>
    </row>
    <row r="142436" spans="1:3" x14ac:dyDescent="0.2">
      <c r="A142436" t="s">
        <v>540</v>
      </c>
      <c r="B142436" s="1" t="s">
        <v>299</v>
      </c>
      <c r="C142436">
        <v>14.88</v>
      </c>
    </row>
    <row r="142437" spans="1:3" x14ac:dyDescent="0.2">
      <c r="A142437" t="s">
        <v>540</v>
      </c>
      <c r="B142437" s="1" t="s">
        <v>299</v>
      </c>
      <c r="C142437">
        <v>14.87</v>
      </c>
    </row>
    <row r="142438" spans="1:3" x14ac:dyDescent="0.2">
      <c r="A142438" t="s">
        <v>540</v>
      </c>
      <c r="B142438" s="1" t="s">
        <v>299</v>
      </c>
      <c r="C142438">
        <v>13.95</v>
      </c>
    </row>
    <row r="142439" spans="1:3" x14ac:dyDescent="0.2">
      <c r="A142439" t="s">
        <v>540</v>
      </c>
      <c r="B142439" s="1" t="s">
        <v>299</v>
      </c>
      <c r="C142439">
        <v>14.54</v>
      </c>
    </row>
    <row r="142440" spans="1:3" x14ac:dyDescent="0.2">
      <c r="A142440" t="s">
        <v>541</v>
      </c>
      <c r="B142440" s="1" t="s">
        <v>299</v>
      </c>
      <c r="C142440">
        <v>14.14</v>
      </c>
    </row>
    <row r="142441" spans="1:3" x14ac:dyDescent="0.2">
      <c r="A142441" t="s">
        <v>541</v>
      </c>
      <c r="B142441" s="1" t="s">
        <v>299</v>
      </c>
      <c r="C142441">
        <v>14.2</v>
      </c>
    </row>
    <row r="142442" spans="1:3" x14ac:dyDescent="0.2">
      <c r="A142442" t="s">
        <v>541</v>
      </c>
      <c r="B142442" s="1" t="s">
        <v>299</v>
      </c>
      <c r="C142442">
        <v>14.23</v>
      </c>
    </row>
    <row r="142443" spans="1:3" x14ac:dyDescent="0.2">
      <c r="A142443" t="s">
        <v>541</v>
      </c>
      <c r="B142443" s="1" t="s">
        <v>299</v>
      </c>
      <c r="C142443">
        <v>14.89</v>
      </c>
    </row>
    <row r="142444" spans="1:3" x14ac:dyDescent="0.2">
      <c r="A142444" t="s">
        <v>541</v>
      </c>
      <c r="B142444" s="1" t="s">
        <v>299</v>
      </c>
      <c r="C142444">
        <v>15.88</v>
      </c>
    </row>
    <row r="142445" spans="1:3" x14ac:dyDescent="0.2">
      <c r="A142445" t="s">
        <v>541</v>
      </c>
      <c r="B142445" s="1" t="s">
        <v>299</v>
      </c>
      <c r="C142445">
        <v>15.99</v>
      </c>
    </row>
    <row r="142446" spans="1:3" x14ac:dyDescent="0.2">
      <c r="A142446" t="s">
        <v>541</v>
      </c>
      <c r="B142446" s="1" t="s">
        <v>299</v>
      </c>
      <c r="C142446">
        <v>15.37</v>
      </c>
    </row>
    <row r="142447" spans="1:3" x14ac:dyDescent="0.2">
      <c r="A142447" t="s">
        <v>541</v>
      </c>
      <c r="B142447" s="1" t="s">
        <v>299</v>
      </c>
      <c r="C142447">
        <v>15.72</v>
      </c>
    </row>
    <row r="142448" spans="1:3" x14ac:dyDescent="0.2">
      <c r="A142448" t="s">
        <v>541</v>
      </c>
      <c r="B142448" s="1" t="s">
        <v>299</v>
      </c>
      <c r="C142448">
        <v>16.45</v>
      </c>
    </row>
    <row r="142449" spans="1:3" x14ac:dyDescent="0.2">
      <c r="A142449" t="s">
        <v>541</v>
      </c>
      <c r="B142449" s="1" t="s">
        <v>299</v>
      </c>
      <c r="C142449">
        <v>17.12</v>
      </c>
    </row>
    <row r="142450" spans="1:3" x14ac:dyDescent="0.2">
      <c r="A142450" t="s">
        <v>541</v>
      </c>
      <c r="B142450" s="1" t="s">
        <v>299</v>
      </c>
      <c r="C142450">
        <v>16.920000000000002</v>
      </c>
    </row>
    <row r="142451" spans="1:3" x14ac:dyDescent="0.2">
      <c r="A142451" t="s">
        <v>541</v>
      </c>
      <c r="B142451" s="1" t="s">
        <v>299</v>
      </c>
      <c r="C142451">
        <v>17.84</v>
      </c>
    </row>
    <row r="142452" spans="1:3" x14ac:dyDescent="0.2">
      <c r="A142452" t="s">
        <v>541</v>
      </c>
      <c r="B142452" s="1" t="s">
        <v>299</v>
      </c>
      <c r="C142452">
        <v>17.649999999999999</v>
      </c>
    </row>
    <row r="142453" spans="1:3" x14ac:dyDescent="0.2">
      <c r="A142453" t="s">
        <v>541</v>
      </c>
      <c r="B142453" s="1" t="s">
        <v>299</v>
      </c>
      <c r="C142453">
        <v>18.489999999999998</v>
      </c>
    </row>
    <row r="142454" spans="1:3" x14ac:dyDescent="0.2">
      <c r="A142454" t="s">
        <v>541</v>
      </c>
      <c r="B142454" s="1" t="s">
        <v>299</v>
      </c>
      <c r="C142454">
        <v>17.77</v>
      </c>
    </row>
    <row r="142455" spans="1:3" x14ac:dyDescent="0.2">
      <c r="A142455" t="s">
        <v>541</v>
      </c>
      <c r="B142455" s="1" t="s">
        <v>299</v>
      </c>
      <c r="C142455">
        <v>17.53</v>
      </c>
    </row>
    <row r="142456" spans="1:3" x14ac:dyDescent="0.2">
      <c r="A142456" t="s">
        <v>541</v>
      </c>
      <c r="B142456" s="1" t="s">
        <v>299</v>
      </c>
      <c r="C142456">
        <v>16.559999999999999</v>
      </c>
    </row>
    <row r="142457" spans="1:3" x14ac:dyDescent="0.2">
      <c r="A142457" t="s">
        <v>541</v>
      </c>
      <c r="B142457" s="1" t="s">
        <v>299</v>
      </c>
      <c r="C142457">
        <v>17.13</v>
      </c>
    </row>
    <row r="142458" spans="1:3" x14ac:dyDescent="0.2">
      <c r="A142458" t="s">
        <v>541</v>
      </c>
      <c r="B142458" s="1" t="s">
        <v>299</v>
      </c>
      <c r="C142458">
        <v>16.98</v>
      </c>
    </row>
    <row r="142459" spans="1:3" x14ac:dyDescent="0.2">
      <c r="A142459" t="s">
        <v>541</v>
      </c>
      <c r="B142459" s="1" t="s">
        <v>299</v>
      </c>
      <c r="C142459">
        <v>15.67</v>
      </c>
    </row>
    <row r="142460" spans="1:3" x14ac:dyDescent="0.2">
      <c r="A142460" t="s">
        <v>541</v>
      </c>
      <c r="B142460" s="1" t="s">
        <v>299</v>
      </c>
      <c r="C142460">
        <v>15.64</v>
      </c>
    </row>
    <row r="142461" spans="1:3" x14ac:dyDescent="0.2">
      <c r="A142461" t="s">
        <v>542</v>
      </c>
      <c r="B142461" s="1" t="s">
        <v>299</v>
      </c>
      <c r="C142461">
        <v>15.98</v>
      </c>
    </row>
    <row r="142462" spans="1:3" x14ac:dyDescent="0.2">
      <c r="A142462" t="s">
        <v>542</v>
      </c>
      <c r="B142462" s="1" t="s">
        <v>299</v>
      </c>
      <c r="C142462">
        <v>15.63</v>
      </c>
    </row>
    <row r="142463" spans="1:3" x14ac:dyDescent="0.2">
      <c r="A142463" t="s">
        <v>542</v>
      </c>
      <c r="B142463" s="1" t="s">
        <v>299</v>
      </c>
      <c r="C142463">
        <v>15.67</v>
      </c>
    </row>
    <row r="142464" spans="1:3" x14ac:dyDescent="0.2">
      <c r="A142464" t="s">
        <v>542</v>
      </c>
      <c r="B142464" s="1" t="s">
        <v>299</v>
      </c>
      <c r="C142464">
        <v>15.79</v>
      </c>
    </row>
    <row r="142465" spans="1:3" x14ac:dyDescent="0.2">
      <c r="A142465" t="s">
        <v>542</v>
      </c>
      <c r="B142465" s="1" t="s">
        <v>299</v>
      </c>
      <c r="C142465">
        <v>15.63</v>
      </c>
    </row>
    <row r="142466" spans="1:3" x14ac:dyDescent="0.2">
      <c r="A142466" t="s">
        <v>542</v>
      </c>
      <c r="B142466" s="1" t="s">
        <v>299</v>
      </c>
      <c r="C142466">
        <v>15.75</v>
      </c>
    </row>
    <row r="142467" spans="1:3" x14ac:dyDescent="0.2">
      <c r="A142467" t="s">
        <v>542</v>
      </c>
      <c r="B142467" s="1" t="s">
        <v>299</v>
      </c>
      <c r="C142467">
        <v>16.3</v>
      </c>
    </row>
    <row r="142468" spans="1:3" x14ac:dyDescent="0.2">
      <c r="A142468" t="s">
        <v>542</v>
      </c>
      <c r="B142468" s="1" t="s">
        <v>299</v>
      </c>
      <c r="C142468">
        <v>16.29</v>
      </c>
    </row>
    <row r="142469" spans="1:3" x14ac:dyDescent="0.2">
      <c r="A142469" t="s">
        <v>542</v>
      </c>
      <c r="B142469" s="1" t="s">
        <v>299</v>
      </c>
      <c r="C142469">
        <v>16.600000000000001</v>
      </c>
    </row>
    <row r="142470" spans="1:3" x14ac:dyDescent="0.2">
      <c r="A142470" t="s">
        <v>542</v>
      </c>
      <c r="B142470" s="1" t="s">
        <v>299</v>
      </c>
      <c r="C142470">
        <v>16.16</v>
      </c>
    </row>
    <row r="142471" spans="1:3" x14ac:dyDescent="0.2">
      <c r="A142471" t="s">
        <v>542</v>
      </c>
      <c r="B142471" s="1" t="s">
        <v>299</v>
      </c>
      <c r="C142471">
        <v>16.79</v>
      </c>
    </row>
    <row r="142472" spans="1:3" x14ac:dyDescent="0.2">
      <c r="A142472" t="s">
        <v>542</v>
      </c>
      <c r="B142472" s="1" t="s">
        <v>299</v>
      </c>
      <c r="C142472">
        <v>17.13</v>
      </c>
    </row>
    <row r="142473" spans="1:3" x14ac:dyDescent="0.2">
      <c r="A142473" t="s">
        <v>542</v>
      </c>
      <c r="B142473" s="1" t="s">
        <v>299</v>
      </c>
      <c r="C142473">
        <v>17.11</v>
      </c>
    </row>
    <row r="142474" spans="1:3" x14ac:dyDescent="0.2">
      <c r="A142474" t="s">
        <v>542</v>
      </c>
      <c r="B142474" s="1" t="s">
        <v>299</v>
      </c>
      <c r="C142474">
        <v>17.88</v>
      </c>
    </row>
    <row r="142475" spans="1:3" x14ac:dyDescent="0.2">
      <c r="A142475" t="s">
        <v>542</v>
      </c>
      <c r="B142475" s="1" t="s">
        <v>299</v>
      </c>
      <c r="C142475">
        <v>17.47</v>
      </c>
    </row>
    <row r="142476" spans="1:3" x14ac:dyDescent="0.2">
      <c r="A142476" t="s">
        <v>542</v>
      </c>
      <c r="B142476" s="1" t="s">
        <v>299</v>
      </c>
      <c r="C142476">
        <v>16.88</v>
      </c>
    </row>
    <row r="142477" spans="1:3" x14ac:dyDescent="0.2">
      <c r="A142477" t="s">
        <v>542</v>
      </c>
      <c r="B142477" s="1" t="s">
        <v>299</v>
      </c>
      <c r="C142477">
        <v>17.05</v>
      </c>
    </row>
    <row r="142478" spans="1:3" x14ac:dyDescent="0.2">
      <c r="A142478" t="s">
        <v>542</v>
      </c>
      <c r="B142478" s="1" t="s">
        <v>299</v>
      </c>
      <c r="C142478">
        <v>16.29</v>
      </c>
    </row>
    <row r="142479" spans="1:3" x14ac:dyDescent="0.2">
      <c r="A142479" t="s">
        <v>542</v>
      </c>
      <c r="B142479" s="1" t="s">
        <v>299</v>
      </c>
      <c r="C142479">
        <v>15.98</v>
      </c>
    </row>
    <row r="142480" spans="1:3" x14ac:dyDescent="0.2">
      <c r="A142480" t="s">
        <v>542</v>
      </c>
      <c r="B142480" s="1" t="s">
        <v>299</v>
      </c>
      <c r="C142480">
        <v>16.32</v>
      </c>
    </row>
    <row r="142481" spans="1:3" x14ac:dyDescent="0.2">
      <c r="A142481" t="s">
        <v>542</v>
      </c>
      <c r="B142481" s="1" t="s">
        <v>299</v>
      </c>
      <c r="C142481">
        <v>16.55</v>
      </c>
    </row>
    <row r="142482" spans="1:3" x14ac:dyDescent="0.2">
      <c r="A142482" t="s">
        <v>542</v>
      </c>
      <c r="B142482" s="1" t="s">
        <v>299</v>
      </c>
      <c r="C142482">
        <v>18.21</v>
      </c>
    </row>
    <row r="142483" spans="1:3" x14ac:dyDescent="0.2">
      <c r="A142483" t="s">
        <v>542</v>
      </c>
      <c r="B142483" s="1" t="s">
        <v>299</v>
      </c>
      <c r="C142483">
        <v>16.829999999999998</v>
      </c>
    </row>
    <row r="142484" spans="1:3" x14ac:dyDescent="0.2">
      <c r="A142484" t="s">
        <v>543</v>
      </c>
      <c r="B142484" s="1" t="s">
        <v>299</v>
      </c>
      <c r="C142484">
        <v>18.239999999999998</v>
      </c>
    </row>
    <row r="142485" spans="1:3" x14ac:dyDescent="0.2">
      <c r="A142485" t="s">
        <v>543</v>
      </c>
      <c r="B142485" s="1" t="s">
        <v>299</v>
      </c>
      <c r="C142485">
        <v>18.010000000000002</v>
      </c>
    </row>
    <row r="142486" spans="1:3" x14ac:dyDescent="0.2">
      <c r="A142486" t="s">
        <v>543</v>
      </c>
      <c r="B142486" s="1" t="s">
        <v>299</v>
      </c>
      <c r="C142486">
        <v>18.809999999999999</v>
      </c>
    </row>
    <row r="142487" spans="1:3" x14ac:dyDescent="0.2">
      <c r="A142487" t="s">
        <v>543</v>
      </c>
      <c r="B142487" s="1" t="s">
        <v>299</v>
      </c>
      <c r="C142487">
        <v>19.399999999999999</v>
      </c>
    </row>
    <row r="142488" spans="1:3" x14ac:dyDescent="0.2">
      <c r="A142488" t="s">
        <v>543</v>
      </c>
      <c r="B142488" s="1" t="s">
        <v>299</v>
      </c>
      <c r="C142488">
        <v>19.62</v>
      </c>
    </row>
    <row r="142489" spans="1:3" x14ac:dyDescent="0.2">
      <c r="A142489" t="s">
        <v>543</v>
      </c>
      <c r="B142489" s="1" t="s">
        <v>299</v>
      </c>
      <c r="C142489">
        <v>19.350000000000001</v>
      </c>
    </row>
    <row r="142490" spans="1:3" x14ac:dyDescent="0.2">
      <c r="A142490" t="s">
        <v>543</v>
      </c>
      <c r="B142490" s="1" t="s">
        <v>299</v>
      </c>
      <c r="C142490">
        <v>19.18</v>
      </c>
    </row>
    <row r="142491" spans="1:3" x14ac:dyDescent="0.2">
      <c r="A142491" t="s">
        <v>543</v>
      </c>
      <c r="B142491" s="1" t="s">
        <v>299</v>
      </c>
      <c r="C142491">
        <v>18.920000000000002</v>
      </c>
    </row>
    <row r="142492" spans="1:3" x14ac:dyDescent="0.2">
      <c r="A142492" t="s">
        <v>543</v>
      </c>
      <c r="B142492" s="1" t="s">
        <v>299</v>
      </c>
      <c r="C142492">
        <v>18.670000000000002</v>
      </c>
    </row>
    <row r="142493" spans="1:3" x14ac:dyDescent="0.2">
      <c r="A142493" t="s">
        <v>543</v>
      </c>
      <c r="B142493" s="1" t="s">
        <v>299</v>
      </c>
      <c r="C142493">
        <v>17.53</v>
      </c>
    </row>
    <row r="142494" spans="1:3" x14ac:dyDescent="0.2">
      <c r="A142494" t="s">
        <v>543</v>
      </c>
      <c r="B142494" s="1" t="s">
        <v>299</v>
      </c>
      <c r="C142494">
        <v>17.04</v>
      </c>
    </row>
    <row r="142495" spans="1:3" x14ac:dyDescent="0.2">
      <c r="A142495" t="s">
        <v>543</v>
      </c>
      <c r="B142495" s="1" t="s">
        <v>299</v>
      </c>
      <c r="C142495">
        <v>17.309999999999999</v>
      </c>
    </row>
    <row r="142496" spans="1:3" x14ac:dyDescent="0.2">
      <c r="A142496" t="s">
        <v>543</v>
      </c>
      <c r="B142496" s="1" t="s">
        <v>299</v>
      </c>
      <c r="C142496">
        <v>17.98</v>
      </c>
    </row>
    <row r="142497" spans="1:3" x14ac:dyDescent="0.2">
      <c r="A142497" t="s">
        <v>543</v>
      </c>
      <c r="B142497" s="1" t="s">
        <v>299</v>
      </c>
      <c r="C142497">
        <v>18.100000000000001</v>
      </c>
    </row>
    <row r="142498" spans="1:3" x14ac:dyDescent="0.2">
      <c r="A142498" t="s">
        <v>543</v>
      </c>
      <c r="B142498" s="1" t="s">
        <v>299</v>
      </c>
      <c r="C142498">
        <v>18.2</v>
      </c>
    </row>
    <row r="142499" spans="1:3" x14ac:dyDescent="0.2">
      <c r="A142499" t="s">
        <v>543</v>
      </c>
      <c r="B142499" s="1" t="s">
        <v>299</v>
      </c>
      <c r="C142499">
        <v>17.82</v>
      </c>
    </row>
    <row r="142500" spans="1:3" x14ac:dyDescent="0.2">
      <c r="A142500" t="s">
        <v>543</v>
      </c>
      <c r="B142500" s="1" t="s">
        <v>299</v>
      </c>
      <c r="C142500">
        <v>18.600000000000001</v>
      </c>
    </row>
    <row r="142501" spans="1:3" x14ac:dyDescent="0.2">
      <c r="A142501" t="s">
        <v>543</v>
      </c>
      <c r="B142501" s="1" t="s">
        <v>299</v>
      </c>
      <c r="C142501">
        <v>19.79</v>
      </c>
    </row>
    <row r="142502" spans="1:3" x14ac:dyDescent="0.2">
      <c r="A142502" t="s">
        <v>543</v>
      </c>
      <c r="B142502" s="1" t="s">
        <v>299</v>
      </c>
      <c r="C142502">
        <v>19.2</v>
      </c>
    </row>
    <row r="142503" spans="1:3" x14ac:dyDescent="0.2">
      <c r="A142503" t="s">
        <v>543</v>
      </c>
      <c r="B142503" s="1" t="s">
        <v>299</v>
      </c>
      <c r="C142503">
        <v>19.05</v>
      </c>
    </row>
    <row r="142504" spans="1:3" x14ac:dyDescent="0.2">
      <c r="A142504" t="s">
        <v>543</v>
      </c>
      <c r="B142504" s="1" t="s">
        <v>299</v>
      </c>
      <c r="C142504">
        <v>18.2</v>
      </c>
    </row>
    <row r="142505" spans="1:3" x14ac:dyDescent="0.2">
      <c r="A142505" t="s">
        <v>544</v>
      </c>
      <c r="B142505" s="1" t="s">
        <v>299</v>
      </c>
      <c r="C142505">
        <v>18.11</v>
      </c>
    </row>
    <row r="142506" spans="1:3" x14ac:dyDescent="0.2">
      <c r="A142506" t="s">
        <v>544</v>
      </c>
      <c r="B142506" s="1" t="s">
        <v>299</v>
      </c>
      <c r="C142506">
        <v>19.38</v>
      </c>
    </row>
    <row r="142507" spans="1:3" x14ac:dyDescent="0.2">
      <c r="A142507" t="s">
        <v>544</v>
      </c>
      <c r="B142507" s="1" t="s">
        <v>299</v>
      </c>
      <c r="C142507">
        <v>20.04</v>
      </c>
    </row>
    <row r="142508" spans="1:3" x14ac:dyDescent="0.2">
      <c r="A142508" t="s">
        <v>544</v>
      </c>
      <c r="B142508" s="1" t="s">
        <v>299</v>
      </c>
      <c r="C142508">
        <v>19.93</v>
      </c>
    </row>
    <row r="142509" spans="1:3" x14ac:dyDescent="0.2">
      <c r="A142509" t="s">
        <v>544</v>
      </c>
      <c r="B142509" s="1" t="s">
        <v>299</v>
      </c>
      <c r="C142509">
        <v>19.66</v>
      </c>
    </row>
    <row r="142510" spans="1:3" x14ac:dyDescent="0.2">
      <c r="A142510" t="s">
        <v>544</v>
      </c>
      <c r="B142510" s="1" t="s">
        <v>299</v>
      </c>
      <c r="C142510">
        <v>19.36</v>
      </c>
    </row>
    <row r="142511" spans="1:3" x14ac:dyDescent="0.2">
      <c r="A142511" t="s">
        <v>544</v>
      </c>
      <c r="B142511" s="1" t="s">
        <v>299</v>
      </c>
      <c r="C142511">
        <v>20.65</v>
      </c>
    </row>
    <row r="142512" spans="1:3" x14ac:dyDescent="0.2">
      <c r="A142512" t="s">
        <v>544</v>
      </c>
      <c r="B142512" s="1" t="s">
        <v>299</v>
      </c>
      <c r="C142512">
        <v>19.899999999999999</v>
      </c>
    </row>
    <row r="142513" spans="1:3" x14ac:dyDescent="0.2">
      <c r="A142513" t="s">
        <v>544</v>
      </c>
      <c r="B142513" s="1" t="s">
        <v>299</v>
      </c>
      <c r="C142513">
        <v>19.559999999999999</v>
      </c>
    </row>
    <row r="142514" spans="1:3" x14ac:dyDescent="0.2">
      <c r="A142514" t="s">
        <v>544</v>
      </c>
      <c r="B142514" s="1" t="s">
        <v>299</v>
      </c>
      <c r="C142514">
        <v>20.77</v>
      </c>
    </row>
    <row r="142515" spans="1:3" x14ac:dyDescent="0.2">
      <c r="A142515" t="s">
        <v>544</v>
      </c>
      <c r="B142515" s="1" t="s">
        <v>299</v>
      </c>
      <c r="C142515">
        <v>20.71</v>
      </c>
    </row>
    <row r="142516" spans="1:3" x14ac:dyDescent="0.2">
      <c r="A142516" t="s">
        <v>544</v>
      </c>
      <c r="B142516" s="1" t="s">
        <v>299</v>
      </c>
      <c r="C142516">
        <v>20.98</v>
      </c>
    </row>
    <row r="142517" spans="1:3" x14ac:dyDescent="0.2">
      <c r="A142517" t="s">
        <v>544</v>
      </c>
      <c r="B142517" s="1" t="s">
        <v>299</v>
      </c>
      <c r="C142517">
        <v>20.71</v>
      </c>
    </row>
    <row r="142518" spans="1:3" x14ac:dyDescent="0.2">
      <c r="A142518" t="s">
        <v>544</v>
      </c>
      <c r="B142518" s="1" t="s">
        <v>299</v>
      </c>
      <c r="C142518">
        <v>19.149999999999999</v>
      </c>
    </row>
    <row r="142519" spans="1:3" x14ac:dyDescent="0.2">
      <c r="A142519" t="s">
        <v>544</v>
      </c>
      <c r="B142519" s="1" t="s">
        <v>299</v>
      </c>
      <c r="C142519">
        <v>19.420000000000002</v>
      </c>
    </row>
    <row r="142520" spans="1:3" x14ac:dyDescent="0.2">
      <c r="A142520" t="s">
        <v>544</v>
      </c>
      <c r="B142520" s="1" t="s">
        <v>299</v>
      </c>
      <c r="C142520">
        <v>19.45</v>
      </c>
    </row>
    <row r="142521" spans="1:3" x14ac:dyDescent="0.2">
      <c r="A142521" t="s">
        <v>545</v>
      </c>
      <c r="B142521" s="1" t="s">
        <v>299</v>
      </c>
      <c r="C142521">
        <v>18.600000000000001</v>
      </c>
    </row>
    <row r="142522" spans="1:3" x14ac:dyDescent="0.2">
      <c r="A142522" t="s">
        <v>545</v>
      </c>
      <c r="B142522" s="1" t="s">
        <v>299</v>
      </c>
      <c r="C142522">
        <v>18.05</v>
      </c>
    </row>
    <row r="142523" spans="1:3" x14ac:dyDescent="0.2">
      <c r="A142523" t="s">
        <v>545</v>
      </c>
      <c r="B142523" s="1" t="s">
        <v>299</v>
      </c>
      <c r="C142523">
        <v>17.809999999999999</v>
      </c>
    </row>
    <row r="142524" spans="1:3" x14ac:dyDescent="0.2">
      <c r="A142524" t="s">
        <v>545</v>
      </c>
      <c r="B142524" s="1" t="s">
        <v>299</v>
      </c>
      <c r="C142524">
        <v>18.18</v>
      </c>
    </row>
    <row r="142525" spans="1:3" x14ac:dyDescent="0.2">
      <c r="A142525" t="s">
        <v>545</v>
      </c>
      <c r="B142525" s="1" t="s">
        <v>299</v>
      </c>
      <c r="C142525">
        <v>17.05</v>
      </c>
    </row>
    <row r="142526" spans="1:3" x14ac:dyDescent="0.2">
      <c r="A142526" t="s">
        <v>545</v>
      </c>
      <c r="B142526" s="1" t="s">
        <v>299</v>
      </c>
      <c r="C142526">
        <v>17.8</v>
      </c>
    </row>
    <row r="142527" spans="1:3" x14ac:dyDescent="0.2">
      <c r="A142527" t="s">
        <v>545</v>
      </c>
      <c r="B142527" s="1" t="s">
        <v>299</v>
      </c>
      <c r="C142527">
        <v>17.18</v>
      </c>
    </row>
    <row r="142528" spans="1:3" x14ac:dyDescent="0.2">
      <c r="A142528" t="s">
        <v>545</v>
      </c>
      <c r="B142528" s="1" t="s">
        <v>299</v>
      </c>
      <c r="C142528">
        <v>16.93</v>
      </c>
    </row>
    <row r="142529" spans="1:3" x14ac:dyDescent="0.2">
      <c r="A142529" t="s">
        <v>545</v>
      </c>
      <c r="B142529" s="1" t="s">
        <v>299</v>
      </c>
      <c r="C142529">
        <v>17.05</v>
      </c>
    </row>
    <row r="142530" spans="1:3" x14ac:dyDescent="0.2">
      <c r="A142530" t="s">
        <v>545</v>
      </c>
      <c r="B142530" s="1" t="s">
        <v>299</v>
      </c>
      <c r="C142530">
        <v>17.420000000000002</v>
      </c>
    </row>
    <row r="142531" spans="1:3" x14ac:dyDescent="0.2">
      <c r="A142531" t="s">
        <v>545</v>
      </c>
      <c r="B142531" s="1" t="s">
        <v>299</v>
      </c>
      <c r="C142531">
        <v>17.79</v>
      </c>
    </row>
    <row r="142532" spans="1:3" x14ac:dyDescent="0.2">
      <c r="A142532" t="s">
        <v>545</v>
      </c>
      <c r="B142532" s="1" t="s">
        <v>299</v>
      </c>
      <c r="C142532">
        <v>17.22</v>
      </c>
    </row>
    <row r="142533" spans="1:3" x14ac:dyDescent="0.2">
      <c r="A142533" t="s">
        <v>545</v>
      </c>
      <c r="B142533" s="1" t="s">
        <v>299</v>
      </c>
      <c r="C142533">
        <v>16.48</v>
      </c>
    </row>
    <row r="142534" spans="1:3" x14ac:dyDescent="0.2">
      <c r="A142534" t="s">
        <v>545</v>
      </c>
      <c r="B142534" s="1" t="s">
        <v>299</v>
      </c>
      <c r="C142534">
        <v>16.12</v>
      </c>
    </row>
    <row r="142535" spans="1:3" x14ac:dyDescent="0.2">
      <c r="A142535" t="s">
        <v>545</v>
      </c>
      <c r="B142535" s="1" t="s">
        <v>299</v>
      </c>
      <c r="C142535">
        <v>16.32</v>
      </c>
    </row>
    <row r="142536" spans="1:3" x14ac:dyDescent="0.2">
      <c r="A142536" t="s">
        <v>545</v>
      </c>
      <c r="B142536" s="1" t="s">
        <v>299</v>
      </c>
      <c r="C142536">
        <v>16.14</v>
      </c>
    </row>
    <row r="142537" spans="1:3" x14ac:dyDescent="0.2">
      <c r="A142537" t="s">
        <v>545</v>
      </c>
      <c r="B142537" s="1" t="s">
        <v>299</v>
      </c>
      <c r="C142537">
        <v>16.84</v>
      </c>
    </row>
    <row r="142538" spans="1:3" x14ac:dyDescent="0.2">
      <c r="A142538" t="s">
        <v>545</v>
      </c>
      <c r="B142538" s="1" t="s">
        <v>299</v>
      </c>
      <c r="C142538">
        <v>16.940000000000001</v>
      </c>
    </row>
    <row r="142539" spans="1:3" x14ac:dyDescent="0.2">
      <c r="A142539" t="s">
        <v>545</v>
      </c>
      <c r="B142539" s="1" t="s">
        <v>299</v>
      </c>
      <c r="C142539">
        <v>16.02</v>
      </c>
    </row>
    <row r="142540" spans="1:3" x14ac:dyDescent="0.2">
      <c r="A142540" t="s">
        <v>545</v>
      </c>
      <c r="B142540" s="1" t="s">
        <v>299</v>
      </c>
      <c r="C142540">
        <v>16.55</v>
      </c>
    </row>
    <row r="142541" spans="1:3" x14ac:dyDescent="0.2">
      <c r="A142541" t="s">
        <v>545</v>
      </c>
      <c r="B142541" s="1" t="s">
        <v>299</v>
      </c>
      <c r="C142541">
        <v>16.12</v>
      </c>
    </row>
    <row r="142542" spans="1:3" x14ac:dyDescent="0.2">
      <c r="A142542" t="s">
        <v>545</v>
      </c>
      <c r="B142542" s="1" t="s">
        <v>299</v>
      </c>
      <c r="C142542">
        <v>16.399999999999999</v>
      </c>
    </row>
    <row r="142543" spans="1:3" x14ac:dyDescent="0.2">
      <c r="A142543" t="s">
        <v>546</v>
      </c>
      <c r="B142543" s="1" t="s">
        <v>299</v>
      </c>
      <c r="C142543">
        <v>16.71</v>
      </c>
    </row>
    <row r="142544" spans="1:3" x14ac:dyDescent="0.2">
      <c r="A142544" t="s">
        <v>546</v>
      </c>
      <c r="B142544" s="1" t="s">
        <v>299</v>
      </c>
      <c r="C142544">
        <v>17</v>
      </c>
    </row>
    <row r="142545" spans="1:3" x14ac:dyDescent="0.2">
      <c r="A142545" t="s">
        <v>546</v>
      </c>
      <c r="B142545" s="1" t="s">
        <v>299</v>
      </c>
      <c r="C142545">
        <v>16.68</v>
      </c>
    </row>
    <row r="142546" spans="1:3" x14ac:dyDescent="0.2">
      <c r="A142546" t="s">
        <v>546</v>
      </c>
      <c r="B142546" s="1" t="s">
        <v>299</v>
      </c>
      <c r="C142546">
        <v>16.11</v>
      </c>
    </row>
    <row r="142547" spans="1:3" x14ac:dyDescent="0.2">
      <c r="A142547" t="s">
        <v>546</v>
      </c>
      <c r="B142547" s="1" t="s">
        <v>299</v>
      </c>
      <c r="C142547">
        <v>16.07</v>
      </c>
    </row>
    <row r="142548" spans="1:3" x14ac:dyDescent="0.2">
      <c r="A142548" t="s">
        <v>546</v>
      </c>
      <c r="B142548" s="1" t="s">
        <v>299</v>
      </c>
      <c r="C142548">
        <v>15.93</v>
      </c>
    </row>
    <row r="142549" spans="1:3" x14ac:dyDescent="0.2">
      <c r="A142549" t="s">
        <v>546</v>
      </c>
      <c r="B142549" s="1" t="s">
        <v>299</v>
      </c>
      <c r="C142549">
        <v>15.2</v>
      </c>
    </row>
    <row r="142550" spans="1:3" x14ac:dyDescent="0.2">
      <c r="A142550" t="s">
        <v>546</v>
      </c>
      <c r="B142550" s="1" t="s">
        <v>299</v>
      </c>
      <c r="C142550">
        <v>15.34</v>
      </c>
    </row>
    <row r="142551" spans="1:3" x14ac:dyDescent="0.2">
      <c r="A142551" t="s">
        <v>546</v>
      </c>
      <c r="B142551" s="1" t="s">
        <v>299</v>
      </c>
      <c r="C142551">
        <v>14.97</v>
      </c>
    </row>
    <row r="142552" spans="1:3" x14ac:dyDescent="0.2">
      <c r="A142552" t="s">
        <v>546</v>
      </c>
      <c r="B142552" s="1" t="s">
        <v>299</v>
      </c>
      <c r="C142552">
        <v>14.69</v>
      </c>
    </row>
    <row r="142553" spans="1:3" x14ac:dyDescent="0.2">
      <c r="A142553" t="s">
        <v>546</v>
      </c>
      <c r="B142553" s="1" t="s">
        <v>299</v>
      </c>
      <c r="C142553">
        <v>14.89</v>
      </c>
    </row>
    <row r="142554" spans="1:3" x14ac:dyDescent="0.2">
      <c r="A142554" t="s">
        <v>546</v>
      </c>
      <c r="B142554" s="1" t="s">
        <v>299</v>
      </c>
      <c r="C142554">
        <v>14.5</v>
      </c>
    </row>
    <row r="142555" spans="1:3" x14ac:dyDescent="0.2">
      <c r="A142555" t="s">
        <v>546</v>
      </c>
      <c r="B142555" s="1" t="s">
        <v>299</v>
      </c>
      <c r="C142555">
        <v>14.37</v>
      </c>
    </row>
    <row r="142556" spans="1:3" x14ac:dyDescent="0.2">
      <c r="A142556" t="s">
        <v>546</v>
      </c>
      <c r="B142556" s="1" t="s">
        <v>299</v>
      </c>
      <c r="C142556">
        <v>14.93</v>
      </c>
    </row>
    <row r="142557" spans="1:3" x14ac:dyDescent="0.2">
      <c r="A142557" t="s">
        <v>546</v>
      </c>
      <c r="B142557" s="1" t="s">
        <v>299</v>
      </c>
      <c r="C142557">
        <v>15.38</v>
      </c>
    </row>
    <row r="142558" spans="1:3" x14ac:dyDescent="0.2">
      <c r="A142558" t="s">
        <v>546</v>
      </c>
      <c r="B142558" s="1" t="s">
        <v>299</v>
      </c>
      <c r="C142558">
        <v>14.31</v>
      </c>
    </row>
    <row r="142559" spans="1:3" x14ac:dyDescent="0.2">
      <c r="A142559" t="s">
        <v>546</v>
      </c>
      <c r="B142559" s="1" t="s">
        <v>299</v>
      </c>
      <c r="C142559">
        <v>14.05</v>
      </c>
    </row>
    <row r="142560" spans="1:3" x14ac:dyDescent="0.2">
      <c r="A142560" t="s">
        <v>546</v>
      </c>
      <c r="B142560" s="1" t="s">
        <v>299</v>
      </c>
      <c r="C142560">
        <v>14.91</v>
      </c>
    </row>
    <row r="142561" spans="1:3" x14ac:dyDescent="0.2">
      <c r="A142561" t="s">
        <v>546</v>
      </c>
      <c r="B142561" s="1" t="s">
        <v>299</v>
      </c>
      <c r="C142561">
        <v>15.01</v>
      </c>
    </row>
    <row r="142562" spans="1:3" x14ac:dyDescent="0.2">
      <c r="A142562" t="s">
        <v>546</v>
      </c>
      <c r="B142562" s="1" t="s">
        <v>299</v>
      </c>
      <c r="C142562">
        <v>15.01</v>
      </c>
    </row>
    <row r="142563" spans="1:3" x14ac:dyDescent="0.2">
      <c r="A142563" t="s">
        <v>546</v>
      </c>
      <c r="B142563" s="1" t="s">
        <v>299</v>
      </c>
      <c r="C142563">
        <v>15.1</v>
      </c>
    </row>
    <row r="142564" spans="1:3" x14ac:dyDescent="0.2">
      <c r="A142564" t="s">
        <v>546</v>
      </c>
      <c r="B142564" s="1" t="s">
        <v>299</v>
      </c>
      <c r="C142564">
        <v>15.06</v>
      </c>
    </row>
    <row r="142565" spans="1:3" x14ac:dyDescent="0.2">
      <c r="A142565" t="s">
        <v>523</v>
      </c>
      <c r="B142565" s="1" t="s">
        <v>300</v>
      </c>
      <c r="C142565">
        <v>9.06</v>
      </c>
    </row>
    <row r="142566" spans="1:3" x14ac:dyDescent="0.2">
      <c r="A142566" t="s">
        <v>523</v>
      </c>
      <c r="B142566" s="1" t="s">
        <v>300</v>
      </c>
      <c r="C142566">
        <v>9.1</v>
      </c>
    </row>
    <row r="142567" spans="1:3" x14ac:dyDescent="0.2">
      <c r="A142567" t="s">
        <v>523</v>
      </c>
      <c r="B142567" s="1" t="s">
        <v>300</v>
      </c>
      <c r="C142567">
        <v>8.98</v>
      </c>
    </row>
    <row r="142568" spans="1:3" x14ac:dyDescent="0.2">
      <c r="A142568" t="s">
        <v>523</v>
      </c>
      <c r="B142568" s="1" t="s">
        <v>300</v>
      </c>
      <c r="C142568">
        <v>9.02</v>
      </c>
    </row>
    <row r="142569" spans="1:3" x14ac:dyDescent="0.2">
      <c r="A142569" t="s">
        <v>523</v>
      </c>
      <c r="B142569" s="1" t="s">
        <v>300</v>
      </c>
      <c r="C142569">
        <v>8.83</v>
      </c>
    </row>
    <row r="142570" spans="1:3" x14ac:dyDescent="0.2">
      <c r="A142570" t="s">
        <v>523</v>
      </c>
      <c r="B142570" s="1" t="s">
        <v>300</v>
      </c>
      <c r="C142570">
        <v>8.31</v>
      </c>
    </row>
    <row r="142571" spans="1:3" x14ac:dyDescent="0.2">
      <c r="A142571" t="s">
        <v>523</v>
      </c>
      <c r="B142571" s="1" t="s">
        <v>300</v>
      </c>
      <c r="C142571">
        <v>8.3800000000000008</v>
      </c>
    </row>
    <row r="142572" spans="1:3" x14ac:dyDescent="0.2">
      <c r="A142572" t="s">
        <v>523</v>
      </c>
      <c r="B142572" s="1" t="s">
        <v>300</v>
      </c>
      <c r="C142572">
        <v>8.33</v>
      </c>
    </row>
    <row r="142573" spans="1:3" x14ac:dyDescent="0.2">
      <c r="A142573" t="s">
        <v>523</v>
      </c>
      <c r="B142573" s="1" t="s">
        <v>300</v>
      </c>
      <c r="C142573">
        <v>8.36</v>
      </c>
    </row>
    <row r="142574" spans="1:3" x14ac:dyDescent="0.2">
      <c r="A142574" t="s">
        <v>523</v>
      </c>
      <c r="B142574" s="1" t="s">
        <v>300</v>
      </c>
      <c r="C142574">
        <v>8.44</v>
      </c>
    </row>
    <row r="142575" spans="1:3" x14ac:dyDescent="0.2">
      <c r="A142575" t="s">
        <v>523</v>
      </c>
      <c r="B142575" s="1" t="s">
        <v>300</v>
      </c>
      <c r="C142575">
        <v>8.4600000000000009</v>
      </c>
    </row>
    <row r="142576" spans="1:3" x14ac:dyDescent="0.2">
      <c r="A142576" t="s">
        <v>523</v>
      </c>
      <c r="B142576" s="1" t="s">
        <v>300</v>
      </c>
      <c r="C142576">
        <v>8.44</v>
      </c>
    </row>
    <row r="142577" spans="1:3" x14ac:dyDescent="0.2">
      <c r="A142577" t="s">
        <v>523</v>
      </c>
      <c r="B142577" s="1" t="s">
        <v>300</v>
      </c>
      <c r="C142577">
        <v>8.43</v>
      </c>
    </row>
    <row r="142578" spans="1:3" x14ac:dyDescent="0.2">
      <c r="A142578" t="s">
        <v>523</v>
      </c>
      <c r="B142578" s="1" t="s">
        <v>300</v>
      </c>
      <c r="C142578">
        <v>8.52</v>
      </c>
    </row>
    <row r="142579" spans="1:3" x14ac:dyDescent="0.2">
      <c r="A142579" t="s">
        <v>523</v>
      </c>
      <c r="B142579" s="1" t="s">
        <v>300</v>
      </c>
      <c r="C142579">
        <v>8.33</v>
      </c>
    </row>
    <row r="142580" spans="1:3" x14ac:dyDescent="0.2">
      <c r="A142580" t="s">
        <v>523</v>
      </c>
      <c r="B142580" s="1" t="s">
        <v>300</v>
      </c>
      <c r="C142580">
        <v>8.09</v>
      </c>
    </row>
    <row r="142581" spans="1:3" x14ac:dyDescent="0.2">
      <c r="A142581" t="s">
        <v>523</v>
      </c>
      <c r="B142581" s="1" t="s">
        <v>300</v>
      </c>
      <c r="C142581">
        <v>8.52</v>
      </c>
    </row>
    <row r="142582" spans="1:3" x14ac:dyDescent="0.2">
      <c r="A142582" t="s">
        <v>523</v>
      </c>
      <c r="B142582" s="1" t="s">
        <v>300</v>
      </c>
      <c r="C142582">
        <v>8.2799999999999994</v>
      </c>
    </row>
    <row r="142583" spans="1:3" x14ac:dyDescent="0.2">
      <c r="A142583" t="s">
        <v>523</v>
      </c>
      <c r="B142583" s="1" t="s">
        <v>300</v>
      </c>
      <c r="C142583">
        <v>8.27</v>
      </c>
    </row>
    <row r="142584" spans="1:3" x14ac:dyDescent="0.2">
      <c r="A142584" t="s">
        <v>523</v>
      </c>
      <c r="B142584" s="1" t="s">
        <v>300</v>
      </c>
      <c r="C142584">
        <v>8.43</v>
      </c>
    </row>
    <row r="142585" spans="1:3" x14ac:dyDescent="0.2">
      <c r="A142585" t="s">
        <v>524</v>
      </c>
      <c r="B142585" s="1" t="s">
        <v>300</v>
      </c>
      <c r="C142585">
        <v>8.6</v>
      </c>
    </row>
    <row r="142586" spans="1:3" x14ac:dyDescent="0.2">
      <c r="A142586" t="s">
        <v>524</v>
      </c>
      <c r="B142586" s="1" t="s">
        <v>300</v>
      </c>
      <c r="C142586">
        <v>8.3000000000000007</v>
      </c>
    </row>
    <row r="142587" spans="1:3" x14ac:dyDescent="0.2">
      <c r="A142587" t="s">
        <v>524</v>
      </c>
      <c r="B142587" s="1" t="s">
        <v>300</v>
      </c>
      <c r="C142587">
        <v>8.15</v>
      </c>
    </row>
    <row r="142588" spans="1:3" x14ac:dyDescent="0.2">
      <c r="A142588" t="s">
        <v>524</v>
      </c>
      <c r="B142588" s="1" t="s">
        <v>300</v>
      </c>
      <c r="C142588">
        <v>7.87</v>
      </c>
    </row>
    <row r="142589" spans="1:3" x14ac:dyDescent="0.2">
      <c r="A142589" t="s">
        <v>524</v>
      </c>
      <c r="B142589" s="1" t="s">
        <v>300</v>
      </c>
      <c r="C142589">
        <v>7.71</v>
      </c>
    </row>
    <row r="142590" spans="1:3" x14ac:dyDescent="0.2">
      <c r="A142590" t="s">
        <v>524</v>
      </c>
      <c r="B142590" s="1" t="s">
        <v>300</v>
      </c>
      <c r="C142590">
        <v>7.91</v>
      </c>
    </row>
    <row r="142591" spans="1:3" x14ac:dyDescent="0.2">
      <c r="A142591" t="s">
        <v>524</v>
      </c>
      <c r="B142591" s="1" t="s">
        <v>300</v>
      </c>
      <c r="C142591">
        <v>8.0500000000000007</v>
      </c>
    </row>
    <row r="142592" spans="1:3" x14ac:dyDescent="0.2">
      <c r="A142592" t="s">
        <v>524</v>
      </c>
      <c r="B142592" s="1" t="s">
        <v>300</v>
      </c>
      <c r="C142592">
        <v>8.15</v>
      </c>
    </row>
    <row r="142593" spans="1:3" x14ac:dyDescent="0.2">
      <c r="A142593" t="s">
        <v>524</v>
      </c>
      <c r="B142593" s="1" t="s">
        <v>300</v>
      </c>
      <c r="C142593">
        <v>8.39</v>
      </c>
    </row>
    <row r="142594" spans="1:3" x14ac:dyDescent="0.2">
      <c r="A142594" t="s">
        <v>524</v>
      </c>
      <c r="B142594" s="1" t="s">
        <v>300</v>
      </c>
      <c r="C142594">
        <v>8.5299999999999994</v>
      </c>
    </row>
    <row r="142595" spans="1:3" x14ac:dyDescent="0.2">
      <c r="A142595" t="s">
        <v>524</v>
      </c>
      <c r="B142595" s="1" t="s">
        <v>300</v>
      </c>
      <c r="C142595">
        <v>9.3800000000000008</v>
      </c>
    </row>
    <row r="142596" spans="1:3" x14ac:dyDescent="0.2">
      <c r="A142596" t="s">
        <v>524</v>
      </c>
      <c r="B142596" s="1" t="s">
        <v>300</v>
      </c>
      <c r="C142596">
        <v>10.050000000000001</v>
      </c>
    </row>
    <row r="142597" spans="1:3" x14ac:dyDescent="0.2">
      <c r="A142597" t="s">
        <v>524</v>
      </c>
      <c r="B142597" s="1" t="s">
        <v>300</v>
      </c>
      <c r="C142597">
        <v>9.98</v>
      </c>
    </row>
    <row r="142598" spans="1:3" x14ac:dyDescent="0.2">
      <c r="A142598" t="s">
        <v>524</v>
      </c>
      <c r="B142598" s="1" t="s">
        <v>300</v>
      </c>
      <c r="C142598">
        <v>9.82</v>
      </c>
    </row>
    <row r="142599" spans="1:3" x14ac:dyDescent="0.2">
      <c r="A142599" t="s">
        <v>524</v>
      </c>
      <c r="B142599" s="1" t="s">
        <v>300</v>
      </c>
      <c r="C142599">
        <v>9.32</v>
      </c>
    </row>
    <row r="142600" spans="1:3" x14ac:dyDescent="0.2">
      <c r="A142600" t="s">
        <v>525</v>
      </c>
      <c r="B142600" s="1" t="s">
        <v>300</v>
      </c>
      <c r="C142600">
        <v>9.4499999999999993</v>
      </c>
    </row>
    <row r="142601" spans="1:3" x14ac:dyDescent="0.2">
      <c r="A142601" t="s">
        <v>525</v>
      </c>
      <c r="B142601" s="1" t="s">
        <v>300</v>
      </c>
      <c r="C142601">
        <v>9.14</v>
      </c>
    </row>
    <row r="142602" spans="1:3" x14ac:dyDescent="0.2">
      <c r="A142602" t="s">
        <v>525</v>
      </c>
      <c r="B142602" s="1" t="s">
        <v>300</v>
      </c>
      <c r="C142602">
        <v>9.15</v>
      </c>
    </row>
    <row r="142603" spans="1:3" x14ac:dyDescent="0.2">
      <c r="A142603" t="s">
        <v>525</v>
      </c>
      <c r="B142603" s="1" t="s">
        <v>300</v>
      </c>
      <c r="C142603">
        <v>8.94</v>
      </c>
    </row>
    <row r="142604" spans="1:3" x14ac:dyDescent="0.2">
      <c r="A142604" t="s">
        <v>525</v>
      </c>
      <c r="B142604" s="1" t="s">
        <v>300</v>
      </c>
      <c r="C142604">
        <v>8.89</v>
      </c>
    </row>
    <row r="142605" spans="1:3" x14ac:dyDescent="0.2">
      <c r="A142605" t="s">
        <v>525</v>
      </c>
      <c r="B142605" s="1" t="s">
        <v>300</v>
      </c>
      <c r="C142605">
        <v>8.7200000000000006</v>
      </c>
    </row>
    <row r="142606" spans="1:3" x14ac:dyDescent="0.2">
      <c r="A142606" t="s">
        <v>525</v>
      </c>
      <c r="B142606" s="1" t="s">
        <v>300</v>
      </c>
      <c r="C142606">
        <v>8.4499999999999993</v>
      </c>
    </row>
    <row r="142607" spans="1:3" x14ac:dyDescent="0.2">
      <c r="A142607" t="s">
        <v>525</v>
      </c>
      <c r="B142607" s="1" t="s">
        <v>300</v>
      </c>
      <c r="C142607">
        <v>8.44</v>
      </c>
    </row>
    <row r="142608" spans="1:3" x14ac:dyDescent="0.2">
      <c r="A142608" t="s">
        <v>525</v>
      </c>
      <c r="B142608" s="1" t="s">
        <v>300</v>
      </c>
      <c r="C142608">
        <v>8.8000000000000007</v>
      </c>
    </row>
    <row r="142609" spans="1:3" x14ac:dyDescent="0.2">
      <c r="A142609" t="s">
        <v>525</v>
      </c>
      <c r="B142609" s="1" t="s">
        <v>300</v>
      </c>
      <c r="C142609">
        <v>8.61</v>
      </c>
    </row>
    <row r="142610" spans="1:3" x14ac:dyDescent="0.2">
      <c r="A142610" t="s">
        <v>525</v>
      </c>
      <c r="B142610" s="1" t="s">
        <v>300</v>
      </c>
      <c r="C142610">
        <v>8.65</v>
      </c>
    </row>
    <row r="142611" spans="1:3" x14ac:dyDescent="0.2">
      <c r="A142611" t="s">
        <v>525</v>
      </c>
      <c r="B142611" s="1" t="s">
        <v>300</v>
      </c>
      <c r="C142611">
        <v>8.66</v>
      </c>
    </row>
    <row r="142612" spans="1:3" x14ac:dyDescent="0.2">
      <c r="A142612" t="s">
        <v>525</v>
      </c>
      <c r="B142612" s="1" t="s">
        <v>300</v>
      </c>
      <c r="C142612">
        <v>8.64</v>
      </c>
    </row>
    <row r="142613" spans="1:3" x14ac:dyDescent="0.2">
      <c r="A142613" t="s">
        <v>525</v>
      </c>
      <c r="B142613" s="1" t="s">
        <v>300</v>
      </c>
      <c r="C142613">
        <v>8.82</v>
      </c>
    </row>
    <row r="142614" spans="1:3" x14ac:dyDescent="0.2">
      <c r="A142614" t="s">
        <v>525</v>
      </c>
      <c r="B142614" s="1" t="s">
        <v>300</v>
      </c>
      <c r="C142614">
        <v>8.76</v>
      </c>
    </row>
    <row r="142615" spans="1:3" x14ac:dyDescent="0.2">
      <c r="A142615" t="s">
        <v>525</v>
      </c>
      <c r="B142615" s="1" t="s">
        <v>300</v>
      </c>
      <c r="C142615">
        <v>8.68</v>
      </c>
    </row>
    <row r="142616" spans="1:3" x14ac:dyDescent="0.2">
      <c r="A142616" t="s">
        <v>525</v>
      </c>
      <c r="B142616" s="1" t="s">
        <v>300</v>
      </c>
      <c r="C142616">
        <v>8.49</v>
      </c>
    </row>
    <row r="142617" spans="1:3" x14ac:dyDescent="0.2">
      <c r="A142617" t="s">
        <v>525</v>
      </c>
      <c r="B142617" s="1" t="s">
        <v>300</v>
      </c>
      <c r="C142617">
        <v>8.4499999999999993</v>
      </c>
    </row>
    <row r="142618" spans="1:3" x14ac:dyDescent="0.2">
      <c r="A142618" t="s">
        <v>525</v>
      </c>
      <c r="B142618" s="1" t="s">
        <v>300</v>
      </c>
      <c r="C142618">
        <v>8.4</v>
      </c>
    </row>
    <row r="142619" spans="1:3" x14ac:dyDescent="0.2">
      <c r="A142619" t="s">
        <v>525</v>
      </c>
      <c r="B142619" s="1" t="s">
        <v>300</v>
      </c>
      <c r="C142619">
        <v>8.4499999999999993</v>
      </c>
    </row>
    <row r="142620" spans="1:3" x14ac:dyDescent="0.2">
      <c r="A142620" t="s">
        <v>525</v>
      </c>
      <c r="B142620" s="1" t="s">
        <v>300</v>
      </c>
      <c r="C142620">
        <v>8.4499999999999993</v>
      </c>
    </row>
    <row r="142621" spans="1:3" x14ac:dyDescent="0.2">
      <c r="A142621" t="s">
        <v>525</v>
      </c>
      <c r="B142621" s="1" t="s">
        <v>300</v>
      </c>
      <c r="C142621">
        <v>8.41</v>
      </c>
    </row>
    <row r="142622" spans="1:3" x14ac:dyDescent="0.2">
      <c r="A142622" t="s">
        <v>525</v>
      </c>
      <c r="B142622" s="1" t="s">
        <v>300</v>
      </c>
      <c r="C142622">
        <v>8.34</v>
      </c>
    </row>
    <row r="142623" spans="1:3" x14ac:dyDescent="0.2">
      <c r="A142623" t="s">
        <v>526</v>
      </c>
      <c r="B142623" s="1" t="s">
        <v>300</v>
      </c>
      <c r="C142623">
        <v>8.42</v>
      </c>
    </row>
    <row r="142624" spans="1:3" x14ac:dyDescent="0.2">
      <c r="A142624" t="s">
        <v>526</v>
      </c>
      <c r="B142624" s="1" t="s">
        <v>300</v>
      </c>
      <c r="C142624">
        <v>8.5</v>
      </c>
    </row>
    <row r="142625" spans="1:3" x14ac:dyDescent="0.2">
      <c r="A142625" t="s">
        <v>526</v>
      </c>
      <c r="B142625" s="1" t="s">
        <v>300</v>
      </c>
      <c r="C142625">
        <v>8.5</v>
      </c>
    </row>
    <row r="142626" spans="1:3" x14ac:dyDescent="0.2">
      <c r="A142626" t="s">
        <v>526</v>
      </c>
      <c r="B142626" s="1" t="s">
        <v>300</v>
      </c>
      <c r="C142626">
        <v>8.56</v>
      </c>
    </row>
    <row r="142627" spans="1:3" x14ac:dyDescent="0.2">
      <c r="A142627" t="s">
        <v>526</v>
      </c>
      <c r="B142627" s="1" t="s">
        <v>300</v>
      </c>
      <c r="C142627">
        <v>8.6999999999999993</v>
      </c>
    </row>
    <row r="142628" spans="1:3" x14ac:dyDescent="0.2">
      <c r="A142628" t="s">
        <v>526</v>
      </c>
      <c r="B142628" s="1" t="s">
        <v>300</v>
      </c>
      <c r="C142628">
        <v>8.68</v>
      </c>
    </row>
    <row r="142629" spans="1:3" x14ac:dyDescent="0.2">
      <c r="A142629" t="s">
        <v>526</v>
      </c>
      <c r="B142629" s="1" t="s">
        <v>300</v>
      </c>
      <c r="C142629">
        <v>8.39</v>
      </c>
    </row>
    <row r="142630" spans="1:3" x14ac:dyDescent="0.2">
      <c r="A142630" t="s">
        <v>526</v>
      </c>
      <c r="B142630" s="1" t="s">
        <v>300</v>
      </c>
      <c r="C142630">
        <v>8.23</v>
      </c>
    </row>
    <row r="142631" spans="1:3" x14ac:dyDescent="0.2">
      <c r="A142631" t="s">
        <v>526</v>
      </c>
      <c r="B142631" s="1" t="s">
        <v>300</v>
      </c>
      <c r="C142631">
        <v>8.2899999999999991</v>
      </c>
    </row>
    <row r="142632" spans="1:3" x14ac:dyDescent="0.2">
      <c r="A142632" t="s">
        <v>526</v>
      </c>
      <c r="B142632" s="1" t="s">
        <v>300</v>
      </c>
      <c r="C142632">
        <v>8.39</v>
      </c>
    </row>
    <row r="142633" spans="1:3" x14ac:dyDescent="0.2">
      <c r="A142633" t="s">
        <v>526</v>
      </c>
      <c r="B142633" s="1" t="s">
        <v>300</v>
      </c>
      <c r="C142633">
        <v>8.56</v>
      </c>
    </row>
    <row r="142634" spans="1:3" x14ac:dyDescent="0.2">
      <c r="A142634" t="s">
        <v>526</v>
      </c>
      <c r="B142634" s="1" t="s">
        <v>300</v>
      </c>
      <c r="C142634">
        <v>8.64</v>
      </c>
    </row>
    <row r="142635" spans="1:3" x14ac:dyDescent="0.2">
      <c r="A142635" t="s">
        <v>526</v>
      </c>
      <c r="B142635" s="1" t="s">
        <v>300</v>
      </c>
      <c r="C142635">
        <v>8.5399999999999991</v>
      </c>
    </row>
    <row r="142636" spans="1:3" x14ac:dyDescent="0.2">
      <c r="A142636" t="s">
        <v>526</v>
      </c>
      <c r="B142636" s="1" t="s">
        <v>300</v>
      </c>
      <c r="C142636">
        <v>8.5500000000000007</v>
      </c>
    </row>
    <row r="142637" spans="1:3" x14ac:dyDescent="0.2">
      <c r="A142637" t="s">
        <v>526</v>
      </c>
      <c r="B142637" s="1" t="s">
        <v>300</v>
      </c>
      <c r="C142637">
        <v>8.5</v>
      </c>
    </row>
    <row r="142638" spans="1:3" x14ac:dyDescent="0.2">
      <c r="A142638" t="s">
        <v>526</v>
      </c>
      <c r="B142638" s="1" t="s">
        <v>300</v>
      </c>
      <c r="C142638">
        <v>8.43</v>
      </c>
    </row>
    <row r="142639" spans="1:3" x14ac:dyDescent="0.2">
      <c r="A142639" t="s">
        <v>526</v>
      </c>
      <c r="B142639" s="1" t="s">
        <v>300</v>
      </c>
      <c r="C142639">
        <v>8.52</v>
      </c>
    </row>
    <row r="142640" spans="1:3" x14ac:dyDescent="0.2">
      <c r="A142640" t="s">
        <v>526</v>
      </c>
      <c r="B142640" s="1" t="s">
        <v>300</v>
      </c>
      <c r="C142640">
        <v>8.57</v>
      </c>
    </row>
    <row r="142641" spans="1:3" x14ac:dyDescent="0.2">
      <c r="A142641" t="s">
        <v>526</v>
      </c>
      <c r="B142641" s="1" t="s">
        <v>300</v>
      </c>
      <c r="C142641">
        <v>8.51</v>
      </c>
    </row>
    <row r="142642" spans="1:3" x14ac:dyDescent="0.2">
      <c r="A142642" t="s">
        <v>526</v>
      </c>
      <c r="B142642" s="1" t="s">
        <v>300</v>
      </c>
      <c r="C142642">
        <v>8.8000000000000007</v>
      </c>
    </row>
    <row r="142643" spans="1:3" x14ac:dyDescent="0.2">
      <c r="A142643" t="s">
        <v>526</v>
      </c>
      <c r="B142643" s="1" t="s">
        <v>300</v>
      </c>
      <c r="C142643">
        <v>8.56</v>
      </c>
    </row>
    <row r="142644" spans="1:3" x14ac:dyDescent="0.2">
      <c r="A142644" t="s">
        <v>527</v>
      </c>
      <c r="B142644" s="1" t="s">
        <v>300</v>
      </c>
      <c r="C142644">
        <v>8.7799999999999994</v>
      </c>
    </row>
    <row r="142645" spans="1:3" x14ac:dyDescent="0.2">
      <c r="A142645" t="s">
        <v>527</v>
      </c>
      <c r="B142645" s="1" t="s">
        <v>300</v>
      </c>
      <c r="C142645">
        <v>9.33</v>
      </c>
    </row>
    <row r="142646" spans="1:3" x14ac:dyDescent="0.2">
      <c r="A142646" t="s">
        <v>527</v>
      </c>
      <c r="B142646" s="1" t="s">
        <v>300</v>
      </c>
      <c r="C142646">
        <v>9.86</v>
      </c>
    </row>
    <row r="142647" spans="1:3" x14ac:dyDescent="0.2">
      <c r="A142647" t="s">
        <v>527</v>
      </c>
      <c r="B142647" s="1" t="s">
        <v>300</v>
      </c>
      <c r="C142647">
        <v>9.5</v>
      </c>
    </row>
    <row r="142648" spans="1:3" x14ac:dyDescent="0.2">
      <c r="A142648" t="s">
        <v>527</v>
      </c>
      <c r="B142648" s="1" t="s">
        <v>300</v>
      </c>
      <c r="C142648">
        <v>9.56</v>
      </c>
    </row>
    <row r="142649" spans="1:3" x14ac:dyDescent="0.2">
      <c r="A142649" t="s">
        <v>527</v>
      </c>
      <c r="B142649" s="1" t="s">
        <v>300</v>
      </c>
      <c r="C142649">
        <v>9.24</v>
      </c>
    </row>
    <row r="142650" spans="1:3" x14ac:dyDescent="0.2">
      <c r="A142650" t="s">
        <v>527</v>
      </c>
      <c r="B142650" s="1" t="s">
        <v>300</v>
      </c>
      <c r="C142650">
        <v>9.25</v>
      </c>
    </row>
    <row r="142651" spans="1:3" x14ac:dyDescent="0.2">
      <c r="A142651" t="s">
        <v>527</v>
      </c>
      <c r="B142651" s="1" t="s">
        <v>300</v>
      </c>
      <c r="C142651">
        <v>9.42</v>
      </c>
    </row>
    <row r="142652" spans="1:3" x14ac:dyDescent="0.2">
      <c r="A142652" t="s">
        <v>527</v>
      </c>
      <c r="B142652" s="1" t="s">
        <v>300</v>
      </c>
      <c r="C142652">
        <v>9.5399999999999991</v>
      </c>
    </row>
    <row r="142653" spans="1:3" x14ac:dyDescent="0.2">
      <c r="A142653" t="s">
        <v>527</v>
      </c>
      <c r="B142653" s="1" t="s">
        <v>300</v>
      </c>
      <c r="C142653">
        <v>9.42</v>
      </c>
    </row>
    <row r="142654" spans="1:3" x14ac:dyDescent="0.2">
      <c r="A142654" t="s">
        <v>527</v>
      </c>
      <c r="B142654" s="1" t="s">
        <v>300</v>
      </c>
      <c r="C142654">
        <v>9.26</v>
      </c>
    </row>
    <row r="142655" spans="1:3" x14ac:dyDescent="0.2">
      <c r="A142655" t="s">
        <v>527</v>
      </c>
      <c r="B142655" s="1" t="s">
        <v>300</v>
      </c>
      <c r="C142655">
        <v>9.25</v>
      </c>
    </row>
    <row r="142656" spans="1:3" x14ac:dyDescent="0.2">
      <c r="A142656" t="s">
        <v>527</v>
      </c>
      <c r="B142656" s="1" t="s">
        <v>300</v>
      </c>
      <c r="C142656">
        <v>9.36</v>
      </c>
    </row>
    <row r="142657" spans="1:3" x14ac:dyDescent="0.2">
      <c r="A142657" t="s">
        <v>527</v>
      </c>
      <c r="B142657" s="1" t="s">
        <v>300</v>
      </c>
      <c r="C142657">
        <v>9.34</v>
      </c>
    </row>
    <row r="142658" spans="1:3" x14ac:dyDescent="0.2">
      <c r="A142658" t="s">
        <v>527</v>
      </c>
      <c r="B142658" s="1" t="s">
        <v>300</v>
      </c>
      <c r="C142658">
        <v>10.220000000000001</v>
      </c>
    </row>
    <row r="142659" spans="1:3" x14ac:dyDescent="0.2">
      <c r="A142659" t="s">
        <v>527</v>
      </c>
      <c r="B142659" s="1" t="s">
        <v>300</v>
      </c>
      <c r="C142659">
        <v>9.75</v>
      </c>
    </row>
    <row r="142660" spans="1:3" x14ac:dyDescent="0.2">
      <c r="A142660" t="s">
        <v>527</v>
      </c>
      <c r="B142660" s="1" t="s">
        <v>300</v>
      </c>
      <c r="C142660">
        <v>9.5500000000000007</v>
      </c>
    </row>
    <row r="142661" spans="1:3" x14ac:dyDescent="0.2">
      <c r="A142661" t="s">
        <v>527</v>
      </c>
      <c r="B142661" s="1" t="s">
        <v>300</v>
      </c>
      <c r="C142661">
        <v>9.74</v>
      </c>
    </row>
    <row r="142662" spans="1:3" x14ac:dyDescent="0.2">
      <c r="A142662" t="s">
        <v>528</v>
      </c>
      <c r="B142662" s="1" t="s">
        <v>300</v>
      </c>
      <c r="C142662">
        <v>9.89</v>
      </c>
    </row>
    <row r="142663" spans="1:3" x14ac:dyDescent="0.2">
      <c r="A142663" t="s">
        <v>528</v>
      </c>
      <c r="B142663" s="1" t="s">
        <v>300</v>
      </c>
      <c r="C142663">
        <v>9.5399999999999991</v>
      </c>
    </row>
    <row r="142664" spans="1:3" x14ac:dyDescent="0.2">
      <c r="A142664" t="s">
        <v>528</v>
      </c>
      <c r="B142664" s="1" t="s">
        <v>300</v>
      </c>
      <c r="C142664">
        <v>9.4700000000000006</v>
      </c>
    </row>
    <row r="142665" spans="1:3" x14ac:dyDescent="0.2">
      <c r="A142665" t="s">
        <v>528</v>
      </c>
      <c r="B142665" s="1" t="s">
        <v>300</v>
      </c>
      <c r="C142665">
        <v>9.2899999999999991</v>
      </c>
    </row>
    <row r="142666" spans="1:3" x14ac:dyDescent="0.2">
      <c r="A142666" t="s">
        <v>528</v>
      </c>
      <c r="B142666" s="1" t="s">
        <v>300</v>
      </c>
      <c r="C142666">
        <v>9.35</v>
      </c>
    </row>
    <row r="142667" spans="1:3" x14ac:dyDescent="0.2">
      <c r="A142667" t="s">
        <v>528</v>
      </c>
      <c r="B142667" s="1" t="s">
        <v>300</v>
      </c>
      <c r="C142667">
        <v>9.2799999999999994</v>
      </c>
    </row>
    <row r="142668" spans="1:3" x14ac:dyDescent="0.2">
      <c r="A142668" t="s">
        <v>528</v>
      </c>
      <c r="B142668" s="1" t="s">
        <v>300</v>
      </c>
      <c r="C142668">
        <v>9.2799999999999994</v>
      </c>
    </row>
    <row r="142669" spans="1:3" x14ac:dyDescent="0.2">
      <c r="A142669" t="s">
        <v>528</v>
      </c>
      <c r="B142669" s="1" t="s">
        <v>300</v>
      </c>
      <c r="C142669">
        <v>9.14</v>
      </c>
    </row>
    <row r="142670" spans="1:3" x14ac:dyDescent="0.2">
      <c r="A142670" t="s">
        <v>528</v>
      </c>
      <c r="B142670" s="1" t="s">
        <v>300</v>
      </c>
      <c r="C142670">
        <v>9.31</v>
      </c>
    </row>
    <row r="142671" spans="1:3" x14ac:dyDescent="0.2">
      <c r="A142671" t="s">
        <v>528</v>
      </c>
      <c r="B142671" s="1" t="s">
        <v>300</v>
      </c>
      <c r="C142671">
        <v>9.02</v>
      </c>
    </row>
    <row r="142672" spans="1:3" x14ac:dyDescent="0.2">
      <c r="A142672" t="s">
        <v>528</v>
      </c>
      <c r="B142672" s="1" t="s">
        <v>300</v>
      </c>
      <c r="C142672">
        <v>8.91</v>
      </c>
    </row>
    <row r="142673" spans="1:3" x14ac:dyDescent="0.2">
      <c r="A142673" t="s">
        <v>528</v>
      </c>
      <c r="B142673" s="1" t="s">
        <v>300</v>
      </c>
      <c r="C142673">
        <v>8.84</v>
      </c>
    </row>
    <row r="142674" spans="1:3" x14ac:dyDescent="0.2">
      <c r="A142674" t="s">
        <v>528</v>
      </c>
      <c r="B142674" s="1" t="s">
        <v>300</v>
      </c>
      <c r="C142674">
        <v>8.83</v>
      </c>
    </row>
    <row r="142675" spans="1:3" x14ac:dyDescent="0.2">
      <c r="A142675" t="s">
        <v>528</v>
      </c>
      <c r="B142675" s="1" t="s">
        <v>300</v>
      </c>
      <c r="C142675">
        <v>8.7899999999999991</v>
      </c>
    </row>
    <row r="142676" spans="1:3" x14ac:dyDescent="0.2">
      <c r="A142676" t="s">
        <v>528</v>
      </c>
      <c r="B142676" s="1" t="s">
        <v>300</v>
      </c>
      <c r="C142676">
        <v>8.83</v>
      </c>
    </row>
    <row r="142677" spans="1:3" x14ac:dyDescent="0.2">
      <c r="A142677" t="s">
        <v>528</v>
      </c>
      <c r="B142677" s="1" t="s">
        <v>300</v>
      </c>
      <c r="C142677">
        <v>8.86</v>
      </c>
    </row>
    <row r="142678" spans="1:3" x14ac:dyDescent="0.2">
      <c r="A142678" t="s">
        <v>528</v>
      </c>
      <c r="B142678" s="1" t="s">
        <v>300</v>
      </c>
      <c r="C142678">
        <v>8.8000000000000007</v>
      </c>
    </row>
    <row r="142679" spans="1:3" x14ac:dyDescent="0.2">
      <c r="A142679" t="s">
        <v>528</v>
      </c>
      <c r="B142679" s="1" t="s">
        <v>300</v>
      </c>
      <c r="C142679">
        <v>8.92</v>
      </c>
    </row>
    <row r="142680" spans="1:3" x14ac:dyDescent="0.2">
      <c r="A142680" t="s">
        <v>528</v>
      </c>
      <c r="B142680" s="1" t="s">
        <v>300</v>
      </c>
      <c r="C142680">
        <v>8.8000000000000007</v>
      </c>
    </row>
    <row r="142681" spans="1:3" x14ac:dyDescent="0.2">
      <c r="A142681" t="s">
        <v>528</v>
      </c>
      <c r="B142681" s="1" t="s">
        <v>300</v>
      </c>
      <c r="C142681">
        <v>8.6199999999999992</v>
      </c>
    </row>
    <row r="142682" spans="1:3" x14ac:dyDescent="0.2">
      <c r="A142682" t="s">
        <v>528</v>
      </c>
      <c r="B142682" s="1" t="s">
        <v>300</v>
      </c>
      <c r="C142682">
        <v>8.6199999999999992</v>
      </c>
    </row>
    <row r="142683" spans="1:3" x14ac:dyDescent="0.2">
      <c r="A142683" t="s">
        <v>529</v>
      </c>
      <c r="B142683" s="1" t="s">
        <v>300</v>
      </c>
      <c r="C142683">
        <v>8.6999999999999993</v>
      </c>
    </row>
    <row r="142684" spans="1:3" x14ac:dyDescent="0.2">
      <c r="A142684" t="s">
        <v>529</v>
      </c>
      <c r="B142684" s="1" t="s">
        <v>300</v>
      </c>
      <c r="C142684">
        <v>8.67</v>
      </c>
    </row>
    <row r="142685" spans="1:3" x14ac:dyDescent="0.2">
      <c r="A142685" t="s">
        <v>529</v>
      </c>
      <c r="B142685" s="1" t="s">
        <v>300</v>
      </c>
      <c r="C142685">
        <v>8.74</v>
      </c>
    </row>
    <row r="142686" spans="1:3" x14ac:dyDescent="0.2">
      <c r="A142686" t="s">
        <v>529</v>
      </c>
      <c r="B142686" s="1" t="s">
        <v>300</v>
      </c>
      <c r="C142686">
        <v>8.89</v>
      </c>
    </row>
    <row r="142687" spans="1:3" x14ac:dyDescent="0.2">
      <c r="A142687" t="s">
        <v>529</v>
      </c>
      <c r="B142687" s="1" t="s">
        <v>300</v>
      </c>
      <c r="C142687">
        <v>8.82</v>
      </c>
    </row>
    <row r="142688" spans="1:3" x14ac:dyDescent="0.2">
      <c r="A142688" t="s">
        <v>529</v>
      </c>
      <c r="B142688" s="1" t="s">
        <v>300</v>
      </c>
      <c r="C142688">
        <v>8.58</v>
      </c>
    </row>
    <row r="142689" spans="1:3" x14ac:dyDescent="0.2">
      <c r="A142689" t="s">
        <v>529</v>
      </c>
      <c r="B142689" s="1" t="s">
        <v>300</v>
      </c>
      <c r="C142689">
        <v>8.75</v>
      </c>
    </row>
    <row r="142690" spans="1:3" x14ac:dyDescent="0.2">
      <c r="A142690" t="s">
        <v>529</v>
      </c>
      <c r="B142690" s="1" t="s">
        <v>300</v>
      </c>
      <c r="C142690">
        <v>8.73</v>
      </c>
    </row>
    <row r="142691" spans="1:3" x14ac:dyDescent="0.2">
      <c r="A142691" t="s">
        <v>529</v>
      </c>
      <c r="B142691" s="1" t="s">
        <v>300</v>
      </c>
      <c r="C142691">
        <v>8.69</v>
      </c>
    </row>
    <row r="142692" spans="1:3" x14ac:dyDescent="0.2">
      <c r="A142692" t="s">
        <v>529</v>
      </c>
      <c r="B142692" s="1" t="s">
        <v>300</v>
      </c>
      <c r="C142692">
        <v>8.6</v>
      </c>
    </row>
    <row r="142693" spans="1:3" x14ac:dyDescent="0.2">
      <c r="A142693" t="s">
        <v>529</v>
      </c>
      <c r="B142693" s="1" t="s">
        <v>300</v>
      </c>
      <c r="C142693">
        <v>8.52</v>
      </c>
    </row>
    <row r="142694" spans="1:3" x14ac:dyDescent="0.2">
      <c r="A142694" t="s">
        <v>529</v>
      </c>
      <c r="B142694" s="1" t="s">
        <v>300</v>
      </c>
      <c r="C142694">
        <v>8.57</v>
      </c>
    </row>
    <row r="142695" spans="1:3" x14ac:dyDescent="0.2">
      <c r="A142695" t="s">
        <v>529</v>
      </c>
      <c r="B142695" s="1" t="s">
        <v>300</v>
      </c>
      <c r="C142695">
        <v>8.41</v>
      </c>
    </row>
    <row r="142696" spans="1:3" x14ac:dyDescent="0.2">
      <c r="A142696" t="s">
        <v>529</v>
      </c>
      <c r="B142696" s="1" t="s">
        <v>300</v>
      </c>
      <c r="C142696">
        <v>8.4600000000000009</v>
      </c>
    </row>
    <row r="142697" spans="1:3" x14ac:dyDescent="0.2">
      <c r="A142697" t="s">
        <v>529</v>
      </c>
      <c r="B142697" s="1" t="s">
        <v>300</v>
      </c>
      <c r="C142697">
        <v>8.4600000000000009</v>
      </c>
    </row>
    <row r="142698" spans="1:3" x14ac:dyDescent="0.2">
      <c r="A142698" t="s">
        <v>529</v>
      </c>
      <c r="B142698" s="1" t="s">
        <v>300</v>
      </c>
      <c r="C142698">
        <v>8.5500000000000007</v>
      </c>
    </row>
    <row r="142699" spans="1:3" x14ac:dyDescent="0.2">
      <c r="A142699" t="s">
        <v>529</v>
      </c>
      <c r="B142699" s="1" t="s">
        <v>300</v>
      </c>
      <c r="C142699">
        <v>8.68</v>
      </c>
    </row>
    <row r="142700" spans="1:3" x14ac:dyDescent="0.2">
      <c r="A142700" t="s">
        <v>529</v>
      </c>
      <c r="B142700" s="1" t="s">
        <v>300</v>
      </c>
      <c r="C142700">
        <v>8.5299999999999994</v>
      </c>
    </row>
    <row r="142701" spans="1:3" x14ac:dyDescent="0.2">
      <c r="A142701" t="s">
        <v>529</v>
      </c>
      <c r="B142701" s="1" t="s">
        <v>300</v>
      </c>
      <c r="C142701">
        <v>8.5399999999999991</v>
      </c>
    </row>
    <row r="142702" spans="1:3" x14ac:dyDescent="0.2">
      <c r="A142702" t="s">
        <v>529</v>
      </c>
      <c r="B142702" s="1" t="s">
        <v>300</v>
      </c>
      <c r="C142702">
        <v>8.07</v>
      </c>
    </row>
    <row r="142703" spans="1:3" x14ac:dyDescent="0.2">
      <c r="A142703" t="s">
        <v>529</v>
      </c>
      <c r="B142703" s="1" t="s">
        <v>300</v>
      </c>
      <c r="C142703">
        <v>8.1999999999999993</v>
      </c>
    </row>
    <row r="142704" spans="1:3" x14ac:dyDescent="0.2">
      <c r="A142704" t="s">
        <v>529</v>
      </c>
      <c r="B142704" s="1" t="s">
        <v>300</v>
      </c>
      <c r="C142704">
        <v>8.1999999999999993</v>
      </c>
    </row>
    <row r="142705" spans="1:3" x14ac:dyDescent="0.2">
      <c r="A142705" t="s">
        <v>530</v>
      </c>
      <c r="B142705" s="1" t="s">
        <v>300</v>
      </c>
      <c r="C142705">
        <v>8.24</v>
      </c>
    </row>
    <row r="142706" spans="1:3" x14ac:dyDescent="0.2">
      <c r="A142706" t="s">
        <v>530</v>
      </c>
      <c r="B142706" s="1" t="s">
        <v>300</v>
      </c>
      <c r="C142706">
        <v>8.09</v>
      </c>
    </row>
    <row r="142707" spans="1:3" x14ac:dyDescent="0.2">
      <c r="A142707" t="s">
        <v>530</v>
      </c>
      <c r="B142707" s="1" t="s">
        <v>300</v>
      </c>
      <c r="C142707">
        <v>8.15</v>
      </c>
    </row>
    <row r="142708" spans="1:3" x14ac:dyDescent="0.2">
      <c r="A142708" t="s">
        <v>530</v>
      </c>
      <c r="B142708" s="1" t="s">
        <v>300</v>
      </c>
      <c r="C142708">
        <v>8.07</v>
      </c>
    </row>
    <row r="142709" spans="1:3" x14ac:dyDescent="0.2">
      <c r="A142709" t="s">
        <v>530</v>
      </c>
      <c r="B142709" s="1" t="s">
        <v>300</v>
      </c>
      <c r="C142709">
        <v>8.1199999999999992</v>
      </c>
    </row>
    <row r="142710" spans="1:3" x14ac:dyDescent="0.2">
      <c r="A142710" t="s">
        <v>530</v>
      </c>
      <c r="B142710" s="1" t="s">
        <v>300</v>
      </c>
      <c r="C142710">
        <v>8.0399999999999991</v>
      </c>
    </row>
    <row r="142711" spans="1:3" x14ac:dyDescent="0.2">
      <c r="A142711" t="s">
        <v>530</v>
      </c>
      <c r="B142711" s="1" t="s">
        <v>300</v>
      </c>
      <c r="C142711">
        <v>8.0500000000000007</v>
      </c>
    </row>
    <row r="142712" spans="1:3" x14ac:dyDescent="0.2">
      <c r="A142712" t="s">
        <v>530</v>
      </c>
      <c r="B142712" s="1" t="s">
        <v>300</v>
      </c>
      <c r="C142712">
        <v>8.14</v>
      </c>
    </row>
    <row r="142713" spans="1:3" x14ac:dyDescent="0.2">
      <c r="A142713" t="s">
        <v>530</v>
      </c>
      <c r="B142713" s="1" t="s">
        <v>300</v>
      </c>
      <c r="C142713">
        <v>8.3000000000000007</v>
      </c>
    </row>
    <row r="142714" spans="1:3" x14ac:dyDescent="0.2">
      <c r="A142714" t="s">
        <v>530</v>
      </c>
      <c r="B142714" s="1" t="s">
        <v>300</v>
      </c>
      <c r="C142714">
        <v>8.27</v>
      </c>
    </row>
    <row r="142715" spans="1:3" x14ac:dyDescent="0.2">
      <c r="A142715" t="s">
        <v>530</v>
      </c>
      <c r="B142715" s="1" t="s">
        <v>300</v>
      </c>
      <c r="C142715">
        <v>8.2200000000000006</v>
      </c>
    </row>
    <row r="142716" spans="1:3" x14ac:dyDescent="0.2">
      <c r="A142716" t="s">
        <v>530</v>
      </c>
      <c r="B142716" s="1" t="s">
        <v>300</v>
      </c>
      <c r="C142716">
        <v>8.2200000000000006</v>
      </c>
    </row>
    <row r="142717" spans="1:3" x14ac:dyDescent="0.2">
      <c r="A142717" t="s">
        <v>530</v>
      </c>
      <c r="B142717" s="1" t="s">
        <v>300</v>
      </c>
      <c r="C142717">
        <v>8.19</v>
      </c>
    </row>
    <row r="142718" spans="1:3" x14ac:dyDescent="0.2">
      <c r="A142718" t="s">
        <v>530</v>
      </c>
      <c r="B142718" s="1" t="s">
        <v>300</v>
      </c>
      <c r="C142718">
        <v>8.08</v>
      </c>
    </row>
    <row r="142719" spans="1:3" x14ac:dyDescent="0.2">
      <c r="A142719" t="s">
        <v>530</v>
      </c>
      <c r="B142719" s="1" t="s">
        <v>300</v>
      </c>
      <c r="C142719">
        <v>8.16</v>
      </c>
    </row>
    <row r="142720" spans="1:3" x14ac:dyDescent="0.2">
      <c r="A142720" t="s">
        <v>530</v>
      </c>
      <c r="B142720" s="1" t="s">
        <v>300</v>
      </c>
      <c r="C142720">
        <v>8.27</v>
      </c>
    </row>
    <row r="142721" spans="1:3" x14ac:dyDescent="0.2">
      <c r="A142721" t="s">
        <v>530</v>
      </c>
      <c r="B142721" s="1" t="s">
        <v>300</v>
      </c>
      <c r="C142721">
        <v>8.39</v>
      </c>
    </row>
    <row r="142722" spans="1:3" x14ac:dyDescent="0.2">
      <c r="A142722" t="s">
        <v>530</v>
      </c>
      <c r="B142722" s="1" t="s">
        <v>300</v>
      </c>
      <c r="C142722">
        <v>8.42</v>
      </c>
    </row>
    <row r="142723" spans="1:3" x14ac:dyDescent="0.2">
      <c r="A142723" t="s">
        <v>530</v>
      </c>
      <c r="B142723" s="1" t="s">
        <v>300</v>
      </c>
      <c r="C142723">
        <v>8.56</v>
      </c>
    </row>
    <row r="142724" spans="1:3" x14ac:dyDescent="0.2">
      <c r="A142724" t="s">
        <v>530</v>
      </c>
      <c r="B142724" s="1" t="s">
        <v>300</v>
      </c>
      <c r="C142724">
        <v>8.82</v>
      </c>
    </row>
    <row r="142725" spans="1:3" x14ac:dyDescent="0.2">
      <c r="A142725" t="s">
        <v>530</v>
      </c>
      <c r="B142725" s="1" t="s">
        <v>300</v>
      </c>
      <c r="C142725">
        <v>8.86</v>
      </c>
    </row>
    <row r="142726" spans="1:3" x14ac:dyDescent="0.2">
      <c r="A142726" t="s">
        <v>530</v>
      </c>
      <c r="B142726" s="1" t="s">
        <v>300</v>
      </c>
      <c r="C142726">
        <v>8.74</v>
      </c>
    </row>
    <row r="142727" spans="1:3" x14ac:dyDescent="0.2">
      <c r="A142727" t="s">
        <v>531</v>
      </c>
      <c r="B142727" s="1" t="s">
        <v>300</v>
      </c>
      <c r="C142727">
        <v>8.67</v>
      </c>
    </row>
    <row r="142728" spans="1:3" x14ac:dyDescent="0.2">
      <c r="A142728" t="s">
        <v>531</v>
      </c>
      <c r="B142728" s="1" t="s">
        <v>300</v>
      </c>
      <c r="C142728">
        <v>8.76</v>
      </c>
    </row>
    <row r="142729" spans="1:3" x14ac:dyDescent="0.2">
      <c r="A142729" t="s">
        <v>531</v>
      </c>
      <c r="B142729" s="1" t="s">
        <v>300</v>
      </c>
      <c r="C142729">
        <v>8.89</v>
      </c>
    </row>
    <row r="142730" spans="1:3" x14ac:dyDescent="0.2">
      <c r="A142730" t="s">
        <v>531</v>
      </c>
      <c r="B142730" s="1" t="s">
        <v>300</v>
      </c>
      <c r="C142730">
        <v>8.8699999999999992</v>
      </c>
    </row>
    <row r="142731" spans="1:3" x14ac:dyDescent="0.2">
      <c r="A142731" t="s">
        <v>531</v>
      </c>
      <c r="B142731" s="1" t="s">
        <v>300</v>
      </c>
      <c r="C142731">
        <v>8.8699999999999992</v>
      </c>
    </row>
    <row r="142732" spans="1:3" x14ac:dyDescent="0.2">
      <c r="A142732" t="s">
        <v>531</v>
      </c>
      <c r="B142732" s="1" t="s">
        <v>300</v>
      </c>
      <c r="C142732">
        <v>8.99</v>
      </c>
    </row>
    <row r="142733" spans="1:3" x14ac:dyDescent="0.2">
      <c r="A142733" t="s">
        <v>531</v>
      </c>
      <c r="B142733" s="1" t="s">
        <v>300</v>
      </c>
      <c r="C142733">
        <v>9.1999999999999993</v>
      </c>
    </row>
    <row r="142734" spans="1:3" x14ac:dyDescent="0.2">
      <c r="A142734" t="s">
        <v>531</v>
      </c>
      <c r="B142734" s="1" t="s">
        <v>300</v>
      </c>
      <c r="C142734">
        <v>9.26</v>
      </c>
    </row>
    <row r="142735" spans="1:3" x14ac:dyDescent="0.2">
      <c r="A142735" t="s">
        <v>531</v>
      </c>
      <c r="B142735" s="1" t="s">
        <v>300</v>
      </c>
      <c r="C142735">
        <v>9.73</v>
      </c>
    </row>
    <row r="142736" spans="1:3" x14ac:dyDescent="0.2">
      <c r="A142736" t="s">
        <v>531</v>
      </c>
      <c r="B142736" s="1" t="s">
        <v>300</v>
      </c>
      <c r="C142736">
        <v>9.19</v>
      </c>
    </row>
    <row r="142737" spans="1:3" x14ac:dyDescent="0.2">
      <c r="A142737" t="s">
        <v>531</v>
      </c>
      <c r="B142737" s="1" t="s">
        <v>300</v>
      </c>
      <c r="C142737">
        <v>9.31</v>
      </c>
    </row>
    <row r="142738" spans="1:3" x14ac:dyDescent="0.2">
      <c r="A142738" t="s">
        <v>531</v>
      </c>
      <c r="B142738" s="1" t="s">
        <v>300</v>
      </c>
      <c r="C142738">
        <v>9.1</v>
      </c>
    </row>
    <row r="142739" spans="1:3" x14ac:dyDescent="0.2">
      <c r="A142739" t="s">
        <v>531</v>
      </c>
      <c r="B142739" s="1" t="s">
        <v>300</v>
      </c>
      <c r="C142739">
        <v>8.7799999999999994</v>
      </c>
    </row>
    <row r="142740" spans="1:3" x14ac:dyDescent="0.2">
      <c r="A142740" t="s">
        <v>531</v>
      </c>
      <c r="B142740" s="1" t="s">
        <v>300</v>
      </c>
      <c r="C142740">
        <v>8.85</v>
      </c>
    </row>
    <row r="142741" spans="1:3" x14ac:dyDescent="0.2">
      <c r="A142741" t="s">
        <v>531</v>
      </c>
      <c r="B142741" s="1" t="s">
        <v>300</v>
      </c>
      <c r="C142741">
        <v>8.76</v>
      </c>
    </row>
    <row r="142742" spans="1:3" x14ac:dyDescent="0.2">
      <c r="A142742" t="s">
        <v>531</v>
      </c>
      <c r="B142742" s="1" t="s">
        <v>300</v>
      </c>
      <c r="C142742">
        <v>8.48</v>
      </c>
    </row>
    <row r="142743" spans="1:3" x14ac:dyDescent="0.2">
      <c r="A142743" t="s">
        <v>531</v>
      </c>
      <c r="B142743" s="1" t="s">
        <v>300</v>
      </c>
      <c r="C142743">
        <v>8.34</v>
      </c>
    </row>
    <row r="142744" spans="1:3" x14ac:dyDescent="0.2">
      <c r="A142744" t="s">
        <v>531</v>
      </c>
      <c r="B142744" s="1" t="s">
        <v>300</v>
      </c>
      <c r="C142744">
        <v>8.32</v>
      </c>
    </row>
    <row r="142745" spans="1:3" x14ac:dyDescent="0.2">
      <c r="A142745" t="s">
        <v>531</v>
      </c>
      <c r="B142745" s="1" t="s">
        <v>300</v>
      </c>
      <c r="C142745">
        <v>8.39</v>
      </c>
    </row>
    <row r="142746" spans="1:3" x14ac:dyDescent="0.2">
      <c r="A142746" t="s">
        <v>531</v>
      </c>
      <c r="B142746" s="1" t="s">
        <v>300</v>
      </c>
      <c r="C142746">
        <v>8.3699999999999992</v>
      </c>
    </row>
    <row r="142747" spans="1:3" x14ac:dyDescent="0.2">
      <c r="A142747" t="s">
        <v>532</v>
      </c>
      <c r="B142747" s="1" t="s">
        <v>300</v>
      </c>
      <c r="C142747">
        <v>8.5</v>
      </c>
    </row>
    <row r="142748" spans="1:3" x14ac:dyDescent="0.2">
      <c r="A142748" t="s">
        <v>532</v>
      </c>
      <c r="B142748" s="1" t="s">
        <v>300</v>
      </c>
      <c r="C142748">
        <v>8.6199999999999992</v>
      </c>
    </row>
    <row r="142749" spans="1:3" x14ac:dyDescent="0.2">
      <c r="A142749" t="s">
        <v>532</v>
      </c>
      <c r="B142749" s="1" t="s">
        <v>300</v>
      </c>
      <c r="C142749">
        <v>8.49</v>
      </c>
    </row>
    <row r="142750" spans="1:3" x14ac:dyDescent="0.2">
      <c r="A142750" t="s">
        <v>532</v>
      </c>
      <c r="B142750" s="1" t="s">
        <v>300</v>
      </c>
      <c r="C142750">
        <v>8.44</v>
      </c>
    </row>
    <row r="142751" spans="1:3" x14ac:dyDescent="0.2">
      <c r="A142751" t="s">
        <v>532</v>
      </c>
      <c r="B142751" s="1" t="s">
        <v>300</v>
      </c>
      <c r="C142751">
        <v>8.7100000000000009</v>
      </c>
    </row>
    <row r="142752" spans="1:3" x14ac:dyDescent="0.2">
      <c r="A142752" t="s">
        <v>532</v>
      </c>
      <c r="B142752" s="1" t="s">
        <v>300</v>
      </c>
      <c r="C142752">
        <v>8.68</v>
      </c>
    </row>
    <row r="142753" spans="1:3" x14ac:dyDescent="0.2">
      <c r="A142753" t="s">
        <v>532</v>
      </c>
      <c r="B142753" s="1" t="s">
        <v>300</v>
      </c>
      <c r="C142753">
        <v>8.75</v>
      </c>
    </row>
    <row r="142754" spans="1:3" x14ac:dyDescent="0.2">
      <c r="A142754" t="s">
        <v>532</v>
      </c>
      <c r="B142754" s="1" t="s">
        <v>300</v>
      </c>
      <c r="C142754">
        <v>8.94</v>
      </c>
    </row>
    <row r="142755" spans="1:3" x14ac:dyDescent="0.2">
      <c r="A142755" t="s">
        <v>532</v>
      </c>
      <c r="B142755" s="1" t="s">
        <v>300</v>
      </c>
      <c r="C142755">
        <v>8.76</v>
      </c>
    </row>
    <row r="142756" spans="1:3" x14ac:dyDescent="0.2">
      <c r="A142756" t="s">
        <v>532</v>
      </c>
      <c r="B142756" s="1" t="s">
        <v>300</v>
      </c>
      <c r="C142756">
        <v>8.7799999999999994</v>
      </c>
    </row>
    <row r="142757" spans="1:3" x14ac:dyDescent="0.2">
      <c r="A142757" t="s">
        <v>532</v>
      </c>
      <c r="B142757" s="1" t="s">
        <v>300</v>
      </c>
      <c r="C142757">
        <v>8.66</v>
      </c>
    </row>
    <row r="142758" spans="1:3" x14ac:dyDescent="0.2">
      <c r="A142758" t="s">
        <v>532</v>
      </c>
      <c r="B142758" s="1" t="s">
        <v>300</v>
      </c>
      <c r="C142758">
        <v>8.6999999999999993</v>
      </c>
    </row>
    <row r="142759" spans="1:3" x14ac:dyDescent="0.2">
      <c r="A142759" t="s">
        <v>532</v>
      </c>
      <c r="B142759" s="1" t="s">
        <v>300</v>
      </c>
      <c r="C142759">
        <v>8.67</v>
      </c>
    </row>
    <row r="142760" spans="1:3" x14ac:dyDescent="0.2">
      <c r="A142760" t="s">
        <v>532</v>
      </c>
      <c r="B142760" s="1" t="s">
        <v>300</v>
      </c>
      <c r="C142760">
        <v>8.4</v>
      </c>
    </row>
    <row r="142761" spans="1:3" x14ac:dyDescent="0.2">
      <c r="A142761" t="s">
        <v>532</v>
      </c>
      <c r="B142761" s="1" t="s">
        <v>300</v>
      </c>
      <c r="C142761">
        <v>8.2899999999999991</v>
      </c>
    </row>
    <row r="142762" spans="1:3" x14ac:dyDescent="0.2">
      <c r="A142762" t="s">
        <v>532</v>
      </c>
      <c r="B142762" s="1" t="s">
        <v>300</v>
      </c>
      <c r="C142762">
        <v>8.32</v>
      </c>
    </row>
    <row r="142763" spans="1:3" x14ac:dyDescent="0.2">
      <c r="A142763" t="s">
        <v>533</v>
      </c>
      <c r="B142763" s="1" t="s">
        <v>300</v>
      </c>
      <c r="C142763">
        <v>8.2799999999999994</v>
      </c>
    </row>
    <row r="142764" spans="1:3" x14ac:dyDescent="0.2">
      <c r="A142764" t="s">
        <v>533</v>
      </c>
      <c r="B142764" s="1" t="s">
        <v>300</v>
      </c>
      <c r="C142764">
        <v>8.52</v>
      </c>
    </row>
    <row r="142765" spans="1:3" x14ac:dyDescent="0.2">
      <c r="A142765" t="s">
        <v>533</v>
      </c>
      <c r="B142765" s="1" t="s">
        <v>300</v>
      </c>
      <c r="C142765">
        <v>8.44</v>
      </c>
    </row>
    <row r="142766" spans="1:3" x14ac:dyDescent="0.2">
      <c r="A142766" t="s">
        <v>533</v>
      </c>
      <c r="B142766" s="1" t="s">
        <v>300</v>
      </c>
      <c r="C142766">
        <v>8.35</v>
      </c>
    </row>
    <row r="142767" spans="1:3" x14ac:dyDescent="0.2">
      <c r="A142767" t="s">
        <v>533</v>
      </c>
      <c r="B142767" s="1" t="s">
        <v>300</v>
      </c>
      <c r="C142767">
        <v>8.4</v>
      </c>
    </row>
    <row r="142768" spans="1:3" x14ac:dyDescent="0.2">
      <c r="A142768" t="s">
        <v>533</v>
      </c>
      <c r="B142768" s="1" t="s">
        <v>300</v>
      </c>
      <c r="C142768">
        <v>8.56</v>
      </c>
    </row>
    <row r="142769" spans="1:3" x14ac:dyDescent="0.2">
      <c r="A142769" t="s">
        <v>533</v>
      </c>
      <c r="B142769" s="1" t="s">
        <v>300</v>
      </c>
      <c r="C142769">
        <v>8.5500000000000007</v>
      </c>
    </row>
    <row r="142770" spans="1:3" x14ac:dyDescent="0.2">
      <c r="A142770" t="s">
        <v>533</v>
      </c>
      <c r="B142770" s="1" t="s">
        <v>300</v>
      </c>
      <c r="C142770">
        <v>8.58</v>
      </c>
    </row>
    <row r="142771" spans="1:3" x14ac:dyDescent="0.2">
      <c r="A142771" t="s">
        <v>533</v>
      </c>
      <c r="B142771" s="1" t="s">
        <v>300</v>
      </c>
      <c r="C142771">
        <v>8.73</v>
      </c>
    </row>
    <row r="142772" spans="1:3" x14ac:dyDescent="0.2">
      <c r="A142772" t="s">
        <v>533</v>
      </c>
      <c r="B142772" s="1" t="s">
        <v>300</v>
      </c>
      <c r="C142772">
        <v>8.67</v>
      </c>
    </row>
    <row r="142773" spans="1:3" x14ac:dyDescent="0.2">
      <c r="A142773" t="s">
        <v>533</v>
      </c>
      <c r="B142773" s="1" t="s">
        <v>300</v>
      </c>
      <c r="C142773">
        <v>8.58</v>
      </c>
    </row>
    <row r="142774" spans="1:3" x14ac:dyDescent="0.2">
      <c r="A142774" t="s">
        <v>533</v>
      </c>
      <c r="B142774" s="1" t="s">
        <v>300</v>
      </c>
      <c r="C142774">
        <v>8.52</v>
      </c>
    </row>
    <row r="142775" spans="1:3" x14ac:dyDescent="0.2">
      <c r="A142775" t="s">
        <v>533</v>
      </c>
      <c r="B142775" s="1" t="s">
        <v>300</v>
      </c>
      <c r="C142775">
        <v>8.4600000000000009</v>
      </c>
    </row>
    <row r="142776" spans="1:3" x14ac:dyDescent="0.2">
      <c r="A142776" t="s">
        <v>533</v>
      </c>
      <c r="B142776" s="1" t="s">
        <v>300</v>
      </c>
      <c r="C142776">
        <v>8.4499999999999993</v>
      </c>
    </row>
    <row r="142777" spans="1:3" x14ac:dyDescent="0.2">
      <c r="A142777" t="s">
        <v>533</v>
      </c>
      <c r="B142777" s="1" t="s">
        <v>300</v>
      </c>
      <c r="C142777">
        <v>8.4700000000000006</v>
      </c>
    </row>
    <row r="142778" spans="1:3" x14ac:dyDescent="0.2">
      <c r="A142778" t="s">
        <v>533</v>
      </c>
      <c r="B142778" s="1" t="s">
        <v>300</v>
      </c>
      <c r="C142778">
        <v>8.4499999999999993</v>
      </c>
    </row>
    <row r="142779" spans="1:3" x14ac:dyDescent="0.2">
      <c r="A142779" t="s">
        <v>533</v>
      </c>
      <c r="B142779" s="1" t="s">
        <v>300</v>
      </c>
      <c r="C142779">
        <v>8.4600000000000009</v>
      </c>
    </row>
    <row r="142780" spans="1:3" x14ac:dyDescent="0.2">
      <c r="A142780" t="s">
        <v>533</v>
      </c>
      <c r="B142780" s="1" t="s">
        <v>300</v>
      </c>
      <c r="C142780">
        <v>8.4</v>
      </c>
    </row>
    <row r="142781" spans="1:3" x14ac:dyDescent="0.2">
      <c r="A142781" t="s">
        <v>533</v>
      </c>
      <c r="B142781" s="1" t="s">
        <v>300</v>
      </c>
      <c r="C142781">
        <v>8.44</v>
      </c>
    </row>
    <row r="142782" spans="1:3" x14ac:dyDescent="0.2">
      <c r="A142782" t="s">
        <v>533</v>
      </c>
      <c r="B142782" s="1" t="s">
        <v>300</v>
      </c>
      <c r="C142782">
        <v>8.43</v>
      </c>
    </row>
    <row r="142783" spans="1:3" x14ac:dyDescent="0.2">
      <c r="A142783" t="s">
        <v>533</v>
      </c>
      <c r="B142783" s="1" t="s">
        <v>300</v>
      </c>
      <c r="C142783">
        <v>8.2899999999999991</v>
      </c>
    </row>
    <row r="142784" spans="1:3" x14ac:dyDescent="0.2">
      <c r="A142784" t="s">
        <v>533</v>
      </c>
      <c r="B142784" s="1" t="s">
        <v>300</v>
      </c>
      <c r="C142784">
        <v>8.33</v>
      </c>
    </row>
    <row r="142785" spans="1:3" x14ac:dyDescent="0.2">
      <c r="A142785" t="s">
        <v>534</v>
      </c>
      <c r="B142785" s="1" t="s">
        <v>300</v>
      </c>
      <c r="C142785">
        <v>8.31</v>
      </c>
    </row>
    <row r="142786" spans="1:3" x14ac:dyDescent="0.2">
      <c r="A142786" t="s">
        <v>534</v>
      </c>
      <c r="B142786" s="1" t="s">
        <v>300</v>
      </c>
      <c r="C142786">
        <v>8.2799999999999994</v>
      </c>
    </row>
    <row r="142787" spans="1:3" x14ac:dyDescent="0.2">
      <c r="A142787" t="s">
        <v>534</v>
      </c>
      <c r="B142787" s="1" t="s">
        <v>300</v>
      </c>
      <c r="C142787">
        <v>8.3000000000000007</v>
      </c>
    </row>
    <row r="142788" spans="1:3" x14ac:dyDescent="0.2">
      <c r="A142788" t="s">
        <v>534</v>
      </c>
      <c r="B142788" s="1" t="s">
        <v>300</v>
      </c>
      <c r="C142788">
        <v>8.3000000000000007</v>
      </c>
    </row>
    <row r="142789" spans="1:3" x14ac:dyDescent="0.2">
      <c r="A142789" t="s">
        <v>534</v>
      </c>
      <c r="B142789" s="1" t="s">
        <v>300</v>
      </c>
      <c r="C142789">
        <v>8.33</v>
      </c>
    </row>
    <row r="142790" spans="1:3" x14ac:dyDescent="0.2">
      <c r="A142790" t="s">
        <v>534</v>
      </c>
      <c r="B142790" s="1" t="s">
        <v>300</v>
      </c>
      <c r="C142790">
        <v>8.39</v>
      </c>
    </row>
    <row r="142791" spans="1:3" x14ac:dyDescent="0.2">
      <c r="A142791" t="s">
        <v>534</v>
      </c>
      <c r="B142791" s="1" t="s">
        <v>300</v>
      </c>
      <c r="C142791">
        <v>8.41</v>
      </c>
    </row>
    <row r="142792" spans="1:3" x14ac:dyDescent="0.2">
      <c r="A142792" t="s">
        <v>534</v>
      </c>
      <c r="B142792" s="1" t="s">
        <v>300</v>
      </c>
      <c r="C142792">
        <v>8.16</v>
      </c>
    </row>
    <row r="142793" spans="1:3" x14ac:dyDescent="0.2">
      <c r="A142793" t="s">
        <v>534</v>
      </c>
      <c r="B142793" s="1" t="s">
        <v>300</v>
      </c>
      <c r="C142793">
        <v>8.2899999999999991</v>
      </c>
    </row>
    <row r="142794" spans="1:3" x14ac:dyDescent="0.2">
      <c r="A142794" t="s">
        <v>534</v>
      </c>
      <c r="B142794" s="1" t="s">
        <v>300</v>
      </c>
      <c r="C142794">
        <v>8.26</v>
      </c>
    </row>
    <row r="142795" spans="1:3" x14ac:dyDescent="0.2">
      <c r="A142795" t="s">
        <v>534</v>
      </c>
      <c r="B142795" s="1" t="s">
        <v>300</v>
      </c>
      <c r="C142795">
        <v>8.23</v>
      </c>
    </row>
    <row r="142796" spans="1:3" x14ac:dyDescent="0.2">
      <c r="A142796" t="s">
        <v>534</v>
      </c>
      <c r="B142796" s="1" t="s">
        <v>300</v>
      </c>
      <c r="C142796">
        <v>8.26</v>
      </c>
    </row>
    <row r="142797" spans="1:3" x14ac:dyDescent="0.2">
      <c r="A142797" t="s">
        <v>534</v>
      </c>
      <c r="B142797" s="1" t="s">
        <v>300</v>
      </c>
      <c r="C142797">
        <v>8.31</v>
      </c>
    </row>
    <row r="142798" spans="1:3" x14ac:dyDescent="0.2">
      <c r="A142798" t="s">
        <v>534</v>
      </c>
      <c r="B142798" s="1" t="s">
        <v>300</v>
      </c>
      <c r="C142798">
        <v>8.23</v>
      </c>
    </row>
    <row r="142799" spans="1:3" x14ac:dyDescent="0.2">
      <c r="A142799" t="s">
        <v>534</v>
      </c>
      <c r="B142799" s="1" t="s">
        <v>300</v>
      </c>
      <c r="C142799">
        <v>8.26</v>
      </c>
    </row>
    <row r="142800" spans="1:3" x14ac:dyDescent="0.2">
      <c r="A142800" t="s">
        <v>534</v>
      </c>
      <c r="B142800" s="1" t="s">
        <v>300</v>
      </c>
      <c r="C142800">
        <v>8.25</v>
      </c>
    </row>
    <row r="142801" spans="1:3" x14ac:dyDescent="0.2">
      <c r="A142801" t="s">
        <v>534</v>
      </c>
      <c r="B142801" s="1" t="s">
        <v>300</v>
      </c>
      <c r="C142801">
        <v>8.26</v>
      </c>
    </row>
    <row r="142802" spans="1:3" x14ac:dyDescent="0.2">
      <c r="A142802" t="s">
        <v>534</v>
      </c>
      <c r="B142802" s="1" t="s">
        <v>300</v>
      </c>
      <c r="C142802">
        <v>8.25</v>
      </c>
    </row>
    <row r="142803" spans="1:3" x14ac:dyDescent="0.2">
      <c r="A142803" t="s">
        <v>534</v>
      </c>
      <c r="B142803" s="1" t="s">
        <v>300</v>
      </c>
      <c r="C142803">
        <v>8.23</v>
      </c>
    </row>
    <row r="142804" spans="1:3" x14ac:dyDescent="0.2">
      <c r="A142804" t="s">
        <v>534</v>
      </c>
      <c r="B142804" s="1" t="s">
        <v>300</v>
      </c>
      <c r="C142804">
        <v>8.24</v>
      </c>
    </row>
    <row r="142805" spans="1:3" x14ac:dyDescent="0.2">
      <c r="A142805" t="s">
        <v>534</v>
      </c>
      <c r="B142805" s="1" t="s">
        <v>300</v>
      </c>
      <c r="C142805">
        <v>8.2100000000000009</v>
      </c>
    </row>
    <row r="142806" spans="1:3" x14ac:dyDescent="0.2">
      <c r="A142806" t="s">
        <v>534</v>
      </c>
      <c r="B142806" s="1" t="s">
        <v>300</v>
      </c>
      <c r="C142806">
        <v>8.19</v>
      </c>
    </row>
    <row r="142807" spans="1:3" x14ac:dyDescent="0.2">
      <c r="A142807" t="s">
        <v>534</v>
      </c>
      <c r="B142807" s="1" t="s">
        <v>300</v>
      </c>
      <c r="C142807">
        <v>8.23</v>
      </c>
    </row>
    <row r="142808" spans="1:3" x14ac:dyDescent="0.2">
      <c r="A142808" t="s">
        <v>535</v>
      </c>
      <c r="B142808" s="1" t="s">
        <v>300</v>
      </c>
      <c r="C142808">
        <v>8.27</v>
      </c>
    </row>
    <row r="142809" spans="1:3" x14ac:dyDescent="0.2">
      <c r="A142809" t="s">
        <v>535</v>
      </c>
      <c r="B142809" s="1" t="s">
        <v>300</v>
      </c>
      <c r="C142809">
        <v>8.2899999999999991</v>
      </c>
    </row>
    <row r="142810" spans="1:3" x14ac:dyDescent="0.2">
      <c r="A142810" t="s">
        <v>535</v>
      </c>
      <c r="B142810" s="1" t="s">
        <v>300</v>
      </c>
      <c r="C142810">
        <v>8.26</v>
      </c>
    </row>
    <row r="142811" spans="1:3" x14ac:dyDescent="0.2">
      <c r="A142811" t="s">
        <v>535</v>
      </c>
      <c r="B142811" s="1" t="s">
        <v>300</v>
      </c>
      <c r="C142811">
        <v>8.2899999999999991</v>
      </c>
    </row>
    <row r="142812" spans="1:3" x14ac:dyDescent="0.2">
      <c r="A142812" t="s">
        <v>535</v>
      </c>
      <c r="B142812" s="1" t="s">
        <v>300</v>
      </c>
      <c r="C142812">
        <v>8.33</v>
      </c>
    </row>
    <row r="142813" spans="1:3" x14ac:dyDescent="0.2">
      <c r="A142813" t="s">
        <v>535</v>
      </c>
      <c r="B142813" s="1" t="s">
        <v>300</v>
      </c>
      <c r="C142813">
        <v>8.34</v>
      </c>
    </row>
    <row r="142814" spans="1:3" x14ac:dyDescent="0.2">
      <c r="A142814" t="s">
        <v>535</v>
      </c>
      <c r="B142814" s="1" t="s">
        <v>300</v>
      </c>
      <c r="C142814">
        <v>8.36</v>
      </c>
    </row>
    <row r="142815" spans="1:3" x14ac:dyDescent="0.2">
      <c r="A142815" t="s">
        <v>535</v>
      </c>
      <c r="B142815" s="1" t="s">
        <v>300</v>
      </c>
      <c r="C142815">
        <v>8.3699999999999992</v>
      </c>
    </row>
    <row r="142816" spans="1:3" x14ac:dyDescent="0.2">
      <c r="A142816" t="s">
        <v>535</v>
      </c>
      <c r="B142816" s="1" t="s">
        <v>300</v>
      </c>
      <c r="C142816">
        <v>8.2799999999999994</v>
      </c>
    </row>
    <row r="142817" spans="1:3" x14ac:dyDescent="0.2">
      <c r="A142817" t="s">
        <v>535</v>
      </c>
      <c r="B142817" s="1" t="s">
        <v>300</v>
      </c>
      <c r="C142817">
        <v>8.24</v>
      </c>
    </row>
    <row r="142818" spans="1:3" x14ac:dyDescent="0.2">
      <c r="A142818" t="s">
        <v>535</v>
      </c>
      <c r="B142818" s="1" t="s">
        <v>300</v>
      </c>
      <c r="C142818">
        <v>8.25</v>
      </c>
    </row>
    <row r="142819" spans="1:3" x14ac:dyDescent="0.2">
      <c r="A142819" t="s">
        <v>535</v>
      </c>
      <c r="B142819" s="1" t="s">
        <v>300</v>
      </c>
      <c r="C142819">
        <v>8.26</v>
      </c>
    </row>
    <row r="142820" spans="1:3" x14ac:dyDescent="0.2">
      <c r="A142820" t="s">
        <v>535</v>
      </c>
      <c r="B142820" s="1" t="s">
        <v>300</v>
      </c>
      <c r="C142820">
        <v>8.32</v>
      </c>
    </row>
    <row r="142821" spans="1:3" x14ac:dyDescent="0.2">
      <c r="A142821" t="s">
        <v>535</v>
      </c>
      <c r="B142821" s="1" t="s">
        <v>300</v>
      </c>
      <c r="C142821">
        <v>8.2899999999999991</v>
      </c>
    </row>
    <row r="142822" spans="1:3" x14ac:dyDescent="0.2">
      <c r="A142822" t="s">
        <v>535</v>
      </c>
      <c r="B142822" s="1" t="s">
        <v>300</v>
      </c>
      <c r="C142822">
        <v>8.24</v>
      </c>
    </row>
    <row r="142823" spans="1:3" x14ac:dyDescent="0.2">
      <c r="A142823" t="s">
        <v>535</v>
      </c>
      <c r="B142823" s="1" t="s">
        <v>300</v>
      </c>
      <c r="C142823">
        <v>8.4700000000000006</v>
      </c>
    </row>
    <row r="142824" spans="1:3" x14ac:dyDescent="0.2">
      <c r="A142824" t="s">
        <v>535</v>
      </c>
      <c r="B142824" s="1" t="s">
        <v>300</v>
      </c>
      <c r="C142824">
        <v>8.41</v>
      </c>
    </row>
    <row r="142825" spans="1:3" x14ac:dyDescent="0.2">
      <c r="A142825" t="s">
        <v>535</v>
      </c>
      <c r="B142825" s="1" t="s">
        <v>300</v>
      </c>
      <c r="C142825">
        <v>7.87</v>
      </c>
    </row>
    <row r="142826" spans="1:3" x14ac:dyDescent="0.2">
      <c r="A142826" t="s">
        <v>535</v>
      </c>
      <c r="B142826" s="1" t="s">
        <v>300</v>
      </c>
      <c r="C142826">
        <v>7.91</v>
      </c>
    </row>
    <row r="142827" spans="1:3" x14ac:dyDescent="0.2">
      <c r="A142827" t="s">
        <v>536</v>
      </c>
      <c r="B142827" s="1" t="s">
        <v>300</v>
      </c>
      <c r="C142827">
        <v>7.98</v>
      </c>
    </row>
    <row r="142828" spans="1:3" x14ac:dyDescent="0.2">
      <c r="A142828" t="s">
        <v>536</v>
      </c>
      <c r="B142828" s="1" t="s">
        <v>300</v>
      </c>
      <c r="C142828">
        <v>8.07</v>
      </c>
    </row>
    <row r="142829" spans="1:3" x14ac:dyDescent="0.2">
      <c r="A142829" t="s">
        <v>536</v>
      </c>
      <c r="B142829" s="1" t="s">
        <v>300</v>
      </c>
      <c r="C142829">
        <v>8.1300000000000008</v>
      </c>
    </row>
    <row r="142830" spans="1:3" x14ac:dyDescent="0.2">
      <c r="A142830" t="s">
        <v>536</v>
      </c>
      <c r="B142830" s="1" t="s">
        <v>300</v>
      </c>
      <c r="C142830">
        <v>8.18</v>
      </c>
    </row>
    <row r="142831" spans="1:3" x14ac:dyDescent="0.2">
      <c r="A142831" t="s">
        <v>536</v>
      </c>
      <c r="B142831" s="1" t="s">
        <v>300</v>
      </c>
      <c r="C142831">
        <v>8.07</v>
      </c>
    </row>
    <row r="142832" spans="1:3" x14ac:dyDescent="0.2">
      <c r="A142832" t="s">
        <v>536</v>
      </c>
      <c r="B142832" s="1" t="s">
        <v>300</v>
      </c>
      <c r="C142832">
        <v>8.1999999999999993</v>
      </c>
    </row>
    <row r="142833" spans="1:3" x14ac:dyDescent="0.2">
      <c r="A142833" t="s">
        <v>536</v>
      </c>
      <c r="B142833" s="1" t="s">
        <v>300</v>
      </c>
      <c r="C142833">
        <v>8.25</v>
      </c>
    </row>
    <row r="142834" spans="1:3" x14ac:dyDescent="0.2">
      <c r="A142834" t="s">
        <v>536</v>
      </c>
      <c r="B142834" s="1" t="s">
        <v>300</v>
      </c>
      <c r="C142834">
        <v>8.1300000000000008</v>
      </c>
    </row>
    <row r="142835" spans="1:3" x14ac:dyDescent="0.2">
      <c r="A142835" t="s">
        <v>536</v>
      </c>
      <c r="B142835" s="1" t="s">
        <v>300</v>
      </c>
      <c r="C142835">
        <v>8.41</v>
      </c>
    </row>
    <row r="142836" spans="1:3" x14ac:dyDescent="0.2">
      <c r="A142836" t="s">
        <v>536</v>
      </c>
      <c r="B142836" s="1" t="s">
        <v>300</v>
      </c>
      <c r="C142836">
        <v>8.34</v>
      </c>
    </row>
    <row r="142837" spans="1:3" x14ac:dyDescent="0.2">
      <c r="A142837" t="s">
        <v>536</v>
      </c>
      <c r="B142837" s="1" t="s">
        <v>300</v>
      </c>
      <c r="C142837">
        <v>8.31</v>
      </c>
    </row>
    <row r="142838" spans="1:3" x14ac:dyDescent="0.2">
      <c r="A142838" t="s">
        <v>536</v>
      </c>
      <c r="B142838" s="1" t="s">
        <v>300</v>
      </c>
      <c r="C142838">
        <v>8.58</v>
      </c>
    </row>
    <row r="142839" spans="1:3" x14ac:dyDescent="0.2">
      <c r="A142839" t="s">
        <v>536</v>
      </c>
      <c r="B142839" s="1" t="s">
        <v>300</v>
      </c>
      <c r="C142839">
        <v>8.33</v>
      </c>
    </row>
    <row r="142840" spans="1:3" x14ac:dyDescent="0.2">
      <c r="A142840" t="s">
        <v>536</v>
      </c>
      <c r="B142840" s="1" t="s">
        <v>300</v>
      </c>
      <c r="C142840">
        <v>9</v>
      </c>
    </row>
    <row r="142841" spans="1:3" x14ac:dyDescent="0.2">
      <c r="A142841" t="s">
        <v>536</v>
      </c>
      <c r="B142841" s="1" t="s">
        <v>300</v>
      </c>
      <c r="C142841">
        <v>8.6999999999999993</v>
      </c>
    </row>
    <row r="142842" spans="1:3" x14ac:dyDescent="0.2">
      <c r="A142842" t="s">
        <v>536</v>
      </c>
      <c r="B142842" s="1" t="s">
        <v>300</v>
      </c>
      <c r="C142842">
        <v>8.74</v>
      </c>
    </row>
    <row r="142843" spans="1:3" x14ac:dyDescent="0.2">
      <c r="A142843" t="s">
        <v>537</v>
      </c>
      <c r="B142843" s="1" t="s">
        <v>300</v>
      </c>
      <c r="C142843">
        <v>8.68</v>
      </c>
    </row>
    <row r="142844" spans="1:3" x14ac:dyDescent="0.2">
      <c r="A142844" t="s">
        <v>537</v>
      </c>
      <c r="B142844" s="1" t="s">
        <v>300</v>
      </c>
      <c r="C142844">
        <v>8.7100000000000009</v>
      </c>
    </row>
    <row r="142845" spans="1:3" x14ac:dyDescent="0.2">
      <c r="A142845" t="s">
        <v>537</v>
      </c>
      <c r="B142845" s="1" t="s">
        <v>300</v>
      </c>
      <c r="C142845">
        <v>8.7200000000000006</v>
      </c>
    </row>
    <row r="142846" spans="1:3" x14ac:dyDescent="0.2">
      <c r="A142846" t="s">
        <v>537</v>
      </c>
      <c r="B142846" s="1" t="s">
        <v>300</v>
      </c>
      <c r="C142846">
        <v>8.5500000000000007</v>
      </c>
    </row>
    <row r="142847" spans="1:3" x14ac:dyDescent="0.2">
      <c r="A142847" t="s">
        <v>537</v>
      </c>
      <c r="B142847" s="1" t="s">
        <v>300</v>
      </c>
      <c r="C142847">
        <v>8.67</v>
      </c>
    </row>
    <row r="142848" spans="1:3" x14ac:dyDescent="0.2">
      <c r="A142848" t="s">
        <v>537</v>
      </c>
      <c r="B142848" s="1" t="s">
        <v>300</v>
      </c>
      <c r="C142848">
        <v>8.7200000000000006</v>
      </c>
    </row>
    <row r="142849" spans="1:3" x14ac:dyDescent="0.2">
      <c r="A142849" t="s">
        <v>537</v>
      </c>
      <c r="B142849" s="1" t="s">
        <v>300</v>
      </c>
      <c r="C142849">
        <v>8.75</v>
      </c>
    </row>
    <row r="142850" spans="1:3" x14ac:dyDescent="0.2">
      <c r="A142850" t="s">
        <v>537</v>
      </c>
      <c r="B142850" s="1" t="s">
        <v>300</v>
      </c>
      <c r="C142850">
        <v>8.59</v>
      </c>
    </row>
    <row r="142851" spans="1:3" x14ac:dyDescent="0.2">
      <c r="A142851" t="s">
        <v>537</v>
      </c>
      <c r="B142851" s="1" t="s">
        <v>300</v>
      </c>
      <c r="C142851">
        <v>8.4700000000000006</v>
      </c>
    </row>
    <row r="142852" spans="1:3" x14ac:dyDescent="0.2">
      <c r="A142852" t="s">
        <v>537</v>
      </c>
      <c r="B142852" s="1" t="s">
        <v>300</v>
      </c>
      <c r="C142852">
        <v>8.2899999999999991</v>
      </c>
    </row>
    <row r="142853" spans="1:3" x14ac:dyDescent="0.2">
      <c r="A142853" t="s">
        <v>537</v>
      </c>
      <c r="B142853" s="1" t="s">
        <v>300</v>
      </c>
      <c r="C142853">
        <v>7.5</v>
      </c>
    </row>
    <row r="142854" spans="1:3" x14ac:dyDescent="0.2">
      <c r="A142854" t="s">
        <v>537</v>
      </c>
      <c r="B142854" s="1" t="s">
        <v>300</v>
      </c>
      <c r="C142854">
        <v>7.56</v>
      </c>
    </row>
    <row r="142855" spans="1:3" x14ac:dyDescent="0.2">
      <c r="A142855" t="s">
        <v>537</v>
      </c>
      <c r="B142855" s="1" t="s">
        <v>300</v>
      </c>
      <c r="C142855">
        <v>7.65</v>
      </c>
    </row>
    <row r="142856" spans="1:3" x14ac:dyDescent="0.2">
      <c r="A142856" t="s">
        <v>537</v>
      </c>
      <c r="B142856" s="1" t="s">
        <v>300</v>
      </c>
      <c r="C142856">
        <v>7.72</v>
      </c>
    </row>
    <row r="142857" spans="1:3" x14ac:dyDescent="0.2">
      <c r="A142857" t="s">
        <v>537</v>
      </c>
      <c r="B142857" s="1" t="s">
        <v>300</v>
      </c>
      <c r="C142857">
        <v>7.79</v>
      </c>
    </row>
    <row r="142858" spans="1:3" x14ac:dyDescent="0.2">
      <c r="A142858" t="s">
        <v>537</v>
      </c>
      <c r="B142858" s="1" t="s">
        <v>300</v>
      </c>
      <c r="C142858">
        <v>7.9</v>
      </c>
    </row>
    <row r="142859" spans="1:3" x14ac:dyDescent="0.2">
      <c r="A142859" t="s">
        <v>537</v>
      </c>
      <c r="B142859" s="1" t="s">
        <v>300</v>
      </c>
      <c r="C142859">
        <v>7.84</v>
      </c>
    </row>
    <row r="142860" spans="1:3" x14ac:dyDescent="0.2">
      <c r="A142860" t="s">
        <v>537</v>
      </c>
      <c r="B142860" s="1" t="s">
        <v>300</v>
      </c>
      <c r="C142860">
        <v>8.01</v>
      </c>
    </row>
    <row r="142861" spans="1:3" x14ac:dyDescent="0.2">
      <c r="A142861" t="s">
        <v>537</v>
      </c>
      <c r="B142861" s="1" t="s">
        <v>300</v>
      </c>
      <c r="C142861">
        <v>8.01</v>
      </c>
    </row>
    <row r="142862" spans="1:3" x14ac:dyDescent="0.2">
      <c r="A142862" t="s">
        <v>537</v>
      </c>
      <c r="B142862" s="1" t="s">
        <v>300</v>
      </c>
      <c r="C142862">
        <v>8.06</v>
      </c>
    </row>
    <row r="142863" spans="1:3" x14ac:dyDescent="0.2">
      <c r="A142863" t="s">
        <v>537</v>
      </c>
      <c r="B142863" s="1" t="s">
        <v>300</v>
      </c>
      <c r="C142863">
        <v>8.01</v>
      </c>
    </row>
    <row r="142864" spans="1:3" x14ac:dyDescent="0.2">
      <c r="A142864" t="s">
        <v>537</v>
      </c>
      <c r="B142864" s="1" t="s">
        <v>300</v>
      </c>
      <c r="C142864">
        <v>7.98</v>
      </c>
    </row>
    <row r="142865" spans="1:3" x14ac:dyDescent="0.2">
      <c r="A142865" t="s">
        <v>537</v>
      </c>
      <c r="B142865" s="1" t="s">
        <v>300</v>
      </c>
      <c r="C142865">
        <v>7.89</v>
      </c>
    </row>
    <row r="142866" spans="1:3" x14ac:dyDescent="0.2">
      <c r="A142866" t="s">
        <v>538</v>
      </c>
      <c r="B142866" s="1" t="s">
        <v>300</v>
      </c>
      <c r="C142866">
        <v>7.92</v>
      </c>
    </row>
    <row r="142867" spans="1:3" x14ac:dyDescent="0.2">
      <c r="A142867" t="s">
        <v>538</v>
      </c>
      <c r="B142867" s="1" t="s">
        <v>300</v>
      </c>
      <c r="C142867">
        <v>7.95</v>
      </c>
    </row>
    <row r="142868" spans="1:3" x14ac:dyDescent="0.2">
      <c r="A142868" t="s">
        <v>538</v>
      </c>
      <c r="B142868" s="1" t="s">
        <v>300</v>
      </c>
      <c r="C142868">
        <v>7.8</v>
      </c>
    </row>
    <row r="142869" spans="1:3" x14ac:dyDescent="0.2">
      <c r="A142869" t="s">
        <v>538</v>
      </c>
      <c r="B142869" s="1" t="s">
        <v>300</v>
      </c>
      <c r="C142869">
        <v>8.17</v>
      </c>
    </row>
    <row r="142870" spans="1:3" x14ac:dyDescent="0.2">
      <c r="A142870" t="s">
        <v>538</v>
      </c>
      <c r="B142870" s="1" t="s">
        <v>300</v>
      </c>
      <c r="C142870">
        <v>8.2100000000000009</v>
      </c>
    </row>
    <row r="142871" spans="1:3" x14ac:dyDescent="0.2">
      <c r="A142871" t="s">
        <v>538</v>
      </c>
      <c r="B142871" s="1" t="s">
        <v>300</v>
      </c>
      <c r="C142871">
        <v>8.3000000000000007</v>
      </c>
    </row>
    <row r="142872" spans="1:3" x14ac:dyDescent="0.2">
      <c r="A142872" t="s">
        <v>538</v>
      </c>
      <c r="B142872" s="1" t="s">
        <v>300</v>
      </c>
      <c r="C142872">
        <v>8.3800000000000008</v>
      </c>
    </row>
    <row r="142873" spans="1:3" x14ac:dyDescent="0.2">
      <c r="A142873" t="s">
        <v>538</v>
      </c>
      <c r="B142873" s="1" t="s">
        <v>300</v>
      </c>
      <c r="C142873">
        <v>8.44</v>
      </c>
    </row>
    <row r="142874" spans="1:3" x14ac:dyDescent="0.2">
      <c r="A142874" t="s">
        <v>538</v>
      </c>
      <c r="B142874" s="1" t="s">
        <v>300</v>
      </c>
      <c r="C142874">
        <v>8.27</v>
      </c>
    </row>
    <row r="142875" spans="1:3" x14ac:dyDescent="0.2">
      <c r="A142875" t="s">
        <v>538</v>
      </c>
      <c r="B142875" s="1" t="s">
        <v>300</v>
      </c>
      <c r="C142875">
        <v>8.31</v>
      </c>
    </row>
    <row r="142876" spans="1:3" x14ac:dyDescent="0.2">
      <c r="A142876" t="s">
        <v>538</v>
      </c>
      <c r="B142876" s="1" t="s">
        <v>300</v>
      </c>
      <c r="C142876">
        <v>8.2899999999999991</v>
      </c>
    </row>
    <row r="142877" spans="1:3" x14ac:dyDescent="0.2">
      <c r="A142877" t="s">
        <v>538</v>
      </c>
      <c r="B142877" s="1" t="s">
        <v>300</v>
      </c>
      <c r="C142877">
        <v>7.96</v>
      </c>
    </row>
    <row r="142878" spans="1:3" x14ac:dyDescent="0.2">
      <c r="A142878" t="s">
        <v>538</v>
      </c>
      <c r="B142878" s="1" t="s">
        <v>300</v>
      </c>
      <c r="C142878">
        <v>7.63</v>
      </c>
    </row>
    <row r="142879" spans="1:3" x14ac:dyDescent="0.2">
      <c r="A142879" t="s">
        <v>538</v>
      </c>
      <c r="B142879" s="1" t="s">
        <v>300</v>
      </c>
      <c r="C142879">
        <v>7.55</v>
      </c>
    </row>
    <row r="142880" spans="1:3" x14ac:dyDescent="0.2">
      <c r="A142880" t="s">
        <v>538</v>
      </c>
      <c r="B142880" s="1" t="s">
        <v>300</v>
      </c>
      <c r="C142880">
        <v>7.11</v>
      </c>
    </row>
    <row r="142881" spans="1:3" x14ac:dyDescent="0.2">
      <c r="A142881" t="s">
        <v>538</v>
      </c>
      <c r="B142881" s="1" t="s">
        <v>300</v>
      </c>
      <c r="C142881">
        <v>6.86</v>
      </c>
    </row>
    <row r="142882" spans="1:3" x14ac:dyDescent="0.2">
      <c r="A142882" t="s">
        <v>538</v>
      </c>
      <c r="B142882" s="1" t="s">
        <v>300</v>
      </c>
      <c r="C142882">
        <v>7.01</v>
      </c>
    </row>
    <row r="142883" spans="1:3" x14ac:dyDescent="0.2">
      <c r="A142883" t="s">
        <v>538</v>
      </c>
      <c r="B142883" s="1" t="s">
        <v>300</v>
      </c>
      <c r="C142883">
        <v>6.86</v>
      </c>
    </row>
    <row r="142884" spans="1:3" x14ac:dyDescent="0.2">
      <c r="A142884" t="s">
        <v>538</v>
      </c>
      <c r="B142884" s="1" t="s">
        <v>300</v>
      </c>
      <c r="C142884">
        <v>7.22</v>
      </c>
    </row>
    <row r="142885" spans="1:3" x14ac:dyDescent="0.2">
      <c r="A142885" t="s">
        <v>539</v>
      </c>
      <c r="B142885" s="1" t="s">
        <v>300</v>
      </c>
      <c r="C142885">
        <v>7.22</v>
      </c>
    </row>
    <row r="142886" spans="1:3" x14ac:dyDescent="0.2">
      <c r="A142886" t="s">
        <v>539</v>
      </c>
      <c r="B142886" s="1" t="s">
        <v>300</v>
      </c>
      <c r="C142886">
        <v>7.04</v>
      </c>
    </row>
    <row r="142887" spans="1:3" x14ac:dyDescent="0.2">
      <c r="A142887" t="s">
        <v>539</v>
      </c>
      <c r="B142887" s="1" t="s">
        <v>300</v>
      </c>
      <c r="C142887">
        <v>7.09</v>
      </c>
    </row>
    <row r="142888" spans="1:3" x14ac:dyDescent="0.2">
      <c r="A142888" t="s">
        <v>539</v>
      </c>
      <c r="B142888" s="1" t="s">
        <v>300</v>
      </c>
      <c r="C142888">
        <v>7.12</v>
      </c>
    </row>
    <row r="142889" spans="1:3" x14ac:dyDescent="0.2">
      <c r="A142889" t="s">
        <v>539</v>
      </c>
      <c r="B142889" s="1" t="s">
        <v>300</v>
      </c>
      <c r="C142889">
        <v>7.1</v>
      </c>
    </row>
    <row r="142890" spans="1:3" x14ac:dyDescent="0.2">
      <c r="A142890" t="s">
        <v>539</v>
      </c>
      <c r="B142890" s="1" t="s">
        <v>300</v>
      </c>
      <c r="C142890">
        <v>7.05</v>
      </c>
    </row>
    <row r="142891" spans="1:3" x14ac:dyDescent="0.2">
      <c r="A142891" t="s">
        <v>539</v>
      </c>
      <c r="B142891" s="1" t="s">
        <v>300</v>
      </c>
      <c r="C142891">
        <v>7.08</v>
      </c>
    </row>
    <row r="142892" spans="1:3" x14ac:dyDescent="0.2">
      <c r="A142892" t="s">
        <v>539</v>
      </c>
      <c r="B142892" s="1" t="s">
        <v>300</v>
      </c>
      <c r="C142892">
        <v>7.05</v>
      </c>
    </row>
    <row r="142893" spans="1:3" x14ac:dyDescent="0.2">
      <c r="A142893" t="s">
        <v>539</v>
      </c>
      <c r="B142893" s="1" t="s">
        <v>300</v>
      </c>
      <c r="C142893">
        <v>7.08</v>
      </c>
    </row>
    <row r="142894" spans="1:3" x14ac:dyDescent="0.2">
      <c r="A142894" t="s">
        <v>539</v>
      </c>
      <c r="B142894" s="1" t="s">
        <v>300</v>
      </c>
      <c r="C142894">
        <v>7.03</v>
      </c>
    </row>
    <row r="142895" spans="1:3" x14ac:dyDescent="0.2">
      <c r="A142895" t="s">
        <v>539</v>
      </c>
      <c r="B142895" s="1" t="s">
        <v>300</v>
      </c>
      <c r="C142895">
        <v>7.03</v>
      </c>
    </row>
    <row r="142896" spans="1:3" x14ac:dyDescent="0.2">
      <c r="A142896" t="s">
        <v>539</v>
      </c>
      <c r="B142896" s="1" t="s">
        <v>300</v>
      </c>
      <c r="C142896">
        <v>7.14</v>
      </c>
    </row>
    <row r="142897" spans="1:3" x14ac:dyDescent="0.2">
      <c r="A142897" t="s">
        <v>539</v>
      </c>
      <c r="B142897" s="1" t="s">
        <v>300</v>
      </c>
      <c r="C142897">
        <v>7.24</v>
      </c>
    </row>
    <row r="142898" spans="1:3" x14ac:dyDescent="0.2">
      <c r="A142898" t="s">
        <v>539</v>
      </c>
      <c r="B142898" s="1" t="s">
        <v>300</v>
      </c>
      <c r="C142898">
        <v>7.03</v>
      </c>
    </row>
    <row r="142899" spans="1:3" x14ac:dyDescent="0.2">
      <c r="A142899" t="s">
        <v>539</v>
      </c>
      <c r="B142899" s="1" t="s">
        <v>300</v>
      </c>
      <c r="C142899">
        <v>7.13</v>
      </c>
    </row>
    <row r="142900" spans="1:3" x14ac:dyDescent="0.2">
      <c r="A142900" t="s">
        <v>539</v>
      </c>
      <c r="B142900" s="1" t="s">
        <v>300</v>
      </c>
      <c r="C142900">
        <v>7.14</v>
      </c>
    </row>
    <row r="142901" spans="1:3" x14ac:dyDescent="0.2">
      <c r="A142901" t="s">
        <v>539</v>
      </c>
      <c r="B142901" s="1" t="s">
        <v>300</v>
      </c>
      <c r="C142901">
        <v>7.14</v>
      </c>
    </row>
    <row r="142902" spans="1:3" x14ac:dyDescent="0.2">
      <c r="A142902" t="s">
        <v>539</v>
      </c>
      <c r="B142902" s="1" t="s">
        <v>300</v>
      </c>
      <c r="C142902">
        <v>7.18</v>
      </c>
    </row>
    <row r="142903" spans="1:3" x14ac:dyDescent="0.2">
      <c r="A142903" t="s">
        <v>539</v>
      </c>
      <c r="B142903" s="1" t="s">
        <v>300</v>
      </c>
      <c r="C142903">
        <v>7.18</v>
      </c>
    </row>
    <row r="142904" spans="1:3" x14ac:dyDescent="0.2">
      <c r="A142904" t="s">
        <v>540</v>
      </c>
      <c r="B142904" s="1" t="s">
        <v>300</v>
      </c>
      <c r="C142904">
        <v>7.12</v>
      </c>
    </row>
    <row r="142905" spans="1:3" x14ac:dyDescent="0.2">
      <c r="A142905" t="s">
        <v>540</v>
      </c>
      <c r="B142905" s="1" t="s">
        <v>300</v>
      </c>
      <c r="C142905">
        <v>7.18</v>
      </c>
    </row>
    <row r="142906" spans="1:3" x14ac:dyDescent="0.2">
      <c r="A142906" t="s">
        <v>540</v>
      </c>
      <c r="B142906" s="1" t="s">
        <v>300</v>
      </c>
      <c r="C142906">
        <v>7.23</v>
      </c>
    </row>
    <row r="142907" spans="1:3" x14ac:dyDescent="0.2">
      <c r="A142907" t="s">
        <v>540</v>
      </c>
      <c r="B142907" s="1" t="s">
        <v>300</v>
      </c>
      <c r="C142907">
        <v>7.27</v>
      </c>
    </row>
    <row r="142908" spans="1:3" x14ac:dyDescent="0.2">
      <c r="A142908" t="s">
        <v>540</v>
      </c>
      <c r="B142908" s="1" t="s">
        <v>300</v>
      </c>
      <c r="C142908">
        <v>7.3</v>
      </c>
    </row>
    <row r="142909" spans="1:3" x14ac:dyDescent="0.2">
      <c r="A142909" t="s">
        <v>540</v>
      </c>
      <c r="B142909" s="1" t="s">
        <v>300</v>
      </c>
      <c r="C142909">
        <v>7.39</v>
      </c>
    </row>
    <row r="142910" spans="1:3" x14ac:dyDescent="0.2">
      <c r="A142910" t="s">
        <v>540</v>
      </c>
      <c r="B142910" s="1" t="s">
        <v>300</v>
      </c>
      <c r="C142910">
        <v>7.36</v>
      </c>
    </row>
    <row r="142911" spans="1:3" x14ac:dyDescent="0.2">
      <c r="A142911" t="s">
        <v>540</v>
      </c>
      <c r="B142911" s="1" t="s">
        <v>300</v>
      </c>
      <c r="C142911">
        <v>7.47</v>
      </c>
    </row>
    <row r="142912" spans="1:3" x14ac:dyDescent="0.2">
      <c r="A142912" t="s">
        <v>540</v>
      </c>
      <c r="B142912" s="1" t="s">
        <v>300</v>
      </c>
      <c r="C142912">
        <v>7.43</v>
      </c>
    </row>
    <row r="142913" spans="1:3" x14ac:dyDescent="0.2">
      <c r="A142913" t="s">
        <v>540</v>
      </c>
      <c r="B142913" s="1" t="s">
        <v>300</v>
      </c>
      <c r="C142913">
        <v>7.53</v>
      </c>
    </row>
    <row r="142914" spans="1:3" x14ac:dyDescent="0.2">
      <c r="A142914" t="s">
        <v>540</v>
      </c>
      <c r="B142914" s="1" t="s">
        <v>300</v>
      </c>
      <c r="C142914">
        <v>7.48</v>
      </c>
    </row>
    <row r="142915" spans="1:3" x14ac:dyDescent="0.2">
      <c r="A142915" t="s">
        <v>540</v>
      </c>
      <c r="B142915" s="1" t="s">
        <v>300</v>
      </c>
      <c r="C142915">
        <v>7.61</v>
      </c>
    </row>
    <row r="142916" spans="1:3" x14ac:dyDescent="0.2">
      <c r="A142916" t="s">
        <v>540</v>
      </c>
      <c r="B142916" s="1" t="s">
        <v>300</v>
      </c>
      <c r="C142916">
        <v>7.57</v>
      </c>
    </row>
    <row r="142917" spans="1:3" x14ac:dyDescent="0.2">
      <c r="A142917" t="s">
        <v>540</v>
      </c>
      <c r="B142917" s="1" t="s">
        <v>300</v>
      </c>
      <c r="C142917">
        <v>7.43</v>
      </c>
    </row>
    <row r="142918" spans="1:3" x14ac:dyDescent="0.2">
      <c r="A142918" t="s">
        <v>540</v>
      </c>
      <c r="B142918" s="1" t="s">
        <v>300</v>
      </c>
      <c r="C142918">
        <v>7.38</v>
      </c>
    </row>
    <row r="142919" spans="1:3" x14ac:dyDescent="0.2">
      <c r="A142919" t="s">
        <v>540</v>
      </c>
      <c r="B142919" s="1" t="s">
        <v>300</v>
      </c>
      <c r="C142919">
        <v>7.43</v>
      </c>
    </row>
    <row r="142920" spans="1:3" x14ac:dyDescent="0.2">
      <c r="A142920" t="s">
        <v>540</v>
      </c>
      <c r="B142920" s="1" t="s">
        <v>300</v>
      </c>
      <c r="C142920">
        <v>7.41</v>
      </c>
    </row>
    <row r="142921" spans="1:3" x14ac:dyDescent="0.2">
      <c r="A142921" t="s">
        <v>540</v>
      </c>
      <c r="B142921" s="1" t="s">
        <v>300</v>
      </c>
      <c r="C142921">
        <v>7.52</v>
      </c>
    </row>
    <row r="142922" spans="1:3" x14ac:dyDescent="0.2">
      <c r="A142922" t="s">
        <v>540</v>
      </c>
      <c r="B142922" s="1" t="s">
        <v>300</v>
      </c>
      <c r="C142922">
        <v>7.52</v>
      </c>
    </row>
    <row r="142923" spans="1:3" x14ac:dyDescent="0.2">
      <c r="A142923" t="s">
        <v>540</v>
      </c>
      <c r="B142923" s="1" t="s">
        <v>300</v>
      </c>
      <c r="C142923">
        <v>7.4</v>
      </c>
    </row>
    <row r="142924" spans="1:3" x14ac:dyDescent="0.2">
      <c r="A142924" t="s">
        <v>540</v>
      </c>
      <c r="B142924" s="1" t="s">
        <v>300</v>
      </c>
      <c r="C142924">
        <v>7.39</v>
      </c>
    </row>
    <row r="142925" spans="1:3" x14ac:dyDescent="0.2">
      <c r="A142925" t="s">
        <v>541</v>
      </c>
      <c r="B142925" s="1" t="s">
        <v>300</v>
      </c>
      <c r="C142925">
        <v>7.29</v>
      </c>
    </row>
    <row r="142926" spans="1:3" x14ac:dyDescent="0.2">
      <c r="A142926" t="s">
        <v>541</v>
      </c>
      <c r="B142926" s="1" t="s">
        <v>300</v>
      </c>
      <c r="C142926">
        <v>7.37</v>
      </c>
    </row>
    <row r="142927" spans="1:3" x14ac:dyDescent="0.2">
      <c r="A142927" t="s">
        <v>541</v>
      </c>
      <c r="B142927" s="1" t="s">
        <v>300</v>
      </c>
      <c r="C142927">
        <v>7.36</v>
      </c>
    </row>
    <row r="142928" spans="1:3" x14ac:dyDescent="0.2">
      <c r="A142928" t="s">
        <v>541</v>
      </c>
      <c r="B142928" s="1" t="s">
        <v>300</v>
      </c>
      <c r="C142928">
        <v>7.19</v>
      </c>
    </row>
    <row r="142929" spans="1:3" x14ac:dyDescent="0.2">
      <c r="A142929" t="s">
        <v>541</v>
      </c>
      <c r="B142929" s="1" t="s">
        <v>300</v>
      </c>
      <c r="C142929">
        <v>7.25</v>
      </c>
    </row>
    <row r="142930" spans="1:3" x14ac:dyDescent="0.2">
      <c r="A142930" t="s">
        <v>541</v>
      </c>
      <c r="B142930" s="1" t="s">
        <v>300</v>
      </c>
      <c r="C142930">
        <v>7.08</v>
      </c>
    </row>
    <row r="142931" spans="1:3" x14ac:dyDescent="0.2">
      <c r="A142931" t="s">
        <v>541</v>
      </c>
      <c r="B142931" s="1" t="s">
        <v>300</v>
      </c>
      <c r="C142931">
        <v>7.01</v>
      </c>
    </row>
    <row r="142932" spans="1:3" x14ac:dyDescent="0.2">
      <c r="A142932" t="s">
        <v>541</v>
      </c>
      <c r="B142932" s="1" t="s">
        <v>300</v>
      </c>
      <c r="C142932">
        <v>7.02</v>
      </c>
    </row>
    <row r="142933" spans="1:3" x14ac:dyDescent="0.2">
      <c r="A142933" t="s">
        <v>541</v>
      </c>
      <c r="B142933" s="1" t="s">
        <v>300</v>
      </c>
      <c r="C142933">
        <v>7.02</v>
      </c>
    </row>
    <row r="142934" spans="1:3" x14ac:dyDescent="0.2">
      <c r="A142934" t="s">
        <v>541</v>
      </c>
      <c r="B142934" s="1" t="s">
        <v>300</v>
      </c>
      <c r="C142934">
        <v>7.07</v>
      </c>
    </row>
    <row r="142935" spans="1:3" x14ac:dyDescent="0.2">
      <c r="A142935" t="s">
        <v>541</v>
      </c>
      <c r="B142935" s="1" t="s">
        <v>300</v>
      </c>
      <c r="C142935">
        <v>6.92</v>
      </c>
    </row>
    <row r="142936" spans="1:3" x14ac:dyDescent="0.2">
      <c r="A142936" t="s">
        <v>541</v>
      </c>
      <c r="B142936" s="1" t="s">
        <v>300</v>
      </c>
      <c r="C142936">
        <v>7.03</v>
      </c>
    </row>
    <row r="142937" spans="1:3" x14ac:dyDescent="0.2">
      <c r="A142937" t="s">
        <v>541</v>
      </c>
      <c r="B142937" s="1" t="s">
        <v>300</v>
      </c>
      <c r="C142937">
        <v>7.04</v>
      </c>
    </row>
    <row r="142938" spans="1:3" x14ac:dyDescent="0.2">
      <c r="A142938" t="s">
        <v>541</v>
      </c>
      <c r="B142938" s="1" t="s">
        <v>300</v>
      </c>
      <c r="C142938">
        <v>7.09</v>
      </c>
    </row>
    <row r="142939" spans="1:3" x14ac:dyDescent="0.2">
      <c r="A142939" t="s">
        <v>541</v>
      </c>
      <c r="B142939" s="1" t="s">
        <v>300</v>
      </c>
      <c r="C142939">
        <v>7.08</v>
      </c>
    </row>
    <row r="142940" spans="1:3" x14ac:dyDescent="0.2">
      <c r="A142940" t="s">
        <v>541</v>
      </c>
      <c r="B142940" s="1" t="s">
        <v>300</v>
      </c>
      <c r="C142940">
        <v>7.06</v>
      </c>
    </row>
    <row r="142941" spans="1:3" x14ac:dyDescent="0.2">
      <c r="A142941" t="s">
        <v>541</v>
      </c>
      <c r="B142941" s="1" t="s">
        <v>300</v>
      </c>
      <c r="C142941">
        <v>7.1</v>
      </c>
    </row>
    <row r="142942" spans="1:3" x14ac:dyDescent="0.2">
      <c r="A142942" t="s">
        <v>541</v>
      </c>
      <c r="B142942" s="1" t="s">
        <v>300</v>
      </c>
      <c r="C142942">
        <v>7.11</v>
      </c>
    </row>
    <row r="142943" spans="1:3" x14ac:dyDescent="0.2">
      <c r="A142943" t="s">
        <v>541</v>
      </c>
      <c r="B142943" s="1" t="s">
        <v>300</v>
      </c>
      <c r="C142943">
        <v>7.14</v>
      </c>
    </row>
    <row r="142944" spans="1:3" x14ac:dyDescent="0.2">
      <c r="A142944" t="s">
        <v>541</v>
      </c>
      <c r="B142944" s="1" t="s">
        <v>300</v>
      </c>
      <c r="C142944">
        <v>7.17</v>
      </c>
    </row>
    <row r="142945" spans="1:3" x14ac:dyDescent="0.2">
      <c r="A142945" t="s">
        <v>541</v>
      </c>
      <c r="B142945" s="1" t="s">
        <v>300</v>
      </c>
      <c r="C142945">
        <v>7.24</v>
      </c>
    </row>
    <row r="142946" spans="1:3" x14ac:dyDescent="0.2">
      <c r="A142946" t="s">
        <v>542</v>
      </c>
      <c r="B142946" s="1" t="s">
        <v>300</v>
      </c>
      <c r="C142946">
        <v>7.18</v>
      </c>
    </row>
    <row r="142947" spans="1:3" x14ac:dyDescent="0.2">
      <c r="A142947" t="s">
        <v>542</v>
      </c>
      <c r="B142947" s="1" t="s">
        <v>300</v>
      </c>
      <c r="C142947">
        <v>7.26</v>
      </c>
    </row>
    <row r="142948" spans="1:3" x14ac:dyDescent="0.2">
      <c r="A142948" t="s">
        <v>542</v>
      </c>
      <c r="B142948" s="1" t="s">
        <v>300</v>
      </c>
      <c r="C142948">
        <v>7.11</v>
      </c>
    </row>
    <row r="142949" spans="1:3" x14ac:dyDescent="0.2">
      <c r="A142949" t="s">
        <v>542</v>
      </c>
      <c r="B142949" s="1" t="s">
        <v>300</v>
      </c>
      <c r="C142949">
        <v>7.08</v>
      </c>
    </row>
    <row r="142950" spans="1:3" x14ac:dyDescent="0.2">
      <c r="A142950" t="s">
        <v>542</v>
      </c>
      <c r="B142950" s="1" t="s">
        <v>300</v>
      </c>
      <c r="C142950">
        <v>7.32</v>
      </c>
    </row>
    <row r="142951" spans="1:3" x14ac:dyDescent="0.2">
      <c r="A142951" t="s">
        <v>542</v>
      </c>
      <c r="B142951" s="1" t="s">
        <v>300</v>
      </c>
      <c r="C142951">
        <v>7.29</v>
      </c>
    </row>
    <row r="142952" spans="1:3" x14ac:dyDescent="0.2">
      <c r="A142952" t="s">
        <v>542</v>
      </c>
      <c r="B142952" s="1" t="s">
        <v>300</v>
      </c>
      <c r="C142952">
        <v>7.3</v>
      </c>
    </row>
    <row r="142953" spans="1:3" x14ac:dyDescent="0.2">
      <c r="A142953" t="s">
        <v>542</v>
      </c>
      <c r="B142953" s="1" t="s">
        <v>300</v>
      </c>
      <c r="C142953">
        <v>7.46</v>
      </c>
    </row>
    <row r="142954" spans="1:3" x14ac:dyDescent="0.2">
      <c r="A142954" t="s">
        <v>542</v>
      </c>
      <c r="B142954" s="1" t="s">
        <v>300</v>
      </c>
      <c r="C142954">
        <v>7.37</v>
      </c>
    </row>
    <row r="142955" spans="1:3" x14ac:dyDescent="0.2">
      <c r="A142955" t="s">
        <v>542</v>
      </c>
      <c r="B142955" s="1" t="s">
        <v>300</v>
      </c>
      <c r="C142955">
        <v>7.43</v>
      </c>
    </row>
    <row r="142956" spans="1:3" x14ac:dyDescent="0.2">
      <c r="A142956" t="s">
        <v>542</v>
      </c>
      <c r="B142956" s="1" t="s">
        <v>300</v>
      </c>
      <c r="C142956">
        <v>7.42</v>
      </c>
    </row>
    <row r="142957" spans="1:3" x14ac:dyDescent="0.2">
      <c r="A142957" t="s">
        <v>542</v>
      </c>
      <c r="B142957" s="1" t="s">
        <v>300</v>
      </c>
      <c r="C142957">
        <v>7.35</v>
      </c>
    </row>
    <row r="142958" spans="1:3" x14ac:dyDescent="0.2">
      <c r="A142958" t="s">
        <v>542</v>
      </c>
      <c r="B142958" s="1" t="s">
        <v>300</v>
      </c>
      <c r="C142958">
        <v>7.39</v>
      </c>
    </row>
    <row r="142959" spans="1:3" x14ac:dyDescent="0.2">
      <c r="A142959" t="s">
        <v>542</v>
      </c>
      <c r="B142959" s="1" t="s">
        <v>300</v>
      </c>
      <c r="C142959">
        <v>7.27</v>
      </c>
    </row>
    <row r="142960" spans="1:3" x14ac:dyDescent="0.2">
      <c r="A142960" t="s">
        <v>542</v>
      </c>
      <c r="B142960" s="1" t="s">
        <v>300</v>
      </c>
      <c r="C142960">
        <v>7.21</v>
      </c>
    </row>
    <row r="142961" spans="1:3" x14ac:dyDescent="0.2">
      <c r="A142961" t="s">
        <v>542</v>
      </c>
      <c r="B142961" s="1" t="s">
        <v>300</v>
      </c>
      <c r="C142961">
        <v>7.24</v>
      </c>
    </row>
    <row r="142962" spans="1:3" x14ac:dyDescent="0.2">
      <c r="A142962" t="s">
        <v>542</v>
      </c>
      <c r="B142962" s="1" t="s">
        <v>300</v>
      </c>
      <c r="C142962">
        <v>7.21</v>
      </c>
    </row>
    <row r="142963" spans="1:3" x14ac:dyDescent="0.2">
      <c r="A142963" t="s">
        <v>542</v>
      </c>
      <c r="B142963" s="1" t="s">
        <v>300</v>
      </c>
      <c r="C142963">
        <v>7.13</v>
      </c>
    </row>
    <row r="142964" spans="1:3" x14ac:dyDescent="0.2">
      <c r="A142964" t="s">
        <v>542</v>
      </c>
      <c r="B142964" s="1" t="s">
        <v>300</v>
      </c>
      <c r="C142964">
        <v>7.26</v>
      </c>
    </row>
    <row r="142965" spans="1:3" x14ac:dyDescent="0.2">
      <c r="A142965" t="s">
        <v>542</v>
      </c>
      <c r="B142965" s="1" t="s">
        <v>300</v>
      </c>
      <c r="C142965">
        <v>7.27</v>
      </c>
    </row>
    <row r="142966" spans="1:3" x14ac:dyDescent="0.2">
      <c r="A142966" t="s">
        <v>542</v>
      </c>
      <c r="B142966" s="1" t="s">
        <v>300</v>
      </c>
      <c r="C142966">
        <v>7.43</v>
      </c>
    </row>
    <row r="142967" spans="1:3" x14ac:dyDescent="0.2">
      <c r="A142967" t="s">
        <v>542</v>
      </c>
      <c r="B142967" s="1" t="s">
        <v>300</v>
      </c>
      <c r="C142967">
        <v>7.45</v>
      </c>
    </row>
    <row r="142968" spans="1:3" x14ac:dyDescent="0.2">
      <c r="A142968" t="s">
        <v>542</v>
      </c>
      <c r="B142968" s="1" t="s">
        <v>300</v>
      </c>
      <c r="C142968">
        <v>7.36</v>
      </c>
    </row>
    <row r="142969" spans="1:3" x14ac:dyDescent="0.2">
      <c r="A142969" t="s">
        <v>543</v>
      </c>
      <c r="B142969" s="1" t="s">
        <v>300</v>
      </c>
      <c r="C142969">
        <v>7.32</v>
      </c>
    </row>
    <row r="142970" spans="1:3" x14ac:dyDescent="0.2">
      <c r="A142970" t="s">
        <v>543</v>
      </c>
      <c r="B142970" s="1" t="s">
        <v>300</v>
      </c>
      <c r="C142970">
        <v>7.29</v>
      </c>
    </row>
    <row r="142971" spans="1:3" x14ac:dyDescent="0.2">
      <c r="A142971" t="s">
        <v>543</v>
      </c>
      <c r="B142971" s="1" t="s">
        <v>300</v>
      </c>
      <c r="C142971">
        <v>7.42</v>
      </c>
    </row>
    <row r="142972" spans="1:3" x14ac:dyDescent="0.2">
      <c r="A142972" t="s">
        <v>543</v>
      </c>
      <c r="B142972" s="1" t="s">
        <v>300</v>
      </c>
      <c r="C142972">
        <v>7.52</v>
      </c>
    </row>
    <row r="142973" spans="1:3" x14ac:dyDescent="0.2">
      <c r="A142973" t="s">
        <v>543</v>
      </c>
      <c r="B142973" s="1" t="s">
        <v>300</v>
      </c>
      <c r="C142973">
        <v>7.51</v>
      </c>
    </row>
    <row r="142974" spans="1:3" x14ac:dyDescent="0.2">
      <c r="A142974" t="s">
        <v>543</v>
      </c>
      <c r="B142974" s="1" t="s">
        <v>300</v>
      </c>
      <c r="C142974">
        <v>7.69</v>
      </c>
    </row>
    <row r="142975" spans="1:3" x14ac:dyDescent="0.2">
      <c r="A142975" t="s">
        <v>543</v>
      </c>
      <c r="B142975" s="1" t="s">
        <v>300</v>
      </c>
      <c r="C142975">
        <v>7.78</v>
      </c>
    </row>
    <row r="142976" spans="1:3" x14ac:dyDescent="0.2">
      <c r="A142976" t="s">
        <v>543</v>
      </c>
      <c r="B142976" s="1" t="s">
        <v>300</v>
      </c>
      <c r="C142976">
        <v>7.82</v>
      </c>
    </row>
    <row r="142977" spans="1:3" x14ac:dyDescent="0.2">
      <c r="A142977" t="s">
        <v>543</v>
      </c>
      <c r="B142977" s="1" t="s">
        <v>300</v>
      </c>
      <c r="C142977">
        <v>7.66</v>
      </c>
    </row>
    <row r="142978" spans="1:3" x14ac:dyDescent="0.2">
      <c r="A142978" t="s">
        <v>543</v>
      </c>
      <c r="B142978" s="1" t="s">
        <v>300</v>
      </c>
      <c r="C142978">
        <v>7.52</v>
      </c>
    </row>
    <row r="142979" spans="1:3" x14ac:dyDescent="0.2">
      <c r="A142979" t="s">
        <v>543</v>
      </c>
      <c r="B142979" s="1" t="s">
        <v>300</v>
      </c>
      <c r="C142979">
        <v>7.23</v>
      </c>
    </row>
    <row r="142980" spans="1:3" x14ac:dyDescent="0.2">
      <c r="A142980" t="s">
        <v>543</v>
      </c>
      <c r="B142980" s="1" t="s">
        <v>300</v>
      </c>
      <c r="C142980">
        <v>7.23</v>
      </c>
    </row>
    <row r="142981" spans="1:3" x14ac:dyDescent="0.2">
      <c r="A142981" t="s">
        <v>543</v>
      </c>
      <c r="B142981" s="1" t="s">
        <v>300</v>
      </c>
      <c r="C142981">
        <v>7.35</v>
      </c>
    </row>
    <row r="142982" spans="1:3" x14ac:dyDescent="0.2">
      <c r="A142982" t="s">
        <v>543</v>
      </c>
      <c r="B142982" s="1" t="s">
        <v>300</v>
      </c>
      <c r="C142982">
        <v>7.46</v>
      </c>
    </row>
    <row r="142983" spans="1:3" x14ac:dyDescent="0.2">
      <c r="A142983" t="s">
        <v>543</v>
      </c>
      <c r="B142983" s="1" t="s">
        <v>300</v>
      </c>
      <c r="C142983">
        <v>7.66</v>
      </c>
    </row>
    <row r="142984" spans="1:3" x14ac:dyDescent="0.2">
      <c r="A142984" t="s">
        <v>543</v>
      </c>
      <c r="B142984" s="1" t="s">
        <v>300</v>
      </c>
      <c r="C142984">
        <v>7.61</v>
      </c>
    </row>
    <row r="142985" spans="1:3" x14ac:dyDescent="0.2">
      <c r="A142985" t="s">
        <v>543</v>
      </c>
      <c r="B142985" s="1" t="s">
        <v>300</v>
      </c>
      <c r="C142985">
        <v>7.25</v>
      </c>
    </row>
    <row r="142986" spans="1:3" x14ac:dyDescent="0.2">
      <c r="A142986" t="s">
        <v>543</v>
      </c>
      <c r="B142986" s="1" t="s">
        <v>300</v>
      </c>
      <c r="C142986">
        <v>7.29</v>
      </c>
    </row>
    <row r="142987" spans="1:3" x14ac:dyDescent="0.2">
      <c r="A142987" t="s">
        <v>543</v>
      </c>
      <c r="B142987" s="1" t="s">
        <v>300</v>
      </c>
      <c r="C142987">
        <v>7.11</v>
      </c>
    </row>
    <row r="142988" spans="1:3" x14ac:dyDescent="0.2">
      <c r="A142988" t="s">
        <v>543</v>
      </c>
      <c r="B142988" s="1" t="s">
        <v>300</v>
      </c>
      <c r="C142988">
        <v>7.21</v>
      </c>
    </row>
    <row r="142989" spans="1:3" x14ac:dyDescent="0.2">
      <c r="A142989" t="s">
        <v>543</v>
      </c>
      <c r="B142989" s="1" t="s">
        <v>300</v>
      </c>
      <c r="C142989">
        <v>7.39</v>
      </c>
    </row>
    <row r="142990" spans="1:3" x14ac:dyDescent="0.2">
      <c r="A142990" t="s">
        <v>544</v>
      </c>
      <c r="B142990" s="1" t="s">
        <v>300</v>
      </c>
      <c r="C142990">
        <v>7.31</v>
      </c>
    </row>
    <row r="142991" spans="1:3" x14ac:dyDescent="0.2">
      <c r="A142991" t="s">
        <v>544</v>
      </c>
      <c r="B142991" s="1" t="s">
        <v>300</v>
      </c>
      <c r="C142991">
        <v>7.3</v>
      </c>
    </row>
    <row r="142992" spans="1:3" x14ac:dyDescent="0.2">
      <c r="A142992" t="s">
        <v>544</v>
      </c>
      <c r="B142992" s="1" t="s">
        <v>300</v>
      </c>
      <c r="C142992">
        <v>7.43</v>
      </c>
    </row>
    <row r="142993" spans="1:3" x14ac:dyDescent="0.2">
      <c r="A142993" t="s">
        <v>544</v>
      </c>
      <c r="B142993" s="1" t="s">
        <v>300</v>
      </c>
      <c r="C142993">
        <v>7.41</v>
      </c>
    </row>
    <row r="142994" spans="1:3" x14ac:dyDescent="0.2">
      <c r="A142994" t="s">
        <v>544</v>
      </c>
      <c r="B142994" s="1" t="s">
        <v>300</v>
      </c>
      <c r="C142994">
        <v>7.49</v>
      </c>
    </row>
    <row r="142995" spans="1:3" x14ac:dyDescent="0.2">
      <c r="A142995" t="s">
        <v>544</v>
      </c>
      <c r="B142995" s="1" t="s">
        <v>300</v>
      </c>
      <c r="C142995">
        <v>7.45</v>
      </c>
    </row>
    <row r="142996" spans="1:3" x14ac:dyDescent="0.2">
      <c r="A142996" t="s">
        <v>544</v>
      </c>
      <c r="B142996" s="1" t="s">
        <v>300</v>
      </c>
      <c r="C142996">
        <v>7.48</v>
      </c>
    </row>
    <row r="142997" spans="1:3" x14ac:dyDescent="0.2">
      <c r="A142997" t="s">
        <v>544</v>
      </c>
      <c r="B142997" s="1" t="s">
        <v>300</v>
      </c>
      <c r="C142997">
        <v>7.29</v>
      </c>
    </row>
    <row r="142998" spans="1:3" x14ac:dyDescent="0.2">
      <c r="A142998" t="s">
        <v>544</v>
      </c>
      <c r="B142998" s="1" t="s">
        <v>300</v>
      </c>
      <c r="C142998">
        <v>7.26</v>
      </c>
    </row>
    <row r="142999" spans="1:3" x14ac:dyDescent="0.2">
      <c r="A142999" t="s">
        <v>544</v>
      </c>
      <c r="B142999" s="1" t="s">
        <v>300</v>
      </c>
      <c r="C142999">
        <v>7.23</v>
      </c>
    </row>
    <row r="143000" spans="1:3" x14ac:dyDescent="0.2">
      <c r="A143000" t="s">
        <v>544</v>
      </c>
      <c r="B143000" s="1" t="s">
        <v>300</v>
      </c>
      <c r="C143000">
        <v>7.41</v>
      </c>
    </row>
    <row r="143001" spans="1:3" x14ac:dyDescent="0.2">
      <c r="A143001" t="s">
        <v>544</v>
      </c>
      <c r="B143001" s="1" t="s">
        <v>300</v>
      </c>
      <c r="C143001">
        <v>7.27</v>
      </c>
    </row>
    <row r="143002" spans="1:3" x14ac:dyDescent="0.2">
      <c r="A143002" t="s">
        <v>544</v>
      </c>
      <c r="B143002" s="1" t="s">
        <v>300</v>
      </c>
      <c r="C143002">
        <v>7.49</v>
      </c>
    </row>
    <row r="143003" spans="1:3" x14ac:dyDescent="0.2">
      <c r="A143003" t="s">
        <v>544</v>
      </c>
      <c r="B143003" s="1" t="s">
        <v>300</v>
      </c>
      <c r="C143003">
        <v>7.61</v>
      </c>
    </row>
    <row r="143004" spans="1:3" x14ac:dyDescent="0.2">
      <c r="A143004" t="s">
        <v>544</v>
      </c>
      <c r="B143004" s="1" t="s">
        <v>300</v>
      </c>
      <c r="C143004">
        <v>7.52</v>
      </c>
    </row>
    <row r="143005" spans="1:3" x14ac:dyDescent="0.2">
      <c r="A143005" t="s">
        <v>544</v>
      </c>
      <c r="B143005" s="1" t="s">
        <v>300</v>
      </c>
      <c r="C143005">
        <v>7.45</v>
      </c>
    </row>
    <row r="143006" spans="1:3" x14ac:dyDescent="0.2">
      <c r="A143006" t="s">
        <v>545</v>
      </c>
      <c r="B143006" s="1" t="s">
        <v>300</v>
      </c>
      <c r="C143006">
        <v>7.6</v>
      </c>
    </row>
    <row r="143007" spans="1:3" x14ac:dyDescent="0.2">
      <c r="A143007" t="s">
        <v>545</v>
      </c>
      <c r="B143007" s="1" t="s">
        <v>300</v>
      </c>
      <c r="C143007">
        <v>7.68</v>
      </c>
    </row>
    <row r="143008" spans="1:3" x14ac:dyDescent="0.2">
      <c r="A143008" t="s">
        <v>545</v>
      </c>
      <c r="B143008" s="1" t="s">
        <v>300</v>
      </c>
      <c r="C143008">
        <v>7.68</v>
      </c>
    </row>
    <row r="143009" spans="1:3" x14ac:dyDescent="0.2">
      <c r="A143009" t="s">
        <v>545</v>
      </c>
      <c r="B143009" s="1" t="s">
        <v>300</v>
      </c>
      <c r="C143009">
        <v>7.7</v>
      </c>
    </row>
    <row r="143010" spans="1:3" x14ac:dyDescent="0.2">
      <c r="A143010" t="s">
        <v>545</v>
      </c>
      <c r="B143010" s="1" t="s">
        <v>300</v>
      </c>
      <c r="C143010">
        <v>7.78</v>
      </c>
    </row>
    <row r="143011" spans="1:3" x14ac:dyDescent="0.2">
      <c r="A143011" t="s">
        <v>545</v>
      </c>
      <c r="B143011" s="1" t="s">
        <v>300</v>
      </c>
      <c r="C143011">
        <v>7.9</v>
      </c>
    </row>
    <row r="143012" spans="1:3" x14ac:dyDescent="0.2">
      <c r="A143012" t="s">
        <v>545</v>
      </c>
      <c r="B143012" s="1" t="s">
        <v>300</v>
      </c>
      <c r="C143012">
        <v>8.0399999999999991</v>
      </c>
    </row>
    <row r="143013" spans="1:3" x14ac:dyDescent="0.2">
      <c r="A143013" t="s">
        <v>545</v>
      </c>
      <c r="B143013" s="1" t="s">
        <v>300</v>
      </c>
      <c r="C143013">
        <v>7.99</v>
      </c>
    </row>
    <row r="143014" spans="1:3" x14ac:dyDescent="0.2">
      <c r="A143014" t="s">
        <v>545</v>
      </c>
      <c r="B143014" s="1" t="s">
        <v>300</v>
      </c>
      <c r="C143014">
        <v>8.1999999999999993</v>
      </c>
    </row>
    <row r="143015" spans="1:3" x14ac:dyDescent="0.2">
      <c r="A143015" t="s">
        <v>545</v>
      </c>
      <c r="B143015" s="1" t="s">
        <v>300</v>
      </c>
      <c r="C143015">
        <v>8.02</v>
      </c>
    </row>
    <row r="143016" spans="1:3" x14ac:dyDescent="0.2">
      <c r="A143016" t="s">
        <v>545</v>
      </c>
      <c r="B143016" s="1" t="s">
        <v>300</v>
      </c>
      <c r="C143016">
        <v>7.99</v>
      </c>
    </row>
    <row r="143017" spans="1:3" x14ac:dyDescent="0.2">
      <c r="A143017" t="s">
        <v>545</v>
      </c>
      <c r="B143017" s="1" t="s">
        <v>300</v>
      </c>
      <c r="C143017">
        <v>8.02</v>
      </c>
    </row>
    <row r="143018" spans="1:3" x14ac:dyDescent="0.2">
      <c r="A143018" t="s">
        <v>545</v>
      </c>
      <c r="B143018" s="1" t="s">
        <v>300</v>
      </c>
      <c r="C143018">
        <v>7.94</v>
      </c>
    </row>
    <row r="143019" spans="1:3" x14ac:dyDescent="0.2">
      <c r="A143019" t="s">
        <v>545</v>
      </c>
      <c r="B143019" s="1" t="s">
        <v>300</v>
      </c>
      <c r="C143019">
        <v>7.83</v>
      </c>
    </row>
    <row r="143020" spans="1:3" x14ac:dyDescent="0.2">
      <c r="A143020" t="s">
        <v>545</v>
      </c>
      <c r="B143020" s="1" t="s">
        <v>300</v>
      </c>
      <c r="C143020">
        <v>7.8</v>
      </c>
    </row>
    <row r="143021" spans="1:3" x14ac:dyDescent="0.2">
      <c r="A143021" t="s">
        <v>545</v>
      </c>
      <c r="B143021" s="1" t="s">
        <v>300</v>
      </c>
      <c r="C143021">
        <v>7.79</v>
      </c>
    </row>
    <row r="143022" spans="1:3" x14ac:dyDescent="0.2">
      <c r="A143022" t="s">
        <v>545</v>
      </c>
      <c r="B143022" s="1" t="s">
        <v>300</v>
      </c>
      <c r="C143022">
        <v>7.81</v>
      </c>
    </row>
    <row r="143023" spans="1:3" x14ac:dyDescent="0.2">
      <c r="A143023" t="s">
        <v>545</v>
      </c>
      <c r="B143023" s="1" t="s">
        <v>300</v>
      </c>
      <c r="C143023">
        <v>7.91</v>
      </c>
    </row>
    <row r="143024" spans="1:3" x14ac:dyDescent="0.2">
      <c r="A143024" t="s">
        <v>545</v>
      </c>
      <c r="B143024" s="1" t="s">
        <v>300</v>
      </c>
      <c r="C143024">
        <v>8.1</v>
      </c>
    </row>
    <row r="143025" spans="1:3" x14ac:dyDescent="0.2">
      <c r="A143025" t="s">
        <v>545</v>
      </c>
      <c r="B143025" s="1" t="s">
        <v>300</v>
      </c>
      <c r="C143025">
        <v>8.1</v>
      </c>
    </row>
    <row r="143026" spans="1:3" x14ac:dyDescent="0.2">
      <c r="A143026" t="s">
        <v>545</v>
      </c>
      <c r="B143026" s="1" t="s">
        <v>300</v>
      </c>
      <c r="C143026">
        <v>8.11</v>
      </c>
    </row>
    <row r="143027" spans="1:3" x14ac:dyDescent="0.2">
      <c r="A143027" t="s">
        <v>545</v>
      </c>
      <c r="B143027" s="1" t="s">
        <v>300</v>
      </c>
      <c r="C143027">
        <v>8.07</v>
      </c>
    </row>
    <row r="143028" spans="1:3" x14ac:dyDescent="0.2">
      <c r="A143028" t="s">
        <v>546</v>
      </c>
      <c r="B143028" s="1" t="s">
        <v>300</v>
      </c>
      <c r="C143028">
        <v>8.19</v>
      </c>
    </row>
    <row r="143029" spans="1:3" x14ac:dyDescent="0.2">
      <c r="A143029" t="s">
        <v>546</v>
      </c>
      <c r="B143029" s="1" t="s">
        <v>300</v>
      </c>
      <c r="C143029">
        <v>8.09</v>
      </c>
    </row>
    <row r="143030" spans="1:3" x14ac:dyDescent="0.2">
      <c r="A143030" t="s">
        <v>546</v>
      </c>
      <c r="B143030" s="1" t="s">
        <v>300</v>
      </c>
      <c r="C143030">
        <v>8.16</v>
      </c>
    </row>
    <row r="143031" spans="1:3" x14ac:dyDescent="0.2">
      <c r="A143031" t="s">
        <v>546</v>
      </c>
      <c r="B143031" s="1" t="s">
        <v>300</v>
      </c>
      <c r="C143031">
        <v>8.11</v>
      </c>
    </row>
    <row r="143032" spans="1:3" x14ac:dyDescent="0.2">
      <c r="A143032" t="s">
        <v>546</v>
      </c>
      <c r="B143032" s="1" t="s">
        <v>300</v>
      </c>
      <c r="C143032">
        <v>8.0500000000000007</v>
      </c>
    </row>
    <row r="143033" spans="1:3" x14ac:dyDescent="0.2">
      <c r="A143033" t="s">
        <v>546</v>
      </c>
      <c r="B143033" s="1" t="s">
        <v>300</v>
      </c>
      <c r="C143033">
        <v>8.11</v>
      </c>
    </row>
    <row r="143034" spans="1:3" x14ac:dyDescent="0.2">
      <c r="A143034" t="s">
        <v>546</v>
      </c>
      <c r="B143034" s="1" t="s">
        <v>300</v>
      </c>
      <c r="C143034">
        <v>8.24</v>
      </c>
    </row>
    <row r="143035" spans="1:3" x14ac:dyDescent="0.2">
      <c r="A143035" t="s">
        <v>546</v>
      </c>
      <c r="B143035" s="1" t="s">
        <v>300</v>
      </c>
      <c r="C143035">
        <v>7.87</v>
      </c>
    </row>
    <row r="143036" spans="1:3" x14ac:dyDescent="0.2">
      <c r="A143036" t="s">
        <v>546</v>
      </c>
      <c r="B143036" s="1" t="s">
        <v>300</v>
      </c>
      <c r="C143036">
        <v>7.96</v>
      </c>
    </row>
    <row r="143037" spans="1:3" x14ac:dyDescent="0.2">
      <c r="A143037" t="s">
        <v>546</v>
      </c>
      <c r="B143037" s="1" t="s">
        <v>300</v>
      </c>
      <c r="C143037">
        <v>8.02</v>
      </c>
    </row>
    <row r="143038" spans="1:3" x14ac:dyDescent="0.2">
      <c r="A143038" t="s">
        <v>546</v>
      </c>
      <c r="B143038" s="1" t="s">
        <v>300</v>
      </c>
      <c r="C143038">
        <v>7.83</v>
      </c>
    </row>
    <row r="143039" spans="1:3" x14ac:dyDescent="0.2">
      <c r="A143039" t="s">
        <v>546</v>
      </c>
      <c r="B143039" s="1" t="s">
        <v>300</v>
      </c>
      <c r="C143039">
        <v>7.8</v>
      </c>
    </row>
    <row r="143040" spans="1:3" x14ac:dyDescent="0.2">
      <c r="A143040" t="s">
        <v>546</v>
      </c>
      <c r="B143040" s="1" t="s">
        <v>300</v>
      </c>
      <c r="C143040">
        <v>7.73</v>
      </c>
    </row>
    <row r="143041" spans="1:3" x14ac:dyDescent="0.2">
      <c r="A143041" t="s">
        <v>546</v>
      </c>
      <c r="B143041" s="1" t="s">
        <v>300</v>
      </c>
      <c r="C143041">
        <v>7.68</v>
      </c>
    </row>
    <row r="143042" spans="1:3" x14ac:dyDescent="0.2">
      <c r="A143042" t="s">
        <v>546</v>
      </c>
      <c r="B143042" s="1" t="s">
        <v>300</v>
      </c>
      <c r="C143042">
        <v>7.77</v>
      </c>
    </row>
    <row r="143043" spans="1:3" x14ac:dyDescent="0.2">
      <c r="A143043" t="s">
        <v>546</v>
      </c>
      <c r="B143043" s="1" t="s">
        <v>300</v>
      </c>
      <c r="C143043">
        <v>7.64</v>
      </c>
    </row>
    <row r="143044" spans="1:3" x14ac:dyDescent="0.2">
      <c r="A143044" t="s">
        <v>546</v>
      </c>
      <c r="B143044" s="1" t="s">
        <v>300</v>
      </c>
      <c r="C143044">
        <v>7.59</v>
      </c>
    </row>
    <row r="143045" spans="1:3" x14ac:dyDescent="0.2">
      <c r="A143045" t="s">
        <v>546</v>
      </c>
      <c r="B143045" s="1" t="s">
        <v>300</v>
      </c>
      <c r="C143045">
        <v>7.61</v>
      </c>
    </row>
    <row r="143046" spans="1:3" x14ac:dyDescent="0.2">
      <c r="A143046" t="s">
        <v>546</v>
      </c>
      <c r="B143046" s="1" t="s">
        <v>300</v>
      </c>
      <c r="C143046">
        <v>7.73</v>
      </c>
    </row>
    <row r="143047" spans="1:3" x14ac:dyDescent="0.2">
      <c r="A143047" t="s">
        <v>546</v>
      </c>
      <c r="B143047" s="1" t="s">
        <v>300</v>
      </c>
      <c r="C143047">
        <v>7.85</v>
      </c>
    </row>
    <row r="143048" spans="1:3" x14ac:dyDescent="0.2">
      <c r="A143048" t="s">
        <v>546</v>
      </c>
      <c r="B143048" s="1" t="s">
        <v>300</v>
      </c>
      <c r="C143048">
        <v>8.0500000000000007</v>
      </c>
    </row>
    <row r="143049" spans="1:3" x14ac:dyDescent="0.2">
      <c r="A143049" t="s">
        <v>546</v>
      </c>
      <c r="B143049" s="1" t="s">
        <v>300</v>
      </c>
      <c r="C143049">
        <v>8.19</v>
      </c>
    </row>
    <row r="143050" spans="1:3" x14ac:dyDescent="0.2">
      <c r="A143050" t="s">
        <v>523</v>
      </c>
      <c r="B143050" s="1" t="s">
        <v>301</v>
      </c>
      <c r="C143050">
        <v>24.6</v>
      </c>
    </row>
    <row r="143051" spans="1:3" x14ac:dyDescent="0.2">
      <c r="A143051" t="s">
        <v>523</v>
      </c>
      <c r="B143051" s="1" t="s">
        <v>301</v>
      </c>
      <c r="C143051">
        <v>24.67</v>
      </c>
    </row>
    <row r="143052" spans="1:3" x14ac:dyDescent="0.2">
      <c r="A143052" t="s">
        <v>523</v>
      </c>
      <c r="B143052" s="1" t="s">
        <v>301</v>
      </c>
      <c r="C143052">
        <v>24.1</v>
      </c>
    </row>
    <row r="143053" spans="1:3" x14ac:dyDescent="0.2">
      <c r="A143053" t="s">
        <v>523</v>
      </c>
      <c r="B143053" s="1" t="s">
        <v>301</v>
      </c>
      <c r="C143053">
        <v>23.65</v>
      </c>
    </row>
    <row r="143054" spans="1:3" x14ac:dyDescent="0.2">
      <c r="A143054" t="s">
        <v>523</v>
      </c>
      <c r="B143054" s="1" t="s">
        <v>301</v>
      </c>
      <c r="C143054">
        <v>24.45</v>
      </c>
    </row>
    <row r="143055" spans="1:3" x14ac:dyDescent="0.2">
      <c r="A143055" t="s">
        <v>523</v>
      </c>
      <c r="B143055" s="1" t="s">
        <v>301</v>
      </c>
      <c r="C143055">
        <v>24.5</v>
      </c>
    </row>
    <row r="143056" spans="1:3" x14ac:dyDescent="0.2">
      <c r="A143056" t="s">
        <v>523</v>
      </c>
      <c r="B143056" s="1" t="s">
        <v>301</v>
      </c>
      <c r="C143056">
        <v>24.6</v>
      </c>
    </row>
    <row r="143057" spans="1:3" x14ac:dyDescent="0.2">
      <c r="A143057" t="s">
        <v>523</v>
      </c>
      <c r="B143057" s="1" t="s">
        <v>301</v>
      </c>
      <c r="C143057">
        <v>25.28</v>
      </c>
    </row>
    <row r="143058" spans="1:3" x14ac:dyDescent="0.2">
      <c r="A143058" t="s">
        <v>523</v>
      </c>
      <c r="B143058" s="1" t="s">
        <v>301</v>
      </c>
      <c r="C143058">
        <v>25.1</v>
      </c>
    </row>
    <row r="143059" spans="1:3" x14ac:dyDescent="0.2">
      <c r="A143059" t="s">
        <v>523</v>
      </c>
      <c r="B143059" s="1" t="s">
        <v>301</v>
      </c>
      <c r="C143059">
        <v>24.44</v>
      </c>
    </row>
    <row r="143060" spans="1:3" x14ac:dyDescent="0.2">
      <c r="A143060" t="s">
        <v>523</v>
      </c>
      <c r="B143060" s="1" t="s">
        <v>301</v>
      </c>
      <c r="C143060">
        <v>24.64</v>
      </c>
    </row>
    <row r="143061" spans="1:3" x14ac:dyDescent="0.2">
      <c r="A143061" t="s">
        <v>523</v>
      </c>
      <c r="B143061" s="1" t="s">
        <v>301</v>
      </c>
      <c r="C143061">
        <v>24.27</v>
      </c>
    </row>
    <row r="143062" spans="1:3" x14ac:dyDescent="0.2">
      <c r="A143062" t="s">
        <v>523</v>
      </c>
      <c r="B143062" s="1" t="s">
        <v>301</v>
      </c>
      <c r="C143062">
        <v>24.22</v>
      </c>
    </row>
    <row r="143063" spans="1:3" x14ac:dyDescent="0.2">
      <c r="A143063" t="s">
        <v>523</v>
      </c>
      <c r="B143063" s="1" t="s">
        <v>301</v>
      </c>
      <c r="C143063">
        <v>23.89</v>
      </c>
    </row>
    <row r="143064" spans="1:3" x14ac:dyDescent="0.2">
      <c r="A143064" t="s">
        <v>523</v>
      </c>
      <c r="B143064" s="1" t="s">
        <v>301</v>
      </c>
      <c r="C143064">
        <v>22.79</v>
      </c>
    </row>
    <row r="143065" spans="1:3" x14ac:dyDescent="0.2">
      <c r="A143065" t="s">
        <v>523</v>
      </c>
      <c r="B143065" s="1" t="s">
        <v>301</v>
      </c>
      <c r="C143065">
        <v>21.52</v>
      </c>
    </row>
    <row r="143066" spans="1:3" x14ac:dyDescent="0.2">
      <c r="A143066" t="s">
        <v>523</v>
      </c>
      <c r="B143066" s="1" t="s">
        <v>301</v>
      </c>
      <c r="C143066">
        <v>21.14</v>
      </c>
    </row>
    <row r="143067" spans="1:3" x14ac:dyDescent="0.2">
      <c r="A143067" t="s">
        <v>523</v>
      </c>
      <c r="B143067" s="1" t="s">
        <v>301</v>
      </c>
      <c r="C143067">
        <v>21.14</v>
      </c>
    </row>
    <row r="143068" spans="1:3" x14ac:dyDescent="0.2">
      <c r="A143068" t="s">
        <v>523</v>
      </c>
      <c r="B143068" s="1" t="s">
        <v>301</v>
      </c>
      <c r="C143068">
        <v>20.99</v>
      </c>
    </row>
    <row r="143069" spans="1:3" x14ac:dyDescent="0.2">
      <c r="A143069" t="s">
        <v>523</v>
      </c>
      <c r="B143069" s="1" t="s">
        <v>301</v>
      </c>
      <c r="C143069">
        <v>20.059999999999999</v>
      </c>
    </row>
    <row r="143070" spans="1:3" x14ac:dyDescent="0.2">
      <c r="A143070" t="s">
        <v>524</v>
      </c>
      <c r="B143070" s="1" t="s">
        <v>301</v>
      </c>
      <c r="C143070">
        <v>19.23</v>
      </c>
    </row>
    <row r="143071" spans="1:3" x14ac:dyDescent="0.2">
      <c r="A143071" t="s">
        <v>524</v>
      </c>
      <c r="B143071" s="1" t="s">
        <v>301</v>
      </c>
      <c r="C143071">
        <v>19.2</v>
      </c>
    </row>
    <row r="143072" spans="1:3" x14ac:dyDescent="0.2">
      <c r="A143072" t="s">
        <v>524</v>
      </c>
      <c r="B143072" s="1" t="s">
        <v>301</v>
      </c>
      <c r="C143072">
        <v>18.84</v>
      </c>
    </row>
    <row r="143073" spans="1:3" x14ac:dyDescent="0.2">
      <c r="A143073" t="s">
        <v>524</v>
      </c>
      <c r="B143073" s="1" t="s">
        <v>301</v>
      </c>
      <c r="C143073">
        <v>18.41</v>
      </c>
    </row>
    <row r="143074" spans="1:3" x14ac:dyDescent="0.2">
      <c r="A143074" t="s">
        <v>524</v>
      </c>
      <c r="B143074" s="1" t="s">
        <v>301</v>
      </c>
      <c r="C143074">
        <v>18.079999999999998</v>
      </c>
    </row>
    <row r="143075" spans="1:3" x14ac:dyDescent="0.2">
      <c r="A143075" t="s">
        <v>524</v>
      </c>
      <c r="B143075" s="1" t="s">
        <v>301</v>
      </c>
      <c r="C143075">
        <v>18.190000000000001</v>
      </c>
    </row>
    <row r="143076" spans="1:3" x14ac:dyDescent="0.2">
      <c r="A143076" t="s">
        <v>524</v>
      </c>
      <c r="B143076" s="1" t="s">
        <v>301</v>
      </c>
      <c r="C143076">
        <v>18.55</v>
      </c>
    </row>
    <row r="143077" spans="1:3" x14ac:dyDescent="0.2">
      <c r="A143077" t="s">
        <v>524</v>
      </c>
      <c r="B143077" s="1" t="s">
        <v>301</v>
      </c>
      <c r="C143077">
        <v>18.63</v>
      </c>
    </row>
    <row r="143078" spans="1:3" x14ac:dyDescent="0.2">
      <c r="A143078" t="s">
        <v>524</v>
      </c>
      <c r="B143078" s="1" t="s">
        <v>301</v>
      </c>
      <c r="C143078">
        <v>19.27</v>
      </c>
    </row>
    <row r="143079" spans="1:3" x14ac:dyDescent="0.2">
      <c r="A143079" t="s">
        <v>524</v>
      </c>
      <c r="B143079" s="1" t="s">
        <v>301</v>
      </c>
      <c r="C143079">
        <v>19.75</v>
      </c>
    </row>
    <row r="143080" spans="1:3" x14ac:dyDescent="0.2">
      <c r="A143080" t="s">
        <v>524</v>
      </c>
      <c r="B143080" s="1" t="s">
        <v>301</v>
      </c>
      <c r="C143080">
        <v>19.62</v>
      </c>
    </row>
    <row r="143081" spans="1:3" x14ac:dyDescent="0.2">
      <c r="A143081" t="s">
        <v>524</v>
      </c>
      <c r="B143081" s="1" t="s">
        <v>301</v>
      </c>
      <c r="C143081">
        <v>19.48</v>
      </c>
    </row>
    <row r="143082" spans="1:3" x14ac:dyDescent="0.2">
      <c r="A143082" t="s">
        <v>524</v>
      </c>
      <c r="B143082" s="1" t="s">
        <v>301</v>
      </c>
      <c r="C143082">
        <v>19.510000000000002</v>
      </c>
    </row>
    <row r="143083" spans="1:3" x14ac:dyDescent="0.2">
      <c r="A143083" t="s">
        <v>524</v>
      </c>
      <c r="B143083" s="1" t="s">
        <v>301</v>
      </c>
      <c r="C143083">
        <v>19.28</v>
      </c>
    </row>
    <row r="143084" spans="1:3" x14ac:dyDescent="0.2">
      <c r="A143084" t="s">
        <v>524</v>
      </c>
      <c r="B143084" s="1" t="s">
        <v>301</v>
      </c>
      <c r="C143084">
        <v>19.14</v>
      </c>
    </row>
    <row r="143085" spans="1:3" x14ac:dyDescent="0.2">
      <c r="A143085" t="s">
        <v>525</v>
      </c>
      <c r="B143085" s="1" t="s">
        <v>301</v>
      </c>
      <c r="C143085">
        <v>19.57</v>
      </c>
    </row>
    <row r="143086" spans="1:3" x14ac:dyDescent="0.2">
      <c r="A143086" t="s">
        <v>525</v>
      </c>
      <c r="B143086" s="1" t="s">
        <v>301</v>
      </c>
      <c r="C143086">
        <v>19.420000000000002</v>
      </c>
    </row>
    <row r="143087" spans="1:3" x14ac:dyDescent="0.2">
      <c r="A143087" t="s">
        <v>525</v>
      </c>
      <c r="B143087" s="1" t="s">
        <v>301</v>
      </c>
      <c r="C143087">
        <v>19.52</v>
      </c>
    </row>
    <row r="143088" spans="1:3" x14ac:dyDescent="0.2">
      <c r="A143088" t="s">
        <v>525</v>
      </c>
      <c r="B143088" s="1" t="s">
        <v>301</v>
      </c>
      <c r="C143088">
        <v>19.07</v>
      </c>
    </row>
    <row r="143089" spans="1:3" x14ac:dyDescent="0.2">
      <c r="A143089" t="s">
        <v>525</v>
      </c>
      <c r="B143089" s="1" t="s">
        <v>301</v>
      </c>
      <c r="C143089">
        <v>19.34</v>
      </c>
    </row>
    <row r="143090" spans="1:3" x14ac:dyDescent="0.2">
      <c r="A143090" t="s">
        <v>525</v>
      </c>
      <c r="B143090" s="1" t="s">
        <v>301</v>
      </c>
      <c r="C143090">
        <v>19.18</v>
      </c>
    </row>
    <row r="143091" spans="1:3" x14ac:dyDescent="0.2">
      <c r="A143091" t="s">
        <v>525</v>
      </c>
      <c r="B143091" s="1" t="s">
        <v>301</v>
      </c>
      <c r="C143091">
        <v>18.82</v>
      </c>
    </row>
    <row r="143092" spans="1:3" x14ac:dyDescent="0.2">
      <c r="A143092" t="s">
        <v>525</v>
      </c>
      <c r="B143092" s="1" t="s">
        <v>301</v>
      </c>
      <c r="C143092">
        <v>18.52</v>
      </c>
    </row>
    <row r="143093" spans="1:3" x14ac:dyDescent="0.2">
      <c r="A143093" t="s">
        <v>525</v>
      </c>
      <c r="B143093" s="1" t="s">
        <v>301</v>
      </c>
      <c r="C143093">
        <v>18.690000000000001</v>
      </c>
    </row>
    <row r="143094" spans="1:3" x14ac:dyDescent="0.2">
      <c r="A143094" t="s">
        <v>525</v>
      </c>
      <c r="B143094" s="1" t="s">
        <v>301</v>
      </c>
      <c r="C143094">
        <v>18.52</v>
      </c>
    </row>
    <row r="143095" spans="1:3" x14ac:dyDescent="0.2">
      <c r="A143095" t="s">
        <v>525</v>
      </c>
      <c r="B143095" s="1" t="s">
        <v>301</v>
      </c>
      <c r="C143095">
        <v>18.149999999999999</v>
      </c>
    </row>
    <row r="143096" spans="1:3" x14ac:dyDescent="0.2">
      <c r="A143096" t="s">
        <v>525</v>
      </c>
      <c r="B143096" s="1" t="s">
        <v>301</v>
      </c>
      <c r="C143096">
        <v>18.440000000000001</v>
      </c>
    </row>
    <row r="143097" spans="1:3" x14ac:dyDescent="0.2">
      <c r="A143097" t="s">
        <v>525</v>
      </c>
      <c r="B143097" s="1" t="s">
        <v>301</v>
      </c>
      <c r="C143097">
        <v>18.940000000000001</v>
      </c>
    </row>
    <row r="143098" spans="1:3" x14ac:dyDescent="0.2">
      <c r="A143098" t="s">
        <v>525</v>
      </c>
      <c r="B143098" s="1" t="s">
        <v>301</v>
      </c>
      <c r="C143098">
        <v>18.66</v>
      </c>
    </row>
    <row r="143099" spans="1:3" x14ac:dyDescent="0.2">
      <c r="A143099" t="s">
        <v>525</v>
      </c>
      <c r="B143099" s="1" t="s">
        <v>301</v>
      </c>
      <c r="C143099">
        <v>18.39</v>
      </c>
    </row>
    <row r="143100" spans="1:3" x14ac:dyDescent="0.2">
      <c r="A143100" t="s">
        <v>525</v>
      </c>
      <c r="B143100" s="1" t="s">
        <v>301</v>
      </c>
      <c r="C143100">
        <v>18.5</v>
      </c>
    </row>
    <row r="143101" spans="1:3" x14ac:dyDescent="0.2">
      <c r="A143101" t="s">
        <v>525</v>
      </c>
      <c r="B143101" s="1" t="s">
        <v>301</v>
      </c>
      <c r="C143101">
        <v>18.52</v>
      </c>
    </row>
    <row r="143102" spans="1:3" x14ac:dyDescent="0.2">
      <c r="A143102" t="s">
        <v>525</v>
      </c>
      <c r="B143102" s="1" t="s">
        <v>301</v>
      </c>
      <c r="C143102">
        <v>18.32</v>
      </c>
    </row>
    <row r="143103" spans="1:3" x14ac:dyDescent="0.2">
      <c r="A143103" t="s">
        <v>525</v>
      </c>
      <c r="B143103" s="1" t="s">
        <v>301</v>
      </c>
      <c r="C143103">
        <v>18.32</v>
      </c>
    </row>
    <row r="143104" spans="1:3" x14ac:dyDescent="0.2">
      <c r="A143104" t="s">
        <v>525</v>
      </c>
      <c r="B143104" s="1" t="s">
        <v>301</v>
      </c>
      <c r="C143104">
        <v>18.64</v>
      </c>
    </row>
    <row r="143105" spans="1:3" x14ac:dyDescent="0.2">
      <c r="A143105" t="s">
        <v>525</v>
      </c>
      <c r="B143105" s="1" t="s">
        <v>301</v>
      </c>
      <c r="C143105">
        <v>18.54</v>
      </c>
    </row>
    <row r="143106" spans="1:3" x14ac:dyDescent="0.2">
      <c r="A143106" t="s">
        <v>525</v>
      </c>
      <c r="B143106" s="1" t="s">
        <v>301</v>
      </c>
      <c r="C143106">
        <v>18.36</v>
      </c>
    </row>
    <row r="143107" spans="1:3" x14ac:dyDescent="0.2">
      <c r="A143107" t="s">
        <v>525</v>
      </c>
      <c r="B143107" s="1" t="s">
        <v>301</v>
      </c>
      <c r="C143107">
        <v>18.399999999999999</v>
      </c>
    </row>
    <row r="143108" spans="1:3" x14ac:dyDescent="0.2">
      <c r="A143108" t="s">
        <v>526</v>
      </c>
      <c r="B143108" s="1" t="s">
        <v>301</v>
      </c>
      <c r="C143108">
        <v>18.600000000000001</v>
      </c>
    </row>
    <row r="143109" spans="1:3" x14ac:dyDescent="0.2">
      <c r="A143109" t="s">
        <v>526</v>
      </c>
      <c r="B143109" s="1" t="s">
        <v>301</v>
      </c>
      <c r="C143109">
        <v>18.64</v>
      </c>
    </row>
    <row r="143110" spans="1:3" x14ac:dyDescent="0.2">
      <c r="A143110" t="s">
        <v>526</v>
      </c>
      <c r="B143110" s="1" t="s">
        <v>301</v>
      </c>
      <c r="C143110">
        <v>18.63</v>
      </c>
    </row>
    <row r="143111" spans="1:3" x14ac:dyDescent="0.2">
      <c r="A143111" t="s">
        <v>526</v>
      </c>
      <c r="B143111" s="1" t="s">
        <v>301</v>
      </c>
      <c r="C143111">
        <v>19.190000000000001</v>
      </c>
    </row>
    <row r="143112" spans="1:3" x14ac:dyDescent="0.2">
      <c r="A143112" t="s">
        <v>526</v>
      </c>
      <c r="B143112" s="1" t="s">
        <v>301</v>
      </c>
      <c r="C143112">
        <v>18.82</v>
      </c>
    </row>
    <row r="143113" spans="1:3" x14ac:dyDescent="0.2">
      <c r="A143113" t="s">
        <v>526</v>
      </c>
      <c r="B143113" s="1" t="s">
        <v>301</v>
      </c>
      <c r="C143113">
        <v>18.86</v>
      </c>
    </row>
    <row r="143114" spans="1:3" x14ac:dyDescent="0.2">
      <c r="A143114" t="s">
        <v>526</v>
      </c>
      <c r="B143114" s="1" t="s">
        <v>301</v>
      </c>
      <c r="C143114">
        <v>18.59</v>
      </c>
    </row>
    <row r="143115" spans="1:3" x14ac:dyDescent="0.2">
      <c r="A143115" t="s">
        <v>526</v>
      </c>
      <c r="B143115" s="1" t="s">
        <v>301</v>
      </c>
      <c r="C143115">
        <v>18.46</v>
      </c>
    </row>
    <row r="143116" spans="1:3" x14ac:dyDescent="0.2">
      <c r="A143116" t="s">
        <v>526</v>
      </c>
      <c r="B143116" s="1" t="s">
        <v>301</v>
      </c>
      <c r="C143116">
        <v>18.489999999999998</v>
      </c>
    </row>
    <row r="143117" spans="1:3" x14ac:dyDescent="0.2">
      <c r="A143117" t="s">
        <v>526</v>
      </c>
      <c r="B143117" s="1" t="s">
        <v>301</v>
      </c>
      <c r="C143117">
        <v>18.27</v>
      </c>
    </row>
    <row r="143118" spans="1:3" x14ac:dyDescent="0.2">
      <c r="A143118" t="s">
        <v>526</v>
      </c>
      <c r="B143118" s="1" t="s">
        <v>301</v>
      </c>
      <c r="C143118">
        <v>18.510000000000002</v>
      </c>
    </row>
    <row r="143119" spans="1:3" x14ac:dyDescent="0.2">
      <c r="A143119" t="s">
        <v>526</v>
      </c>
      <c r="B143119" s="1" t="s">
        <v>301</v>
      </c>
      <c r="C143119">
        <v>18.809999999999999</v>
      </c>
    </row>
    <row r="143120" spans="1:3" x14ac:dyDescent="0.2">
      <c r="A143120" t="s">
        <v>526</v>
      </c>
      <c r="B143120" s="1" t="s">
        <v>301</v>
      </c>
      <c r="C143120">
        <v>18.7</v>
      </c>
    </row>
    <row r="143121" spans="1:3" x14ac:dyDescent="0.2">
      <c r="A143121" t="s">
        <v>526</v>
      </c>
      <c r="B143121" s="1" t="s">
        <v>301</v>
      </c>
      <c r="C143121">
        <v>18.53</v>
      </c>
    </row>
    <row r="143122" spans="1:3" x14ac:dyDescent="0.2">
      <c r="A143122" t="s">
        <v>526</v>
      </c>
      <c r="B143122" s="1" t="s">
        <v>301</v>
      </c>
      <c r="C143122">
        <v>18.760000000000002</v>
      </c>
    </row>
    <row r="143123" spans="1:3" x14ac:dyDescent="0.2">
      <c r="A143123" t="s">
        <v>526</v>
      </c>
      <c r="B143123" s="1" t="s">
        <v>301</v>
      </c>
      <c r="C143123">
        <v>18.89</v>
      </c>
    </row>
    <row r="143124" spans="1:3" x14ac:dyDescent="0.2">
      <c r="A143124" t="s">
        <v>526</v>
      </c>
      <c r="B143124" s="1" t="s">
        <v>301</v>
      </c>
      <c r="C143124">
        <v>18.77</v>
      </c>
    </row>
    <row r="143125" spans="1:3" x14ac:dyDescent="0.2">
      <c r="A143125" t="s">
        <v>526</v>
      </c>
      <c r="B143125" s="1" t="s">
        <v>301</v>
      </c>
      <c r="C143125">
        <v>18.399999999999999</v>
      </c>
    </row>
    <row r="143126" spans="1:3" x14ac:dyDescent="0.2">
      <c r="A143126" t="s">
        <v>526</v>
      </c>
      <c r="B143126" s="1" t="s">
        <v>301</v>
      </c>
      <c r="C143126">
        <v>18.47</v>
      </c>
    </row>
    <row r="143127" spans="1:3" x14ac:dyDescent="0.2">
      <c r="A143127" t="s">
        <v>526</v>
      </c>
      <c r="B143127" s="1" t="s">
        <v>301</v>
      </c>
      <c r="C143127">
        <v>18.32</v>
      </c>
    </row>
    <row r="143128" spans="1:3" x14ac:dyDescent="0.2">
      <c r="A143128" t="s">
        <v>526</v>
      </c>
      <c r="B143128" s="1" t="s">
        <v>301</v>
      </c>
      <c r="C143128">
        <v>17.850000000000001</v>
      </c>
    </row>
    <row r="143129" spans="1:3" x14ac:dyDescent="0.2">
      <c r="A143129" t="s">
        <v>527</v>
      </c>
      <c r="B143129" s="1" t="s">
        <v>301</v>
      </c>
      <c r="C143129">
        <v>17.71</v>
      </c>
    </row>
    <row r="143130" spans="1:3" x14ac:dyDescent="0.2">
      <c r="A143130" t="s">
        <v>527</v>
      </c>
      <c r="B143130" s="1" t="s">
        <v>301</v>
      </c>
      <c r="C143130">
        <v>17.440000000000001</v>
      </c>
    </row>
    <row r="143131" spans="1:3" x14ac:dyDescent="0.2">
      <c r="A143131" t="s">
        <v>527</v>
      </c>
      <c r="B143131" s="1" t="s">
        <v>301</v>
      </c>
      <c r="C143131">
        <v>17.03</v>
      </c>
    </row>
    <row r="143132" spans="1:3" x14ac:dyDescent="0.2">
      <c r="A143132" t="s">
        <v>527</v>
      </c>
      <c r="B143132" s="1" t="s">
        <v>301</v>
      </c>
      <c r="C143132">
        <v>17.32</v>
      </c>
    </row>
    <row r="143133" spans="1:3" x14ac:dyDescent="0.2">
      <c r="A143133" t="s">
        <v>527</v>
      </c>
      <c r="B143133" s="1" t="s">
        <v>301</v>
      </c>
      <c r="C143133">
        <v>17.36</v>
      </c>
    </row>
    <row r="143134" spans="1:3" x14ac:dyDescent="0.2">
      <c r="A143134" t="s">
        <v>527</v>
      </c>
      <c r="B143134" s="1" t="s">
        <v>301</v>
      </c>
      <c r="C143134">
        <v>17.28</v>
      </c>
    </row>
    <row r="143135" spans="1:3" x14ac:dyDescent="0.2">
      <c r="A143135" t="s">
        <v>527</v>
      </c>
      <c r="B143135" s="1" t="s">
        <v>301</v>
      </c>
      <c r="C143135">
        <v>17.48</v>
      </c>
    </row>
    <row r="143136" spans="1:3" x14ac:dyDescent="0.2">
      <c r="A143136" t="s">
        <v>527</v>
      </c>
      <c r="B143136" s="1" t="s">
        <v>301</v>
      </c>
      <c r="C143136">
        <v>17.559999999999999</v>
      </c>
    </row>
    <row r="143137" spans="1:3" x14ac:dyDescent="0.2">
      <c r="A143137" t="s">
        <v>527</v>
      </c>
      <c r="B143137" s="1" t="s">
        <v>301</v>
      </c>
      <c r="C143137">
        <v>17.61</v>
      </c>
    </row>
    <row r="143138" spans="1:3" x14ac:dyDescent="0.2">
      <c r="A143138" t="s">
        <v>527</v>
      </c>
      <c r="B143138" s="1" t="s">
        <v>301</v>
      </c>
      <c r="C143138">
        <v>17.41</v>
      </c>
    </row>
    <row r="143139" spans="1:3" x14ac:dyDescent="0.2">
      <c r="A143139" t="s">
        <v>527</v>
      </c>
      <c r="B143139" s="1" t="s">
        <v>301</v>
      </c>
      <c r="C143139">
        <v>17.32</v>
      </c>
    </row>
    <row r="143140" spans="1:3" x14ac:dyDescent="0.2">
      <c r="A143140" t="s">
        <v>527</v>
      </c>
      <c r="B143140" s="1" t="s">
        <v>301</v>
      </c>
      <c r="C143140">
        <v>17.260000000000002</v>
      </c>
    </row>
    <row r="143141" spans="1:3" x14ac:dyDescent="0.2">
      <c r="A143141" t="s">
        <v>527</v>
      </c>
      <c r="B143141" s="1" t="s">
        <v>301</v>
      </c>
      <c r="C143141">
        <v>17.350000000000001</v>
      </c>
    </row>
    <row r="143142" spans="1:3" x14ac:dyDescent="0.2">
      <c r="A143142" t="s">
        <v>527</v>
      </c>
      <c r="B143142" s="1" t="s">
        <v>301</v>
      </c>
      <c r="C143142">
        <v>17.579999999999998</v>
      </c>
    </row>
    <row r="143143" spans="1:3" x14ac:dyDescent="0.2">
      <c r="A143143" t="s">
        <v>527</v>
      </c>
      <c r="B143143" s="1" t="s">
        <v>301</v>
      </c>
      <c r="C143143">
        <v>17.54</v>
      </c>
    </row>
    <row r="143144" spans="1:3" x14ac:dyDescent="0.2">
      <c r="A143144" t="s">
        <v>527</v>
      </c>
      <c r="B143144" s="1" t="s">
        <v>301</v>
      </c>
      <c r="C143144">
        <v>17.760000000000002</v>
      </c>
    </row>
    <row r="143145" spans="1:3" x14ac:dyDescent="0.2">
      <c r="A143145" t="s">
        <v>527</v>
      </c>
      <c r="B143145" s="1" t="s">
        <v>301</v>
      </c>
      <c r="C143145">
        <v>17.97</v>
      </c>
    </row>
    <row r="143146" spans="1:3" x14ac:dyDescent="0.2">
      <c r="A143146" t="s">
        <v>527</v>
      </c>
      <c r="B143146" s="1" t="s">
        <v>301</v>
      </c>
      <c r="C143146">
        <v>18.09</v>
      </c>
    </row>
    <row r="143147" spans="1:3" x14ac:dyDescent="0.2">
      <c r="A143147" t="s">
        <v>528</v>
      </c>
      <c r="B143147" s="1" t="s">
        <v>301</v>
      </c>
      <c r="C143147">
        <v>18.09</v>
      </c>
    </row>
    <row r="143148" spans="1:3" x14ac:dyDescent="0.2">
      <c r="A143148" t="s">
        <v>528</v>
      </c>
      <c r="B143148" s="1" t="s">
        <v>301</v>
      </c>
      <c r="C143148">
        <v>17.78</v>
      </c>
    </row>
    <row r="143149" spans="1:3" x14ac:dyDescent="0.2">
      <c r="A143149" t="s">
        <v>528</v>
      </c>
      <c r="B143149" s="1" t="s">
        <v>301</v>
      </c>
      <c r="C143149">
        <v>18.399999999999999</v>
      </c>
    </row>
    <row r="143150" spans="1:3" x14ac:dyDescent="0.2">
      <c r="A143150" t="s">
        <v>528</v>
      </c>
      <c r="B143150" s="1" t="s">
        <v>301</v>
      </c>
      <c r="C143150">
        <v>18.57</v>
      </c>
    </row>
    <row r="143151" spans="1:3" x14ac:dyDescent="0.2">
      <c r="A143151" t="s">
        <v>528</v>
      </c>
      <c r="B143151" s="1" t="s">
        <v>301</v>
      </c>
      <c r="C143151">
        <v>18.68</v>
      </c>
    </row>
    <row r="143152" spans="1:3" x14ac:dyDescent="0.2">
      <c r="A143152" t="s">
        <v>528</v>
      </c>
      <c r="B143152" s="1" t="s">
        <v>301</v>
      </c>
      <c r="C143152">
        <v>18.62</v>
      </c>
    </row>
    <row r="143153" spans="1:3" x14ac:dyDescent="0.2">
      <c r="A143153" t="s">
        <v>528</v>
      </c>
      <c r="B143153" s="1" t="s">
        <v>301</v>
      </c>
      <c r="C143153">
        <v>18.41</v>
      </c>
    </row>
    <row r="143154" spans="1:3" x14ac:dyDescent="0.2">
      <c r="A143154" t="s">
        <v>528</v>
      </c>
      <c r="B143154" s="1" t="s">
        <v>301</v>
      </c>
      <c r="C143154">
        <v>18.82</v>
      </c>
    </row>
    <row r="143155" spans="1:3" x14ac:dyDescent="0.2">
      <c r="A143155" t="s">
        <v>528</v>
      </c>
      <c r="B143155" s="1" t="s">
        <v>301</v>
      </c>
      <c r="C143155">
        <v>18.59</v>
      </c>
    </row>
    <row r="143156" spans="1:3" x14ac:dyDescent="0.2">
      <c r="A143156" t="s">
        <v>528</v>
      </c>
      <c r="B143156" s="1" t="s">
        <v>301</v>
      </c>
      <c r="C143156">
        <v>18.079999999999998</v>
      </c>
    </row>
    <row r="143157" spans="1:3" x14ac:dyDescent="0.2">
      <c r="A143157" t="s">
        <v>528</v>
      </c>
      <c r="B143157" s="1" t="s">
        <v>301</v>
      </c>
      <c r="C143157">
        <v>18.079999999999998</v>
      </c>
    </row>
    <row r="143158" spans="1:3" x14ac:dyDescent="0.2">
      <c r="A143158" t="s">
        <v>528</v>
      </c>
      <c r="B143158" s="1" t="s">
        <v>301</v>
      </c>
      <c r="C143158">
        <v>18.350000000000001</v>
      </c>
    </row>
    <row r="143159" spans="1:3" x14ac:dyDescent="0.2">
      <c r="A143159" t="s">
        <v>528</v>
      </c>
      <c r="B143159" s="1" t="s">
        <v>301</v>
      </c>
      <c r="C143159">
        <v>18.71</v>
      </c>
    </row>
    <row r="143160" spans="1:3" x14ac:dyDescent="0.2">
      <c r="A143160" t="s">
        <v>528</v>
      </c>
      <c r="B143160" s="1" t="s">
        <v>301</v>
      </c>
      <c r="C143160">
        <v>18.72</v>
      </c>
    </row>
    <row r="143161" spans="1:3" x14ac:dyDescent="0.2">
      <c r="A143161" t="s">
        <v>528</v>
      </c>
      <c r="B143161" s="1" t="s">
        <v>301</v>
      </c>
      <c r="C143161">
        <v>18.55</v>
      </c>
    </row>
    <row r="143162" spans="1:3" x14ac:dyDescent="0.2">
      <c r="A143162" t="s">
        <v>528</v>
      </c>
      <c r="B143162" s="1" t="s">
        <v>301</v>
      </c>
      <c r="C143162">
        <v>18.78</v>
      </c>
    </row>
    <row r="143163" spans="1:3" x14ac:dyDescent="0.2">
      <c r="A143163" t="s">
        <v>528</v>
      </c>
      <c r="B143163" s="1" t="s">
        <v>301</v>
      </c>
      <c r="C143163">
        <v>18.600000000000001</v>
      </c>
    </row>
    <row r="143164" spans="1:3" x14ac:dyDescent="0.2">
      <c r="A143164" t="s">
        <v>528</v>
      </c>
      <c r="B143164" s="1" t="s">
        <v>301</v>
      </c>
      <c r="C143164">
        <v>18.61</v>
      </c>
    </row>
    <row r="143165" spans="1:3" x14ac:dyDescent="0.2">
      <c r="A143165" t="s">
        <v>528</v>
      </c>
      <c r="B143165" s="1" t="s">
        <v>301</v>
      </c>
      <c r="C143165">
        <v>19.03</v>
      </c>
    </row>
    <row r="143166" spans="1:3" x14ac:dyDescent="0.2">
      <c r="A143166" t="s">
        <v>528</v>
      </c>
      <c r="B143166" s="1" t="s">
        <v>301</v>
      </c>
      <c r="C143166">
        <v>18.510000000000002</v>
      </c>
    </row>
    <row r="143167" spans="1:3" x14ac:dyDescent="0.2">
      <c r="A143167" t="s">
        <v>528</v>
      </c>
      <c r="B143167" s="1" t="s">
        <v>301</v>
      </c>
      <c r="C143167">
        <v>18.63</v>
      </c>
    </row>
    <row r="143168" spans="1:3" x14ac:dyDescent="0.2">
      <c r="A143168" t="s">
        <v>529</v>
      </c>
      <c r="B143168" s="1" t="s">
        <v>301</v>
      </c>
      <c r="C143168">
        <v>18.059999999999999</v>
      </c>
    </row>
    <row r="143169" spans="1:3" x14ac:dyDescent="0.2">
      <c r="A143169" t="s">
        <v>529</v>
      </c>
      <c r="B143169" s="1" t="s">
        <v>301</v>
      </c>
      <c r="C143169">
        <v>17.62</v>
      </c>
    </row>
    <row r="143170" spans="1:3" x14ac:dyDescent="0.2">
      <c r="A143170" t="s">
        <v>529</v>
      </c>
      <c r="B143170" s="1" t="s">
        <v>301</v>
      </c>
      <c r="C143170">
        <v>17.78</v>
      </c>
    </row>
    <row r="143171" spans="1:3" x14ac:dyDescent="0.2">
      <c r="A143171" t="s">
        <v>529</v>
      </c>
      <c r="B143171" s="1" t="s">
        <v>301</v>
      </c>
      <c r="C143171">
        <v>17.77</v>
      </c>
    </row>
    <row r="143172" spans="1:3" x14ac:dyDescent="0.2">
      <c r="A143172" t="s">
        <v>529</v>
      </c>
      <c r="B143172" s="1" t="s">
        <v>301</v>
      </c>
      <c r="C143172">
        <v>17.690000000000001</v>
      </c>
    </row>
    <row r="143173" spans="1:3" x14ac:dyDescent="0.2">
      <c r="A143173" t="s">
        <v>529</v>
      </c>
      <c r="B143173" s="1" t="s">
        <v>301</v>
      </c>
      <c r="C143173">
        <v>17.45</v>
      </c>
    </row>
    <row r="143174" spans="1:3" x14ac:dyDescent="0.2">
      <c r="A143174" t="s">
        <v>529</v>
      </c>
      <c r="B143174" s="1" t="s">
        <v>301</v>
      </c>
      <c r="C143174">
        <v>17.54</v>
      </c>
    </row>
    <row r="143175" spans="1:3" x14ac:dyDescent="0.2">
      <c r="A143175" t="s">
        <v>529</v>
      </c>
      <c r="B143175" s="1" t="s">
        <v>301</v>
      </c>
      <c r="C143175">
        <v>18.97</v>
      </c>
    </row>
    <row r="143176" spans="1:3" x14ac:dyDescent="0.2">
      <c r="A143176" t="s">
        <v>529</v>
      </c>
      <c r="B143176" s="1" t="s">
        <v>301</v>
      </c>
      <c r="C143176">
        <v>18.84</v>
      </c>
    </row>
    <row r="143177" spans="1:3" x14ac:dyDescent="0.2">
      <c r="A143177" t="s">
        <v>529</v>
      </c>
      <c r="B143177" s="1" t="s">
        <v>301</v>
      </c>
      <c r="C143177">
        <v>18.78</v>
      </c>
    </row>
    <row r="143178" spans="1:3" x14ac:dyDescent="0.2">
      <c r="A143178" t="s">
        <v>529</v>
      </c>
      <c r="B143178" s="1" t="s">
        <v>301</v>
      </c>
      <c r="C143178">
        <v>18.57</v>
      </c>
    </row>
    <row r="143179" spans="1:3" x14ac:dyDescent="0.2">
      <c r="A143179" t="s">
        <v>529</v>
      </c>
      <c r="B143179" s="1" t="s">
        <v>301</v>
      </c>
      <c r="C143179">
        <v>18.399999999999999</v>
      </c>
    </row>
    <row r="143180" spans="1:3" x14ac:dyDescent="0.2">
      <c r="A143180" t="s">
        <v>529</v>
      </c>
      <c r="B143180" s="1" t="s">
        <v>301</v>
      </c>
      <c r="C143180">
        <v>19.649999999999999</v>
      </c>
    </row>
    <row r="143181" spans="1:3" x14ac:dyDescent="0.2">
      <c r="A143181" t="s">
        <v>529</v>
      </c>
      <c r="B143181" s="1" t="s">
        <v>301</v>
      </c>
      <c r="C143181">
        <v>19.39</v>
      </c>
    </row>
    <row r="143182" spans="1:3" x14ac:dyDescent="0.2">
      <c r="A143182" t="s">
        <v>529</v>
      </c>
      <c r="B143182" s="1" t="s">
        <v>301</v>
      </c>
      <c r="C143182">
        <v>19.329999999999998</v>
      </c>
    </row>
    <row r="143183" spans="1:3" x14ac:dyDescent="0.2">
      <c r="A143183" t="s">
        <v>529</v>
      </c>
      <c r="B143183" s="1" t="s">
        <v>301</v>
      </c>
      <c r="C143183">
        <v>19.5</v>
      </c>
    </row>
    <row r="143184" spans="1:3" x14ac:dyDescent="0.2">
      <c r="A143184" t="s">
        <v>529</v>
      </c>
      <c r="B143184" s="1" t="s">
        <v>301</v>
      </c>
      <c r="C143184">
        <v>19.57</v>
      </c>
    </row>
    <row r="143185" spans="1:3" x14ac:dyDescent="0.2">
      <c r="A143185" t="s">
        <v>529</v>
      </c>
      <c r="B143185" s="1" t="s">
        <v>301</v>
      </c>
      <c r="C143185">
        <v>18.920000000000002</v>
      </c>
    </row>
    <row r="143186" spans="1:3" x14ac:dyDescent="0.2">
      <c r="A143186" t="s">
        <v>529</v>
      </c>
      <c r="B143186" s="1" t="s">
        <v>301</v>
      </c>
      <c r="C143186">
        <v>19.43</v>
      </c>
    </row>
    <row r="143187" spans="1:3" x14ac:dyDescent="0.2">
      <c r="A143187" t="s">
        <v>529</v>
      </c>
      <c r="B143187" s="1" t="s">
        <v>301</v>
      </c>
      <c r="C143187">
        <v>19.920000000000002</v>
      </c>
    </row>
    <row r="143188" spans="1:3" x14ac:dyDescent="0.2">
      <c r="A143188" t="s">
        <v>529</v>
      </c>
      <c r="B143188" s="1" t="s">
        <v>301</v>
      </c>
      <c r="C143188">
        <v>20.05</v>
      </c>
    </row>
    <row r="143189" spans="1:3" x14ac:dyDescent="0.2">
      <c r="A143189" t="s">
        <v>529</v>
      </c>
      <c r="B143189" s="1" t="s">
        <v>301</v>
      </c>
      <c r="C143189">
        <v>19.87</v>
      </c>
    </row>
    <row r="143190" spans="1:3" x14ac:dyDescent="0.2">
      <c r="A143190" t="s">
        <v>530</v>
      </c>
      <c r="B143190" s="1" t="s">
        <v>301</v>
      </c>
      <c r="C143190">
        <v>20.68</v>
      </c>
    </row>
    <row r="143191" spans="1:3" x14ac:dyDescent="0.2">
      <c r="A143191" t="s">
        <v>530</v>
      </c>
      <c r="B143191" s="1" t="s">
        <v>301</v>
      </c>
      <c r="C143191">
        <v>20.3</v>
      </c>
    </row>
    <row r="143192" spans="1:3" x14ac:dyDescent="0.2">
      <c r="A143192" t="s">
        <v>530</v>
      </c>
      <c r="B143192" s="1" t="s">
        <v>301</v>
      </c>
      <c r="C143192">
        <v>20.420000000000002</v>
      </c>
    </row>
    <row r="143193" spans="1:3" x14ac:dyDescent="0.2">
      <c r="A143193" t="s">
        <v>530</v>
      </c>
      <c r="B143193" s="1" t="s">
        <v>301</v>
      </c>
      <c r="C143193">
        <v>19.98</v>
      </c>
    </row>
    <row r="143194" spans="1:3" x14ac:dyDescent="0.2">
      <c r="A143194" t="s">
        <v>530</v>
      </c>
      <c r="B143194" s="1" t="s">
        <v>301</v>
      </c>
      <c r="C143194">
        <v>20.239999999999998</v>
      </c>
    </row>
    <row r="143195" spans="1:3" x14ac:dyDescent="0.2">
      <c r="A143195" t="s">
        <v>530</v>
      </c>
      <c r="B143195" s="1" t="s">
        <v>301</v>
      </c>
      <c r="C143195">
        <v>20.420000000000002</v>
      </c>
    </row>
    <row r="143196" spans="1:3" x14ac:dyDescent="0.2">
      <c r="A143196" t="s">
        <v>530</v>
      </c>
      <c r="B143196" s="1" t="s">
        <v>301</v>
      </c>
      <c r="C143196">
        <v>20.190000000000001</v>
      </c>
    </row>
    <row r="143197" spans="1:3" x14ac:dyDescent="0.2">
      <c r="A143197" t="s">
        <v>530</v>
      </c>
      <c r="B143197" s="1" t="s">
        <v>301</v>
      </c>
      <c r="C143197">
        <v>19.559999999999999</v>
      </c>
    </row>
    <row r="143198" spans="1:3" x14ac:dyDescent="0.2">
      <c r="A143198" t="s">
        <v>530</v>
      </c>
      <c r="B143198" s="1" t="s">
        <v>301</v>
      </c>
      <c r="C143198">
        <v>19.59</v>
      </c>
    </row>
    <row r="143199" spans="1:3" x14ac:dyDescent="0.2">
      <c r="A143199" t="s">
        <v>530</v>
      </c>
      <c r="B143199" s="1" t="s">
        <v>301</v>
      </c>
      <c r="C143199">
        <v>19.399999999999999</v>
      </c>
    </row>
    <row r="143200" spans="1:3" x14ac:dyDescent="0.2">
      <c r="A143200" t="s">
        <v>530</v>
      </c>
      <c r="B143200" s="1" t="s">
        <v>301</v>
      </c>
      <c r="C143200">
        <v>19.29</v>
      </c>
    </row>
    <row r="143201" spans="1:3" x14ac:dyDescent="0.2">
      <c r="A143201" t="s">
        <v>530</v>
      </c>
      <c r="B143201" s="1" t="s">
        <v>301</v>
      </c>
      <c r="C143201">
        <v>18.87</v>
      </c>
    </row>
    <row r="143202" spans="1:3" x14ac:dyDescent="0.2">
      <c r="A143202" t="s">
        <v>530</v>
      </c>
      <c r="B143202" s="1" t="s">
        <v>301</v>
      </c>
      <c r="C143202">
        <v>19.05</v>
      </c>
    </row>
    <row r="143203" spans="1:3" x14ac:dyDescent="0.2">
      <c r="A143203" t="s">
        <v>530</v>
      </c>
      <c r="B143203" s="1" t="s">
        <v>301</v>
      </c>
      <c r="C143203">
        <v>19.440000000000001</v>
      </c>
    </row>
    <row r="143204" spans="1:3" x14ac:dyDescent="0.2">
      <c r="A143204" t="s">
        <v>530</v>
      </c>
      <c r="B143204" s="1" t="s">
        <v>301</v>
      </c>
      <c r="C143204">
        <v>19.079999999999998</v>
      </c>
    </row>
    <row r="143205" spans="1:3" x14ac:dyDescent="0.2">
      <c r="A143205" t="s">
        <v>530</v>
      </c>
      <c r="B143205" s="1" t="s">
        <v>301</v>
      </c>
      <c r="C143205">
        <v>19.23</v>
      </c>
    </row>
    <row r="143206" spans="1:3" x14ac:dyDescent="0.2">
      <c r="A143206" t="s">
        <v>530</v>
      </c>
      <c r="B143206" s="1" t="s">
        <v>301</v>
      </c>
      <c r="C143206">
        <v>19.079999999999998</v>
      </c>
    </row>
    <row r="143207" spans="1:3" x14ac:dyDescent="0.2">
      <c r="A143207" t="s">
        <v>530</v>
      </c>
      <c r="B143207" s="1" t="s">
        <v>301</v>
      </c>
      <c r="C143207">
        <v>18.920000000000002</v>
      </c>
    </row>
    <row r="143208" spans="1:3" x14ac:dyDescent="0.2">
      <c r="A143208" t="s">
        <v>530</v>
      </c>
      <c r="B143208" s="1" t="s">
        <v>301</v>
      </c>
      <c r="C143208">
        <v>18.309999999999999</v>
      </c>
    </row>
    <row r="143209" spans="1:3" x14ac:dyDescent="0.2">
      <c r="A143209" t="s">
        <v>530</v>
      </c>
      <c r="B143209" s="1" t="s">
        <v>301</v>
      </c>
      <c r="C143209">
        <v>18.46</v>
      </c>
    </row>
    <row r="143210" spans="1:3" x14ac:dyDescent="0.2">
      <c r="A143210" t="s">
        <v>530</v>
      </c>
      <c r="B143210" s="1" t="s">
        <v>301</v>
      </c>
      <c r="C143210">
        <v>18.13</v>
      </c>
    </row>
    <row r="143211" spans="1:3" x14ac:dyDescent="0.2">
      <c r="A143211" t="s">
        <v>530</v>
      </c>
      <c r="B143211" s="1" t="s">
        <v>301</v>
      </c>
      <c r="C143211">
        <v>18.18</v>
      </c>
    </row>
    <row r="143212" spans="1:3" x14ac:dyDescent="0.2">
      <c r="A143212" t="s">
        <v>531</v>
      </c>
      <c r="B143212" s="1" t="s">
        <v>301</v>
      </c>
      <c r="C143212">
        <v>18.36</v>
      </c>
    </row>
    <row r="143213" spans="1:3" x14ac:dyDescent="0.2">
      <c r="A143213" t="s">
        <v>531</v>
      </c>
      <c r="B143213" s="1" t="s">
        <v>301</v>
      </c>
      <c r="C143213">
        <v>18.16</v>
      </c>
    </row>
    <row r="143214" spans="1:3" x14ac:dyDescent="0.2">
      <c r="A143214" t="s">
        <v>531</v>
      </c>
      <c r="B143214" s="1" t="s">
        <v>301</v>
      </c>
      <c r="C143214">
        <v>18.27</v>
      </c>
    </row>
    <row r="143215" spans="1:3" x14ac:dyDescent="0.2">
      <c r="A143215" t="s">
        <v>531</v>
      </c>
      <c r="B143215" s="1" t="s">
        <v>301</v>
      </c>
      <c r="C143215">
        <v>18.59</v>
      </c>
    </row>
    <row r="143216" spans="1:3" x14ac:dyDescent="0.2">
      <c r="A143216" t="s">
        <v>531</v>
      </c>
      <c r="B143216" s="1" t="s">
        <v>301</v>
      </c>
      <c r="C143216">
        <v>18.63</v>
      </c>
    </row>
    <row r="143217" spans="1:3" x14ac:dyDescent="0.2">
      <c r="A143217" t="s">
        <v>531</v>
      </c>
      <c r="B143217" s="1" t="s">
        <v>301</v>
      </c>
      <c r="C143217">
        <v>18.739999999999998</v>
      </c>
    </row>
    <row r="143218" spans="1:3" x14ac:dyDescent="0.2">
      <c r="A143218" t="s">
        <v>531</v>
      </c>
      <c r="B143218" s="1" t="s">
        <v>301</v>
      </c>
      <c r="C143218">
        <v>18.72</v>
      </c>
    </row>
    <row r="143219" spans="1:3" x14ac:dyDescent="0.2">
      <c r="A143219" t="s">
        <v>531</v>
      </c>
      <c r="B143219" s="1" t="s">
        <v>301</v>
      </c>
      <c r="C143219">
        <v>18.600000000000001</v>
      </c>
    </row>
    <row r="143220" spans="1:3" x14ac:dyDescent="0.2">
      <c r="A143220" t="s">
        <v>531</v>
      </c>
      <c r="B143220" s="1" t="s">
        <v>301</v>
      </c>
      <c r="C143220">
        <v>18.28</v>
      </c>
    </row>
    <row r="143221" spans="1:3" x14ac:dyDescent="0.2">
      <c r="A143221" t="s">
        <v>531</v>
      </c>
      <c r="B143221" s="1" t="s">
        <v>301</v>
      </c>
      <c r="C143221">
        <v>18.329999999999998</v>
      </c>
    </row>
    <row r="143222" spans="1:3" x14ac:dyDescent="0.2">
      <c r="A143222" t="s">
        <v>531</v>
      </c>
      <c r="B143222" s="1" t="s">
        <v>301</v>
      </c>
      <c r="C143222">
        <v>18.350000000000001</v>
      </c>
    </row>
    <row r="143223" spans="1:3" x14ac:dyDescent="0.2">
      <c r="A143223" t="s">
        <v>531</v>
      </c>
      <c r="B143223" s="1" t="s">
        <v>301</v>
      </c>
      <c r="C143223">
        <v>18.09</v>
      </c>
    </row>
    <row r="143224" spans="1:3" x14ac:dyDescent="0.2">
      <c r="A143224" t="s">
        <v>531</v>
      </c>
      <c r="B143224" s="1" t="s">
        <v>301</v>
      </c>
      <c r="C143224">
        <v>18.11</v>
      </c>
    </row>
    <row r="143225" spans="1:3" x14ac:dyDescent="0.2">
      <c r="A143225" t="s">
        <v>531</v>
      </c>
      <c r="B143225" s="1" t="s">
        <v>301</v>
      </c>
      <c r="C143225">
        <v>18.079999999999998</v>
      </c>
    </row>
    <row r="143226" spans="1:3" x14ac:dyDescent="0.2">
      <c r="A143226" t="s">
        <v>531</v>
      </c>
      <c r="B143226" s="1" t="s">
        <v>301</v>
      </c>
      <c r="C143226">
        <v>18.23</v>
      </c>
    </row>
    <row r="143227" spans="1:3" x14ac:dyDescent="0.2">
      <c r="A143227" t="s">
        <v>531</v>
      </c>
      <c r="B143227" s="1" t="s">
        <v>301</v>
      </c>
      <c r="C143227">
        <v>18.05</v>
      </c>
    </row>
    <row r="143228" spans="1:3" x14ac:dyDescent="0.2">
      <c r="A143228" t="s">
        <v>531</v>
      </c>
      <c r="B143228" s="1" t="s">
        <v>301</v>
      </c>
      <c r="C143228">
        <v>18.149999999999999</v>
      </c>
    </row>
    <row r="143229" spans="1:3" x14ac:dyDescent="0.2">
      <c r="A143229" t="s">
        <v>531</v>
      </c>
      <c r="B143229" s="1" t="s">
        <v>301</v>
      </c>
      <c r="C143229">
        <v>17.95</v>
      </c>
    </row>
    <row r="143230" spans="1:3" x14ac:dyDescent="0.2">
      <c r="A143230" t="s">
        <v>531</v>
      </c>
      <c r="B143230" s="1" t="s">
        <v>301</v>
      </c>
      <c r="C143230">
        <v>17.61</v>
      </c>
    </row>
    <row r="143231" spans="1:3" x14ac:dyDescent="0.2">
      <c r="A143231" t="s">
        <v>531</v>
      </c>
      <c r="B143231" s="1" t="s">
        <v>301</v>
      </c>
      <c r="C143231">
        <v>17.64</v>
      </c>
    </row>
    <row r="143232" spans="1:3" x14ac:dyDescent="0.2">
      <c r="A143232" t="s">
        <v>532</v>
      </c>
      <c r="B143232" s="1" t="s">
        <v>301</v>
      </c>
      <c r="C143232">
        <v>17.89</v>
      </c>
    </row>
    <row r="143233" spans="1:3" x14ac:dyDescent="0.2">
      <c r="A143233" t="s">
        <v>532</v>
      </c>
      <c r="B143233" s="1" t="s">
        <v>301</v>
      </c>
      <c r="C143233">
        <v>18.75</v>
      </c>
    </row>
    <row r="143234" spans="1:3" x14ac:dyDescent="0.2">
      <c r="A143234" t="s">
        <v>532</v>
      </c>
      <c r="B143234" s="1" t="s">
        <v>301</v>
      </c>
      <c r="C143234">
        <v>18.559999999999999</v>
      </c>
    </row>
    <row r="143235" spans="1:3" x14ac:dyDescent="0.2">
      <c r="A143235" t="s">
        <v>532</v>
      </c>
      <c r="B143235" s="1" t="s">
        <v>301</v>
      </c>
      <c r="C143235">
        <v>18.66</v>
      </c>
    </row>
    <row r="143236" spans="1:3" x14ac:dyDescent="0.2">
      <c r="A143236" t="s">
        <v>532</v>
      </c>
      <c r="B143236" s="1" t="s">
        <v>301</v>
      </c>
      <c r="C143236">
        <v>18.64</v>
      </c>
    </row>
    <row r="143237" spans="1:3" x14ac:dyDescent="0.2">
      <c r="A143237" t="s">
        <v>532</v>
      </c>
      <c r="B143237" s="1" t="s">
        <v>301</v>
      </c>
      <c r="C143237">
        <v>18.489999999999998</v>
      </c>
    </row>
    <row r="143238" spans="1:3" x14ac:dyDescent="0.2">
      <c r="A143238" t="s">
        <v>532</v>
      </c>
      <c r="B143238" s="1" t="s">
        <v>301</v>
      </c>
      <c r="C143238">
        <v>18.34</v>
      </c>
    </row>
    <row r="143239" spans="1:3" x14ac:dyDescent="0.2">
      <c r="A143239" t="s">
        <v>532</v>
      </c>
      <c r="B143239" s="1" t="s">
        <v>301</v>
      </c>
      <c r="C143239">
        <v>18.34</v>
      </c>
    </row>
    <row r="143240" spans="1:3" x14ac:dyDescent="0.2">
      <c r="A143240" t="s">
        <v>532</v>
      </c>
      <c r="B143240" s="1" t="s">
        <v>301</v>
      </c>
      <c r="C143240">
        <v>18.059999999999999</v>
      </c>
    </row>
    <row r="143241" spans="1:3" x14ac:dyDescent="0.2">
      <c r="A143241" t="s">
        <v>532</v>
      </c>
      <c r="B143241" s="1" t="s">
        <v>301</v>
      </c>
      <c r="C143241">
        <v>17.829999999999998</v>
      </c>
    </row>
    <row r="143242" spans="1:3" x14ac:dyDescent="0.2">
      <c r="A143242" t="s">
        <v>532</v>
      </c>
      <c r="B143242" s="1" t="s">
        <v>301</v>
      </c>
      <c r="C143242">
        <v>17.989999999999998</v>
      </c>
    </row>
    <row r="143243" spans="1:3" x14ac:dyDescent="0.2">
      <c r="A143243" t="s">
        <v>532</v>
      </c>
      <c r="B143243" s="1" t="s">
        <v>301</v>
      </c>
      <c r="C143243">
        <v>17.68</v>
      </c>
    </row>
    <row r="143244" spans="1:3" x14ac:dyDescent="0.2">
      <c r="A143244" t="s">
        <v>532</v>
      </c>
      <c r="B143244" s="1" t="s">
        <v>301</v>
      </c>
      <c r="C143244">
        <v>17.55</v>
      </c>
    </row>
    <row r="143245" spans="1:3" x14ac:dyDescent="0.2">
      <c r="A143245" t="s">
        <v>532</v>
      </c>
      <c r="B143245" s="1" t="s">
        <v>301</v>
      </c>
      <c r="C143245">
        <v>17.079999999999998</v>
      </c>
    </row>
    <row r="143246" spans="1:3" x14ac:dyDescent="0.2">
      <c r="A143246" t="s">
        <v>532</v>
      </c>
      <c r="B143246" s="1" t="s">
        <v>301</v>
      </c>
      <c r="C143246">
        <v>17.13</v>
      </c>
    </row>
    <row r="143247" spans="1:3" x14ac:dyDescent="0.2">
      <c r="A143247" t="s">
        <v>532</v>
      </c>
      <c r="B143247" s="1" t="s">
        <v>301</v>
      </c>
      <c r="C143247">
        <v>17.23</v>
      </c>
    </row>
    <row r="143248" spans="1:3" x14ac:dyDescent="0.2">
      <c r="A143248" t="s">
        <v>533</v>
      </c>
      <c r="B143248" s="1" t="s">
        <v>301</v>
      </c>
      <c r="C143248">
        <v>17.260000000000002</v>
      </c>
    </row>
    <row r="143249" spans="1:3" x14ac:dyDescent="0.2">
      <c r="A143249" t="s">
        <v>533</v>
      </c>
      <c r="B143249" s="1" t="s">
        <v>301</v>
      </c>
      <c r="C143249">
        <v>17.28</v>
      </c>
    </row>
    <row r="143250" spans="1:3" x14ac:dyDescent="0.2">
      <c r="A143250" t="s">
        <v>533</v>
      </c>
      <c r="B143250" s="1" t="s">
        <v>301</v>
      </c>
      <c r="C143250">
        <v>17.489999999999998</v>
      </c>
    </row>
    <row r="143251" spans="1:3" x14ac:dyDescent="0.2">
      <c r="A143251" t="s">
        <v>533</v>
      </c>
      <c r="B143251" s="1" t="s">
        <v>301</v>
      </c>
      <c r="C143251">
        <v>17.73</v>
      </c>
    </row>
    <row r="143252" spans="1:3" x14ac:dyDescent="0.2">
      <c r="A143252" t="s">
        <v>533</v>
      </c>
      <c r="B143252" s="1" t="s">
        <v>301</v>
      </c>
      <c r="C143252">
        <v>17.57</v>
      </c>
    </row>
    <row r="143253" spans="1:3" x14ac:dyDescent="0.2">
      <c r="A143253" t="s">
        <v>533</v>
      </c>
      <c r="B143253" s="1" t="s">
        <v>301</v>
      </c>
      <c r="C143253">
        <v>17.41</v>
      </c>
    </row>
    <row r="143254" spans="1:3" x14ac:dyDescent="0.2">
      <c r="A143254" t="s">
        <v>533</v>
      </c>
      <c r="B143254" s="1" t="s">
        <v>301</v>
      </c>
      <c r="C143254">
        <v>17.62</v>
      </c>
    </row>
    <row r="143255" spans="1:3" x14ac:dyDescent="0.2">
      <c r="A143255" t="s">
        <v>533</v>
      </c>
      <c r="B143255" s="1" t="s">
        <v>301</v>
      </c>
      <c r="C143255">
        <v>17.59</v>
      </c>
    </row>
    <row r="143256" spans="1:3" x14ac:dyDescent="0.2">
      <c r="A143256" t="s">
        <v>533</v>
      </c>
      <c r="B143256" s="1" t="s">
        <v>301</v>
      </c>
      <c r="C143256">
        <v>17.690000000000001</v>
      </c>
    </row>
    <row r="143257" spans="1:3" x14ac:dyDescent="0.2">
      <c r="A143257" t="s">
        <v>533</v>
      </c>
      <c r="B143257" s="1" t="s">
        <v>301</v>
      </c>
      <c r="C143257">
        <v>17.95</v>
      </c>
    </row>
    <row r="143258" spans="1:3" x14ac:dyDescent="0.2">
      <c r="A143258" t="s">
        <v>533</v>
      </c>
      <c r="B143258" s="1" t="s">
        <v>301</v>
      </c>
      <c r="C143258">
        <v>17.96</v>
      </c>
    </row>
    <row r="143259" spans="1:3" x14ac:dyDescent="0.2">
      <c r="A143259" t="s">
        <v>533</v>
      </c>
      <c r="B143259" s="1" t="s">
        <v>301</v>
      </c>
      <c r="C143259">
        <v>17.93</v>
      </c>
    </row>
    <row r="143260" spans="1:3" x14ac:dyDescent="0.2">
      <c r="A143260" t="s">
        <v>533</v>
      </c>
      <c r="B143260" s="1" t="s">
        <v>301</v>
      </c>
      <c r="C143260">
        <v>18.010000000000002</v>
      </c>
    </row>
    <row r="143261" spans="1:3" x14ac:dyDescent="0.2">
      <c r="A143261" t="s">
        <v>533</v>
      </c>
      <c r="B143261" s="1" t="s">
        <v>301</v>
      </c>
      <c r="C143261">
        <v>17.7</v>
      </c>
    </row>
    <row r="143262" spans="1:3" x14ac:dyDescent="0.2">
      <c r="A143262" t="s">
        <v>533</v>
      </c>
      <c r="B143262" s="1" t="s">
        <v>301</v>
      </c>
      <c r="C143262">
        <v>17.89</v>
      </c>
    </row>
    <row r="143263" spans="1:3" x14ac:dyDescent="0.2">
      <c r="A143263" t="s">
        <v>533</v>
      </c>
      <c r="B143263" s="1" t="s">
        <v>301</v>
      </c>
      <c r="C143263">
        <v>17.989999999999998</v>
      </c>
    </row>
    <row r="143264" spans="1:3" x14ac:dyDescent="0.2">
      <c r="A143264" t="s">
        <v>533</v>
      </c>
      <c r="B143264" s="1" t="s">
        <v>301</v>
      </c>
      <c r="C143264">
        <v>18.04</v>
      </c>
    </row>
    <row r="143265" spans="1:3" x14ac:dyDescent="0.2">
      <c r="A143265" t="s">
        <v>533</v>
      </c>
      <c r="B143265" s="1" t="s">
        <v>301</v>
      </c>
      <c r="C143265">
        <v>18.190000000000001</v>
      </c>
    </row>
    <row r="143266" spans="1:3" x14ac:dyDescent="0.2">
      <c r="A143266" t="s">
        <v>533</v>
      </c>
      <c r="B143266" s="1" t="s">
        <v>301</v>
      </c>
      <c r="C143266">
        <v>17.91</v>
      </c>
    </row>
    <row r="143267" spans="1:3" x14ac:dyDescent="0.2">
      <c r="A143267" t="s">
        <v>533</v>
      </c>
      <c r="B143267" s="1" t="s">
        <v>301</v>
      </c>
      <c r="C143267">
        <v>17.77</v>
      </c>
    </row>
    <row r="143268" spans="1:3" x14ac:dyDescent="0.2">
      <c r="A143268" t="s">
        <v>533</v>
      </c>
      <c r="B143268" s="1" t="s">
        <v>301</v>
      </c>
      <c r="C143268">
        <v>17.489999999999998</v>
      </c>
    </row>
    <row r="143269" spans="1:3" x14ac:dyDescent="0.2">
      <c r="A143269" t="s">
        <v>533</v>
      </c>
      <c r="B143269" s="1" t="s">
        <v>301</v>
      </c>
      <c r="C143269">
        <v>17.75</v>
      </c>
    </row>
    <row r="143270" spans="1:3" x14ac:dyDescent="0.2">
      <c r="A143270" t="s">
        <v>534</v>
      </c>
      <c r="B143270" s="1" t="s">
        <v>301</v>
      </c>
      <c r="C143270">
        <v>18.12</v>
      </c>
    </row>
    <row r="143271" spans="1:3" x14ac:dyDescent="0.2">
      <c r="A143271" t="s">
        <v>534</v>
      </c>
      <c r="B143271" s="1" t="s">
        <v>301</v>
      </c>
      <c r="C143271">
        <v>18.100000000000001</v>
      </c>
    </row>
    <row r="143272" spans="1:3" x14ac:dyDescent="0.2">
      <c r="A143272" t="s">
        <v>534</v>
      </c>
      <c r="B143272" s="1" t="s">
        <v>301</v>
      </c>
      <c r="C143272">
        <v>18.13</v>
      </c>
    </row>
    <row r="143273" spans="1:3" x14ac:dyDescent="0.2">
      <c r="A143273" t="s">
        <v>534</v>
      </c>
      <c r="B143273" s="1" t="s">
        <v>301</v>
      </c>
      <c r="C143273">
        <v>17.82</v>
      </c>
    </row>
    <row r="143274" spans="1:3" x14ac:dyDescent="0.2">
      <c r="A143274" t="s">
        <v>534</v>
      </c>
      <c r="B143274" s="1" t="s">
        <v>301</v>
      </c>
      <c r="C143274">
        <v>17.7</v>
      </c>
    </row>
    <row r="143275" spans="1:3" x14ac:dyDescent="0.2">
      <c r="A143275" t="s">
        <v>534</v>
      </c>
      <c r="B143275" s="1" t="s">
        <v>301</v>
      </c>
      <c r="C143275">
        <v>17.739999999999998</v>
      </c>
    </row>
    <row r="143276" spans="1:3" x14ac:dyDescent="0.2">
      <c r="A143276" t="s">
        <v>534</v>
      </c>
      <c r="B143276" s="1" t="s">
        <v>301</v>
      </c>
      <c r="C143276">
        <v>17.809999999999999</v>
      </c>
    </row>
    <row r="143277" spans="1:3" x14ac:dyDescent="0.2">
      <c r="A143277" t="s">
        <v>534</v>
      </c>
      <c r="B143277" s="1" t="s">
        <v>301</v>
      </c>
      <c r="C143277">
        <v>17.71</v>
      </c>
    </row>
    <row r="143278" spans="1:3" x14ac:dyDescent="0.2">
      <c r="A143278" t="s">
        <v>534</v>
      </c>
      <c r="B143278" s="1" t="s">
        <v>301</v>
      </c>
      <c r="C143278">
        <v>17.760000000000002</v>
      </c>
    </row>
    <row r="143279" spans="1:3" x14ac:dyDescent="0.2">
      <c r="A143279" t="s">
        <v>534</v>
      </c>
      <c r="B143279" s="1" t="s">
        <v>301</v>
      </c>
      <c r="C143279">
        <v>17.899999999999999</v>
      </c>
    </row>
    <row r="143280" spans="1:3" x14ac:dyDescent="0.2">
      <c r="A143280" t="s">
        <v>534</v>
      </c>
      <c r="B143280" s="1" t="s">
        <v>301</v>
      </c>
      <c r="C143280">
        <v>17.91</v>
      </c>
    </row>
    <row r="143281" spans="1:3" x14ac:dyDescent="0.2">
      <c r="A143281" t="s">
        <v>534</v>
      </c>
      <c r="B143281" s="1" t="s">
        <v>301</v>
      </c>
      <c r="C143281">
        <v>18.02</v>
      </c>
    </row>
    <row r="143282" spans="1:3" x14ac:dyDescent="0.2">
      <c r="A143282" t="s">
        <v>534</v>
      </c>
      <c r="B143282" s="1" t="s">
        <v>301</v>
      </c>
      <c r="C143282">
        <v>17.98</v>
      </c>
    </row>
    <row r="143283" spans="1:3" x14ac:dyDescent="0.2">
      <c r="A143283" t="s">
        <v>534</v>
      </c>
      <c r="B143283" s="1" t="s">
        <v>301</v>
      </c>
      <c r="C143283">
        <v>17.84</v>
      </c>
    </row>
    <row r="143284" spans="1:3" x14ac:dyDescent="0.2">
      <c r="A143284" t="s">
        <v>534</v>
      </c>
      <c r="B143284" s="1" t="s">
        <v>301</v>
      </c>
      <c r="C143284">
        <v>17.93</v>
      </c>
    </row>
    <row r="143285" spans="1:3" x14ac:dyDescent="0.2">
      <c r="A143285" t="s">
        <v>534</v>
      </c>
      <c r="B143285" s="1" t="s">
        <v>301</v>
      </c>
      <c r="C143285">
        <v>17.850000000000001</v>
      </c>
    </row>
    <row r="143286" spans="1:3" x14ac:dyDescent="0.2">
      <c r="A143286" t="s">
        <v>534</v>
      </c>
      <c r="B143286" s="1" t="s">
        <v>301</v>
      </c>
      <c r="C143286">
        <v>17.64</v>
      </c>
    </row>
    <row r="143287" spans="1:3" x14ac:dyDescent="0.2">
      <c r="A143287" t="s">
        <v>534</v>
      </c>
      <c r="B143287" s="1" t="s">
        <v>301</v>
      </c>
      <c r="C143287">
        <v>17.57</v>
      </c>
    </row>
    <row r="143288" spans="1:3" x14ac:dyDescent="0.2">
      <c r="A143288" t="s">
        <v>534</v>
      </c>
      <c r="B143288" s="1" t="s">
        <v>301</v>
      </c>
      <c r="C143288">
        <v>17.690000000000001</v>
      </c>
    </row>
    <row r="143289" spans="1:3" x14ac:dyDescent="0.2">
      <c r="A143289" t="s">
        <v>534</v>
      </c>
      <c r="B143289" s="1" t="s">
        <v>301</v>
      </c>
      <c r="C143289">
        <v>17.760000000000002</v>
      </c>
    </row>
    <row r="143290" spans="1:3" x14ac:dyDescent="0.2">
      <c r="A143290" t="s">
        <v>534</v>
      </c>
      <c r="B143290" s="1" t="s">
        <v>301</v>
      </c>
      <c r="C143290">
        <v>17.68</v>
      </c>
    </row>
    <row r="143291" spans="1:3" x14ac:dyDescent="0.2">
      <c r="A143291" t="s">
        <v>534</v>
      </c>
      <c r="B143291" s="1" t="s">
        <v>301</v>
      </c>
      <c r="C143291">
        <v>17.86</v>
      </c>
    </row>
    <row r="143292" spans="1:3" x14ac:dyDescent="0.2">
      <c r="A143292" t="s">
        <v>534</v>
      </c>
      <c r="B143292" s="1" t="s">
        <v>301</v>
      </c>
      <c r="C143292">
        <v>17.98</v>
      </c>
    </row>
    <row r="143293" spans="1:3" x14ac:dyDescent="0.2">
      <c r="A143293" t="s">
        <v>535</v>
      </c>
      <c r="B143293" s="1" t="s">
        <v>301</v>
      </c>
      <c r="C143293">
        <v>18.170000000000002</v>
      </c>
    </row>
    <row r="143294" spans="1:3" x14ac:dyDescent="0.2">
      <c r="A143294" t="s">
        <v>535</v>
      </c>
      <c r="B143294" s="1" t="s">
        <v>301</v>
      </c>
      <c r="C143294">
        <v>18.03</v>
      </c>
    </row>
    <row r="143295" spans="1:3" x14ac:dyDescent="0.2">
      <c r="A143295" t="s">
        <v>535</v>
      </c>
      <c r="B143295" s="1" t="s">
        <v>301</v>
      </c>
      <c r="C143295">
        <v>18.02</v>
      </c>
    </row>
    <row r="143296" spans="1:3" x14ac:dyDescent="0.2">
      <c r="A143296" t="s">
        <v>535</v>
      </c>
      <c r="B143296" s="1" t="s">
        <v>301</v>
      </c>
      <c r="C143296">
        <v>17.93</v>
      </c>
    </row>
    <row r="143297" spans="1:3" x14ac:dyDescent="0.2">
      <c r="A143297" t="s">
        <v>535</v>
      </c>
      <c r="B143297" s="1" t="s">
        <v>301</v>
      </c>
      <c r="C143297">
        <v>18.16</v>
      </c>
    </row>
    <row r="143298" spans="1:3" x14ac:dyDescent="0.2">
      <c r="A143298" t="s">
        <v>535</v>
      </c>
      <c r="B143298" s="1" t="s">
        <v>301</v>
      </c>
      <c r="C143298">
        <v>18.02</v>
      </c>
    </row>
    <row r="143299" spans="1:3" x14ac:dyDescent="0.2">
      <c r="A143299" t="s">
        <v>535</v>
      </c>
      <c r="B143299" s="1" t="s">
        <v>301</v>
      </c>
      <c r="C143299">
        <v>18.02</v>
      </c>
    </row>
    <row r="143300" spans="1:3" x14ac:dyDescent="0.2">
      <c r="A143300" t="s">
        <v>535</v>
      </c>
      <c r="B143300" s="1" t="s">
        <v>301</v>
      </c>
      <c r="C143300">
        <v>18.02</v>
      </c>
    </row>
    <row r="143301" spans="1:3" x14ac:dyDescent="0.2">
      <c r="A143301" t="s">
        <v>535</v>
      </c>
      <c r="B143301" s="1" t="s">
        <v>301</v>
      </c>
      <c r="C143301">
        <v>17.84</v>
      </c>
    </row>
    <row r="143302" spans="1:3" x14ac:dyDescent="0.2">
      <c r="A143302" t="s">
        <v>535</v>
      </c>
      <c r="B143302" s="1" t="s">
        <v>301</v>
      </c>
      <c r="C143302">
        <v>18.55</v>
      </c>
    </row>
    <row r="143303" spans="1:3" x14ac:dyDescent="0.2">
      <c r="A143303" t="s">
        <v>535</v>
      </c>
      <c r="B143303" s="1" t="s">
        <v>301</v>
      </c>
      <c r="C143303">
        <v>18.41</v>
      </c>
    </row>
    <row r="143304" spans="1:3" x14ac:dyDescent="0.2">
      <c r="A143304" t="s">
        <v>535</v>
      </c>
      <c r="B143304" s="1" t="s">
        <v>301</v>
      </c>
      <c r="C143304">
        <v>18.510000000000002</v>
      </c>
    </row>
    <row r="143305" spans="1:3" x14ac:dyDescent="0.2">
      <c r="A143305" t="s">
        <v>535</v>
      </c>
      <c r="B143305" s="1" t="s">
        <v>301</v>
      </c>
      <c r="C143305">
        <v>18.37</v>
      </c>
    </row>
    <row r="143306" spans="1:3" x14ac:dyDescent="0.2">
      <c r="A143306" t="s">
        <v>535</v>
      </c>
      <c r="B143306" s="1" t="s">
        <v>301</v>
      </c>
      <c r="C143306">
        <v>18.13</v>
      </c>
    </row>
    <row r="143307" spans="1:3" x14ac:dyDescent="0.2">
      <c r="A143307" t="s">
        <v>535</v>
      </c>
      <c r="B143307" s="1" t="s">
        <v>301</v>
      </c>
      <c r="C143307">
        <v>17.87</v>
      </c>
    </row>
    <row r="143308" spans="1:3" x14ac:dyDescent="0.2">
      <c r="A143308" t="s">
        <v>535</v>
      </c>
      <c r="B143308" s="1" t="s">
        <v>301</v>
      </c>
      <c r="C143308">
        <v>17.100000000000001</v>
      </c>
    </row>
    <row r="143309" spans="1:3" x14ac:dyDescent="0.2">
      <c r="A143309" t="s">
        <v>535</v>
      </c>
      <c r="B143309" s="1" t="s">
        <v>301</v>
      </c>
      <c r="C143309">
        <v>16.809999999999999</v>
      </c>
    </row>
    <row r="143310" spans="1:3" x14ac:dyDescent="0.2">
      <c r="A143310" t="s">
        <v>535</v>
      </c>
      <c r="B143310" s="1" t="s">
        <v>301</v>
      </c>
      <c r="C143310">
        <v>16.16</v>
      </c>
    </row>
    <row r="143311" spans="1:3" x14ac:dyDescent="0.2">
      <c r="A143311" t="s">
        <v>535</v>
      </c>
      <c r="B143311" s="1" t="s">
        <v>301</v>
      </c>
      <c r="C143311">
        <v>16.350000000000001</v>
      </c>
    </row>
    <row r="143312" spans="1:3" x14ac:dyDescent="0.2">
      <c r="A143312" t="s">
        <v>536</v>
      </c>
      <c r="B143312" s="1" t="s">
        <v>301</v>
      </c>
      <c r="C143312">
        <v>16.54</v>
      </c>
    </row>
    <row r="143313" spans="1:3" x14ac:dyDescent="0.2">
      <c r="A143313" t="s">
        <v>536</v>
      </c>
      <c r="B143313" s="1" t="s">
        <v>301</v>
      </c>
      <c r="C143313">
        <v>16.78</v>
      </c>
    </row>
    <row r="143314" spans="1:3" x14ac:dyDescent="0.2">
      <c r="A143314" t="s">
        <v>536</v>
      </c>
      <c r="B143314" s="1" t="s">
        <v>301</v>
      </c>
      <c r="C143314">
        <v>17.2</v>
      </c>
    </row>
    <row r="143315" spans="1:3" x14ac:dyDescent="0.2">
      <c r="A143315" t="s">
        <v>536</v>
      </c>
      <c r="B143315" s="1" t="s">
        <v>301</v>
      </c>
      <c r="C143315">
        <v>17.07</v>
      </c>
    </row>
    <row r="143316" spans="1:3" x14ac:dyDescent="0.2">
      <c r="A143316" t="s">
        <v>536</v>
      </c>
      <c r="B143316" s="1" t="s">
        <v>301</v>
      </c>
      <c r="C143316">
        <v>16.989999999999998</v>
      </c>
    </row>
    <row r="143317" spans="1:3" x14ac:dyDescent="0.2">
      <c r="A143317" t="s">
        <v>536</v>
      </c>
      <c r="B143317" s="1" t="s">
        <v>301</v>
      </c>
      <c r="C143317">
        <v>16.86</v>
      </c>
    </row>
    <row r="143318" spans="1:3" x14ac:dyDescent="0.2">
      <c r="A143318" t="s">
        <v>536</v>
      </c>
      <c r="B143318" s="1" t="s">
        <v>301</v>
      </c>
      <c r="C143318">
        <v>16.940000000000001</v>
      </c>
    </row>
    <row r="143319" spans="1:3" x14ac:dyDescent="0.2">
      <c r="A143319" t="s">
        <v>536</v>
      </c>
      <c r="B143319" s="1" t="s">
        <v>301</v>
      </c>
      <c r="C143319">
        <v>16.95</v>
      </c>
    </row>
    <row r="143320" spans="1:3" x14ac:dyDescent="0.2">
      <c r="A143320" t="s">
        <v>536</v>
      </c>
      <c r="B143320" s="1" t="s">
        <v>301</v>
      </c>
      <c r="C143320">
        <v>16.829999999999998</v>
      </c>
    </row>
    <row r="143321" spans="1:3" x14ac:dyDescent="0.2">
      <c r="A143321" t="s">
        <v>536</v>
      </c>
      <c r="B143321" s="1" t="s">
        <v>301</v>
      </c>
      <c r="C143321">
        <v>17.12</v>
      </c>
    </row>
    <row r="143322" spans="1:3" x14ac:dyDescent="0.2">
      <c r="A143322" t="s">
        <v>536</v>
      </c>
      <c r="B143322" s="1" t="s">
        <v>301</v>
      </c>
      <c r="C143322">
        <v>17.82</v>
      </c>
    </row>
    <row r="143323" spans="1:3" x14ac:dyDescent="0.2">
      <c r="A143323" t="s">
        <v>536</v>
      </c>
      <c r="B143323" s="1" t="s">
        <v>301</v>
      </c>
      <c r="C143323">
        <v>17.84</v>
      </c>
    </row>
    <row r="143324" spans="1:3" x14ac:dyDescent="0.2">
      <c r="A143324" t="s">
        <v>536</v>
      </c>
      <c r="B143324" s="1" t="s">
        <v>301</v>
      </c>
      <c r="C143324">
        <v>17.84</v>
      </c>
    </row>
    <row r="143325" spans="1:3" x14ac:dyDescent="0.2">
      <c r="A143325" t="s">
        <v>536</v>
      </c>
      <c r="B143325" s="1" t="s">
        <v>301</v>
      </c>
      <c r="C143325">
        <v>17.48</v>
      </c>
    </row>
    <row r="143326" spans="1:3" x14ac:dyDescent="0.2">
      <c r="A143326" t="s">
        <v>536</v>
      </c>
      <c r="B143326" s="1" t="s">
        <v>301</v>
      </c>
      <c r="C143326">
        <v>17.38</v>
      </c>
    </row>
    <row r="143327" spans="1:3" x14ac:dyDescent="0.2">
      <c r="A143327" t="s">
        <v>536</v>
      </c>
      <c r="B143327" s="1" t="s">
        <v>301</v>
      </c>
      <c r="C143327">
        <v>17.2</v>
      </c>
    </row>
    <row r="143328" spans="1:3" x14ac:dyDescent="0.2">
      <c r="A143328" t="s">
        <v>537</v>
      </c>
      <c r="B143328" s="1" t="s">
        <v>301</v>
      </c>
      <c r="C143328">
        <v>17.22</v>
      </c>
    </row>
    <row r="143329" spans="1:3" x14ac:dyDescent="0.2">
      <c r="A143329" t="s">
        <v>537</v>
      </c>
      <c r="B143329" s="1" t="s">
        <v>301</v>
      </c>
      <c r="C143329">
        <v>17.32</v>
      </c>
    </row>
    <row r="143330" spans="1:3" x14ac:dyDescent="0.2">
      <c r="A143330" t="s">
        <v>537</v>
      </c>
      <c r="B143330" s="1" t="s">
        <v>301</v>
      </c>
      <c r="C143330">
        <v>17.100000000000001</v>
      </c>
    </row>
    <row r="143331" spans="1:3" x14ac:dyDescent="0.2">
      <c r="A143331" t="s">
        <v>537</v>
      </c>
      <c r="B143331" s="1" t="s">
        <v>301</v>
      </c>
      <c r="C143331">
        <v>16.89</v>
      </c>
    </row>
    <row r="143332" spans="1:3" x14ac:dyDescent="0.2">
      <c r="A143332" t="s">
        <v>537</v>
      </c>
      <c r="B143332" s="1" t="s">
        <v>301</v>
      </c>
      <c r="C143332">
        <v>16.399999999999999</v>
      </c>
    </row>
    <row r="143333" spans="1:3" x14ac:dyDescent="0.2">
      <c r="A143333" t="s">
        <v>537</v>
      </c>
      <c r="B143333" s="1" t="s">
        <v>301</v>
      </c>
      <c r="C143333">
        <v>16</v>
      </c>
    </row>
    <row r="143334" spans="1:3" x14ac:dyDescent="0.2">
      <c r="A143334" t="s">
        <v>537</v>
      </c>
      <c r="B143334" s="1" t="s">
        <v>301</v>
      </c>
      <c r="C143334">
        <v>15.59</v>
      </c>
    </row>
    <row r="143335" spans="1:3" x14ac:dyDescent="0.2">
      <c r="A143335" t="s">
        <v>537</v>
      </c>
      <c r="B143335" s="1" t="s">
        <v>301</v>
      </c>
      <c r="C143335">
        <v>15.61</v>
      </c>
    </row>
    <row r="143336" spans="1:3" x14ac:dyDescent="0.2">
      <c r="A143336" t="s">
        <v>537</v>
      </c>
      <c r="B143336" s="1" t="s">
        <v>301</v>
      </c>
      <c r="C143336">
        <v>15.73</v>
      </c>
    </row>
    <row r="143337" spans="1:3" x14ac:dyDescent="0.2">
      <c r="A143337" t="s">
        <v>537</v>
      </c>
      <c r="B143337" s="1" t="s">
        <v>301</v>
      </c>
      <c r="C143337">
        <v>15.37</v>
      </c>
    </row>
    <row r="143338" spans="1:3" x14ac:dyDescent="0.2">
      <c r="A143338" t="s">
        <v>537</v>
      </c>
      <c r="B143338" s="1" t="s">
        <v>301</v>
      </c>
      <c r="C143338">
        <v>14.45</v>
      </c>
    </row>
    <row r="143339" spans="1:3" x14ac:dyDescent="0.2">
      <c r="A143339" t="s">
        <v>537</v>
      </c>
      <c r="B143339" s="1" t="s">
        <v>301</v>
      </c>
      <c r="C143339">
        <v>14.73</v>
      </c>
    </row>
    <row r="143340" spans="1:3" x14ac:dyDescent="0.2">
      <c r="A143340" t="s">
        <v>537</v>
      </c>
      <c r="B143340" s="1" t="s">
        <v>301</v>
      </c>
      <c r="C143340">
        <v>14.91</v>
      </c>
    </row>
    <row r="143341" spans="1:3" x14ac:dyDescent="0.2">
      <c r="A143341" t="s">
        <v>537</v>
      </c>
      <c r="B143341" s="1" t="s">
        <v>301</v>
      </c>
      <c r="C143341">
        <v>15.06</v>
      </c>
    </row>
    <row r="143342" spans="1:3" x14ac:dyDescent="0.2">
      <c r="A143342" t="s">
        <v>537</v>
      </c>
      <c r="B143342" s="1" t="s">
        <v>301</v>
      </c>
      <c r="C143342">
        <v>14.98</v>
      </c>
    </row>
    <row r="143343" spans="1:3" x14ac:dyDescent="0.2">
      <c r="A143343" t="s">
        <v>537</v>
      </c>
      <c r="B143343" s="1" t="s">
        <v>301</v>
      </c>
      <c r="C143343">
        <v>14.9</v>
      </c>
    </row>
    <row r="143344" spans="1:3" x14ac:dyDescent="0.2">
      <c r="A143344" t="s">
        <v>537</v>
      </c>
      <c r="B143344" s="1" t="s">
        <v>301</v>
      </c>
      <c r="C143344">
        <v>16.39</v>
      </c>
    </row>
    <row r="143345" spans="1:3" x14ac:dyDescent="0.2">
      <c r="A143345" t="s">
        <v>537</v>
      </c>
      <c r="B143345" s="1" t="s">
        <v>301</v>
      </c>
      <c r="C143345">
        <v>15.62</v>
      </c>
    </row>
    <row r="143346" spans="1:3" x14ac:dyDescent="0.2">
      <c r="A143346" t="s">
        <v>537</v>
      </c>
      <c r="B143346" s="1" t="s">
        <v>301</v>
      </c>
      <c r="C143346">
        <v>15.34</v>
      </c>
    </row>
    <row r="143347" spans="1:3" x14ac:dyDescent="0.2">
      <c r="A143347" t="s">
        <v>537</v>
      </c>
      <c r="B143347" s="1" t="s">
        <v>301</v>
      </c>
      <c r="C143347">
        <v>15.3</v>
      </c>
    </row>
    <row r="143348" spans="1:3" x14ac:dyDescent="0.2">
      <c r="A143348" t="s">
        <v>537</v>
      </c>
      <c r="B143348" s="1" t="s">
        <v>301</v>
      </c>
      <c r="C143348">
        <v>15.12</v>
      </c>
    </row>
    <row r="143349" spans="1:3" x14ac:dyDescent="0.2">
      <c r="A143349" t="s">
        <v>537</v>
      </c>
      <c r="B143349" s="1" t="s">
        <v>301</v>
      </c>
      <c r="C143349">
        <v>15.24</v>
      </c>
    </row>
    <row r="143350" spans="1:3" x14ac:dyDescent="0.2">
      <c r="A143350" t="s">
        <v>537</v>
      </c>
      <c r="B143350" s="1" t="s">
        <v>301</v>
      </c>
      <c r="C143350">
        <v>15.13</v>
      </c>
    </row>
    <row r="143351" spans="1:3" x14ac:dyDescent="0.2">
      <c r="A143351" t="s">
        <v>538</v>
      </c>
      <c r="B143351" s="1" t="s">
        <v>301</v>
      </c>
      <c r="C143351">
        <v>15.07</v>
      </c>
    </row>
    <row r="143352" spans="1:3" x14ac:dyDescent="0.2">
      <c r="A143352" t="s">
        <v>538</v>
      </c>
      <c r="B143352" s="1" t="s">
        <v>301</v>
      </c>
      <c r="C143352">
        <v>15.17</v>
      </c>
    </row>
    <row r="143353" spans="1:3" x14ac:dyDescent="0.2">
      <c r="A143353" t="s">
        <v>538</v>
      </c>
      <c r="B143353" s="1" t="s">
        <v>301</v>
      </c>
      <c r="C143353">
        <v>14.74</v>
      </c>
    </row>
    <row r="143354" spans="1:3" x14ac:dyDescent="0.2">
      <c r="A143354" t="s">
        <v>538</v>
      </c>
      <c r="B143354" s="1" t="s">
        <v>301</v>
      </c>
      <c r="C143354">
        <v>14.53</v>
      </c>
    </row>
    <row r="143355" spans="1:3" x14ac:dyDescent="0.2">
      <c r="A143355" t="s">
        <v>538</v>
      </c>
      <c r="B143355" s="1" t="s">
        <v>301</v>
      </c>
      <c r="C143355">
        <v>14.13</v>
      </c>
    </row>
    <row r="143356" spans="1:3" x14ac:dyDescent="0.2">
      <c r="A143356" t="s">
        <v>538</v>
      </c>
      <c r="B143356" s="1" t="s">
        <v>301</v>
      </c>
      <c r="C143356">
        <v>14.47</v>
      </c>
    </row>
    <row r="143357" spans="1:3" x14ac:dyDescent="0.2">
      <c r="A143357" t="s">
        <v>538</v>
      </c>
      <c r="B143357" s="1" t="s">
        <v>301</v>
      </c>
      <c r="C143357">
        <v>14.19</v>
      </c>
    </row>
    <row r="143358" spans="1:3" x14ac:dyDescent="0.2">
      <c r="A143358" t="s">
        <v>538</v>
      </c>
      <c r="B143358" s="1" t="s">
        <v>301</v>
      </c>
      <c r="C143358">
        <v>14.28</v>
      </c>
    </row>
    <row r="143359" spans="1:3" x14ac:dyDescent="0.2">
      <c r="A143359" t="s">
        <v>538</v>
      </c>
      <c r="B143359" s="1" t="s">
        <v>301</v>
      </c>
      <c r="C143359">
        <v>14.13</v>
      </c>
    </row>
    <row r="143360" spans="1:3" x14ac:dyDescent="0.2">
      <c r="A143360" t="s">
        <v>538</v>
      </c>
      <c r="B143360" s="1" t="s">
        <v>301</v>
      </c>
      <c r="C143360">
        <v>14.42</v>
      </c>
    </row>
    <row r="143361" spans="1:3" x14ac:dyDescent="0.2">
      <c r="A143361" t="s">
        <v>538</v>
      </c>
      <c r="B143361" s="1" t="s">
        <v>301</v>
      </c>
      <c r="C143361">
        <v>14.57</v>
      </c>
    </row>
    <row r="143362" spans="1:3" x14ac:dyDescent="0.2">
      <c r="A143362" t="s">
        <v>538</v>
      </c>
      <c r="B143362" s="1" t="s">
        <v>301</v>
      </c>
      <c r="C143362">
        <v>14.4</v>
      </c>
    </row>
    <row r="143363" spans="1:3" x14ac:dyDescent="0.2">
      <c r="A143363" t="s">
        <v>538</v>
      </c>
      <c r="B143363" s="1" t="s">
        <v>301</v>
      </c>
      <c r="C143363">
        <v>14.08</v>
      </c>
    </row>
    <row r="143364" spans="1:3" x14ac:dyDescent="0.2">
      <c r="A143364" t="s">
        <v>538</v>
      </c>
      <c r="B143364" s="1" t="s">
        <v>301</v>
      </c>
      <c r="C143364">
        <v>14.23</v>
      </c>
    </row>
    <row r="143365" spans="1:3" x14ac:dyDescent="0.2">
      <c r="A143365" t="s">
        <v>538</v>
      </c>
      <c r="B143365" s="1" t="s">
        <v>301</v>
      </c>
      <c r="C143365">
        <v>13.19</v>
      </c>
    </row>
    <row r="143366" spans="1:3" x14ac:dyDescent="0.2">
      <c r="A143366" t="s">
        <v>538</v>
      </c>
      <c r="B143366" s="1" t="s">
        <v>301</v>
      </c>
      <c r="C143366">
        <v>12.59</v>
      </c>
    </row>
    <row r="143367" spans="1:3" x14ac:dyDescent="0.2">
      <c r="A143367" t="s">
        <v>538</v>
      </c>
      <c r="B143367" s="1" t="s">
        <v>301</v>
      </c>
      <c r="C143367">
        <v>13.1</v>
      </c>
    </row>
    <row r="143368" spans="1:3" x14ac:dyDescent="0.2">
      <c r="A143368" t="s">
        <v>538</v>
      </c>
      <c r="B143368" s="1" t="s">
        <v>301</v>
      </c>
      <c r="C143368">
        <v>12.88</v>
      </c>
    </row>
    <row r="143369" spans="1:3" x14ac:dyDescent="0.2">
      <c r="A143369" t="s">
        <v>538</v>
      </c>
      <c r="B143369" s="1" t="s">
        <v>301</v>
      </c>
      <c r="C143369">
        <v>13.43</v>
      </c>
    </row>
    <row r="143370" spans="1:3" x14ac:dyDescent="0.2">
      <c r="A143370" t="s">
        <v>539</v>
      </c>
      <c r="B143370" s="1" t="s">
        <v>301</v>
      </c>
      <c r="C143370">
        <v>13.34</v>
      </c>
    </row>
    <row r="143371" spans="1:3" x14ac:dyDescent="0.2">
      <c r="A143371" t="s">
        <v>539</v>
      </c>
      <c r="B143371" s="1" t="s">
        <v>301</v>
      </c>
      <c r="C143371">
        <v>13.07</v>
      </c>
    </row>
    <row r="143372" spans="1:3" x14ac:dyDescent="0.2">
      <c r="A143372" t="s">
        <v>539</v>
      </c>
      <c r="B143372" s="1" t="s">
        <v>301</v>
      </c>
      <c r="C143372">
        <v>13.11</v>
      </c>
    </row>
    <row r="143373" spans="1:3" x14ac:dyDescent="0.2">
      <c r="A143373" t="s">
        <v>539</v>
      </c>
      <c r="B143373" s="1" t="s">
        <v>301</v>
      </c>
      <c r="C143373">
        <v>13.2</v>
      </c>
    </row>
    <row r="143374" spans="1:3" x14ac:dyDescent="0.2">
      <c r="A143374" t="s">
        <v>539</v>
      </c>
      <c r="B143374" s="1" t="s">
        <v>301</v>
      </c>
      <c r="C143374">
        <v>13.2</v>
      </c>
    </row>
    <row r="143375" spans="1:3" x14ac:dyDescent="0.2">
      <c r="A143375" t="s">
        <v>539</v>
      </c>
      <c r="B143375" s="1" t="s">
        <v>301</v>
      </c>
      <c r="C143375">
        <v>13.27</v>
      </c>
    </row>
    <row r="143376" spans="1:3" x14ac:dyDescent="0.2">
      <c r="A143376" t="s">
        <v>539</v>
      </c>
      <c r="B143376" s="1" t="s">
        <v>301</v>
      </c>
      <c r="C143376">
        <v>13.32</v>
      </c>
    </row>
    <row r="143377" spans="1:3" x14ac:dyDescent="0.2">
      <c r="A143377" t="s">
        <v>539</v>
      </c>
      <c r="B143377" s="1" t="s">
        <v>301</v>
      </c>
      <c r="C143377">
        <v>13.23</v>
      </c>
    </row>
    <row r="143378" spans="1:3" x14ac:dyDescent="0.2">
      <c r="A143378" t="s">
        <v>539</v>
      </c>
      <c r="B143378" s="1" t="s">
        <v>301</v>
      </c>
      <c r="C143378">
        <v>13.29</v>
      </c>
    </row>
    <row r="143379" spans="1:3" x14ac:dyDescent="0.2">
      <c r="A143379" t="s">
        <v>539</v>
      </c>
      <c r="B143379" s="1" t="s">
        <v>301</v>
      </c>
      <c r="C143379">
        <v>13.31</v>
      </c>
    </row>
    <row r="143380" spans="1:3" x14ac:dyDescent="0.2">
      <c r="A143380" t="s">
        <v>539</v>
      </c>
      <c r="B143380" s="1" t="s">
        <v>301</v>
      </c>
      <c r="C143380">
        <v>13.35</v>
      </c>
    </row>
    <row r="143381" spans="1:3" x14ac:dyDescent="0.2">
      <c r="A143381" t="s">
        <v>539</v>
      </c>
      <c r="B143381" s="1" t="s">
        <v>301</v>
      </c>
      <c r="C143381">
        <v>13.55</v>
      </c>
    </row>
    <row r="143382" spans="1:3" x14ac:dyDescent="0.2">
      <c r="A143382" t="s">
        <v>539</v>
      </c>
      <c r="B143382" s="1" t="s">
        <v>301</v>
      </c>
      <c r="C143382">
        <v>13.58</v>
      </c>
    </row>
    <row r="143383" spans="1:3" x14ac:dyDescent="0.2">
      <c r="A143383" t="s">
        <v>539</v>
      </c>
      <c r="B143383" s="1" t="s">
        <v>301</v>
      </c>
      <c r="C143383">
        <v>12.99</v>
      </c>
    </row>
    <row r="143384" spans="1:3" x14ac:dyDescent="0.2">
      <c r="A143384" t="s">
        <v>539</v>
      </c>
      <c r="B143384" s="1" t="s">
        <v>301</v>
      </c>
      <c r="C143384">
        <v>13.12</v>
      </c>
    </row>
    <row r="143385" spans="1:3" x14ac:dyDescent="0.2">
      <c r="A143385" t="s">
        <v>539</v>
      </c>
      <c r="B143385" s="1" t="s">
        <v>301</v>
      </c>
      <c r="C143385">
        <v>13.73</v>
      </c>
    </row>
    <row r="143386" spans="1:3" x14ac:dyDescent="0.2">
      <c r="A143386" t="s">
        <v>539</v>
      </c>
      <c r="B143386" s="1" t="s">
        <v>301</v>
      </c>
      <c r="C143386">
        <v>13.77</v>
      </c>
    </row>
    <row r="143387" spans="1:3" x14ac:dyDescent="0.2">
      <c r="A143387" t="s">
        <v>539</v>
      </c>
      <c r="B143387" s="1" t="s">
        <v>301</v>
      </c>
      <c r="C143387">
        <v>14.09</v>
      </c>
    </row>
    <row r="143388" spans="1:3" x14ac:dyDescent="0.2">
      <c r="A143388" t="s">
        <v>539</v>
      </c>
      <c r="B143388" s="1" t="s">
        <v>301</v>
      </c>
      <c r="C143388">
        <v>14.14</v>
      </c>
    </row>
    <row r="143389" spans="1:3" x14ac:dyDescent="0.2">
      <c r="A143389" t="s">
        <v>540</v>
      </c>
      <c r="B143389" s="1" t="s">
        <v>301</v>
      </c>
      <c r="C143389">
        <v>14.19</v>
      </c>
    </row>
    <row r="143390" spans="1:3" x14ac:dyDescent="0.2">
      <c r="A143390" t="s">
        <v>540</v>
      </c>
      <c r="B143390" s="1" t="s">
        <v>301</v>
      </c>
      <c r="C143390">
        <v>14.38</v>
      </c>
    </row>
    <row r="143391" spans="1:3" x14ac:dyDescent="0.2">
      <c r="A143391" t="s">
        <v>540</v>
      </c>
      <c r="B143391" s="1" t="s">
        <v>301</v>
      </c>
      <c r="C143391">
        <v>14.55</v>
      </c>
    </row>
    <row r="143392" spans="1:3" x14ac:dyDescent="0.2">
      <c r="A143392" t="s">
        <v>540</v>
      </c>
      <c r="B143392" s="1" t="s">
        <v>301</v>
      </c>
      <c r="C143392">
        <v>14.37</v>
      </c>
    </row>
    <row r="143393" spans="1:3" x14ac:dyDescent="0.2">
      <c r="A143393" t="s">
        <v>540</v>
      </c>
      <c r="B143393" s="1" t="s">
        <v>301</v>
      </c>
      <c r="C143393">
        <v>14.22</v>
      </c>
    </row>
    <row r="143394" spans="1:3" x14ac:dyDescent="0.2">
      <c r="A143394" t="s">
        <v>540</v>
      </c>
      <c r="B143394" s="1" t="s">
        <v>301</v>
      </c>
      <c r="C143394">
        <v>14.01</v>
      </c>
    </row>
    <row r="143395" spans="1:3" x14ac:dyDescent="0.2">
      <c r="A143395" t="s">
        <v>540</v>
      </c>
      <c r="B143395" s="1" t="s">
        <v>301</v>
      </c>
      <c r="C143395">
        <v>14.39</v>
      </c>
    </row>
    <row r="143396" spans="1:3" x14ac:dyDescent="0.2">
      <c r="A143396" t="s">
        <v>540</v>
      </c>
      <c r="B143396" s="1" t="s">
        <v>301</v>
      </c>
      <c r="C143396">
        <v>14.36</v>
      </c>
    </row>
    <row r="143397" spans="1:3" x14ac:dyDescent="0.2">
      <c r="A143397" t="s">
        <v>540</v>
      </c>
      <c r="B143397" s="1" t="s">
        <v>301</v>
      </c>
      <c r="C143397">
        <v>14.4</v>
      </c>
    </row>
    <row r="143398" spans="1:3" x14ac:dyDescent="0.2">
      <c r="A143398" t="s">
        <v>540</v>
      </c>
      <c r="B143398" s="1" t="s">
        <v>301</v>
      </c>
      <c r="C143398">
        <v>14.41</v>
      </c>
    </row>
    <row r="143399" spans="1:3" x14ac:dyDescent="0.2">
      <c r="A143399" t="s">
        <v>540</v>
      </c>
      <c r="B143399" s="1" t="s">
        <v>301</v>
      </c>
      <c r="C143399">
        <v>14.46</v>
      </c>
    </row>
    <row r="143400" spans="1:3" x14ac:dyDescent="0.2">
      <c r="A143400" t="s">
        <v>540</v>
      </c>
      <c r="B143400" s="1" t="s">
        <v>301</v>
      </c>
      <c r="C143400">
        <v>14.36</v>
      </c>
    </row>
    <row r="143401" spans="1:3" x14ac:dyDescent="0.2">
      <c r="A143401" t="s">
        <v>540</v>
      </c>
      <c r="B143401" s="1" t="s">
        <v>301</v>
      </c>
      <c r="C143401">
        <v>14.34</v>
      </c>
    </row>
    <row r="143402" spans="1:3" x14ac:dyDescent="0.2">
      <c r="A143402" t="s">
        <v>540</v>
      </c>
      <c r="B143402" s="1" t="s">
        <v>301</v>
      </c>
      <c r="C143402">
        <v>14.3</v>
      </c>
    </row>
    <row r="143403" spans="1:3" x14ac:dyDescent="0.2">
      <c r="A143403" t="s">
        <v>540</v>
      </c>
      <c r="B143403" s="1" t="s">
        <v>301</v>
      </c>
      <c r="C143403">
        <v>14.01</v>
      </c>
    </row>
    <row r="143404" spans="1:3" x14ac:dyDescent="0.2">
      <c r="A143404" t="s">
        <v>540</v>
      </c>
      <c r="B143404" s="1" t="s">
        <v>301</v>
      </c>
      <c r="C143404">
        <v>14.22</v>
      </c>
    </row>
    <row r="143405" spans="1:3" x14ac:dyDescent="0.2">
      <c r="A143405" t="s">
        <v>540</v>
      </c>
      <c r="B143405" s="1" t="s">
        <v>301</v>
      </c>
      <c r="C143405">
        <v>14.29</v>
      </c>
    </row>
    <row r="143406" spans="1:3" x14ac:dyDescent="0.2">
      <c r="A143406" t="s">
        <v>540</v>
      </c>
      <c r="B143406" s="1" t="s">
        <v>301</v>
      </c>
      <c r="C143406">
        <v>14.28</v>
      </c>
    </row>
    <row r="143407" spans="1:3" x14ac:dyDescent="0.2">
      <c r="A143407" t="s">
        <v>540</v>
      </c>
      <c r="B143407" s="1" t="s">
        <v>301</v>
      </c>
      <c r="C143407">
        <v>14.59</v>
      </c>
    </row>
    <row r="143408" spans="1:3" x14ac:dyDescent="0.2">
      <c r="A143408" t="s">
        <v>540</v>
      </c>
      <c r="B143408" s="1" t="s">
        <v>301</v>
      </c>
      <c r="C143408">
        <v>14.52</v>
      </c>
    </row>
    <row r="143409" spans="1:3" x14ac:dyDescent="0.2">
      <c r="A143409" t="s">
        <v>540</v>
      </c>
      <c r="B143409" s="1" t="s">
        <v>301</v>
      </c>
      <c r="C143409">
        <v>14.48</v>
      </c>
    </row>
    <row r="143410" spans="1:3" x14ac:dyDescent="0.2">
      <c r="A143410" t="s">
        <v>541</v>
      </c>
      <c r="B143410" s="1" t="s">
        <v>301</v>
      </c>
      <c r="C143410">
        <v>14.35</v>
      </c>
    </row>
    <row r="143411" spans="1:3" x14ac:dyDescent="0.2">
      <c r="A143411" t="s">
        <v>541</v>
      </c>
      <c r="B143411" s="1" t="s">
        <v>301</v>
      </c>
      <c r="C143411">
        <v>14.24</v>
      </c>
    </row>
    <row r="143412" spans="1:3" x14ac:dyDescent="0.2">
      <c r="A143412" t="s">
        <v>541</v>
      </c>
      <c r="B143412" s="1" t="s">
        <v>301</v>
      </c>
      <c r="C143412">
        <v>14.11</v>
      </c>
    </row>
    <row r="143413" spans="1:3" x14ac:dyDescent="0.2">
      <c r="A143413" t="s">
        <v>541</v>
      </c>
      <c r="B143413" s="1" t="s">
        <v>301</v>
      </c>
      <c r="C143413">
        <v>14.1</v>
      </c>
    </row>
    <row r="143414" spans="1:3" x14ac:dyDescent="0.2">
      <c r="A143414" t="s">
        <v>541</v>
      </c>
      <c r="B143414" s="1" t="s">
        <v>301</v>
      </c>
      <c r="C143414">
        <v>14.13</v>
      </c>
    </row>
    <row r="143415" spans="1:3" x14ac:dyDescent="0.2">
      <c r="A143415" t="s">
        <v>541</v>
      </c>
      <c r="B143415" s="1" t="s">
        <v>301</v>
      </c>
      <c r="C143415">
        <v>14.53</v>
      </c>
    </row>
    <row r="143416" spans="1:3" x14ac:dyDescent="0.2">
      <c r="A143416" t="s">
        <v>541</v>
      </c>
      <c r="B143416" s="1" t="s">
        <v>301</v>
      </c>
      <c r="C143416">
        <v>14.09</v>
      </c>
    </row>
    <row r="143417" spans="1:3" x14ac:dyDescent="0.2">
      <c r="A143417" t="s">
        <v>541</v>
      </c>
      <c r="B143417" s="1" t="s">
        <v>301</v>
      </c>
      <c r="C143417">
        <v>13.86</v>
      </c>
    </row>
    <row r="143418" spans="1:3" x14ac:dyDescent="0.2">
      <c r="A143418" t="s">
        <v>541</v>
      </c>
      <c r="B143418" s="1" t="s">
        <v>301</v>
      </c>
      <c r="C143418">
        <v>13.94</v>
      </c>
    </row>
    <row r="143419" spans="1:3" x14ac:dyDescent="0.2">
      <c r="A143419" t="s">
        <v>541</v>
      </c>
      <c r="B143419" s="1" t="s">
        <v>301</v>
      </c>
      <c r="C143419">
        <v>13.96</v>
      </c>
    </row>
    <row r="143420" spans="1:3" x14ac:dyDescent="0.2">
      <c r="A143420" t="s">
        <v>541</v>
      </c>
      <c r="B143420" s="1" t="s">
        <v>301</v>
      </c>
      <c r="C143420">
        <v>13.64</v>
      </c>
    </row>
    <row r="143421" spans="1:3" x14ac:dyDescent="0.2">
      <c r="A143421" t="s">
        <v>541</v>
      </c>
      <c r="B143421" s="1" t="s">
        <v>301</v>
      </c>
      <c r="C143421">
        <v>14.14</v>
      </c>
    </row>
    <row r="143422" spans="1:3" x14ac:dyDescent="0.2">
      <c r="A143422" t="s">
        <v>541</v>
      </c>
      <c r="B143422" s="1" t="s">
        <v>301</v>
      </c>
      <c r="C143422">
        <v>14.49</v>
      </c>
    </row>
    <row r="143423" spans="1:3" x14ac:dyDescent="0.2">
      <c r="A143423" t="s">
        <v>541</v>
      </c>
      <c r="B143423" s="1" t="s">
        <v>301</v>
      </c>
      <c r="C143423">
        <v>14.55</v>
      </c>
    </row>
    <row r="143424" spans="1:3" x14ac:dyDescent="0.2">
      <c r="A143424" t="s">
        <v>541</v>
      </c>
      <c r="B143424" s="1" t="s">
        <v>301</v>
      </c>
      <c r="C143424">
        <v>14.5</v>
      </c>
    </row>
    <row r="143425" spans="1:3" x14ac:dyDescent="0.2">
      <c r="A143425" t="s">
        <v>541</v>
      </c>
      <c r="B143425" s="1" t="s">
        <v>301</v>
      </c>
      <c r="C143425">
        <v>14.4</v>
      </c>
    </row>
    <row r="143426" spans="1:3" x14ac:dyDescent="0.2">
      <c r="A143426" t="s">
        <v>541</v>
      </c>
      <c r="B143426" s="1" t="s">
        <v>301</v>
      </c>
      <c r="C143426">
        <v>14.27</v>
      </c>
    </row>
    <row r="143427" spans="1:3" x14ac:dyDescent="0.2">
      <c r="A143427" t="s">
        <v>541</v>
      </c>
      <c r="B143427" s="1" t="s">
        <v>301</v>
      </c>
      <c r="C143427">
        <v>14.39</v>
      </c>
    </row>
    <row r="143428" spans="1:3" x14ac:dyDescent="0.2">
      <c r="A143428" t="s">
        <v>541</v>
      </c>
      <c r="B143428" s="1" t="s">
        <v>301</v>
      </c>
      <c r="C143428">
        <v>14.59</v>
      </c>
    </row>
    <row r="143429" spans="1:3" x14ac:dyDescent="0.2">
      <c r="A143429" t="s">
        <v>541</v>
      </c>
      <c r="B143429" s="1" t="s">
        <v>301</v>
      </c>
      <c r="C143429">
        <v>14.66</v>
      </c>
    </row>
    <row r="143430" spans="1:3" x14ac:dyDescent="0.2">
      <c r="A143430" t="s">
        <v>541</v>
      </c>
      <c r="B143430" s="1" t="s">
        <v>301</v>
      </c>
      <c r="C143430">
        <v>14.44</v>
      </c>
    </row>
    <row r="143431" spans="1:3" x14ac:dyDescent="0.2">
      <c r="A143431" t="s">
        <v>542</v>
      </c>
      <c r="B143431" s="1" t="s">
        <v>301</v>
      </c>
      <c r="C143431">
        <v>14.59</v>
      </c>
    </row>
    <row r="143432" spans="1:3" x14ac:dyDescent="0.2">
      <c r="A143432" t="s">
        <v>542</v>
      </c>
      <c r="B143432" s="1" t="s">
        <v>301</v>
      </c>
      <c r="C143432">
        <v>14.14</v>
      </c>
    </row>
    <row r="143433" spans="1:3" x14ac:dyDescent="0.2">
      <c r="A143433" t="s">
        <v>542</v>
      </c>
      <c r="B143433" s="1" t="s">
        <v>301</v>
      </c>
      <c r="C143433">
        <v>14.25</v>
      </c>
    </row>
    <row r="143434" spans="1:3" x14ac:dyDescent="0.2">
      <c r="A143434" t="s">
        <v>542</v>
      </c>
      <c r="B143434" s="1" t="s">
        <v>301</v>
      </c>
      <c r="C143434">
        <v>14.45</v>
      </c>
    </row>
    <row r="143435" spans="1:3" x14ac:dyDescent="0.2">
      <c r="A143435" t="s">
        <v>542</v>
      </c>
      <c r="B143435" s="1" t="s">
        <v>301</v>
      </c>
      <c r="C143435">
        <v>15.03</v>
      </c>
    </row>
    <row r="143436" spans="1:3" x14ac:dyDescent="0.2">
      <c r="A143436" t="s">
        <v>542</v>
      </c>
      <c r="B143436" s="1" t="s">
        <v>301</v>
      </c>
      <c r="C143436">
        <v>15.05</v>
      </c>
    </row>
    <row r="143437" spans="1:3" x14ac:dyDescent="0.2">
      <c r="A143437" t="s">
        <v>542</v>
      </c>
      <c r="B143437" s="1" t="s">
        <v>301</v>
      </c>
      <c r="C143437">
        <v>15.02</v>
      </c>
    </row>
    <row r="143438" spans="1:3" x14ac:dyDescent="0.2">
      <c r="A143438" t="s">
        <v>542</v>
      </c>
      <c r="B143438" s="1" t="s">
        <v>301</v>
      </c>
      <c r="C143438">
        <v>14.98</v>
      </c>
    </row>
    <row r="143439" spans="1:3" x14ac:dyDescent="0.2">
      <c r="A143439" t="s">
        <v>542</v>
      </c>
      <c r="B143439" s="1" t="s">
        <v>301</v>
      </c>
      <c r="C143439">
        <v>15.15</v>
      </c>
    </row>
    <row r="143440" spans="1:3" x14ac:dyDescent="0.2">
      <c r="A143440" t="s">
        <v>542</v>
      </c>
      <c r="B143440" s="1" t="s">
        <v>301</v>
      </c>
      <c r="C143440">
        <v>14.89</v>
      </c>
    </row>
    <row r="143441" spans="1:3" x14ac:dyDescent="0.2">
      <c r="A143441" t="s">
        <v>542</v>
      </c>
      <c r="B143441" s="1" t="s">
        <v>301</v>
      </c>
      <c r="C143441">
        <v>14.8</v>
      </c>
    </row>
    <row r="143442" spans="1:3" x14ac:dyDescent="0.2">
      <c r="A143442" t="s">
        <v>542</v>
      </c>
      <c r="B143442" s="1" t="s">
        <v>301</v>
      </c>
      <c r="C143442">
        <v>14.67</v>
      </c>
    </row>
    <row r="143443" spans="1:3" x14ac:dyDescent="0.2">
      <c r="A143443" t="s">
        <v>542</v>
      </c>
      <c r="B143443" s="1" t="s">
        <v>301</v>
      </c>
      <c r="C143443">
        <v>14.76</v>
      </c>
    </row>
    <row r="143444" spans="1:3" x14ac:dyDescent="0.2">
      <c r="A143444" t="s">
        <v>542</v>
      </c>
      <c r="B143444" s="1" t="s">
        <v>301</v>
      </c>
      <c r="C143444">
        <v>14.98</v>
      </c>
    </row>
    <row r="143445" spans="1:3" x14ac:dyDescent="0.2">
      <c r="A143445" t="s">
        <v>542</v>
      </c>
      <c r="B143445" s="1" t="s">
        <v>301</v>
      </c>
      <c r="C143445">
        <v>14.66</v>
      </c>
    </row>
    <row r="143446" spans="1:3" x14ac:dyDescent="0.2">
      <c r="A143446" t="s">
        <v>542</v>
      </c>
      <c r="B143446" s="1" t="s">
        <v>301</v>
      </c>
      <c r="C143446">
        <v>14.75</v>
      </c>
    </row>
    <row r="143447" spans="1:3" x14ac:dyDescent="0.2">
      <c r="A143447" t="s">
        <v>542</v>
      </c>
      <c r="B143447" s="1" t="s">
        <v>301</v>
      </c>
      <c r="C143447">
        <v>14.6</v>
      </c>
    </row>
    <row r="143448" spans="1:3" x14ac:dyDescent="0.2">
      <c r="A143448" t="s">
        <v>542</v>
      </c>
      <c r="B143448" s="1" t="s">
        <v>301</v>
      </c>
      <c r="C143448">
        <v>14.13</v>
      </c>
    </row>
    <row r="143449" spans="1:3" x14ac:dyDescent="0.2">
      <c r="A143449" t="s">
        <v>542</v>
      </c>
      <c r="B143449" s="1" t="s">
        <v>301</v>
      </c>
      <c r="C143449">
        <v>13.99</v>
      </c>
    </row>
    <row r="143450" spans="1:3" x14ac:dyDescent="0.2">
      <c r="A143450" t="s">
        <v>542</v>
      </c>
      <c r="B143450" s="1" t="s">
        <v>301</v>
      </c>
      <c r="C143450">
        <v>13.93</v>
      </c>
    </row>
    <row r="143451" spans="1:3" x14ac:dyDescent="0.2">
      <c r="A143451" t="s">
        <v>542</v>
      </c>
      <c r="B143451" s="1" t="s">
        <v>301</v>
      </c>
      <c r="C143451">
        <v>14.21</v>
      </c>
    </row>
    <row r="143452" spans="1:3" x14ac:dyDescent="0.2">
      <c r="A143452" t="s">
        <v>542</v>
      </c>
      <c r="B143452" s="1" t="s">
        <v>301</v>
      </c>
      <c r="C143452">
        <v>14.58</v>
      </c>
    </row>
    <row r="143453" spans="1:3" x14ac:dyDescent="0.2">
      <c r="A143453" t="s">
        <v>542</v>
      </c>
      <c r="B143453" s="1" t="s">
        <v>301</v>
      </c>
      <c r="C143453">
        <v>14.39</v>
      </c>
    </row>
    <row r="143454" spans="1:3" x14ac:dyDescent="0.2">
      <c r="A143454" t="s">
        <v>543</v>
      </c>
      <c r="B143454" s="1" t="s">
        <v>301</v>
      </c>
      <c r="C143454">
        <v>14.35</v>
      </c>
    </row>
    <row r="143455" spans="1:3" x14ac:dyDescent="0.2">
      <c r="A143455" t="s">
        <v>543</v>
      </c>
      <c r="B143455" s="1" t="s">
        <v>301</v>
      </c>
      <c r="C143455">
        <v>14.95</v>
      </c>
    </row>
    <row r="143456" spans="1:3" x14ac:dyDescent="0.2">
      <c r="A143456" t="s">
        <v>543</v>
      </c>
      <c r="B143456" s="1" t="s">
        <v>301</v>
      </c>
      <c r="C143456">
        <v>14.97</v>
      </c>
    </row>
    <row r="143457" spans="1:3" x14ac:dyDescent="0.2">
      <c r="A143457" t="s">
        <v>543</v>
      </c>
      <c r="B143457" s="1" t="s">
        <v>301</v>
      </c>
      <c r="C143457">
        <v>15.06</v>
      </c>
    </row>
    <row r="143458" spans="1:3" x14ac:dyDescent="0.2">
      <c r="A143458" t="s">
        <v>543</v>
      </c>
      <c r="B143458" s="1" t="s">
        <v>301</v>
      </c>
      <c r="C143458">
        <v>14.97</v>
      </c>
    </row>
    <row r="143459" spans="1:3" x14ac:dyDescent="0.2">
      <c r="A143459" t="s">
        <v>543</v>
      </c>
      <c r="B143459" s="1" t="s">
        <v>301</v>
      </c>
      <c r="C143459">
        <v>14.76</v>
      </c>
    </row>
    <row r="143460" spans="1:3" x14ac:dyDescent="0.2">
      <c r="A143460" t="s">
        <v>543</v>
      </c>
      <c r="B143460" s="1" t="s">
        <v>301</v>
      </c>
      <c r="C143460">
        <v>14.79</v>
      </c>
    </row>
    <row r="143461" spans="1:3" x14ac:dyDescent="0.2">
      <c r="A143461" t="s">
        <v>543</v>
      </c>
      <c r="B143461" s="1" t="s">
        <v>301</v>
      </c>
      <c r="C143461">
        <v>14.7</v>
      </c>
    </row>
    <row r="143462" spans="1:3" x14ac:dyDescent="0.2">
      <c r="A143462" t="s">
        <v>543</v>
      </c>
      <c r="B143462" s="1" t="s">
        <v>301</v>
      </c>
      <c r="C143462">
        <v>14.6</v>
      </c>
    </row>
    <row r="143463" spans="1:3" x14ac:dyDescent="0.2">
      <c r="A143463" t="s">
        <v>543</v>
      </c>
      <c r="B143463" s="1" t="s">
        <v>301</v>
      </c>
      <c r="C143463">
        <v>14.24</v>
      </c>
    </row>
    <row r="143464" spans="1:3" x14ac:dyDescent="0.2">
      <c r="A143464" t="s">
        <v>543</v>
      </c>
      <c r="B143464" s="1" t="s">
        <v>301</v>
      </c>
      <c r="C143464">
        <v>13.9</v>
      </c>
    </row>
    <row r="143465" spans="1:3" x14ac:dyDescent="0.2">
      <c r="A143465" t="s">
        <v>543</v>
      </c>
      <c r="B143465" s="1" t="s">
        <v>301</v>
      </c>
      <c r="C143465">
        <v>13.4</v>
      </c>
    </row>
    <row r="143466" spans="1:3" x14ac:dyDescent="0.2">
      <c r="A143466" t="s">
        <v>543</v>
      </c>
      <c r="B143466" s="1" t="s">
        <v>301</v>
      </c>
      <c r="C143466">
        <v>13.44</v>
      </c>
    </row>
    <row r="143467" spans="1:3" x14ac:dyDescent="0.2">
      <c r="A143467" t="s">
        <v>543</v>
      </c>
      <c r="B143467" s="1" t="s">
        <v>301</v>
      </c>
      <c r="C143467">
        <v>13.43</v>
      </c>
    </row>
    <row r="143468" spans="1:3" x14ac:dyDescent="0.2">
      <c r="A143468" t="s">
        <v>543</v>
      </c>
      <c r="B143468" s="1" t="s">
        <v>301</v>
      </c>
      <c r="C143468">
        <v>13.3</v>
      </c>
    </row>
    <row r="143469" spans="1:3" x14ac:dyDescent="0.2">
      <c r="A143469" t="s">
        <v>543</v>
      </c>
      <c r="B143469" s="1" t="s">
        <v>301</v>
      </c>
      <c r="C143469">
        <v>13.18</v>
      </c>
    </row>
    <row r="143470" spans="1:3" x14ac:dyDescent="0.2">
      <c r="A143470" t="s">
        <v>543</v>
      </c>
      <c r="B143470" s="1" t="s">
        <v>301</v>
      </c>
      <c r="C143470">
        <v>12.8</v>
      </c>
    </row>
    <row r="143471" spans="1:3" x14ac:dyDescent="0.2">
      <c r="A143471" t="s">
        <v>543</v>
      </c>
      <c r="B143471" s="1" t="s">
        <v>301</v>
      </c>
      <c r="C143471">
        <v>13.06</v>
      </c>
    </row>
    <row r="143472" spans="1:3" x14ac:dyDescent="0.2">
      <c r="A143472" t="s">
        <v>543</v>
      </c>
      <c r="B143472" s="1" t="s">
        <v>301</v>
      </c>
      <c r="C143472">
        <v>12.75</v>
      </c>
    </row>
    <row r="143473" spans="1:3" x14ac:dyDescent="0.2">
      <c r="A143473" t="s">
        <v>543</v>
      </c>
      <c r="B143473" s="1" t="s">
        <v>301</v>
      </c>
      <c r="C143473">
        <v>12.67</v>
      </c>
    </row>
    <row r="143474" spans="1:3" x14ac:dyDescent="0.2">
      <c r="A143474" t="s">
        <v>543</v>
      </c>
      <c r="B143474" s="1" t="s">
        <v>301</v>
      </c>
      <c r="C143474">
        <v>12.42</v>
      </c>
    </row>
    <row r="143475" spans="1:3" x14ac:dyDescent="0.2">
      <c r="A143475" t="s">
        <v>544</v>
      </c>
      <c r="B143475" s="1" t="s">
        <v>301</v>
      </c>
      <c r="C143475">
        <v>12.16</v>
      </c>
    </row>
    <row r="143476" spans="1:3" x14ac:dyDescent="0.2">
      <c r="A143476" t="s">
        <v>544</v>
      </c>
      <c r="B143476" s="1" t="s">
        <v>301</v>
      </c>
      <c r="C143476">
        <v>12.31</v>
      </c>
    </row>
    <row r="143477" spans="1:3" x14ac:dyDescent="0.2">
      <c r="A143477" t="s">
        <v>544</v>
      </c>
      <c r="B143477" s="1" t="s">
        <v>301</v>
      </c>
      <c r="C143477">
        <v>12.87</v>
      </c>
    </row>
    <row r="143478" spans="1:3" x14ac:dyDescent="0.2">
      <c r="A143478" t="s">
        <v>544</v>
      </c>
      <c r="B143478" s="1" t="s">
        <v>301</v>
      </c>
      <c r="C143478">
        <v>13.31</v>
      </c>
    </row>
    <row r="143479" spans="1:3" x14ac:dyDescent="0.2">
      <c r="A143479" t="s">
        <v>544</v>
      </c>
      <c r="B143479" s="1" t="s">
        <v>301</v>
      </c>
      <c r="C143479">
        <v>13.37</v>
      </c>
    </row>
    <row r="143480" spans="1:3" x14ac:dyDescent="0.2">
      <c r="A143480" t="s">
        <v>544</v>
      </c>
      <c r="B143480" s="1" t="s">
        <v>301</v>
      </c>
      <c r="C143480">
        <v>13.52</v>
      </c>
    </row>
    <row r="143481" spans="1:3" x14ac:dyDescent="0.2">
      <c r="A143481" t="s">
        <v>544</v>
      </c>
      <c r="B143481" s="1" t="s">
        <v>301</v>
      </c>
      <c r="C143481">
        <v>13.61</v>
      </c>
    </row>
    <row r="143482" spans="1:3" x14ac:dyDescent="0.2">
      <c r="A143482" t="s">
        <v>544</v>
      </c>
      <c r="B143482" s="1" t="s">
        <v>301</v>
      </c>
      <c r="C143482">
        <v>13.52</v>
      </c>
    </row>
    <row r="143483" spans="1:3" x14ac:dyDescent="0.2">
      <c r="A143483" t="s">
        <v>544</v>
      </c>
      <c r="B143483" s="1" t="s">
        <v>301</v>
      </c>
      <c r="C143483">
        <v>13.55</v>
      </c>
    </row>
    <row r="143484" spans="1:3" x14ac:dyDescent="0.2">
      <c r="A143484" t="s">
        <v>544</v>
      </c>
      <c r="B143484" s="1" t="s">
        <v>301</v>
      </c>
      <c r="C143484">
        <v>13.59</v>
      </c>
    </row>
    <row r="143485" spans="1:3" x14ac:dyDescent="0.2">
      <c r="A143485" t="s">
        <v>544</v>
      </c>
      <c r="B143485" s="1" t="s">
        <v>301</v>
      </c>
      <c r="C143485">
        <v>13.55</v>
      </c>
    </row>
    <row r="143486" spans="1:3" x14ac:dyDescent="0.2">
      <c r="A143486" t="s">
        <v>544</v>
      </c>
      <c r="B143486" s="1" t="s">
        <v>301</v>
      </c>
      <c r="C143486">
        <v>13.47</v>
      </c>
    </row>
    <row r="143487" spans="1:3" x14ac:dyDescent="0.2">
      <c r="A143487" t="s">
        <v>544</v>
      </c>
      <c r="B143487" s="1" t="s">
        <v>301</v>
      </c>
      <c r="C143487">
        <v>13.82</v>
      </c>
    </row>
    <row r="143488" spans="1:3" x14ac:dyDescent="0.2">
      <c r="A143488" t="s">
        <v>544</v>
      </c>
      <c r="B143488" s="1" t="s">
        <v>301</v>
      </c>
      <c r="C143488">
        <v>13.82</v>
      </c>
    </row>
    <row r="143489" spans="1:3" x14ac:dyDescent="0.2">
      <c r="A143489" t="s">
        <v>544</v>
      </c>
      <c r="B143489" s="1" t="s">
        <v>301</v>
      </c>
      <c r="C143489">
        <v>13.49</v>
      </c>
    </row>
    <row r="143490" spans="1:3" x14ac:dyDescent="0.2">
      <c r="A143490" t="s">
        <v>544</v>
      </c>
      <c r="B143490" s="1" t="s">
        <v>301</v>
      </c>
      <c r="C143490">
        <v>13.78</v>
      </c>
    </row>
    <row r="143491" spans="1:3" x14ac:dyDescent="0.2">
      <c r="A143491" t="s">
        <v>545</v>
      </c>
      <c r="B143491" s="1" t="s">
        <v>301</v>
      </c>
      <c r="C143491">
        <v>13.96</v>
      </c>
    </row>
    <row r="143492" spans="1:3" x14ac:dyDescent="0.2">
      <c r="A143492" t="s">
        <v>545</v>
      </c>
      <c r="B143492" s="1" t="s">
        <v>301</v>
      </c>
      <c r="C143492">
        <v>14</v>
      </c>
    </row>
    <row r="143493" spans="1:3" x14ac:dyDescent="0.2">
      <c r="A143493" t="s">
        <v>545</v>
      </c>
      <c r="B143493" s="1" t="s">
        <v>301</v>
      </c>
      <c r="C143493">
        <v>13.78</v>
      </c>
    </row>
    <row r="143494" spans="1:3" x14ac:dyDescent="0.2">
      <c r="A143494" t="s">
        <v>545</v>
      </c>
      <c r="B143494" s="1" t="s">
        <v>301</v>
      </c>
      <c r="C143494">
        <v>13.91</v>
      </c>
    </row>
    <row r="143495" spans="1:3" x14ac:dyDescent="0.2">
      <c r="A143495" t="s">
        <v>545</v>
      </c>
      <c r="B143495" s="1" t="s">
        <v>301</v>
      </c>
      <c r="C143495">
        <v>13.88</v>
      </c>
    </row>
    <row r="143496" spans="1:3" x14ac:dyDescent="0.2">
      <c r="A143496" t="s">
        <v>545</v>
      </c>
      <c r="B143496" s="1" t="s">
        <v>301</v>
      </c>
      <c r="C143496">
        <v>13.92</v>
      </c>
    </row>
    <row r="143497" spans="1:3" x14ac:dyDescent="0.2">
      <c r="A143497" t="s">
        <v>545</v>
      </c>
      <c r="B143497" s="1" t="s">
        <v>301</v>
      </c>
      <c r="C143497">
        <v>13.77</v>
      </c>
    </row>
    <row r="143498" spans="1:3" x14ac:dyDescent="0.2">
      <c r="A143498" t="s">
        <v>545</v>
      </c>
      <c r="B143498" s="1" t="s">
        <v>301</v>
      </c>
      <c r="C143498">
        <v>13.66</v>
      </c>
    </row>
    <row r="143499" spans="1:3" x14ac:dyDescent="0.2">
      <c r="A143499" t="s">
        <v>545</v>
      </c>
      <c r="B143499" s="1" t="s">
        <v>301</v>
      </c>
      <c r="C143499">
        <v>13.8</v>
      </c>
    </row>
    <row r="143500" spans="1:3" x14ac:dyDescent="0.2">
      <c r="A143500" t="s">
        <v>545</v>
      </c>
      <c r="B143500" s="1" t="s">
        <v>301</v>
      </c>
      <c r="C143500">
        <v>13.8</v>
      </c>
    </row>
    <row r="143501" spans="1:3" x14ac:dyDescent="0.2">
      <c r="A143501" t="s">
        <v>545</v>
      </c>
      <c r="B143501" s="1" t="s">
        <v>301</v>
      </c>
      <c r="C143501">
        <v>14.05</v>
      </c>
    </row>
    <row r="143502" spans="1:3" x14ac:dyDescent="0.2">
      <c r="A143502" t="s">
        <v>545</v>
      </c>
      <c r="B143502" s="1" t="s">
        <v>301</v>
      </c>
      <c r="C143502">
        <v>14.06</v>
      </c>
    </row>
    <row r="143503" spans="1:3" x14ac:dyDescent="0.2">
      <c r="A143503" t="s">
        <v>545</v>
      </c>
      <c r="B143503" s="1" t="s">
        <v>301</v>
      </c>
      <c r="C143503">
        <v>14.25</v>
      </c>
    </row>
    <row r="143504" spans="1:3" x14ac:dyDescent="0.2">
      <c r="A143504" t="s">
        <v>545</v>
      </c>
      <c r="B143504" s="1" t="s">
        <v>301</v>
      </c>
      <c r="C143504">
        <v>14.33</v>
      </c>
    </row>
    <row r="143505" spans="1:3" x14ac:dyDescent="0.2">
      <c r="A143505" t="s">
        <v>545</v>
      </c>
      <c r="B143505" s="1" t="s">
        <v>301</v>
      </c>
      <c r="C143505">
        <v>14.15</v>
      </c>
    </row>
    <row r="143506" spans="1:3" x14ac:dyDescent="0.2">
      <c r="A143506" t="s">
        <v>545</v>
      </c>
      <c r="B143506" s="1" t="s">
        <v>301</v>
      </c>
      <c r="C143506">
        <v>14.21</v>
      </c>
    </row>
    <row r="143507" spans="1:3" x14ac:dyDescent="0.2">
      <c r="A143507" t="s">
        <v>545</v>
      </c>
      <c r="B143507" s="1" t="s">
        <v>301</v>
      </c>
      <c r="C143507">
        <v>14.17</v>
      </c>
    </row>
    <row r="143508" spans="1:3" x14ac:dyDescent="0.2">
      <c r="A143508" t="s">
        <v>545</v>
      </c>
      <c r="B143508" s="1" t="s">
        <v>301</v>
      </c>
      <c r="C143508">
        <v>14.01</v>
      </c>
    </row>
    <row r="143509" spans="1:3" x14ac:dyDescent="0.2">
      <c r="A143509" t="s">
        <v>545</v>
      </c>
      <c r="B143509" s="1" t="s">
        <v>301</v>
      </c>
      <c r="C143509">
        <v>13.89</v>
      </c>
    </row>
    <row r="143510" spans="1:3" x14ac:dyDescent="0.2">
      <c r="A143510" t="s">
        <v>545</v>
      </c>
      <c r="B143510" s="1" t="s">
        <v>301</v>
      </c>
      <c r="C143510">
        <v>13.6</v>
      </c>
    </row>
    <row r="143511" spans="1:3" x14ac:dyDescent="0.2">
      <c r="A143511" t="s">
        <v>545</v>
      </c>
      <c r="B143511" s="1" t="s">
        <v>301</v>
      </c>
      <c r="C143511">
        <v>13.88</v>
      </c>
    </row>
    <row r="143512" spans="1:3" x14ac:dyDescent="0.2">
      <c r="A143512" t="s">
        <v>545</v>
      </c>
      <c r="B143512" s="1" t="s">
        <v>301</v>
      </c>
      <c r="C143512">
        <v>13.69</v>
      </c>
    </row>
    <row r="143513" spans="1:3" x14ac:dyDescent="0.2">
      <c r="A143513" t="s">
        <v>546</v>
      </c>
      <c r="B143513" s="1" t="s">
        <v>301</v>
      </c>
      <c r="C143513">
        <v>13.98</v>
      </c>
    </row>
    <row r="143514" spans="1:3" x14ac:dyDescent="0.2">
      <c r="A143514" t="s">
        <v>546</v>
      </c>
      <c r="B143514" s="1" t="s">
        <v>301</v>
      </c>
      <c r="C143514">
        <v>14.04</v>
      </c>
    </row>
    <row r="143515" spans="1:3" x14ac:dyDescent="0.2">
      <c r="A143515" t="s">
        <v>546</v>
      </c>
      <c r="B143515" s="1" t="s">
        <v>301</v>
      </c>
      <c r="C143515">
        <v>14.36</v>
      </c>
    </row>
    <row r="143516" spans="1:3" x14ac:dyDescent="0.2">
      <c r="A143516" t="s">
        <v>546</v>
      </c>
      <c r="B143516" s="1" t="s">
        <v>301</v>
      </c>
      <c r="C143516">
        <v>14.26</v>
      </c>
    </row>
    <row r="143517" spans="1:3" x14ac:dyDescent="0.2">
      <c r="A143517" t="s">
        <v>546</v>
      </c>
      <c r="B143517" s="1" t="s">
        <v>301</v>
      </c>
      <c r="C143517">
        <v>14.05</v>
      </c>
    </row>
    <row r="143518" spans="1:3" x14ac:dyDescent="0.2">
      <c r="A143518" t="s">
        <v>546</v>
      </c>
      <c r="B143518" s="1" t="s">
        <v>301</v>
      </c>
      <c r="C143518">
        <v>13.89</v>
      </c>
    </row>
    <row r="143519" spans="1:3" x14ac:dyDescent="0.2">
      <c r="A143519" t="s">
        <v>546</v>
      </c>
      <c r="B143519" s="1" t="s">
        <v>301</v>
      </c>
      <c r="C143519">
        <v>13.79</v>
      </c>
    </row>
    <row r="143520" spans="1:3" x14ac:dyDescent="0.2">
      <c r="A143520" t="s">
        <v>546</v>
      </c>
      <c r="B143520" s="1" t="s">
        <v>301</v>
      </c>
      <c r="C143520">
        <v>13.8</v>
      </c>
    </row>
    <row r="143521" spans="1:3" x14ac:dyDescent="0.2">
      <c r="A143521" t="s">
        <v>546</v>
      </c>
      <c r="B143521" s="1" t="s">
        <v>301</v>
      </c>
      <c r="C143521">
        <v>13.7</v>
      </c>
    </row>
    <row r="143522" spans="1:3" x14ac:dyDescent="0.2">
      <c r="A143522" t="s">
        <v>546</v>
      </c>
      <c r="B143522" s="1" t="s">
        <v>301</v>
      </c>
      <c r="C143522">
        <v>13.7</v>
      </c>
    </row>
    <row r="143523" spans="1:3" x14ac:dyDescent="0.2">
      <c r="A143523" t="s">
        <v>546</v>
      </c>
      <c r="B143523" s="1" t="s">
        <v>301</v>
      </c>
      <c r="C143523">
        <v>13.77</v>
      </c>
    </row>
    <row r="143524" spans="1:3" x14ac:dyDescent="0.2">
      <c r="A143524" t="s">
        <v>546</v>
      </c>
      <c r="B143524" s="1" t="s">
        <v>301</v>
      </c>
      <c r="C143524">
        <v>13.62</v>
      </c>
    </row>
    <row r="143525" spans="1:3" x14ac:dyDescent="0.2">
      <c r="A143525" t="s">
        <v>546</v>
      </c>
      <c r="B143525" s="1" t="s">
        <v>301</v>
      </c>
      <c r="C143525">
        <v>13.33</v>
      </c>
    </row>
    <row r="143526" spans="1:3" x14ac:dyDescent="0.2">
      <c r="A143526" t="s">
        <v>546</v>
      </c>
      <c r="B143526" s="1" t="s">
        <v>301</v>
      </c>
      <c r="C143526">
        <v>13.23</v>
      </c>
    </row>
    <row r="143527" spans="1:3" x14ac:dyDescent="0.2">
      <c r="A143527" t="s">
        <v>546</v>
      </c>
      <c r="B143527" s="1" t="s">
        <v>301</v>
      </c>
      <c r="C143527">
        <v>13.09</v>
      </c>
    </row>
    <row r="143528" spans="1:3" x14ac:dyDescent="0.2">
      <c r="A143528" t="s">
        <v>546</v>
      </c>
      <c r="B143528" s="1" t="s">
        <v>301</v>
      </c>
      <c r="C143528">
        <v>12.92</v>
      </c>
    </row>
    <row r="143529" spans="1:3" x14ac:dyDescent="0.2">
      <c r="A143529" t="s">
        <v>546</v>
      </c>
      <c r="B143529" s="1" t="s">
        <v>301</v>
      </c>
      <c r="C143529">
        <v>13.07</v>
      </c>
    </row>
    <row r="143530" spans="1:3" x14ac:dyDescent="0.2">
      <c r="A143530" t="s">
        <v>546</v>
      </c>
      <c r="B143530" s="1" t="s">
        <v>301</v>
      </c>
      <c r="C143530">
        <v>13.19</v>
      </c>
    </row>
    <row r="143531" spans="1:3" x14ac:dyDescent="0.2">
      <c r="A143531" t="s">
        <v>546</v>
      </c>
      <c r="B143531" s="1" t="s">
        <v>301</v>
      </c>
      <c r="C143531">
        <v>13.17</v>
      </c>
    </row>
    <row r="143532" spans="1:3" x14ac:dyDescent="0.2">
      <c r="A143532" t="s">
        <v>546</v>
      </c>
      <c r="B143532" s="1" t="s">
        <v>301</v>
      </c>
      <c r="C143532">
        <v>13.06</v>
      </c>
    </row>
    <row r="143533" spans="1:3" x14ac:dyDescent="0.2">
      <c r="A143533" t="s">
        <v>546</v>
      </c>
      <c r="B143533" s="1" t="s">
        <v>301</v>
      </c>
      <c r="C143533">
        <v>13.09</v>
      </c>
    </row>
    <row r="143534" spans="1:3" x14ac:dyDescent="0.2">
      <c r="A143534" t="s">
        <v>546</v>
      </c>
      <c r="B143534" s="1" t="s">
        <v>301</v>
      </c>
      <c r="C143534">
        <v>13.14</v>
      </c>
    </row>
    <row r="143535" spans="1:3" x14ac:dyDescent="0.2">
      <c r="A143535" t="s">
        <v>523</v>
      </c>
      <c r="B143535" s="1" t="s">
        <v>302</v>
      </c>
      <c r="C143535">
        <v>6.81</v>
      </c>
    </row>
    <row r="143536" spans="1:3" x14ac:dyDescent="0.2">
      <c r="A143536" t="s">
        <v>523</v>
      </c>
      <c r="B143536" s="1" t="s">
        <v>302</v>
      </c>
      <c r="C143536">
        <v>6.68</v>
      </c>
    </row>
    <row r="143537" spans="1:3" x14ac:dyDescent="0.2">
      <c r="A143537" t="s">
        <v>523</v>
      </c>
      <c r="B143537" s="1" t="s">
        <v>302</v>
      </c>
      <c r="C143537">
        <v>6.62</v>
      </c>
    </row>
    <row r="143538" spans="1:3" x14ac:dyDescent="0.2">
      <c r="A143538" t="s">
        <v>523</v>
      </c>
      <c r="B143538" s="1" t="s">
        <v>302</v>
      </c>
      <c r="C143538">
        <v>6.26</v>
      </c>
    </row>
    <row r="143539" spans="1:3" x14ac:dyDescent="0.2">
      <c r="A143539" t="s">
        <v>523</v>
      </c>
      <c r="B143539" s="1" t="s">
        <v>302</v>
      </c>
      <c r="C143539">
        <v>6.2</v>
      </c>
    </row>
    <row r="143540" spans="1:3" x14ac:dyDescent="0.2">
      <c r="A143540" t="s">
        <v>523</v>
      </c>
      <c r="B143540" s="1" t="s">
        <v>302</v>
      </c>
      <c r="C143540">
        <v>6.1</v>
      </c>
    </row>
    <row r="143541" spans="1:3" x14ac:dyDescent="0.2">
      <c r="A143541" t="s">
        <v>523</v>
      </c>
      <c r="B143541" s="1" t="s">
        <v>302</v>
      </c>
      <c r="C143541">
        <v>6.06</v>
      </c>
    </row>
    <row r="143542" spans="1:3" x14ac:dyDescent="0.2">
      <c r="A143542" t="s">
        <v>523</v>
      </c>
      <c r="B143542" s="1" t="s">
        <v>302</v>
      </c>
      <c r="C143542">
        <v>5.94</v>
      </c>
    </row>
    <row r="143543" spans="1:3" x14ac:dyDescent="0.2">
      <c r="A143543" t="s">
        <v>523</v>
      </c>
      <c r="B143543" s="1" t="s">
        <v>302</v>
      </c>
      <c r="C143543">
        <v>5.88</v>
      </c>
    </row>
    <row r="143544" spans="1:3" x14ac:dyDescent="0.2">
      <c r="A143544" t="s">
        <v>523</v>
      </c>
      <c r="B143544" s="1" t="s">
        <v>302</v>
      </c>
      <c r="C143544">
        <v>6.05</v>
      </c>
    </row>
    <row r="143545" spans="1:3" x14ac:dyDescent="0.2">
      <c r="A143545" t="s">
        <v>523</v>
      </c>
      <c r="B143545" s="1" t="s">
        <v>302</v>
      </c>
      <c r="C143545">
        <v>6.1</v>
      </c>
    </row>
    <row r="143546" spans="1:3" x14ac:dyDescent="0.2">
      <c r="A143546" t="s">
        <v>523</v>
      </c>
      <c r="B143546" s="1" t="s">
        <v>302</v>
      </c>
      <c r="C143546">
        <v>6.16</v>
      </c>
    </row>
    <row r="143547" spans="1:3" x14ac:dyDescent="0.2">
      <c r="A143547" t="s">
        <v>523</v>
      </c>
      <c r="B143547" s="1" t="s">
        <v>302</v>
      </c>
      <c r="C143547">
        <v>6.11</v>
      </c>
    </row>
    <row r="143548" spans="1:3" x14ac:dyDescent="0.2">
      <c r="A143548" t="s">
        <v>523</v>
      </c>
      <c r="B143548" s="1" t="s">
        <v>302</v>
      </c>
      <c r="C143548">
        <v>6.04</v>
      </c>
    </row>
    <row r="143549" spans="1:3" x14ac:dyDescent="0.2">
      <c r="A143549" t="s">
        <v>523</v>
      </c>
      <c r="B143549" s="1" t="s">
        <v>302</v>
      </c>
      <c r="C143549">
        <v>5.86</v>
      </c>
    </row>
    <row r="143550" spans="1:3" x14ac:dyDescent="0.2">
      <c r="A143550" t="s">
        <v>523</v>
      </c>
      <c r="B143550" s="1" t="s">
        <v>302</v>
      </c>
      <c r="C143550">
        <v>6.45</v>
      </c>
    </row>
    <row r="143551" spans="1:3" x14ac:dyDescent="0.2">
      <c r="A143551" t="s">
        <v>523</v>
      </c>
      <c r="B143551" s="1" t="s">
        <v>302</v>
      </c>
      <c r="C143551">
        <v>6.94</v>
      </c>
    </row>
    <row r="143552" spans="1:3" x14ac:dyDescent="0.2">
      <c r="A143552" t="s">
        <v>523</v>
      </c>
      <c r="B143552" s="1" t="s">
        <v>302</v>
      </c>
      <c r="C143552">
        <v>7.48</v>
      </c>
    </row>
    <row r="143553" spans="1:3" x14ac:dyDescent="0.2">
      <c r="A143553" t="s">
        <v>523</v>
      </c>
      <c r="B143553" s="1" t="s">
        <v>302</v>
      </c>
      <c r="C143553">
        <v>7.52</v>
      </c>
    </row>
    <row r="143554" spans="1:3" x14ac:dyDescent="0.2">
      <c r="A143554" t="s">
        <v>523</v>
      </c>
      <c r="B143554" s="1" t="s">
        <v>302</v>
      </c>
      <c r="C143554">
        <v>7.33</v>
      </c>
    </row>
    <row r="143555" spans="1:3" x14ac:dyDescent="0.2">
      <c r="A143555" t="s">
        <v>524</v>
      </c>
      <c r="B143555" s="1" t="s">
        <v>302</v>
      </c>
      <c r="C143555">
        <v>7.29</v>
      </c>
    </row>
    <row r="143556" spans="1:3" x14ac:dyDescent="0.2">
      <c r="A143556" t="s">
        <v>524</v>
      </c>
      <c r="B143556" s="1" t="s">
        <v>302</v>
      </c>
      <c r="C143556">
        <v>7.88</v>
      </c>
    </row>
    <row r="143557" spans="1:3" x14ac:dyDescent="0.2">
      <c r="A143557" t="s">
        <v>524</v>
      </c>
      <c r="B143557" s="1" t="s">
        <v>302</v>
      </c>
      <c r="C143557">
        <v>7.61</v>
      </c>
    </row>
    <row r="143558" spans="1:3" x14ac:dyDescent="0.2">
      <c r="A143558" t="s">
        <v>524</v>
      </c>
      <c r="B143558" s="1" t="s">
        <v>302</v>
      </c>
      <c r="C143558">
        <v>7.82</v>
      </c>
    </row>
    <row r="143559" spans="1:3" x14ac:dyDescent="0.2">
      <c r="A143559" t="s">
        <v>524</v>
      </c>
      <c r="B143559" s="1" t="s">
        <v>302</v>
      </c>
      <c r="C143559">
        <v>7.35</v>
      </c>
    </row>
    <row r="143560" spans="1:3" x14ac:dyDescent="0.2">
      <c r="A143560" t="s">
        <v>524</v>
      </c>
      <c r="B143560" s="1" t="s">
        <v>302</v>
      </c>
      <c r="C143560">
        <v>7.39</v>
      </c>
    </row>
    <row r="143561" spans="1:3" x14ac:dyDescent="0.2">
      <c r="A143561" t="s">
        <v>524</v>
      </c>
      <c r="B143561" s="1" t="s">
        <v>302</v>
      </c>
      <c r="C143561">
        <v>7.3</v>
      </c>
    </row>
    <row r="143562" spans="1:3" x14ac:dyDescent="0.2">
      <c r="A143562" t="s">
        <v>524</v>
      </c>
      <c r="B143562" s="1" t="s">
        <v>302</v>
      </c>
      <c r="C143562">
        <v>7.15</v>
      </c>
    </row>
    <row r="143563" spans="1:3" x14ac:dyDescent="0.2">
      <c r="A143563" t="s">
        <v>524</v>
      </c>
      <c r="B143563" s="1" t="s">
        <v>302</v>
      </c>
      <c r="C143563">
        <v>6.79</v>
      </c>
    </row>
    <row r="143564" spans="1:3" x14ac:dyDescent="0.2">
      <c r="A143564" t="s">
        <v>524</v>
      </c>
      <c r="B143564" s="1" t="s">
        <v>302</v>
      </c>
      <c r="C143564">
        <v>6.46</v>
      </c>
    </row>
    <row r="143565" spans="1:3" x14ac:dyDescent="0.2">
      <c r="A143565" t="s">
        <v>524</v>
      </c>
      <c r="B143565" s="1" t="s">
        <v>302</v>
      </c>
      <c r="C143565">
        <v>6.78</v>
      </c>
    </row>
    <row r="143566" spans="1:3" x14ac:dyDescent="0.2">
      <c r="A143566" t="s">
        <v>524</v>
      </c>
      <c r="B143566" s="1" t="s">
        <v>302</v>
      </c>
      <c r="C143566">
        <v>7.12</v>
      </c>
    </row>
    <row r="143567" spans="1:3" x14ac:dyDescent="0.2">
      <c r="A143567" t="s">
        <v>524</v>
      </c>
      <c r="B143567" s="1" t="s">
        <v>302</v>
      </c>
      <c r="C143567">
        <v>7.48</v>
      </c>
    </row>
    <row r="143568" spans="1:3" x14ac:dyDescent="0.2">
      <c r="A143568" t="s">
        <v>524</v>
      </c>
      <c r="B143568" s="1" t="s">
        <v>302</v>
      </c>
      <c r="C143568">
        <v>7.85</v>
      </c>
    </row>
    <row r="143569" spans="1:3" x14ac:dyDescent="0.2">
      <c r="A143569" t="s">
        <v>525</v>
      </c>
      <c r="B143569" s="1" t="s">
        <v>302</v>
      </c>
      <c r="C143569">
        <v>8.1</v>
      </c>
    </row>
    <row r="143570" spans="1:3" x14ac:dyDescent="0.2">
      <c r="A143570" t="s">
        <v>525</v>
      </c>
      <c r="B143570" s="1" t="s">
        <v>302</v>
      </c>
      <c r="C143570">
        <v>8.51</v>
      </c>
    </row>
    <row r="143571" spans="1:3" x14ac:dyDescent="0.2">
      <c r="A143571" t="s">
        <v>525</v>
      </c>
      <c r="B143571" s="1" t="s">
        <v>302</v>
      </c>
      <c r="C143571">
        <v>8.94</v>
      </c>
    </row>
    <row r="143572" spans="1:3" x14ac:dyDescent="0.2">
      <c r="A143572" t="s">
        <v>525</v>
      </c>
      <c r="B143572" s="1" t="s">
        <v>302</v>
      </c>
      <c r="C143572">
        <v>9.39</v>
      </c>
    </row>
    <row r="143573" spans="1:3" x14ac:dyDescent="0.2">
      <c r="A143573" t="s">
        <v>525</v>
      </c>
      <c r="B143573" s="1" t="s">
        <v>302</v>
      </c>
      <c r="C143573">
        <v>8.98</v>
      </c>
    </row>
    <row r="143574" spans="1:3" x14ac:dyDescent="0.2">
      <c r="A143574" t="s">
        <v>525</v>
      </c>
      <c r="B143574" s="1" t="s">
        <v>302</v>
      </c>
      <c r="C143574">
        <v>8.5299999999999994</v>
      </c>
    </row>
    <row r="143575" spans="1:3" x14ac:dyDescent="0.2">
      <c r="A143575" t="s">
        <v>525</v>
      </c>
      <c r="B143575" s="1" t="s">
        <v>302</v>
      </c>
      <c r="C143575">
        <v>8.1</v>
      </c>
    </row>
    <row r="143576" spans="1:3" x14ac:dyDescent="0.2">
      <c r="A143576" t="s">
        <v>525</v>
      </c>
      <c r="B143576" s="1" t="s">
        <v>302</v>
      </c>
      <c r="C143576">
        <v>8.14</v>
      </c>
    </row>
    <row r="143577" spans="1:3" x14ac:dyDescent="0.2">
      <c r="A143577" t="s">
        <v>525</v>
      </c>
      <c r="B143577" s="1" t="s">
        <v>302</v>
      </c>
      <c r="C143577">
        <v>8.18</v>
      </c>
    </row>
    <row r="143578" spans="1:3" x14ac:dyDescent="0.2">
      <c r="A143578" t="s">
        <v>525</v>
      </c>
      <c r="B143578" s="1" t="s">
        <v>302</v>
      </c>
      <c r="C143578">
        <v>8</v>
      </c>
    </row>
    <row r="143579" spans="1:3" x14ac:dyDescent="0.2">
      <c r="A143579" t="s">
        <v>525</v>
      </c>
      <c r="B143579" s="1" t="s">
        <v>302</v>
      </c>
      <c r="C143579">
        <v>7.72</v>
      </c>
    </row>
    <row r="143580" spans="1:3" x14ac:dyDescent="0.2">
      <c r="A143580" t="s">
        <v>525</v>
      </c>
      <c r="B143580" s="1" t="s">
        <v>302</v>
      </c>
      <c r="C143580">
        <v>7.74</v>
      </c>
    </row>
    <row r="143581" spans="1:3" x14ac:dyDescent="0.2">
      <c r="A143581" t="s">
        <v>525</v>
      </c>
      <c r="B143581" s="1" t="s">
        <v>302</v>
      </c>
      <c r="C143581">
        <v>8.1300000000000008</v>
      </c>
    </row>
    <row r="143582" spans="1:3" x14ac:dyDescent="0.2">
      <c r="A143582" t="s">
        <v>525</v>
      </c>
      <c r="B143582" s="1" t="s">
        <v>302</v>
      </c>
      <c r="C143582">
        <v>8.5399999999999991</v>
      </c>
    </row>
    <row r="143583" spans="1:3" x14ac:dyDescent="0.2">
      <c r="A143583" t="s">
        <v>525</v>
      </c>
      <c r="B143583" s="1" t="s">
        <v>302</v>
      </c>
      <c r="C143583">
        <v>8.35</v>
      </c>
    </row>
    <row r="143584" spans="1:3" x14ac:dyDescent="0.2">
      <c r="A143584" t="s">
        <v>525</v>
      </c>
      <c r="B143584" s="1" t="s">
        <v>302</v>
      </c>
      <c r="C143584">
        <v>8.77</v>
      </c>
    </row>
    <row r="143585" spans="1:3" x14ac:dyDescent="0.2">
      <c r="A143585" t="s">
        <v>525</v>
      </c>
      <c r="B143585" s="1" t="s">
        <v>302</v>
      </c>
      <c r="C143585">
        <v>9.2100000000000009</v>
      </c>
    </row>
    <row r="143586" spans="1:3" x14ac:dyDescent="0.2">
      <c r="A143586" t="s">
        <v>525</v>
      </c>
      <c r="B143586" s="1" t="s">
        <v>302</v>
      </c>
      <c r="C143586">
        <v>9.15</v>
      </c>
    </row>
    <row r="143587" spans="1:3" x14ac:dyDescent="0.2">
      <c r="A143587" t="s">
        <v>525</v>
      </c>
      <c r="B143587" s="1" t="s">
        <v>302</v>
      </c>
      <c r="C143587">
        <v>9.1999999999999993</v>
      </c>
    </row>
    <row r="143588" spans="1:3" x14ac:dyDescent="0.2">
      <c r="A143588" t="s">
        <v>525</v>
      </c>
      <c r="B143588" s="1" t="s">
        <v>302</v>
      </c>
      <c r="C143588">
        <v>9.49</v>
      </c>
    </row>
    <row r="143589" spans="1:3" x14ac:dyDescent="0.2">
      <c r="A143589" t="s">
        <v>525</v>
      </c>
      <c r="B143589" s="1" t="s">
        <v>302</v>
      </c>
      <c r="C143589">
        <v>9.7899999999999991</v>
      </c>
    </row>
    <row r="143590" spans="1:3" x14ac:dyDescent="0.2">
      <c r="A143590" t="s">
        <v>525</v>
      </c>
      <c r="B143590" s="1" t="s">
        <v>302</v>
      </c>
      <c r="C143590">
        <v>9.3000000000000007</v>
      </c>
    </row>
    <row r="143591" spans="1:3" x14ac:dyDescent="0.2">
      <c r="A143591" t="s">
        <v>525</v>
      </c>
      <c r="B143591" s="1" t="s">
        <v>302</v>
      </c>
      <c r="C143591">
        <v>8.93</v>
      </c>
    </row>
    <row r="143592" spans="1:3" x14ac:dyDescent="0.2">
      <c r="A143592" t="s">
        <v>526</v>
      </c>
      <c r="B143592" s="1" t="s">
        <v>302</v>
      </c>
      <c r="C143592">
        <v>9.3800000000000008</v>
      </c>
    </row>
    <row r="143593" spans="1:3" x14ac:dyDescent="0.2">
      <c r="A143593" t="s">
        <v>526</v>
      </c>
      <c r="B143593" s="1" t="s">
        <v>302</v>
      </c>
      <c r="C143593">
        <v>9.6999999999999993</v>
      </c>
    </row>
    <row r="143594" spans="1:3" x14ac:dyDescent="0.2">
      <c r="A143594" t="s">
        <v>526</v>
      </c>
      <c r="B143594" s="1" t="s">
        <v>302</v>
      </c>
      <c r="C143594">
        <v>9.64</v>
      </c>
    </row>
    <row r="143595" spans="1:3" x14ac:dyDescent="0.2">
      <c r="A143595" t="s">
        <v>526</v>
      </c>
      <c r="B143595" s="1" t="s">
        <v>302</v>
      </c>
      <c r="C143595">
        <v>9.75</v>
      </c>
    </row>
    <row r="143596" spans="1:3" x14ac:dyDescent="0.2">
      <c r="A143596" t="s">
        <v>526</v>
      </c>
      <c r="B143596" s="1" t="s">
        <v>302</v>
      </c>
      <c r="C143596">
        <v>9.58</v>
      </c>
    </row>
    <row r="143597" spans="1:3" x14ac:dyDescent="0.2">
      <c r="A143597" t="s">
        <v>526</v>
      </c>
      <c r="B143597" s="1" t="s">
        <v>302</v>
      </c>
      <c r="C143597">
        <v>10.039999999999999</v>
      </c>
    </row>
    <row r="143598" spans="1:3" x14ac:dyDescent="0.2">
      <c r="A143598" t="s">
        <v>526</v>
      </c>
      <c r="B143598" s="1" t="s">
        <v>302</v>
      </c>
      <c r="C143598">
        <v>9.5399999999999991</v>
      </c>
    </row>
    <row r="143599" spans="1:3" x14ac:dyDescent="0.2">
      <c r="A143599" t="s">
        <v>526</v>
      </c>
      <c r="B143599" s="1" t="s">
        <v>302</v>
      </c>
      <c r="C143599">
        <v>9.06</v>
      </c>
    </row>
    <row r="143600" spans="1:3" x14ac:dyDescent="0.2">
      <c r="A143600" t="s">
        <v>526</v>
      </c>
      <c r="B143600" s="1" t="s">
        <v>302</v>
      </c>
      <c r="C143600">
        <v>9.2799999999999994</v>
      </c>
    </row>
    <row r="143601" spans="1:3" x14ac:dyDescent="0.2">
      <c r="A143601" t="s">
        <v>526</v>
      </c>
      <c r="B143601" s="1" t="s">
        <v>302</v>
      </c>
      <c r="C143601">
        <v>9.6</v>
      </c>
    </row>
    <row r="143602" spans="1:3" x14ac:dyDescent="0.2">
      <c r="A143602" t="s">
        <v>526</v>
      </c>
      <c r="B143602" s="1" t="s">
        <v>302</v>
      </c>
      <c r="C143602">
        <v>9.5</v>
      </c>
    </row>
    <row r="143603" spans="1:3" x14ac:dyDescent="0.2">
      <c r="A143603" t="s">
        <v>526</v>
      </c>
      <c r="B143603" s="1" t="s">
        <v>302</v>
      </c>
      <c r="C143603">
        <v>9.5299999999999994</v>
      </c>
    </row>
    <row r="143604" spans="1:3" x14ac:dyDescent="0.2">
      <c r="A143604" t="s">
        <v>526</v>
      </c>
      <c r="B143604" s="1" t="s">
        <v>302</v>
      </c>
      <c r="C143604">
        <v>9.31</v>
      </c>
    </row>
    <row r="143605" spans="1:3" x14ac:dyDescent="0.2">
      <c r="A143605" t="s">
        <v>526</v>
      </c>
      <c r="B143605" s="1" t="s">
        <v>302</v>
      </c>
      <c r="C143605">
        <v>9.5500000000000007</v>
      </c>
    </row>
    <row r="143606" spans="1:3" x14ac:dyDescent="0.2">
      <c r="A143606" t="s">
        <v>526</v>
      </c>
      <c r="B143606" s="1" t="s">
        <v>302</v>
      </c>
      <c r="C143606">
        <v>9.51</v>
      </c>
    </row>
    <row r="143607" spans="1:3" x14ac:dyDescent="0.2">
      <c r="A143607" t="s">
        <v>526</v>
      </c>
      <c r="B143607" s="1" t="s">
        <v>302</v>
      </c>
      <c r="C143607">
        <v>9.5</v>
      </c>
    </row>
    <row r="143608" spans="1:3" x14ac:dyDescent="0.2">
      <c r="A143608" t="s">
        <v>526</v>
      </c>
      <c r="B143608" s="1" t="s">
        <v>302</v>
      </c>
      <c r="C143608">
        <v>9.42</v>
      </c>
    </row>
    <row r="143609" spans="1:3" x14ac:dyDescent="0.2">
      <c r="A143609" t="s">
        <v>526</v>
      </c>
      <c r="B143609" s="1" t="s">
        <v>302</v>
      </c>
      <c r="C143609">
        <v>9.3000000000000007</v>
      </c>
    </row>
    <row r="143610" spans="1:3" x14ac:dyDescent="0.2">
      <c r="A143610" t="s">
        <v>526</v>
      </c>
      <c r="B143610" s="1" t="s">
        <v>302</v>
      </c>
      <c r="C143610">
        <v>9.27</v>
      </c>
    </row>
    <row r="143611" spans="1:3" x14ac:dyDescent="0.2">
      <c r="A143611" t="s">
        <v>526</v>
      </c>
      <c r="B143611" s="1" t="s">
        <v>302</v>
      </c>
      <c r="C143611">
        <v>9.06</v>
      </c>
    </row>
    <row r="143612" spans="1:3" x14ac:dyDescent="0.2">
      <c r="A143612" t="s">
        <v>526</v>
      </c>
      <c r="B143612" s="1" t="s">
        <v>302</v>
      </c>
      <c r="C143612">
        <v>9.51</v>
      </c>
    </row>
    <row r="143613" spans="1:3" x14ac:dyDescent="0.2">
      <c r="A143613" t="s">
        <v>527</v>
      </c>
      <c r="B143613" s="1" t="s">
        <v>302</v>
      </c>
      <c r="C143613">
        <v>9.6999999999999993</v>
      </c>
    </row>
    <row r="143614" spans="1:3" x14ac:dyDescent="0.2">
      <c r="A143614" t="s">
        <v>527</v>
      </c>
      <c r="B143614" s="1" t="s">
        <v>302</v>
      </c>
      <c r="C143614">
        <v>9.74</v>
      </c>
    </row>
    <row r="143615" spans="1:3" x14ac:dyDescent="0.2">
      <c r="A143615" t="s">
        <v>527</v>
      </c>
      <c r="B143615" s="1" t="s">
        <v>302</v>
      </c>
      <c r="C143615">
        <v>9.68</v>
      </c>
    </row>
    <row r="143616" spans="1:3" x14ac:dyDescent="0.2">
      <c r="A143616" t="s">
        <v>527</v>
      </c>
      <c r="B143616" s="1" t="s">
        <v>302</v>
      </c>
      <c r="C143616">
        <v>9.84</v>
      </c>
    </row>
    <row r="143617" spans="1:3" x14ac:dyDescent="0.2">
      <c r="A143617" t="s">
        <v>527</v>
      </c>
      <c r="B143617" s="1" t="s">
        <v>302</v>
      </c>
      <c r="C143617">
        <v>10.33</v>
      </c>
    </row>
    <row r="143618" spans="1:3" x14ac:dyDescent="0.2">
      <c r="A143618" t="s">
        <v>527</v>
      </c>
      <c r="B143618" s="1" t="s">
        <v>302</v>
      </c>
      <c r="C143618">
        <v>10.3</v>
      </c>
    </row>
    <row r="143619" spans="1:3" x14ac:dyDescent="0.2">
      <c r="A143619" t="s">
        <v>527</v>
      </c>
      <c r="B143619" s="1" t="s">
        <v>302</v>
      </c>
      <c r="C143619">
        <v>10.82</v>
      </c>
    </row>
    <row r="143620" spans="1:3" x14ac:dyDescent="0.2">
      <c r="A143620" t="s">
        <v>527</v>
      </c>
      <c r="B143620" s="1" t="s">
        <v>302</v>
      </c>
      <c r="C143620">
        <v>10.6</v>
      </c>
    </row>
    <row r="143621" spans="1:3" x14ac:dyDescent="0.2">
      <c r="A143621" t="s">
        <v>527</v>
      </c>
      <c r="B143621" s="1" t="s">
        <v>302</v>
      </c>
      <c r="C143621">
        <v>10.97</v>
      </c>
    </row>
    <row r="143622" spans="1:3" x14ac:dyDescent="0.2">
      <c r="A143622" t="s">
        <v>527</v>
      </c>
      <c r="B143622" s="1" t="s">
        <v>302</v>
      </c>
      <c r="C143622">
        <v>11.15</v>
      </c>
    </row>
    <row r="143623" spans="1:3" x14ac:dyDescent="0.2">
      <c r="A143623" t="s">
        <v>527</v>
      </c>
      <c r="B143623" s="1" t="s">
        <v>302</v>
      </c>
      <c r="C143623">
        <v>11.3</v>
      </c>
    </row>
    <row r="143624" spans="1:3" x14ac:dyDescent="0.2">
      <c r="A143624" t="s">
        <v>527</v>
      </c>
      <c r="B143624" s="1" t="s">
        <v>302</v>
      </c>
      <c r="C143624">
        <v>10.74</v>
      </c>
    </row>
    <row r="143625" spans="1:3" x14ac:dyDescent="0.2">
      <c r="A143625" t="s">
        <v>527</v>
      </c>
      <c r="B143625" s="1" t="s">
        <v>302</v>
      </c>
      <c r="C143625">
        <v>11.11</v>
      </c>
    </row>
    <row r="143626" spans="1:3" x14ac:dyDescent="0.2">
      <c r="A143626" t="s">
        <v>527</v>
      </c>
      <c r="B143626" s="1" t="s">
        <v>302</v>
      </c>
      <c r="C143626">
        <v>11.15</v>
      </c>
    </row>
    <row r="143627" spans="1:3" x14ac:dyDescent="0.2">
      <c r="A143627" t="s">
        <v>527</v>
      </c>
      <c r="B143627" s="1" t="s">
        <v>302</v>
      </c>
      <c r="C143627">
        <v>11.39</v>
      </c>
    </row>
    <row r="143628" spans="1:3" x14ac:dyDescent="0.2">
      <c r="A143628" t="s">
        <v>527</v>
      </c>
      <c r="B143628" s="1" t="s">
        <v>302</v>
      </c>
      <c r="C143628">
        <v>11.96</v>
      </c>
    </row>
    <row r="143629" spans="1:3" x14ac:dyDescent="0.2">
      <c r="A143629" t="s">
        <v>527</v>
      </c>
      <c r="B143629" s="1" t="s">
        <v>302</v>
      </c>
      <c r="C143629">
        <v>12.53</v>
      </c>
    </row>
    <row r="143630" spans="1:3" x14ac:dyDescent="0.2">
      <c r="A143630" t="s">
        <v>527</v>
      </c>
      <c r="B143630" s="1" t="s">
        <v>302</v>
      </c>
      <c r="C143630">
        <v>11.9</v>
      </c>
    </row>
    <row r="143631" spans="1:3" x14ac:dyDescent="0.2">
      <c r="A143631" t="s">
        <v>528</v>
      </c>
      <c r="B143631" s="1" t="s">
        <v>302</v>
      </c>
      <c r="C143631">
        <v>12.17</v>
      </c>
    </row>
    <row r="143632" spans="1:3" x14ac:dyDescent="0.2">
      <c r="A143632" t="s">
        <v>528</v>
      </c>
      <c r="B143632" s="1" t="s">
        <v>302</v>
      </c>
      <c r="C143632">
        <v>11.95</v>
      </c>
    </row>
    <row r="143633" spans="1:3" x14ac:dyDescent="0.2">
      <c r="A143633" t="s">
        <v>528</v>
      </c>
      <c r="B143633" s="1" t="s">
        <v>302</v>
      </c>
      <c r="C143633">
        <v>11.61</v>
      </c>
    </row>
    <row r="143634" spans="1:3" x14ac:dyDescent="0.2">
      <c r="A143634" t="s">
        <v>528</v>
      </c>
      <c r="B143634" s="1" t="s">
        <v>302</v>
      </c>
      <c r="C143634">
        <v>11.61</v>
      </c>
    </row>
    <row r="143635" spans="1:3" x14ac:dyDescent="0.2">
      <c r="A143635" t="s">
        <v>528</v>
      </c>
      <c r="B143635" s="1" t="s">
        <v>302</v>
      </c>
      <c r="C143635">
        <v>11.05</v>
      </c>
    </row>
    <row r="143636" spans="1:3" x14ac:dyDescent="0.2">
      <c r="A143636" t="s">
        <v>528</v>
      </c>
      <c r="B143636" s="1" t="s">
        <v>302</v>
      </c>
      <c r="C143636">
        <v>11.32</v>
      </c>
    </row>
    <row r="143637" spans="1:3" x14ac:dyDescent="0.2">
      <c r="A143637" t="s">
        <v>528</v>
      </c>
      <c r="B143637" s="1" t="s">
        <v>302</v>
      </c>
      <c r="C143637">
        <v>11.37</v>
      </c>
    </row>
    <row r="143638" spans="1:3" x14ac:dyDescent="0.2">
      <c r="A143638" t="s">
        <v>528</v>
      </c>
      <c r="B143638" s="1" t="s">
        <v>302</v>
      </c>
      <c r="C143638">
        <v>10.93</v>
      </c>
    </row>
    <row r="143639" spans="1:3" x14ac:dyDescent="0.2">
      <c r="A143639" t="s">
        <v>528</v>
      </c>
      <c r="B143639" s="1" t="s">
        <v>302</v>
      </c>
      <c r="C143639">
        <v>11.18</v>
      </c>
    </row>
    <row r="143640" spans="1:3" x14ac:dyDescent="0.2">
      <c r="A143640" t="s">
        <v>528</v>
      </c>
      <c r="B143640" s="1" t="s">
        <v>302</v>
      </c>
      <c r="C143640">
        <v>11.17</v>
      </c>
    </row>
    <row r="143641" spans="1:3" x14ac:dyDescent="0.2">
      <c r="A143641" t="s">
        <v>528</v>
      </c>
      <c r="B143641" s="1" t="s">
        <v>302</v>
      </c>
      <c r="C143641">
        <v>11.16</v>
      </c>
    </row>
    <row r="143642" spans="1:3" x14ac:dyDescent="0.2">
      <c r="A143642" t="s">
        <v>528</v>
      </c>
      <c r="B143642" s="1" t="s">
        <v>302</v>
      </c>
      <c r="C143642">
        <v>11.18</v>
      </c>
    </row>
    <row r="143643" spans="1:3" x14ac:dyDescent="0.2">
      <c r="A143643" t="s">
        <v>528</v>
      </c>
      <c r="B143643" s="1" t="s">
        <v>302</v>
      </c>
      <c r="C143643">
        <v>11.42</v>
      </c>
    </row>
    <row r="143644" spans="1:3" x14ac:dyDescent="0.2">
      <c r="A143644" t="s">
        <v>528</v>
      </c>
      <c r="B143644" s="1" t="s">
        <v>302</v>
      </c>
      <c r="C143644">
        <v>11.79</v>
      </c>
    </row>
    <row r="143645" spans="1:3" x14ac:dyDescent="0.2">
      <c r="A143645" t="s">
        <v>528</v>
      </c>
      <c r="B143645" s="1" t="s">
        <v>302</v>
      </c>
      <c r="C143645">
        <v>11.86</v>
      </c>
    </row>
    <row r="143646" spans="1:3" x14ac:dyDescent="0.2">
      <c r="A143646" t="s">
        <v>528</v>
      </c>
      <c r="B143646" s="1" t="s">
        <v>302</v>
      </c>
      <c r="C143646">
        <v>11.75</v>
      </c>
    </row>
    <row r="143647" spans="1:3" x14ac:dyDescent="0.2">
      <c r="A143647" t="s">
        <v>528</v>
      </c>
      <c r="B143647" s="1" t="s">
        <v>302</v>
      </c>
      <c r="C143647">
        <v>11.16</v>
      </c>
    </row>
    <row r="143648" spans="1:3" x14ac:dyDescent="0.2">
      <c r="A143648" t="s">
        <v>528</v>
      </c>
      <c r="B143648" s="1" t="s">
        <v>302</v>
      </c>
      <c r="C143648">
        <v>11.03</v>
      </c>
    </row>
    <row r="143649" spans="1:3" x14ac:dyDescent="0.2">
      <c r="A143649" t="s">
        <v>528</v>
      </c>
      <c r="B143649" s="1" t="s">
        <v>302</v>
      </c>
      <c r="C143649">
        <v>10.48</v>
      </c>
    </row>
    <row r="143650" spans="1:3" x14ac:dyDescent="0.2">
      <c r="A143650" t="s">
        <v>528</v>
      </c>
      <c r="B143650" s="1" t="s">
        <v>302</v>
      </c>
      <c r="C143650">
        <v>9.9600000000000009</v>
      </c>
    </row>
    <row r="143651" spans="1:3" x14ac:dyDescent="0.2">
      <c r="A143651" t="s">
        <v>528</v>
      </c>
      <c r="B143651" s="1" t="s">
        <v>302</v>
      </c>
      <c r="C143651">
        <v>9.98</v>
      </c>
    </row>
    <row r="143652" spans="1:3" x14ac:dyDescent="0.2">
      <c r="A143652" t="s">
        <v>529</v>
      </c>
      <c r="B143652" s="1" t="s">
        <v>302</v>
      </c>
      <c r="C143652">
        <v>9.48</v>
      </c>
    </row>
    <row r="143653" spans="1:3" x14ac:dyDescent="0.2">
      <c r="A143653" t="s">
        <v>529</v>
      </c>
      <c r="B143653" s="1" t="s">
        <v>302</v>
      </c>
      <c r="C143653">
        <v>9.7100000000000009</v>
      </c>
    </row>
    <row r="143654" spans="1:3" x14ac:dyDescent="0.2">
      <c r="A143654" t="s">
        <v>529</v>
      </c>
      <c r="B143654" s="1" t="s">
        <v>302</v>
      </c>
      <c r="C143654">
        <v>9.65</v>
      </c>
    </row>
    <row r="143655" spans="1:3" x14ac:dyDescent="0.2">
      <c r="A143655" t="s">
        <v>529</v>
      </c>
      <c r="B143655" s="1" t="s">
        <v>302</v>
      </c>
      <c r="C143655">
        <v>10.130000000000001</v>
      </c>
    </row>
    <row r="143656" spans="1:3" x14ac:dyDescent="0.2">
      <c r="A143656" t="s">
        <v>529</v>
      </c>
      <c r="B143656" s="1" t="s">
        <v>302</v>
      </c>
      <c r="C143656">
        <v>10.62</v>
      </c>
    </row>
    <row r="143657" spans="1:3" x14ac:dyDescent="0.2">
      <c r="A143657" t="s">
        <v>529</v>
      </c>
      <c r="B143657" s="1" t="s">
        <v>302</v>
      </c>
      <c r="C143657">
        <v>10.6</v>
      </c>
    </row>
    <row r="143658" spans="1:3" x14ac:dyDescent="0.2">
      <c r="A143658" t="s">
        <v>529</v>
      </c>
      <c r="B143658" s="1" t="s">
        <v>302</v>
      </c>
      <c r="C143658">
        <v>10.56</v>
      </c>
    </row>
    <row r="143659" spans="1:3" x14ac:dyDescent="0.2">
      <c r="A143659" t="s">
        <v>529</v>
      </c>
      <c r="B143659" s="1" t="s">
        <v>302</v>
      </c>
      <c r="C143659">
        <v>10.029999999999999</v>
      </c>
    </row>
    <row r="143660" spans="1:3" x14ac:dyDescent="0.2">
      <c r="A143660" t="s">
        <v>529</v>
      </c>
      <c r="B143660" s="1" t="s">
        <v>302</v>
      </c>
      <c r="C143660">
        <v>10.14</v>
      </c>
    </row>
    <row r="143661" spans="1:3" x14ac:dyDescent="0.2">
      <c r="A143661" t="s">
        <v>529</v>
      </c>
      <c r="B143661" s="1" t="s">
        <v>302</v>
      </c>
      <c r="C143661">
        <v>10.09</v>
      </c>
    </row>
    <row r="143662" spans="1:3" x14ac:dyDescent="0.2">
      <c r="A143662" t="s">
        <v>529</v>
      </c>
      <c r="B143662" s="1" t="s">
        <v>302</v>
      </c>
      <c r="C143662">
        <v>9.91</v>
      </c>
    </row>
    <row r="143663" spans="1:3" x14ac:dyDescent="0.2">
      <c r="A143663" t="s">
        <v>529</v>
      </c>
      <c r="B143663" s="1" t="s">
        <v>302</v>
      </c>
      <c r="C143663">
        <v>9.94</v>
      </c>
    </row>
    <row r="143664" spans="1:3" x14ac:dyDescent="0.2">
      <c r="A143664" t="s">
        <v>529</v>
      </c>
      <c r="B143664" s="1" t="s">
        <v>302</v>
      </c>
      <c r="C143664">
        <v>9.77</v>
      </c>
    </row>
    <row r="143665" spans="1:3" x14ac:dyDescent="0.2">
      <c r="A143665" t="s">
        <v>529</v>
      </c>
      <c r="B143665" s="1" t="s">
        <v>302</v>
      </c>
      <c r="C143665">
        <v>10.26</v>
      </c>
    </row>
    <row r="143666" spans="1:3" x14ac:dyDescent="0.2">
      <c r="A143666" t="s">
        <v>529</v>
      </c>
      <c r="B143666" s="1" t="s">
        <v>302</v>
      </c>
      <c r="C143666">
        <v>10.54</v>
      </c>
    </row>
    <row r="143667" spans="1:3" x14ac:dyDescent="0.2">
      <c r="A143667" t="s">
        <v>529</v>
      </c>
      <c r="B143667" s="1" t="s">
        <v>302</v>
      </c>
      <c r="C143667">
        <v>10.85</v>
      </c>
    </row>
    <row r="143668" spans="1:3" x14ac:dyDescent="0.2">
      <c r="A143668" t="s">
        <v>529</v>
      </c>
      <c r="B143668" s="1" t="s">
        <v>302</v>
      </c>
      <c r="C143668">
        <v>11.39</v>
      </c>
    </row>
    <row r="143669" spans="1:3" x14ac:dyDescent="0.2">
      <c r="A143669" t="s">
        <v>529</v>
      </c>
      <c r="B143669" s="1" t="s">
        <v>302</v>
      </c>
      <c r="C143669">
        <v>11.35</v>
      </c>
    </row>
    <row r="143670" spans="1:3" x14ac:dyDescent="0.2">
      <c r="A143670" t="s">
        <v>529</v>
      </c>
      <c r="B143670" s="1" t="s">
        <v>302</v>
      </c>
      <c r="C143670">
        <v>10.91</v>
      </c>
    </row>
    <row r="143671" spans="1:3" x14ac:dyDescent="0.2">
      <c r="A143671" t="s">
        <v>529</v>
      </c>
      <c r="B143671" s="1" t="s">
        <v>302</v>
      </c>
      <c r="C143671">
        <v>10.7</v>
      </c>
    </row>
    <row r="143672" spans="1:3" x14ac:dyDescent="0.2">
      <c r="A143672" t="s">
        <v>529</v>
      </c>
      <c r="B143672" s="1" t="s">
        <v>302</v>
      </c>
      <c r="C143672">
        <v>11.24</v>
      </c>
    </row>
    <row r="143673" spans="1:3" x14ac:dyDescent="0.2">
      <c r="A143673" t="s">
        <v>529</v>
      </c>
      <c r="B143673" s="1" t="s">
        <v>302</v>
      </c>
      <c r="C143673">
        <v>11.57</v>
      </c>
    </row>
    <row r="143674" spans="1:3" x14ac:dyDescent="0.2">
      <c r="A143674" t="s">
        <v>530</v>
      </c>
      <c r="B143674" s="1" t="s">
        <v>302</v>
      </c>
      <c r="C143674">
        <v>11.43</v>
      </c>
    </row>
    <row r="143675" spans="1:3" x14ac:dyDescent="0.2">
      <c r="A143675" t="s">
        <v>530</v>
      </c>
      <c r="B143675" s="1" t="s">
        <v>302</v>
      </c>
      <c r="C143675">
        <v>11.41</v>
      </c>
    </row>
    <row r="143676" spans="1:3" x14ac:dyDescent="0.2">
      <c r="A143676" t="s">
        <v>530</v>
      </c>
      <c r="B143676" s="1" t="s">
        <v>302</v>
      </c>
      <c r="C143676">
        <v>11.52</v>
      </c>
    </row>
    <row r="143677" spans="1:3" x14ac:dyDescent="0.2">
      <c r="A143677" t="s">
        <v>530</v>
      </c>
      <c r="B143677" s="1" t="s">
        <v>302</v>
      </c>
      <c r="C143677">
        <v>11.02</v>
      </c>
    </row>
    <row r="143678" spans="1:3" x14ac:dyDescent="0.2">
      <c r="A143678" t="s">
        <v>530</v>
      </c>
      <c r="B143678" s="1" t="s">
        <v>302</v>
      </c>
      <c r="C143678">
        <v>10.88</v>
      </c>
    </row>
    <row r="143679" spans="1:3" x14ac:dyDescent="0.2">
      <c r="A143679" t="s">
        <v>530</v>
      </c>
      <c r="B143679" s="1" t="s">
        <v>302</v>
      </c>
      <c r="C143679">
        <v>10.34</v>
      </c>
    </row>
    <row r="143680" spans="1:3" x14ac:dyDescent="0.2">
      <c r="A143680" t="s">
        <v>530</v>
      </c>
      <c r="B143680" s="1" t="s">
        <v>302</v>
      </c>
      <c r="C143680">
        <v>10.53</v>
      </c>
    </row>
    <row r="143681" spans="1:3" x14ac:dyDescent="0.2">
      <c r="A143681" t="s">
        <v>530</v>
      </c>
      <c r="B143681" s="1" t="s">
        <v>302</v>
      </c>
      <c r="C143681">
        <v>11.06</v>
      </c>
    </row>
    <row r="143682" spans="1:3" x14ac:dyDescent="0.2">
      <c r="A143682" t="s">
        <v>530</v>
      </c>
      <c r="B143682" s="1" t="s">
        <v>302</v>
      </c>
      <c r="C143682">
        <v>11.32</v>
      </c>
    </row>
    <row r="143683" spans="1:3" x14ac:dyDescent="0.2">
      <c r="A143683" t="s">
        <v>530</v>
      </c>
      <c r="B143683" s="1" t="s">
        <v>302</v>
      </c>
      <c r="C143683">
        <v>11.33</v>
      </c>
    </row>
    <row r="143684" spans="1:3" x14ac:dyDescent="0.2">
      <c r="A143684" t="s">
        <v>530</v>
      </c>
      <c r="B143684" s="1" t="s">
        <v>302</v>
      </c>
      <c r="C143684">
        <v>11.3</v>
      </c>
    </row>
    <row r="143685" spans="1:3" x14ac:dyDescent="0.2">
      <c r="A143685" t="s">
        <v>530</v>
      </c>
      <c r="B143685" s="1" t="s">
        <v>302</v>
      </c>
      <c r="C143685">
        <v>11.2</v>
      </c>
    </row>
    <row r="143686" spans="1:3" x14ac:dyDescent="0.2">
      <c r="A143686" t="s">
        <v>530</v>
      </c>
      <c r="B143686" s="1" t="s">
        <v>302</v>
      </c>
      <c r="C143686">
        <v>11.47</v>
      </c>
    </row>
    <row r="143687" spans="1:3" x14ac:dyDescent="0.2">
      <c r="A143687" t="s">
        <v>530</v>
      </c>
      <c r="B143687" s="1" t="s">
        <v>302</v>
      </c>
      <c r="C143687">
        <v>11.41</v>
      </c>
    </row>
    <row r="143688" spans="1:3" x14ac:dyDescent="0.2">
      <c r="A143688" t="s">
        <v>530</v>
      </c>
      <c r="B143688" s="1" t="s">
        <v>302</v>
      </c>
      <c r="C143688">
        <v>11.3</v>
      </c>
    </row>
    <row r="143689" spans="1:3" x14ac:dyDescent="0.2">
      <c r="A143689" t="s">
        <v>530</v>
      </c>
      <c r="B143689" s="1" t="s">
        <v>302</v>
      </c>
      <c r="C143689">
        <v>11.33</v>
      </c>
    </row>
    <row r="143690" spans="1:3" x14ac:dyDescent="0.2">
      <c r="A143690" t="s">
        <v>530</v>
      </c>
      <c r="B143690" s="1" t="s">
        <v>302</v>
      </c>
      <c r="C143690">
        <v>11.03</v>
      </c>
    </row>
    <row r="143691" spans="1:3" x14ac:dyDescent="0.2">
      <c r="A143691" t="s">
        <v>530</v>
      </c>
      <c r="B143691" s="1" t="s">
        <v>302</v>
      </c>
      <c r="C143691">
        <v>11.08</v>
      </c>
    </row>
    <row r="143692" spans="1:3" x14ac:dyDescent="0.2">
      <c r="A143692" t="s">
        <v>530</v>
      </c>
      <c r="B143692" s="1" t="s">
        <v>302</v>
      </c>
      <c r="C143692">
        <v>11.44</v>
      </c>
    </row>
    <row r="143693" spans="1:3" x14ac:dyDescent="0.2">
      <c r="A143693" t="s">
        <v>530</v>
      </c>
      <c r="B143693" s="1" t="s">
        <v>302</v>
      </c>
      <c r="C143693">
        <v>11.47</v>
      </c>
    </row>
    <row r="143694" spans="1:3" x14ac:dyDescent="0.2">
      <c r="A143694" t="s">
        <v>530</v>
      </c>
      <c r="B143694" s="1" t="s">
        <v>302</v>
      </c>
      <c r="C143694">
        <v>11.93</v>
      </c>
    </row>
    <row r="143695" spans="1:3" x14ac:dyDescent="0.2">
      <c r="A143695" t="s">
        <v>530</v>
      </c>
      <c r="B143695" s="1" t="s">
        <v>302</v>
      </c>
      <c r="C143695">
        <v>11.96</v>
      </c>
    </row>
    <row r="143696" spans="1:3" x14ac:dyDescent="0.2">
      <c r="A143696" t="s">
        <v>531</v>
      </c>
      <c r="B143696" s="1" t="s">
        <v>302</v>
      </c>
      <c r="C143696">
        <v>11.55</v>
      </c>
    </row>
    <row r="143697" spans="1:3" x14ac:dyDescent="0.2">
      <c r="A143697" t="s">
        <v>531</v>
      </c>
      <c r="B143697" s="1" t="s">
        <v>302</v>
      </c>
      <c r="C143697">
        <v>11.57</v>
      </c>
    </row>
    <row r="143698" spans="1:3" x14ac:dyDescent="0.2">
      <c r="A143698" t="s">
        <v>531</v>
      </c>
      <c r="B143698" s="1" t="s">
        <v>302</v>
      </c>
      <c r="C143698">
        <v>11.91</v>
      </c>
    </row>
    <row r="143699" spans="1:3" x14ac:dyDescent="0.2">
      <c r="A143699" t="s">
        <v>531</v>
      </c>
      <c r="B143699" s="1" t="s">
        <v>302</v>
      </c>
      <c r="C143699">
        <v>12.33</v>
      </c>
    </row>
    <row r="143700" spans="1:3" x14ac:dyDescent="0.2">
      <c r="A143700" t="s">
        <v>531</v>
      </c>
      <c r="B143700" s="1" t="s">
        <v>302</v>
      </c>
      <c r="C143700">
        <v>12.95</v>
      </c>
    </row>
    <row r="143701" spans="1:3" x14ac:dyDescent="0.2">
      <c r="A143701" t="s">
        <v>531</v>
      </c>
      <c r="B143701" s="1" t="s">
        <v>302</v>
      </c>
      <c r="C143701">
        <v>12.38</v>
      </c>
    </row>
    <row r="143702" spans="1:3" x14ac:dyDescent="0.2">
      <c r="A143702" t="s">
        <v>531</v>
      </c>
      <c r="B143702" s="1" t="s">
        <v>302</v>
      </c>
      <c r="C143702">
        <v>12.87</v>
      </c>
    </row>
    <row r="143703" spans="1:3" x14ac:dyDescent="0.2">
      <c r="A143703" t="s">
        <v>531</v>
      </c>
      <c r="B143703" s="1" t="s">
        <v>302</v>
      </c>
      <c r="C143703">
        <v>12.91</v>
      </c>
    </row>
    <row r="143704" spans="1:3" x14ac:dyDescent="0.2">
      <c r="A143704" t="s">
        <v>531</v>
      </c>
      <c r="B143704" s="1" t="s">
        <v>302</v>
      </c>
      <c r="C143704">
        <v>12.26</v>
      </c>
    </row>
    <row r="143705" spans="1:3" x14ac:dyDescent="0.2">
      <c r="A143705" t="s">
        <v>531</v>
      </c>
      <c r="B143705" s="1" t="s">
        <v>302</v>
      </c>
      <c r="C143705">
        <v>11.65</v>
      </c>
    </row>
    <row r="143706" spans="1:3" x14ac:dyDescent="0.2">
      <c r="A143706" t="s">
        <v>531</v>
      </c>
      <c r="B143706" s="1" t="s">
        <v>302</v>
      </c>
      <c r="C143706">
        <v>11.07</v>
      </c>
    </row>
    <row r="143707" spans="1:3" x14ac:dyDescent="0.2">
      <c r="A143707" t="s">
        <v>531</v>
      </c>
      <c r="B143707" s="1" t="s">
        <v>302</v>
      </c>
      <c r="C143707">
        <v>10.52</v>
      </c>
    </row>
    <row r="143708" spans="1:3" x14ac:dyDescent="0.2">
      <c r="A143708" t="s">
        <v>531</v>
      </c>
      <c r="B143708" s="1" t="s">
        <v>302</v>
      </c>
      <c r="C143708">
        <v>10.75</v>
      </c>
    </row>
    <row r="143709" spans="1:3" x14ac:dyDescent="0.2">
      <c r="A143709" t="s">
        <v>531</v>
      </c>
      <c r="B143709" s="1" t="s">
        <v>302</v>
      </c>
      <c r="C143709">
        <v>10.45</v>
      </c>
    </row>
    <row r="143710" spans="1:3" x14ac:dyDescent="0.2">
      <c r="A143710" t="s">
        <v>531</v>
      </c>
      <c r="B143710" s="1" t="s">
        <v>302</v>
      </c>
      <c r="C143710">
        <v>10.57</v>
      </c>
    </row>
    <row r="143711" spans="1:3" x14ac:dyDescent="0.2">
      <c r="A143711" t="s">
        <v>531</v>
      </c>
      <c r="B143711" s="1" t="s">
        <v>302</v>
      </c>
      <c r="C143711">
        <v>10.79</v>
      </c>
    </row>
    <row r="143712" spans="1:3" x14ac:dyDescent="0.2">
      <c r="A143712" t="s">
        <v>531</v>
      </c>
      <c r="B143712" s="1" t="s">
        <v>302</v>
      </c>
      <c r="C143712">
        <v>11.04</v>
      </c>
    </row>
    <row r="143713" spans="1:3" x14ac:dyDescent="0.2">
      <c r="A143713" t="s">
        <v>531</v>
      </c>
      <c r="B143713" s="1" t="s">
        <v>302</v>
      </c>
      <c r="C143713">
        <v>11.59</v>
      </c>
    </row>
    <row r="143714" spans="1:3" x14ac:dyDescent="0.2">
      <c r="A143714" t="s">
        <v>531</v>
      </c>
      <c r="B143714" s="1" t="s">
        <v>302</v>
      </c>
      <c r="C143714">
        <v>11.4</v>
      </c>
    </row>
    <row r="143715" spans="1:3" x14ac:dyDescent="0.2">
      <c r="A143715" t="s">
        <v>532</v>
      </c>
      <c r="B143715" s="1" t="s">
        <v>302</v>
      </c>
      <c r="C143715">
        <v>10.83</v>
      </c>
    </row>
    <row r="143716" spans="1:3" x14ac:dyDescent="0.2">
      <c r="A143716" t="s">
        <v>532</v>
      </c>
      <c r="B143716" s="1" t="s">
        <v>302</v>
      </c>
      <c r="C143716">
        <v>10.38</v>
      </c>
    </row>
    <row r="143717" spans="1:3" x14ac:dyDescent="0.2">
      <c r="A143717" t="s">
        <v>532</v>
      </c>
      <c r="B143717" s="1" t="s">
        <v>302</v>
      </c>
      <c r="C143717">
        <v>10.11</v>
      </c>
    </row>
    <row r="143718" spans="1:3" x14ac:dyDescent="0.2">
      <c r="A143718" t="s">
        <v>532</v>
      </c>
      <c r="B143718" s="1" t="s">
        <v>302</v>
      </c>
      <c r="C143718">
        <v>10.199999999999999</v>
      </c>
    </row>
    <row r="143719" spans="1:3" x14ac:dyDescent="0.2">
      <c r="A143719" t="s">
        <v>532</v>
      </c>
      <c r="B143719" s="1" t="s">
        <v>302</v>
      </c>
      <c r="C143719">
        <v>10.11</v>
      </c>
    </row>
    <row r="143720" spans="1:3" x14ac:dyDescent="0.2">
      <c r="A143720" t="s">
        <v>532</v>
      </c>
      <c r="B143720" s="1" t="s">
        <v>302</v>
      </c>
      <c r="C143720">
        <v>10.11</v>
      </c>
    </row>
    <row r="143721" spans="1:3" x14ac:dyDescent="0.2">
      <c r="A143721" t="s">
        <v>532</v>
      </c>
      <c r="B143721" s="1" t="s">
        <v>302</v>
      </c>
      <c r="C143721">
        <v>10.119999999999999</v>
      </c>
    </row>
    <row r="143722" spans="1:3" x14ac:dyDescent="0.2">
      <c r="A143722" t="s">
        <v>532</v>
      </c>
      <c r="B143722" s="1" t="s">
        <v>302</v>
      </c>
      <c r="C143722">
        <v>10.07</v>
      </c>
    </row>
    <row r="143723" spans="1:3" x14ac:dyDescent="0.2">
      <c r="A143723" t="s">
        <v>532</v>
      </c>
      <c r="B143723" s="1" t="s">
        <v>302</v>
      </c>
      <c r="C143723">
        <v>10.27</v>
      </c>
    </row>
    <row r="143724" spans="1:3" x14ac:dyDescent="0.2">
      <c r="A143724" t="s">
        <v>532</v>
      </c>
      <c r="B143724" s="1" t="s">
        <v>302</v>
      </c>
      <c r="C143724">
        <v>10.06</v>
      </c>
    </row>
    <row r="143725" spans="1:3" x14ac:dyDescent="0.2">
      <c r="A143725" t="s">
        <v>532</v>
      </c>
      <c r="B143725" s="1" t="s">
        <v>302</v>
      </c>
      <c r="C143725">
        <v>10.14</v>
      </c>
    </row>
    <row r="143726" spans="1:3" x14ac:dyDescent="0.2">
      <c r="A143726" t="s">
        <v>532</v>
      </c>
      <c r="B143726" s="1" t="s">
        <v>302</v>
      </c>
      <c r="C143726">
        <v>10.050000000000001</v>
      </c>
    </row>
    <row r="143727" spans="1:3" x14ac:dyDescent="0.2">
      <c r="A143727" t="s">
        <v>532</v>
      </c>
      <c r="B143727" s="1" t="s">
        <v>302</v>
      </c>
      <c r="C143727">
        <v>9.5500000000000007</v>
      </c>
    </row>
    <row r="143728" spans="1:3" x14ac:dyDescent="0.2">
      <c r="A143728" t="s">
        <v>532</v>
      </c>
      <c r="B143728" s="1" t="s">
        <v>302</v>
      </c>
      <c r="C143728">
        <v>9.07</v>
      </c>
    </row>
    <row r="143729" spans="1:3" x14ac:dyDescent="0.2">
      <c r="A143729" t="s">
        <v>532</v>
      </c>
      <c r="B143729" s="1" t="s">
        <v>302</v>
      </c>
      <c r="C143729">
        <v>8.8000000000000007</v>
      </c>
    </row>
    <row r="143730" spans="1:3" x14ac:dyDescent="0.2">
      <c r="A143730" t="s">
        <v>532</v>
      </c>
      <c r="B143730" s="1" t="s">
        <v>302</v>
      </c>
      <c r="C143730">
        <v>9.01</v>
      </c>
    </row>
    <row r="143731" spans="1:3" x14ac:dyDescent="0.2">
      <c r="A143731" t="s">
        <v>533</v>
      </c>
      <c r="B143731" s="1" t="s">
        <v>302</v>
      </c>
      <c r="C143731">
        <v>8.89</v>
      </c>
    </row>
    <row r="143732" spans="1:3" x14ac:dyDescent="0.2">
      <c r="A143732" t="s">
        <v>533</v>
      </c>
      <c r="B143732" s="1" t="s">
        <v>302</v>
      </c>
      <c r="C143732">
        <v>8.4499999999999993</v>
      </c>
    </row>
    <row r="143733" spans="1:3" x14ac:dyDescent="0.2">
      <c r="A143733" t="s">
        <v>533</v>
      </c>
      <c r="B143733" s="1" t="s">
        <v>302</v>
      </c>
      <c r="C143733">
        <v>8.18</v>
      </c>
    </row>
    <row r="143734" spans="1:3" x14ac:dyDescent="0.2">
      <c r="A143734" t="s">
        <v>533</v>
      </c>
      <c r="B143734" s="1" t="s">
        <v>302</v>
      </c>
      <c r="C143734">
        <v>8.25</v>
      </c>
    </row>
    <row r="143735" spans="1:3" x14ac:dyDescent="0.2">
      <c r="A143735" t="s">
        <v>533</v>
      </c>
      <c r="B143735" s="1" t="s">
        <v>302</v>
      </c>
      <c r="C143735">
        <v>8.66</v>
      </c>
    </row>
    <row r="143736" spans="1:3" x14ac:dyDescent="0.2">
      <c r="A143736" t="s">
        <v>533</v>
      </c>
      <c r="B143736" s="1" t="s">
        <v>302</v>
      </c>
      <c r="C143736">
        <v>8.8800000000000008</v>
      </c>
    </row>
    <row r="143737" spans="1:3" x14ac:dyDescent="0.2">
      <c r="A143737" t="s">
        <v>533</v>
      </c>
      <c r="B143737" s="1" t="s">
        <v>302</v>
      </c>
      <c r="C143737">
        <v>8.91</v>
      </c>
    </row>
    <row r="143738" spans="1:3" x14ac:dyDescent="0.2">
      <c r="A143738" t="s">
        <v>533</v>
      </c>
      <c r="B143738" s="1" t="s">
        <v>302</v>
      </c>
      <c r="C143738">
        <v>8.94</v>
      </c>
    </row>
    <row r="143739" spans="1:3" x14ac:dyDescent="0.2">
      <c r="A143739" t="s">
        <v>533</v>
      </c>
      <c r="B143739" s="1" t="s">
        <v>302</v>
      </c>
      <c r="C143739">
        <v>8.94</v>
      </c>
    </row>
    <row r="143740" spans="1:3" x14ac:dyDescent="0.2">
      <c r="A143740" t="s">
        <v>533</v>
      </c>
      <c r="B143740" s="1" t="s">
        <v>302</v>
      </c>
      <c r="C143740">
        <v>8.52</v>
      </c>
    </row>
    <row r="143741" spans="1:3" x14ac:dyDescent="0.2">
      <c r="A143741" t="s">
        <v>533</v>
      </c>
      <c r="B143741" s="1" t="s">
        <v>302</v>
      </c>
      <c r="C143741">
        <v>8.1</v>
      </c>
    </row>
    <row r="143742" spans="1:3" x14ac:dyDescent="0.2">
      <c r="A143742" t="s">
        <v>533</v>
      </c>
      <c r="B143742" s="1" t="s">
        <v>302</v>
      </c>
      <c r="C143742">
        <v>8.1</v>
      </c>
    </row>
    <row r="143743" spans="1:3" x14ac:dyDescent="0.2">
      <c r="A143743" t="s">
        <v>533</v>
      </c>
      <c r="B143743" s="1" t="s">
        <v>302</v>
      </c>
      <c r="C143743">
        <v>8.39</v>
      </c>
    </row>
    <row r="143744" spans="1:3" x14ac:dyDescent="0.2">
      <c r="A143744" t="s">
        <v>533</v>
      </c>
      <c r="B143744" s="1" t="s">
        <v>302</v>
      </c>
      <c r="C143744">
        <v>8.24</v>
      </c>
    </row>
    <row r="143745" spans="1:3" x14ac:dyDescent="0.2">
      <c r="A143745" t="s">
        <v>533</v>
      </c>
      <c r="B143745" s="1" t="s">
        <v>302</v>
      </c>
      <c r="C143745">
        <v>8.27</v>
      </c>
    </row>
    <row r="143746" spans="1:3" x14ac:dyDescent="0.2">
      <c r="A143746" t="s">
        <v>533</v>
      </c>
      <c r="B143746" s="1" t="s">
        <v>302</v>
      </c>
      <c r="C143746">
        <v>8.32</v>
      </c>
    </row>
    <row r="143747" spans="1:3" x14ac:dyDescent="0.2">
      <c r="A143747" t="s">
        <v>533</v>
      </c>
      <c r="B143747" s="1" t="s">
        <v>302</v>
      </c>
      <c r="C143747">
        <v>8.74</v>
      </c>
    </row>
    <row r="143748" spans="1:3" x14ac:dyDescent="0.2">
      <c r="A143748" t="s">
        <v>533</v>
      </c>
      <c r="B143748" s="1" t="s">
        <v>302</v>
      </c>
      <c r="C143748">
        <v>8.7100000000000009</v>
      </c>
    </row>
    <row r="143749" spans="1:3" x14ac:dyDescent="0.2">
      <c r="A143749" t="s">
        <v>533</v>
      </c>
      <c r="B143749" s="1" t="s">
        <v>302</v>
      </c>
      <c r="C143749">
        <v>8.56</v>
      </c>
    </row>
    <row r="143750" spans="1:3" x14ac:dyDescent="0.2">
      <c r="A143750" t="s">
        <v>533</v>
      </c>
      <c r="B143750" s="1" t="s">
        <v>302</v>
      </c>
      <c r="C143750">
        <v>8.67</v>
      </c>
    </row>
    <row r="143751" spans="1:3" x14ac:dyDescent="0.2">
      <c r="A143751" t="s">
        <v>533</v>
      </c>
      <c r="B143751" s="1" t="s">
        <v>302</v>
      </c>
      <c r="C143751">
        <v>8.3800000000000008</v>
      </c>
    </row>
    <row r="143752" spans="1:3" x14ac:dyDescent="0.2">
      <c r="A143752" t="s">
        <v>533</v>
      </c>
      <c r="B143752" s="1" t="s">
        <v>302</v>
      </c>
      <c r="C143752">
        <v>8.7100000000000009</v>
      </c>
    </row>
    <row r="143753" spans="1:3" x14ac:dyDescent="0.2">
      <c r="A143753" t="s">
        <v>534</v>
      </c>
      <c r="B143753" s="1" t="s">
        <v>302</v>
      </c>
      <c r="C143753">
        <v>8.92</v>
      </c>
    </row>
    <row r="143754" spans="1:3" x14ac:dyDescent="0.2">
      <c r="A143754" t="s">
        <v>534</v>
      </c>
      <c r="B143754" s="1" t="s">
        <v>302</v>
      </c>
      <c r="C143754">
        <v>8.8699999999999992</v>
      </c>
    </row>
    <row r="143755" spans="1:3" x14ac:dyDescent="0.2">
      <c r="A143755" t="s">
        <v>534</v>
      </c>
      <c r="B143755" s="1" t="s">
        <v>302</v>
      </c>
      <c r="C143755">
        <v>8.86</v>
      </c>
    </row>
    <row r="143756" spans="1:3" x14ac:dyDescent="0.2">
      <c r="A143756" t="s">
        <v>534</v>
      </c>
      <c r="B143756" s="1" t="s">
        <v>302</v>
      </c>
      <c r="C143756">
        <v>8.5399999999999991</v>
      </c>
    </row>
    <row r="143757" spans="1:3" x14ac:dyDescent="0.2">
      <c r="A143757" t="s">
        <v>534</v>
      </c>
      <c r="B143757" s="1" t="s">
        <v>302</v>
      </c>
      <c r="C143757">
        <v>8.56</v>
      </c>
    </row>
    <row r="143758" spans="1:3" x14ac:dyDescent="0.2">
      <c r="A143758" t="s">
        <v>534</v>
      </c>
      <c r="B143758" s="1" t="s">
        <v>302</v>
      </c>
      <c r="C143758">
        <v>8.4</v>
      </c>
    </row>
    <row r="143759" spans="1:3" x14ac:dyDescent="0.2">
      <c r="A143759" t="s">
        <v>534</v>
      </c>
      <c r="B143759" s="1" t="s">
        <v>302</v>
      </c>
      <c r="C143759">
        <v>8.43</v>
      </c>
    </row>
    <row r="143760" spans="1:3" x14ac:dyDescent="0.2">
      <c r="A143760" t="s">
        <v>534</v>
      </c>
      <c r="B143760" s="1" t="s">
        <v>302</v>
      </c>
      <c r="C143760">
        <v>8.58</v>
      </c>
    </row>
    <row r="143761" spans="1:3" x14ac:dyDescent="0.2">
      <c r="A143761" t="s">
        <v>534</v>
      </c>
      <c r="B143761" s="1" t="s">
        <v>302</v>
      </c>
      <c r="C143761">
        <v>8.8800000000000008</v>
      </c>
    </row>
    <row r="143762" spans="1:3" x14ac:dyDescent="0.2">
      <c r="A143762" t="s">
        <v>534</v>
      </c>
      <c r="B143762" s="1" t="s">
        <v>302</v>
      </c>
      <c r="C143762">
        <v>9.01</v>
      </c>
    </row>
    <row r="143763" spans="1:3" x14ac:dyDescent="0.2">
      <c r="A143763" t="s">
        <v>534</v>
      </c>
      <c r="B143763" s="1" t="s">
        <v>302</v>
      </c>
      <c r="C143763">
        <v>8.9499999999999993</v>
      </c>
    </row>
    <row r="143764" spans="1:3" x14ac:dyDescent="0.2">
      <c r="A143764" t="s">
        <v>534</v>
      </c>
      <c r="B143764" s="1" t="s">
        <v>302</v>
      </c>
      <c r="C143764">
        <v>8.6300000000000008</v>
      </c>
    </row>
    <row r="143765" spans="1:3" x14ac:dyDescent="0.2">
      <c r="A143765" t="s">
        <v>534</v>
      </c>
      <c r="B143765" s="1" t="s">
        <v>302</v>
      </c>
      <c r="C143765">
        <v>8.84</v>
      </c>
    </row>
    <row r="143766" spans="1:3" x14ac:dyDescent="0.2">
      <c r="A143766" t="s">
        <v>534</v>
      </c>
      <c r="B143766" s="1" t="s">
        <v>302</v>
      </c>
      <c r="C143766">
        <v>8.67</v>
      </c>
    </row>
    <row r="143767" spans="1:3" x14ac:dyDescent="0.2">
      <c r="A143767" t="s">
        <v>534</v>
      </c>
      <c r="B143767" s="1" t="s">
        <v>302</v>
      </c>
      <c r="C143767">
        <v>5.58</v>
      </c>
    </row>
    <row r="143768" spans="1:3" x14ac:dyDescent="0.2">
      <c r="A143768" t="s">
        <v>534</v>
      </c>
      <c r="B143768" s="1" t="s">
        <v>302</v>
      </c>
      <c r="C143768">
        <v>5.3</v>
      </c>
    </row>
    <row r="143769" spans="1:3" x14ac:dyDescent="0.2">
      <c r="A143769" t="s">
        <v>534</v>
      </c>
      <c r="B143769" s="1" t="s">
        <v>302</v>
      </c>
      <c r="C143769">
        <v>5.04</v>
      </c>
    </row>
    <row r="143770" spans="1:3" x14ac:dyDescent="0.2">
      <c r="A143770" t="s">
        <v>534</v>
      </c>
      <c r="B143770" s="1" t="s">
        <v>302</v>
      </c>
      <c r="C143770">
        <v>4.79</v>
      </c>
    </row>
    <row r="143771" spans="1:3" x14ac:dyDescent="0.2">
      <c r="A143771" t="s">
        <v>534</v>
      </c>
      <c r="B143771" s="1" t="s">
        <v>302</v>
      </c>
      <c r="C143771">
        <v>4.55</v>
      </c>
    </row>
    <row r="143772" spans="1:3" x14ac:dyDescent="0.2">
      <c r="A143772" t="s">
        <v>534</v>
      </c>
      <c r="B143772" s="1" t="s">
        <v>302</v>
      </c>
      <c r="C143772">
        <v>4.58</v>
      </c>
    </row>
    <row r="143773" spans="1:3" x14ac:dyDescent="0.2">
      <c r="A143773" t="s">
        <v>534</v>
      </c>
      <c r="B143773" s="1" t="s">
        <v>302</v>
      </c>
      <c r="C143773">
        <v>4.5199999999999996</v>
      </c>
    </row>
    <row r="143774" spans="1:3" x14ac:dyDescent="0.2">
      <c r="A143774" t="s">
        <v>534</v>
      </c>
      <c r="B143774" s="1" t="s">
        <v>302</v>
      </c>
      <c r="C143774">
        <v>4.53</v>
      </c>
    </row>
    <row r="143775" spans="1:3" x14ac:dyDescent="0.2">
      <c r="A143775" t="s">
        <v>535</v>
      </c>
      <c r="B143775" s="1" t="s">
        <v>302</v>
      </c>
      <c r="C143775">
        <v>4.55</v>
      </c>
    </row>
    <row r="143776" spans="1:3" x14ac:dyDescent="0.2">
      <c r="A143776" t="s">
        <v>535</v>
      </c>
      <c r="B143776" s="1" t="s">
        <v>302</v>
      </c>
      <c r="C143776">
        <v>4.3899999999999997</v>
      </c>
    </row>
    <row r="143777" spans="1:3" x14ac:dyDescent="0.2">
      <c r="A143777" t="s">
        <v>535</v>
      </c>
      <c r="B143777" s="1" t="s">
        <v>302</v>
      </c>
      <c r="C143777">
        <v>4.2300000000000004</v>
      </c>
    </row>
    <row r="143778" spans="1:3" x14ac:dyDescent="0.2">
      <c r="A143778" t="s">
        <v>535</v>
      </c>
      <c r="B143778" s="1" t="s">
        <v>302</v>
      </c>
      <c r="C143778">
        <v>4.4400000000000004</v>
      </c>
    </row>
    <row r="143779" spans="1:3" x14ac:dyDescent="0.2">
      <c r="A143779" t="s">
        <v>535</v>
      </c>
      <c r="B143779" s="1" t="s">
        <v>302</v>
      </c>
      <c r="C143779">
        <v>4.42</v>
      </c>
    </row>
    <row r="143780" spans="1:3" x14ac:dyDescent="0.2">
      <c r="A143780" t="s">
        <v>535</v>
      </c>
      <c r="B143780" s="1" t="s">
        <v>302</v>
      </c>
      <c r="C143780">
        <v>4.3099999999999996</v>
      </c>
    </row>
    <row r="143781" spans="1:3" x14ac:dyDescent="0.2">
      <c r="A143781" t="s">
        <v>535</v>
      </c>
      <c r="B143781" s="1" t="s">
        <v>302</v>
      </c>
      <c r="C143781">
        <v>4.3099999999999996</v>
      </c>
    </row>
    <row r="143782" spans="1:3" x14ac:dyDescent="0.2">
      <c r="A143782" t="s">
        <v>535</v>
      </c>
      <c r="B143782" s="1" t="s">
        <v>302</v>
      </c>
      <c r="C143782">
        <v>4.17</v>
      </c>
    </row>
    <row r="143783" spans="1:3" x14ac:dyDescent="0.2">
      <c r="A143783" t="s">
        <v>535</v>
      </c>
      <c r="B143783" s="1" t="s">
        <v>302</v>
      </c>
      <c r="C143783">
        <v>4.03</v>
      </c>
    </row>
    <row r="143784" spans="1:3" x14ac:dyDescent="0.2">
      <c r="A143784" t="s">
        <v>535</v>
      </c>
      <c r="B143784" s="1" t="s">
        <v>302</v>
      </c>
      <c r="C143784">
        <v>3.92</v>
      </c>
    </row>
    <row r="143785" spans="1:3" x14ac:dyDescent="0.2">
      <c r="A143785" t="s">
        <v>535</v>
      </c>
      <c r="B143785" s="1" t="s">
        <v>302</v>
      </c>
      <c r="C143785">
        <v>4.09</v>
      </c>
    </row>
    <row r="143786" spans="1:3" x14ac:dyDescent="0.2">
      <c r="A143786" t="s">
        <v>535</v>
      </c>
      <c r="B143786" s="1" t="s">
        <v>302</v>
      </c>
      <c r="C143786">
        <v>4.01</v>
      </c>
    </row>
    <row r="143787" spans="1:3" x14ac:dyDescent="0.2">
      <c r="A143787" t="s">
        <v>535</v>
      </c>
      <c r="B143787" s="1" t="s">
        <v>302</v>
      </c>
      <c r="C143787">
        <v>3.96</v>
      </c>
    </row>
    <row r="143788" spans="1:3" x14ac:dyDescent="0.2">
      <c r="A143788" t="s">
        <v>535</v>
      </c>
      <c r="B143788" s="1" t="s">
        <v>302</v>
      </c>
      <c r="C143788">
        <v>3.98</v>
      </c>
    </row>
    <row r="143789" spans="1:3" x14ac:dyDescent="0.2">
      <c r="A143789" t="s">
        <v>535</v>
      </c>
      <c r="B143789" s="1" t="s">
        <v>302</v>
      </c>
      <c r="C143789">
        <v>3.91</v>
      </c>
    </row>
    <row r="143790" spans="1:3" x14ac:dyDescent="0.2">
      <c r="A143790" t="s">
        <v>535</v>
      </c>
      <c r="B143790" s="1" t="s">
        <v>302</v>
      </c>
      <c r="C143790">
        <v>3.71</v>
      </c>
    </row>
    <row r="143791" spans="1:3" x14ac:dyDescent="0.2">
      <c r="A143791" t="s">
        <v>535</v>
      </c>
      <c r="B143791" s="1" t="s">
        <v>302</v>
      </c>
      <c r="C143791">
        <v>3.71</v>
      </c>
    </row>
    <row r="143792" spans="1:3" x14ac:dyDescent="0.2">
      <c r="A143792" t="s">
        <v>535</v>
      </c>
      <c r="B143792" s="1" t="s">
        <v>302</v>
      </c>
      <c r="C143792">
        <v>3.52</v>
      </c>
    </row>
    <row r="143793" spans="1:3" x14ac:dyDescent="0.2">
      <c r="A143793" t="s">
        <v>535</v>
      </c>
      <c r="B143793" s="1" t="s">
        <v>302</v>
      </c>
      <c r="C143793">
        <v>3.68</v>
      </c>
    </row>
    <row r="143794" spans="1:3" x14ac:dyDescent="0.2">
      <c r="A143794" t="s">
        <v>536</v>
      </c>
      <c r="B143794" s="1" t="s">
        <v>302</v>
      </c>
      <c r="C143794">
        <v>3.86</v>
      </c>
    </row>
    <row r="143795" spans="1:3" x14ac:dyDescent="0.2">
      <c r="A143795" t="s">
        <v>536</v>
      </c>
      <c r="B143795" s="1" t="s">
        <v>302</v>
      </c>
      <c r="C143795">
        <v>3.93</v>
      </c>
    </row>
    <row r="143796" spans="1:3" x14ac:dyDescent="0.2">
      <c r="A143796" t="s">
        <v>536</v>
      </c>
      <c r="B143796" s="1" t="s">
        <v>302</v>
      </c>
      <c r="C143796">
        <v>3.95</v>
      </c>
    </row>
    <row r="143797" spans="1:3" x14ac:dyDescent="0.2">
      <c r="A143797" t="s">
        <v>536</v>
      </c>
      <c r="B143797" s="1" t="s">
        <v>302</v>
      </c>
      <c r="C143797">
        <v>4.0999999999999996</v>
      </c>
    </row>
    <row r="143798" spans="1:3" x14ac:dyDescent="0.2">
      <c r="A143798" t="s">
        <v>536</v>
      </c>
      <c r="B143798" s="1" t="s">
        <v>302</v>
      </c>
      <c r="C143798">
        <v>4</v>
      </c>
    </row>
    <row r="143799" spans="1:3" x14ac:dyDescent="0.2">
      <c r="A143799" t="s">
        <v>536</v>
      </c>
      <c r="B143799" s="1" t="s">
        <v>302</v>
      </c>
      <c r="C143799">
        <v>3.99</v>
      </c>
    </row>
    <row r="143800" spans="1:3" x14ac:dyDescent="0.2">
      <c r="A143800" t="s">
        <v>536</v>
      </c>
      <c r="B143800" s="1" t="s">
        <v>302</v>
      </c>
      <c r="C143800">
        <v>4.01</v>
      </c>
    </row>
    <row r="143801" spans="1:3" x14ac:dyDescent="0.2">
      <c r="A143801" t="s">
        <v>536</v>
      </c>
      <c r="B143801" s="1" t="s">
        <v>302</v>
      </c>
      <c r="C143801">
        <v>4.09</v>
      </c>
    </row>
    <row r="143802" spans="1:3" x14ac:dyDescent="0.2">
      <c r="A143802" t="s">
        <v>536</v>
      </c>
      <c r="B143802" s="1" t="s">
        <v>302</v>
      </c>
      <c r="C143802">
        <v>4.01</v>
      </c>
    </row>
    <row r="143803" spans="1:3" x14ac:dyDescent="0.2">
      <c r="A143803" t="s">
        <v>536</v>
      </c>
      <c r="B143803" s="1" t="s">
        <v>302</v>
      </c>
      <c r="C143803">
        <v>4.0199999999999996</v>
      </c>
    </row>
    <row r="143804" spans="1:3" x14ac:dyDescent="0.2">
      <c r="A143804" t="s">
        <v>536</v>
      </c>
      <c r="B143804" s="1" t="s">
        <v>302</v>
      </c>
      <c r="C143804">
        <v>3.99</v>
      </c>
    </row>
    <row r="143805" spans="1:3" x14ac:dyDescent="0.2">
      <c r="A143805" t="s">
        <v>536</v>
      </c>
      <c r="B143805" s="1" t="s">
        <v>302</v>
      </c>
      <c r="C143805">
        <v>3.89</v>
      </c>
    </row>
    <row r="143806" spans="1:3" x14ac:dyDescent="0.2">
      <c r="A143806" t="s">
        <v>536</v>
      </c>
      <c r="B143806" s="1" t="s">
        <v>302</v>
      </c>
      <c r="C143806">
        <v>4</v>
      </c>
    </row>
    <row r="143807" spans="1:3" x14ac:dyDescent="0.2">
      <c r="A143807" t="s">
        <v>536</v>
      </c>
      <c r="B143807" s="1" t="s">
        <v>302</v>
      </c>
      <c r="C143807">
        <v>3.87</v>
      </c>
    </row>
    <row r="143808" spans="1:3" x14ac:dyDescent="0.2">
      <c r="A143808" t="s">
        <v>536</v>
      </c>
      <c r="B143808" s="1" t="s">
        <v>302</v>
      </c>
      <c r="C143808">
        <v>3.89</v>
      </c>
    </row>
    <row r="143809" spans="1:3" x14ac:dyDescent="0.2">
      <c r="A143809" t="s">
        <v>536</v>
      </c>
      <c r="B143809" s="1" t="s">
        <v>302</v>
      </c>
      <c r="C143809">
        <v>3.87</v>
      </c>
    </row>
    <row r="143810" spans="1:3" x14ac:dyDescent="0.2">
      <c r="A143810" t="s">
        <v>537</v>
      </c>
      <c r="B143810" s="1" t="s">
        <v>302</v>
      </c>
      <c r="C143810">
        <v>3.95</v>
      </c>
    </row>
    <row r="143811" spans="1:3" x14ac:dyDescent="0.2">
      <c r="A143811" t="s">
        <v>537</v>
      </c>
      <c r="B143811" s="1" t="s">
        <v>302</v>
      </c>
      <c r="C143811">
        <v>4.01</v>
      </c>
    </row>
    <row r="143812" spans="1:3" x14ac:dyDescent="0.2">
      <c r="A143812" t="s">
        <v>537</v>
      </c>
      <c r="B143812" s="1" t="s">
        <v>302</v>
      </c>
      <c r="C143812">
        <v>4.0199999999999996</v>
      </c>
    </row>
    <row r="143813" spans="1:3" x14ac:dyDescent="0.2">
      <c r="A143813" t="s">
        <v>537</v>
      </c>
      <c r="B143813" s="1" t="s">
        <v>302</v>
      </c>
      <c r="C143813">
        <v>4.01</v>
      </c>
    </row>
    <row r="143814" spans="1:3" x14ac:dyDescent="0.2">
      <c r="A143814" t="s">
        <v>537</v>
      </c>
      <c r="B143814" s="1" t="s">
        <v>302</v>
      </c>
      <c r="C143814">
        <v>3.97</v>
      </c>
    </row>
    <row r="143815" spans="1:3" x14ac:dyDescent="0.2">
      <c r="A143815" t="s">
        <v>537</v>
      </c>
      <c r="B143815" s="1" t="s">
        <v>302</v>
      </c>
      <c r="C143815">
        <v>3.9</v>
      </c>
    </row>
    <row r="143816" spans="1:3" x14ac:dyDescent="0.2">
      <c r="A143816" t="s">
        <v>537</v>
      </c>
      <c r="B143816" s="1" t="s">
        <v>302</v>
      </c>
      <c r="C143816">
        <v>3.84</v>
      </c>
    </row>
    <row r="143817" spans="1:3" x14ac:dyDescent="0.2">
      <c r="A143817" t="s">
        <v>537</v>
      </c>
      <c r="B143817" s="1" t="s">
        <v>302</v>
      </c>
      <c r="C143817">
        <v>3.84</v>
      </c>
    </row>
    <row r="143818" spans="1:3" x14ac:dyDescent="0.2">
      <c r="A143818" t="s">
        <v>537</v>
      </c>
      <c r="B143818" s="1" t="s">
        <v>302</v>
      </c>
      <c r="C143818">
        <v>3.82</v>
      </c>
    </row>
    <row r="143819" spans="1:3" x14ac:dyDescent="0.2">
      <c r="A143819" t="s">
        <v>537</v>
      </c>
      <c r="B143819" s="1" t="s">
        <v>302</v>
      </c>
      <c r="C143819">
        <v>3.7</v>
      </c>
    </row>
    <row r="143820" spans="1:3" x14ac:dyDescent="0.2">
      <c r="A143820" t="s">
        <v>537</v>
      </c>
      <c r="B143820" s="1" t="s">
        <v>302</v>
      </c>
      <c r="C143820">
        <v>3.52</v>
      </c>
    </row>
    <row r="143821" spans="1:3" x14ac:dyDescent="0.2">
      <c r="A143821" t="s">
        <v>537</v>
      </c>
      <c r="B143821" s="1" t="s">
        <v>302</v>
      </c>
      <c r="C143821">
        <v>3.45</v>
      </c>
    </row>
    <row r="143822" spans="1:3" x14ac:dyDescent="0.2">
      <c r="A143822" t="s">
        <v>537</v>
      </c>
      <c r="B143822" s="1" t="s">
        <v>302</v>
      </c>
      <c r="C143822">
        <v>3.48</v>
      </c>
    </row>
    <row r="143823" spans="1:3" x14ac:dyDescent="0.2">
      <c r="A143823" t="s">
        <v>537</v>
      </c>
      <c r="B143823" s="1" t="s">
        <v>302</v>
      </c>
      <c r="C143823">
        <v>3.58</v>
      </c>
    </row>
    <row r="143824" spans="1:3" x14ac:dyDescent="0.2">
      <c r="A143824" t="s">
        <v>537</v>
      </c>
      <c r="B143824" s="1" t="s">
        <v>302</v>
      </c>
      <c r="C143824">
        <v>3.58</v>
      </c>
    </row>
    <row r="143825" spans="1:3" x14ac:dyDescent="0.2">
      <c r="A143825" t="s">
        <v>537</v>
      </c>
      <c r="B143825" s="1" t="s">
        <v>302</v>
      </c>
      <c r="C143825">
        <v>3.57</v>
      </c>
    </row>
    <row r="143826" spans="1:3" x14ac:dyDescent="0.2">
      <c r="A143826" t="s">
        <v>537</v>
      </c>
      <c r="B143826" s="1" t="s">
        <v>302</v>
      </c>
      <c r="C143826">
        <v>3.57</v>
      </c>
    </row>
    <row r="143827" spans="1:3" x14ac:dyDescent="0.2">
      <c r="A143827" t="s">
        <v>537</v>
      </c>
      <c r="B143827" s="1" t="s">
        <v>302</v>
      </c>
      <c r="C143827">
        <v>3.51</v>
      </c>
    </row>
    <row r="143828" spans="1:3" x14ac:dyDescent="0.2">
      <c r="A143828" t="s">
        <v>537</v>
      </c>
      <c r="B143828" s="1" t="s">
        <v>302</v>
      </c>
      <c r="C143828">
        <v>3.49</v>
      </c>
    </row>
    <row r="143829" spans="1:3" x14ac:dyDescent="0.2">
      <c r="A143829" t="s">
        <v>537</v>
      </c>
      <c r="B143829" s="1" t="s">
        <v>302</v>
      </c>
      <c r="C143829">
        <v>3.42</v>
      </c>
    </row>
    <row r="143830" spans="1:3" x14ac:dyDescent="0.2">
      <c r="A143830" t="s">
        <v>537</v>
      </c>
      <c r="B143830" s="1" t="s">
        <v>302</v>
      </c>
      <c r="C143830">
        <v>3.42</v>
      </c>
    </row>
    <row r="143831" spans="1:3" x14ac:dyDescent="0.2">
      <c r="A143831" t="s">
        <v>537</v>
      </c>
      <c r="B143831" s="1" t="s">
        <v>302</v>
      </c>
      <c r="C143831">
        <v>3.45</v>
      </c>
    </row>
    <row r="143832" spans="1:3" x14ac:dyDescent="0.2">
      <c r="A143832" t="s">
        <v>537</v>
      </c>
      <c r="B143832" s="1" t="s">
        <v>302</v>
      </c>
      <c r="C143832">
        <v>3.56</v>
      </c>
    </row>
    <row r="143833" spans="1:3" x14ac:dyDescent="0.2">
      <c r="A143833" t="s">
        <v>538</v>
      </c>
      <c r="B143833" s="1" t="s">
        <v>302</v>
      </c>
      <c r="C143833">
        <v>3.74</v>
      </c>
    </row>
    <row r="143834" spans="1:3" x14ac:dyDescent="0.2">
      <c r="A143834" t="s">
        <v>538</v>
      </c>
      <c r="B143834" s="1" t="s">
        <v>302</v>
      </c>
      <c r="C143834">
        <v>3.93</v>
      </c>
    </row>
    <row r="143835" spans="1:3" x14ac:dyDescent="0.2">
      <c r="A143835" t="s">
        <v>538</v>
      </c>
      <c r="B143835" s="1" t="s">
        <v>302</v>
      </c>
      <c r="C143835">
        <v>3.81</v>
      </c>
    </row>
    <row r="143836" spans="1:3" x14ac:dyDescent="0.2">
      <c r="A143836" t="s">
        <v>538</v>
      </c>
      <c r="B143836" s="1" t="s">
        <v>302</v>
      </c>
      <c r="C143836">
        <v>4</v>
      </c>
    </row>
    <row r="143837" spans="1:3" x14ac:dyDescent="0.2">
      <c r="A143837" t="s">
        <v>538</v>
      </c>
      <c r="B143837" s="1" t="s">
        <v>302</v>
      </c>
      <c r="C143837">
        <v>3.92</v>
      </c>
    </row>
    <row r="143838" spans="1:3" x14ac:dyDescent="0.2">
      <c r="A143838" t="s">
        <v>538</v>
      </c>
      <c r="B143838" s="1" t="s">
        <v>302</v>
      </c>
      <c r="C143838">
        <v>3.96</v>
      </c>
    </row>
    <row r="143839" spans="1:3" x14ac:dyDescent="0.2">
      <c r="A143839" t="s">
        <v>538</v>
      </c>
      <c r="B143839" s="1" t="s">
        <v>302</v>
      </c>
      <c r="C143839">
        <v>3.78</v>
      </c>
    </row>
    <row r="143840" spans="1:3" x14ac:dyDescent="0.2">
      <c r="A143840" t="s">
        <v>538</v>
      </c>
      <c r="B143840" s="1" t="s">
        <v>302</v>
      </c>
      <c r="C143840">
        <v>3.8</v>
      </c>
    </row>
    <row r="143841" spans="1:3" x14ac:dyDescent="0.2">
      <c r="A143841" t="s">
        <v>538</v>
      </c>
      <c r="B143841" s="1" t="s">
        <v>302</v>
      </c>
      <c r="C143841">
        <v>3.76</v>
      </c>
    </row>
    <row r="143842" spans="1:3" x14ac:dyDescent="0.2">
      <c r="A143842" t="s">
        <v>538</v>
      </c>
      <c r="B143842" s="1" t="s">
        <v>302</v>
      </c>
      <c r="C143842">
        <v>3.73</v>
      </c>
    </row>
    <row r="143843" spans="1:3" x14ac:dyDescent="0.2">
      <c r="A143843" t="s">
        <v>538</v>
      </c>
      <c r="B143843" s="1" t="s">
        <v>302</v>
      </c>
      <c r="C143843">
        <v>3.72</v>
      </c>
    </row>
    <row r="143844" spans="1:3" x14ac:dyDescent="0.2">
      <c r="A143844" t="s">
        <v>538</v>
      </c>
      <c r="B143844" s="1" t="s">
        <v>302</v>
      </c>
      <c r="C143844">
        <v>3.69</v>
      </c>
    </row>
    <row r="143845" spans="1:3" x14ac:dyDescent="0.2">
      <c r="A143845" t="s">
        <v>538</v>
      </c>
      <c r="B143845" s="1" t="s">
        <v>302</v>
      </c>
      <c r="C143845">
        <v>3.52</v>
      </c>
    </row>
    <row r="143846" spans="1:3" x14ac:dyDescent="0.2">
      <c r="A143846" t="s">
        <v>538</v>
      </c>
      <c r="B143846" s="1" t="s">
        <v>302</v>
      </c>
      <c r="C143846">
        <v>3.6</v>
      </c>
    </row>
    <row r="143847" spans="1:3" x14ac:dyDescent="0.2">
      <c r="A143847" t="s">
        <v>538</v>
      </c>
      <c r="B143847" s="1" t="s">
        <v>302</v>
      </c>
      <c r="C143847">
        <v>3.68</v>
      </c>
    </row>
    <row r="143848" spans="1:3" x14ac:dyDescent="0.2">
      <c r="A143848" t="s">
        <v>538</v>
      </c>
      <c r="B143848" s="1" t="s">
        <v>302</v>
      </c>
      <c r="C143848">
        <v>3.52</v>
      </c>
    </row>
    <row r="143849" spans="1:3" x14ac:dyDescent="0.2">
      <c r="A143849" t="s">
        <v>538</v>
      </c>
      <c r="B143849" s="1" t="s">
        <v>302</v>
      </c>
      <c r="C143849">
        <v>3.6</v>
      </c>
    </row>
    <row r="143850" spans="1:3" x14ac:dyDescent="0.2">
      <c r="A143850" t="s">
        <v>538</v>
      </c>
      <c r="B143850" s="1" t="s">
        <v>302</v>
      </c>
      <c r="C143850">
        <v>3.74</v>
      </c>
    </row>
    <row r="143851" spans="1:3" x14ac:dyDescent="0.2">
      <c r="A143851" t="s">
        <v>538</v>
      </c>
      <c r="B143851" s="1" t="s">
        <v>302</v>
      </c>
      <c r="C143851">
        <v>3.56</v>
      </c>
    </row>
    <row r="143852" spans="1:3" x14ac:dyDescent="0.2">
      <c r="A143852" t="s">
        <v>539</v>
      </c>
      <c r="B143852" s="1" t="s">
        <v>302</v>
      </c>
      <c r="C143852">
        <v>3.55</v>
      </c>
    </row>
    <row r="143853" spans="1:3" x14ac:dyDescent="0.2">
      <c r="A143853" t="s">
        <v>539</v>
      </c>
      <c r="B143853" s="1" t="s">
        <v>302</v>
      </c>
      <c r="C143853">
        <v>3.4</v>
      </c>
    </row>
    <row r="143854" spans="1:3" x14ac:dyDescent="0.2">
      <c r="A143854" t="s">
        <v>539</v>
      </c>
      <c r="B143854" s="1" t="s">
        <v>302</v>
      </c>
      <c r="C143854">
        <v>3.39</v>
      </c>
    </row>
    <row r="143855" spans="1:3" x14ac:dyDescent="0.2">
      <c r="A143855" t="s">
        <v>539</v>
      </c>
      <c r="B143855" s="1" t="s">
        <v>302</v>
      </c>
      <c r="C143855">
        <v>3.39</v>
      </c>
    </row>
    <row r="143856" spans="1:3" x14ac:dyDescent="0.2">
      <c r="A143856" t="s">
        <v>539</v>
      </c>
      <c r="B143856" s="1" t="s">
        <v>302</v>
      </c>
      <c r="C143856">
        <v>3.44</v>
      </c>
    </row>
    <row r="143857" spans="1:3" x14ac:dyDescent="0.2">
      <c r="A143857" t="s">
        <v>539</v>
      </c>
      <c r="B143857" s="1" t="s">
        <v>302</v>
      </c>
      <c r="C143857">
        <v>3.35</v>
      </c>
    </row>
    <row r="143858" spans="1:3" x14ac:dyDescent="0.2">
      <c r="A143858" t="s">
        <v>539</v>
      </c>
      <c r="B143858" s="1" t="s">
        <v>302</v>
      </c>
      <c r="C143858">
        <v>3.45</v>
      </c>
    </row>
    <row r="143859" spans="1:3" x14ac:dyDescent="0.2">
      <c r="A143859" t="s">
        <v>539</v>
      </c>
      <c r="B143859" s="1" t="s">
        <v>302</v>
      </c>
      <c r="C143859">
        <v>3.45</v>
      </c>
    </row>
    <row r="143860" spans="1:3" x14ac:dyDescent="0.2">
      <c r="A143860" t="s">
        <v>539</v>
      </c>
      <c r="B143860" s="1" t="s">
        <v>302</v>
      </c>
      <c r="C143860">
        <v>3.62</v>
      </c>
    </row>
    <row r="143861" spans="1:3" x14ac:dyDescent="0.2">
      <c r="A143861" t="s">
        <v>539</v>
      </c>
      <c r="B143861" s="1" t="s">
        <v>302</v>
      </c>
      <c r="C143861">
        <v>3.51</v>
      </c>
    </row>
    <row r="143862" spans="1:3" x14ac:dyDescent="0.2">
      <c r="A143862" t="s">
        <v>539</v>
      </c>
      <c r="B143862" s="1" t="s">
        <v>302</v>
      </c>
      <c r="C143862">
        <v>3.52</v>
      </c>
    </row>
    <row r="143863" spans="1:3" x14ac:dyDescent="0.2">
      <c r="A143863" t="s">
        <v>539</v>
      </c>
      <c r="B143863" s="1" t="s">
        <v>302</v>
      </c>
      <c r="C143863">
        <v>3.48</v>
      </c>
    </row>
    <row r="143864" spans="1:3" x14ac:dyDescent="0.2">
      <c r="A143864" t="s">
        <v>539</v>
      </c>
      <c r="B143864" s="1" t="s">
        <v>302</v>
      </c>
      <c r="C143864">
        <v>3.33</v>
      </c>
    </row>
    <row r="143865" spans="1:3" x14ac:dyDescent="0.2">
      <c r="A143865" t="s">
        <v>539</v>
      </c>
      <c r="B143865" s="1" t="s">
        <v>302</v>
      </c>
      <c r="C143865">
        <v>3.36</v>
      </c>
    </row>
    <row r="143866" spans="1:3" x14ac:dyDescent="0.2">
      <c r="A143866" t="s">
        <v>539</v>
      </c>
      <c r="B143866" s="1" t="s">
        <v>302</v>
      </c>
      <c r="C143866">
        <v>3.42</v>
      </c>
    </row>
    <row r="143867" spans="1:3" x14ac:dyDescent="0.2">
      <c r="A143867" t="s">
        <v>539</v>
      </c>
      <c r="B143867" s="1" t="s">
        <v>302</v>
      </c>
      <c r="C143867">
        <v>3.38</v>
      </c>
    </row>
    <row r="143868" spans="1:3" x14ac:dyDescent="0.2">
      <c r="A143868" t="s">
        <v>539</v>
      </c>
      <c r="B143868" s="1" t="s">
        <v>302</v>
      </c>
      <c r="C143868">
        <v>3.38</v>
      </c>
    </row>
    <row r="143869" spans="1:3" x14ac:dyDescent="0.2">
      <c r="A143869" t="s">
        <v>539</v>
      </c>
      <c r="B143869" s="1" t="s">
        <v>302</v>
      </c>
      <c r="C143869">
        <v>3.38</v>
      </c>
    </row>
    <row r="143870" spans="1:3" x14ac:dyDescent="0.2">
      <c r="A143870" t="s">
        <v>540</v>
      </c>
      <c r="B143870" s="1" t="s">
        <v>302</v>
      </c>
      <c r="C143870">
        <v>3.4</v>
      </c>
    </row>
    <row r="143871" spans="1:3" x14ac:dyDescent="0.2">
      <c r="A143871" t="s">
        <v>540</v>
      </c>
      <c r="B143871" s="1" t="s">
        <v>302</v>
      </c>
      <c r="C143871">
        <v>3.38</v>
      </c>
    </row>
    <row r="143872" spans="1:3" x14ac:dyDescent="0.2">
      <c r="A143872" t="s">
        <v>540</v>
      </c>
      <c r="B143872" s="1" t="s">
        <v>302</v>
      </c>
      <c r="C143872">
        <v>3.38</v>
      </c>
    </row>
    <row r="143873" spans="1:3" x14ac:dyDescent="0.2">
      <c r="A143873" t="s">
        <v>540</v>
      </c>
      <c r="B143873" s="1" t="s">
        <v>302</v>
      </c>
      <c r="C143873">
        <v>3.36</v>
      </c>
    </row>
    <row r="143874" spans="1:3" x14ac:dyDescent="0.2">
      <c r="A143874" t="s">
        <v>540</v>
      </c>
      <c r="B143874" s="1" t="s">
        <v>302</v>
      </c>
      <c r="C143874">
        <v>3.34</v>
      </c>
    </row>
    <row r="143875" spans="1:3" x14ac:dyDescent="0.2">
      <c r="A143875" t="s">
        <v>540</v>
      </c>
      <c r="B143875" s="1" t="s">
        <v>302</v>
      </c>
      <c r="C143875">
        <v>3.3</v>
      </c>
    </row>
    <row r="143876" spans="1:3" x14ac:dyDescent="0.2">
      <c r="A143876" t="s">
        <v>540</v>
      </c>
      <c r="B143876" s="1" t="s">
        <v>302</v>
      </c>
      <c r="C143876">
        <v>3.35</v>
      </c>
    </row>
    <row r="143877" spans="1:3" x14ac:dyDescent="0.2">
      <c r="A143877" t="s">
        <v>540</v>
      </c>
      <c r="B143877" s="1" t="s">
        <v>302</v>
      </c>
      <c r="C143877">
        <v>3.3</v>
      </c>
    </row>
    <row r="143878" spans="1:3" x14ac:dyDescent="0.2">
      <c r="A143878" t="s">
        <v>540</v>
      </c>
      <c r="B143878" s="1" t="s">
        <v>302</v>
      </c>
      <c r="C143878">
        <v>3.23</v>
      </c>
    </row>
    <row r="143879" spans="1:3" x14ac:dyDescent="0.2">
      <c r="A143879" t="s">
        <v>540</v>
      </c>
      <c r="B143879" s="1" t="s">
        <v>302</v>
      </c>
      <c r="C143879">
        <v>3.25</v>
      </c>
    </row>
    <row r="143880" spans="1:3" x14ac:dyDescent="0.2">
      <c r="A143880" t="s">
        <v>540</v>
      </c>
      <c r="B143880" s="1" t="s">
        <v>302</v>
      </c>
      <c r="C143880">
        <v>3.23</v>
      </c>
    </row>
    <row r="143881" spans="1:3" x14ac:dyDescent="0.2">
      <c r="A143881" t="s">
        <v>540</v>
      </c>
      <c r="B143881" s="1" t="s">
        <v>302</v>
      </c>
      <c r="C143881">
        <v>3.24</v>
      </c>
    </row>
    <row r="143882" spans="1:3" x14ac:dyDescent="0.2">
      <c r="A143882" t="s">
        <v>540</v>
      </c>
      <c r="B143882" s="1" t="s">
        <v>302</v>
      </c>
      <c r="C143882">
        <v>3.25</v>
      </c>
    </row>
    <row r="143883" spans="1:3" x14ac:dyDescent="0.2">
      <c r="A143883" t="s">
        <v>540</v>
      </c>
      <c r="B143883" s="1" t="s">
        <v>302</v>
      </c>
      <c r="C143883">
        <v>3.26</v>
      </c>
    </row>
    <row r="143884" spans="1:3" x14ac:dyDescent="0.2">
      <c r="A143884" t="s">
        <v>540</v>
      </c>
      <c r="B143884" s="1" t="s">
        <v>302</v>
      </c>
      <c r="C143884">
        <v>3.23</v>
      </c>
    </row>
    <row r="143885" spans="1:3" x14ac:dyDescent="0.2">
      <c r="A143885" t="s">
        <v>540</v>
      </c>
      <c r="B143885" s="1" t="s">
        <v>302</v>
      </c>
      <c r="C143885">
        <v>3.23</v>
      </c>
    </row>
    <row r="143886" spans="1:3" x14ac:dyDescent="0.2">
      <c r="A143886" t="s">
        <v>540</v>
      </c>
      <c r="B143886" s="1" t="s">
        <v>302</v>
      </c>
      <c r="C143886">
        <v>3.23</v>
      </c>
    </row>
    <row r="143887" spans="1:3" x14ac:dyDescent="0.2">
      <c r="A143887" t="s">
        <v>540</v>
      </c>
      <c r="B143887" s="1" t="s">
        <v>302</v>
      </c>
      <c r="C143887">
        <v>3.32</v>
      </c>
    </row>
    <row r="143888" spans="1:3" x14ac:dyDescent="0.2">
      <c r="A143888" t="s">
        <v>540</v>
      </c>
      <c r="B143888" s="1" t="s">
        <v>302</v>
      </c>
      <c r="C143888">
        <v>3.33</v>
      </c>
    </row>
    <row r="143889" spans="1:3" x14ac:dyDescent="0.2">
      <c r="A143889" t="s">
        <v>540</v>
      </c>
      <c r="B143889" s="1" t="s">
        <v>302</v>
      </c>
      <c r="C143889">
        <v>3.32</v>
      </c>
    </row>
    <row r="143890" spans="1:3" x14ac:dyDescent="0.2">
      <c r="A143890" t="s">
        <v>540</v>
      </c>
      <c r="B143890" s="1" t="s">
        <v>302</v>
      </c>
      <c r="C143890">
        <v>3.39</v>
      </c>
    </row>
    <row r="143891" spans="1:3" x14ac:dyDescent="0.2">
      <c r="A143891" t="s">
        <v>541</v>
      </c>
      <c r="B143891" s="1" t="s">
        <v>302</v>
      </c>
      <c r="C143891">
        <v>3.35</v>
      </c>
    </row>
    <row r="143892" spans="1:3" x14ac:dyDescent="0.2">
      <c r="A143892" t="s">
        <v>541</v>
      </c>
      <c r="B143892" s="1" t="s">
        <v>302</v>
      </c>
      <c r="C143892">
        <v>3.32</v>
      </c>
    </row>
    <row r="143893" spans="1:3" x14ac:dyDescent="0.2">
      <c r="A143893" t="s">
        <v>541</v>
      </c>
      <c r="B143893" s="1" t="s">
        <v>302</v>
      </c>
      <c r="C143893">
        <v>3.28</v>
      </c>
    </row>
    <row r="143894" spans="1:3" x14ac:dyDescent="0.2">
      <c r="A143894" t="s">
        <v>541</v>
      </c>
      <c r="B143894" s="1" t="s">
        <v>302</v>
      </c>
      <c r="C143894">
        <v>3.23</v>
      </c>
    </row>
    <row r="143895" spans="1:3" x14ac:dyDescent="0.2">
      <c r="A143895" t="s">
        <v>541</v>
      </c>
      <c r="B143895" s="1" t="s">
        <v>302</v>
      </c>
      <c r="C143895">
        <v>3.26</v>
      </c>
    </row>
    <row r="143896" spans="1:3" x14ac:dyDescent="0.2">
      <c r="A143896" t="s">
        <v>541</v>
      </c>
      <c r="B143896" s="1" t="s">
        <v>302</v>
      </c>
      <c r="C143896">
        <v>3.23</v>
      </c>
    </row>
    <row r="143897" spans="1:3" x14ac:dyDescent="0.2">
      <c r="A143897" t="s">
        <v>541</v>
      </c>
      <c r="B143897" s="1" t="s">
        <v>302</v>
      </c>
      <c r="C143897">
        <v>3.16</v>
      </c>
    </row>
    <row r="143898" spans="1:3" x14ac:dyDescent="0.2">
      <c r="A143898" t="s">
        <v>541</v>
      </c>
      <c r="B143898" s="1" t="s">
        <v>302</v>
      </c>
      <c r="C143898">
        <v>3.17</v>
      </c>
    </row>
    <row r="143899" spans="1:3" x14ac:dyDescent="0.2">
      <c r="A143899" t="s">
        <v>541</v>
      </c>
      <c r="B143899" s="1" t="s">
        <v>302</v>
      </c>
      <c r="C143899">
        <v>3.19</v>
      </c>
    </row>
    <row r="143900" spans="1:3" x14ac:dyDescent="0.2">
      <c r="A143900" t="s">
        <v>541</v>
      </c>
      <c r="B143900" s="1" t="s">
        <v>302</v>
      </c>
      <c r="C143900">
        <v>3.15</v>
      </c>
    </row>
    <row r="143901" spans="1:3" x14ac:dyDescent="0.2">
      <c r="A143901" t="s">
        <v>541</v>
      </c>
      <c r="B143901" s="1" t="s">
        <v>302</v>
      </c>
      <c r="C143901">
        <v>3.01</v>
      </c>
    </row>
    <row r="143902" spans="1:3" x14ac:dyDescent="0.2">
      <c r="A143902" t="s">
        <v>541</v>
      </c>
      <c r="B143902" s="1" t="s">
        <v>302</v>
      </c>
      <c r="C143902">
        <v>3.04</v>
      </c>
    </row>
    <row r="143903" spans="1:3" x14ac:dyDescent="0.2">
      <c r="A143903" t="s">
        <v>541</v>
      </c>
      <c r="B143903" s="1" t="s">
        <v>302</v>
      </c>
      <c r="C143903">
        <v>3.15</v>
      </c>
    </row>
    <row r="143904" spans="1:3" x14ac:dyDescent="0.2">
      <c r="A143904" t="s">
        <v>541</v>
      </c>
      <c r="B143904" s="1" t="s">
        <v>302</v>
      </c>
      <c r="C143904">
        <v>3.13</v>
      </c>
    </row>
    <row r="143905" spans="1:3" x14ac:dyDescent="0.2">
      <c r="A143905" t="s">
        <v>541</v>
      </c>
      <c r="B143905" s="1" t="s">
        <v>302</v>
      </c>
      <c r="C143905">
        <v>3.18</v>
      </c>
    </row>
    <row r="143906" spans="1:3" x14ac:dyDescent="0.2">
      <c r="A143906" t="s">
        <v>541</v>
      </c>
      <c r="B143906" s="1" t="s">
        <v>302</v>
      </c>
      <c r="C143906">
        <v>3.2</v>
      </c>
    </row>
    <row r="143907" spans="1:3" x14ac:dyDescent="0.2">
      <c r="A143907" t="s">
        <v>541</v>
      </c>
      <c r="B143907" s="1" t="s">
        <v>302</v>
      </c>
      <c r="C143907">
        <v>3.26</v>
      </c>
    </row>
    <row r="143908" spans="1:3" x14ac:dyDescent="0.2">
      <c r="A143908" t="s">
        <v>541</v>
      </c>
      <c r="B143908" s="1" t="s">
        <v>302</v>
      </c>
      <c r="C143908">
        <v>3.24</v>
      </c>
    </row>
    <row r="143909" spans="1:3" x14ac:dyDescent="0.2">
      <c r="A143909" t="s">
        <v>541</v>
      </c>
      <c r="B143909" s="1" t="s">
        <v>302</v>
      </c>
      <c r="C143909">
        <v>3.17</v>
      </c>
    </row>
    <row r="143910" spans="1:3" x14ac:dyDescent="0.2">
      <c r="A143910" t="s">
        <v>541</v>
      </c>
      <c r="B143910" s="1" t="s">
        <v>302</v>
      </c>
      <c r="C143910">
        <v>3.2</v>
      </c>
    </row>
    <row r="143911" spans="1:3" x14ac:dyDescent="0.2">
      <c r="A143911" t="s">
        <v>541</v>
      </c>
      <c r="B143911" s="1" t="s">
        <v>302</v>
      </c>
      <c r="C143911">
        <v>3.16</v>
      </c>
    </row>
    <row r="143912" spans="1:3" x14ac:dyDescent="0.2">
      <c r="A143912" t="s">
        <v>542</v>
      </c>
      <c r="B143912" s="1" t="s">
        <v>302</v>
      </c>
      <c r="C143912">
        <v>3.11</v>
      </c>
    </row>
    <row r="143913" spans="1:3" x14ac:dyDescent="0.2">
      <c r="A143913" t="s">
        <v>542</v>
      </c>
      <c r="B143913" s="1" t="s">
        <v>302</v>
      </c>
      <c r="C143913">
        <v>3.01</v>
      </c>
    </row>
    <row r="143914" spans="1:3" x14ac:dyDescent="0.2">
      <c r="A143914" t="s">
        <v>542</v>
      </c>
      <c r="B143914" s="1" t="s">
        <v>302</v>
      </c>
      <c r="C143914">
        <v>3</v>
      </c>
    </row>
    <row r="143915" spans="1:3" x14ac:dyDescent="0.2">
      <c r="A143915" t="s">
        <v>542</v>
      </c>
      <c r="B143915" s="1" t="s">
        <v>302</v>
      </c>
      <c r="C143915">
        <v>3.03</v>
      </c>
    </row>
    <row r="143916" spans="1:3" x14ac:dyDescent="0.2">
      <c r="A143916" t="s">
        <v>542</v>
      </c>
      <c r="B143916" s="1" t="s">
        <v>302</v>
      </c>
      <c r="C143916">
        <v>3.07</v>
      </c>
    </row>
    <row r="143917" spans="1:3" x14ac:dyDescent="0.2">
      <c r="A143917" t="s">
        <v>542</v>
      </c>
      <c r="B143917" s="1" t="s">
        <v>302</v>
      </c>
      <c r="C143917">
        <v>3.03</v>
      </c>
    </row>
    <row r="143918" spans="1:3" x14ac:dyDescent="0.2">
      <c r="A143918" t="s">
        <v>542</v>
      </c>
      <c r="B143918" s="1" t="s">
        <v>302</v>
      </c>
      <c r="C143918">
        <v>3.1</v>
      </c>
    </row>
    <row r="143919" spans="1:3" x14ac:dyDescent="0.2">
      <c r="A143919" t="s">
        <v>542</v>
      </c>
      <c r="B143919" s="1" t="s">
        <v>302</v>
      </c>
      <c r="C143919">
        <v>3.07</v>
      </c>
    </row>
    <row r="143920" spans="1:3" x14ac:dyDescent="0.2">
      <c r="A143920" t="s">
        <v>542</v>
      </c>
      <c r="B143920" s="1" t="s">
        <v>302</v>
      </c>
      <c r="C143920">
        <v>3.22</v>
      </c>
    </row>
    <row r="143921" spans="1:3" x14ac:dyDescent="0.2">
      <c r="A143921" t="s">
        <v>542</v>
      </c>
      <c r="B143921" s="1" t="s">
        <v>302</v>
      </c>
      <c r="C143921">
        <v>3.38</v>
      </c>
    </row>
    <row r="143922" spans="1:3" x14ac:dyDescent="0.2">
      <c r="A143922" t="s">
        <v>542</v>
      </c>
      <c r="B143922" s="1" t="s">
        <v>302</v>
      </c>
      <c r="C143922">
        <v>3.38</v>
      </c>
    </row>
    <row r="143923" spans="1:3" x14ac:dyDescent="0.2">
      <c r="A143923" t="s">
        <v>542</v>
      </c>
      <c r="B143923" s="1" t="s">
        <v>302</v>
      </c>
      <c r="C143923">
        <v>3.39</v>
      </c>
    </row>
    <row r="143924" spans="1:3" x14ac:dyDescent="0.2">
      <c r="A143924" t="s">
        <v>542</v>
      </c>
      <c r="B143924" s="1" t="s">
        <v>302</v>
      </c>
      <c r="C143924">
        <v>3.39</v>
      </c>
    </row>
    <row r="143925" spans="1:3" x14ac:dyDescent="0.2">
      <c r="A143925" t="s">
        <v>542</v>
      </c>
      <c r="B143925" s="1" t="s">
        <v>302</v>
      </c>
      <c r="C143925">
        <v>3.43</v>
      </c>
    </row>
    <row r="143926" spans="1:3" x14ac:dyDescent="0.2">
      <c r="A143926" t="s">
        <v>542</v>
      </c>
      <c r="B143926" s="1" t="s">
        <v>302</v>
      </c>
      <c r="C143926">
        <v>3.46</v>
      </c>
    </row>
    <row r="143927" spans="1:3" x14ac:dyDescent="0.2">
      <c r="A143927" t="s">
        <v>542</v>
      </c>
      <c r="B143927" s="1" t="s">
        <v>302</v>
      </c>
      <c r="C143927">
        <v>3.63</v>
      </c>
    </row>
    <row r="143928" spans="1:3" x14ac:dyDescent="0.2">
      <c r="A143928" t="s">
        <v>542</v>
      </c>
      <c r="B143928" s="1" t="s">
        <v>302</v>
      </c>
      <c r="C143928">
        <v>3.67</v>
      </c>
    </row>
    <row r="143929" spans="1:3" x14ac:dyDescent="0.2">
      <c r="A143929" t="s">
        <v>542</v>
      </c>
      <c r="B143929" s="1" t="s">
        <v>302</v>
      </c>
      <c r="C143929">
        <v>3.72</v>
      </c>
    </row>
    <row r="143930" spans="1:3" x14ac:dyDescent="0.2">
      <c r="A143930" t="s">
        <v>542</v>
      </c>
      <c r="B143930" s="1" t="s">
        <v>302</v>
      </c>
      <c r="C143930">
        <v>3.56</v>
      </c>
    </row>
    <row r="143931" spans="1:3" x14ac:dyDescent="0.2">
      <c r="A143931" t="s">
        <v>542</v>
      </c>
      <c r="B143931" s="1" t="s">
        <v>302</v>
      </c>
      <c r="C143931">
        <v>3.71</v>
      </c>
    </row>
    <row r="143932" spans="1:3" x14ac:dyDescent="0.2">
      <c r="A143932" t="s">
        <v>542</v>
      </c>
      <c r="B143932" s="1" t="s">
        <v>302</v>
      </c>
      <c r="C143932">
        <v>3.74</v>
      </c>
    </row>
    <row r="143933" spans="1:3" x14ac:dyDescent="0.2">
      <c r="A143933" t="s">
        <v>542</v>
      </c>
      <c r="B143933" s="1" t="s">
        <v>302</v>
      </c>
      <c r="C143933">
        <v>3.72</v>
      </c>
    </row>
    <row r="143934" spans="1:3" x14ac:dyDescent="0.2">
      <c r="A143934" t="s">
        <v>542</v>
      </c>
      <c r="B143934" s="1" t="s">
        <v>302</v>
      </c>
      <c r="C143934">
        <v>3.65</v>
      </c>
    </row>
    <row r="143935" spans="1:3" x14ac:dyDescent="0.2">
      <c r="A143935" t="s">
        <v>543</v>
      </c>
      <c r="B143935" s="1" t="s">
        <v>302</v>
      </c>
      <c r="C143935">
        <v>3.59</v>
      </c>
    </row>
    <row r="143936" spans="1:3" x14ac:dyDescent="0.2">
      <c r="A143936" t="s">
        <v>543</v>
      </c>
      <c r="B143936" s="1" t="s">
        <v>302</v>
      </c>
      <c r="C143936">
        <v>3.64</v>
      </c>
    </row>
    <row r="143937" spans="1:3" x14ac:dyDescent="0.2">
      <c r="A143937" t="s">
        <v>543</v>
      </c>
      <c r="B143937" s="1" t="s">
        <v>302</v>
      </c>
      <c r="C143937">
        <v>3.61</v>
      </c>
    </row>
    <row r="143938" spans="1:3" x14ac:dyDescent="0.2">
      <c r="A143938" t="s">
        <v>543</v>
      </c>
      <c r="B143938" s="1" t="s">
        <v>302</v>
      </c>
      <c r="C143938">
        <v>3.61</v>
      </c>
    </row>
    <row r="143939" spans="1:3" x14ac:dyDescent="0.2">
      <c r="A143939" t="s">
        <v>543</v>
      </c>
      <c r="B143939" s="1" t="s">
        <v>302</v>
      </c>
      <c r="C143939">
        <v>3.61</v>
      </c>
    </row>
    <row r="143940" spans="1:3" x14ac:dyDescent="0.2">
      <c r="A143940" t="s">
        <v>543</v>
      </c>
      <c r="B143940" s="1" t="s">
        <v>302</v>
      </c>
      <c r="C143940">
        <v>3.71</v>
      </c>
    </row>
    <row r="143941" spans="1:3" x14ac:dyDescent="0.2">
      <c r="A143941" t="s">
        <v>543</v>
      </c>
      <c r="B143941" s="1" t="s">
        <v>302</v>
      </c>
      <c r="C143941">
        <v>3.75</v>
      </c>
    </row>
    <row r="143942" spans="1:3" x14ac:dyDescent="0.2">
      <c r="A143942" t="s">
        <v>543</v>
      </c>
      <c r="B143942" s="1" t="s">
        <v>302</v>
      </c>
      <c r="C143942">
        <v>3.75</v>
      </c>
    </row>
    <row r="143943" spans="1:3" x14ac:dyDescent="0.2">
      <c r="A143943" t="s">
        <v>543</v>
      </c>
      <c r="B143943" s="1" t="s">
        <v>302</v>
      </c>
      <c r="C143943">
        <v>3.74</v>
      </c>
    </row>
    <row r="143944" spans="1:3" x14ac:dyDescent="0.2">
      <c r="A143944" t="s">
        <v>543</v>
      </c>
      <c r="B143944" s="1" t="s">
        <v>302</v>
      </c>
      <c r="C143944">
        <v>3.69</v>
      </c>
    </row>
    <row r="143945" spans="1:3" x14ac:dyDescent="0.2">
      <c r="A143945" t="s">
        <v>543</v>
      </c>
      <c r="B143945" s="1" t="s">
        <v>302</v>
      </c>
      <c r="C143945">
        <v>3.63</v>
      </c>
    </row>
    <row r="143946" spans="1:3" x14ac:dyDescent="0.2">
      <c r="A143946" t="s">
        <v>543</v>
      </c>
      <c r="B143946" s="1" t="s">
        <v>302</v>
      </c>
      <c r="C143946">
        <v>3.47</v>
      </c>
    </row>
    <row r="143947" spans="1:3" x14ac:dyDescent="0.2">
      <c r="A143947" t="s">
        <v>543</v>
      </c>
      <c r="B143947" s="1" t="s">
        <v>302</v>
      </c>
      <c r="C143947">
        <v>3.55</v>
      </c>
    </row>
    <row r="143948" spans="1:3" x14ac:dyDescent="0.2">
      <c r="A143948" t="s">
        <v>543</v>
      </c>
      <c r="B143948" s="1" t="s">
        <v>302</v>
      </c>
      <c r="C143948">
        <v>3.53</v>
      </c>
    </row>
    <row r="143949" spans="1:3" x14ac:dyDescent="0.2">
      <c r="A143949" t="s">
        <v>543</v>
      </c>
      <c r="B143949" s="1" t="s">
        <v>302</v>
      </c>
      <c r="C143949">
        <v>3.56</v>
      </c>
    </row>
    <row r="143950" spans="1:3" x14ac:dyDescent="0.2">
      <c r="A143950" t="s">
        <v>543</v>
      </c>
      <c r="B143950" s="1" t="s">
        <v>302</v>
      </c>
      <c r="C143950">
        <v>3.73</v>
      </c>
    </row>
    <row r="143951" spans="1:3" x14ac:dyDescent="0.2">
      <c r="A143951" t="s">
        <v>543</v>
      </c>
      <c r="B143951" s="1" t="s">
        <v>302</v>
      </c>
      <c r="C143951">
        <v>3.69</v>
      </c>
    </row>
    <row r="143952" spans="1:3" x14ac:dyDescent="0.2">
      <c r="A143952" t="s">
        <v>543</v>
      </c>
      <c r="B143952" s="1" t="s">
        <v>302</v>
      </c>
      <c r="C143952">
        <v>3.84</v>
      </c>
    </row>
    <row r="143953" spans="1:3" x14ac:dyDescent="0.2">
      <c r="A143953" t="s">
        <v>543</v>
      </c>
      <c r="B143953" s="1" t="s">
        <v>302</v>
      </c>
      <c r="C143953">
        <v>3.8</v>
      </c>
    </row>
    <row r="143954" spans="1:3" x14ac:dyDescent="0.2">
      <c r="A143954" t="s">
        <v>543</v>
      </c>
      <c r="B143954" s="1" t="s">
        <v>302</v>
      </c>
      <c r="C143954">
        <v>3.92</v>
      </c>
    </row>
    <row r="143955" spans="1:3" x14ac:dyDescent="0.2">
      <c r="A143955" t="s">
        <v>543</v>
      </c>
      <c r="B143955" s="1" t="s">
        <v>302</v>
      </c>
      <c r="C143955">
        <v>3.85</v>
      </c>
    </row>
    <row r="143956" spans="1:3" x14ac:dyDescent="0.2">
      <c r="A143956" t="s">
        <v>544</v>
      </c>
      <c r="B143956" s="1" t="s">
        <v>302</v>
      </c>
      <c r="C143956">
        <v>3.74</v>
      </c>
    </row>
    <row r="143957" spans="1:3" x14ac:dyDescent="0.2">
      <c r="A143957" t="s">
        <v>544</v>
      </c>
      <c r="B143957" s="1" t="s">
        <v>302</v>
      </c>
      <c r="C143957">
        <v>3.93</v>
      </c>
    </row>
    <row r="143958" spans="1:3" x14ac:dyDescent="0.2">
      <c r="A143958" t="s">
        <v>544</v>
      </c>
      <c r="B143958" s="1" t="s">
        <v>302</v>
      </c>
      <c r="C143958">
        <v>4.01</v>
      </c>
    </row>
    <row r="143959" spans="1:3" x14ac:dyDescent="0.2">
      <c r="A143959" t="s">
        <v>544</v>
      </c>
      <c r="B143959" s="1" t="s">
        <v>302</v>
      </c>
      <c r="C143959">
        <v>3.77</v>
      </c>
    </row>
    <row r="143960" spans="1:3" x14ac:dyDescent="0.2">
      <c r="A143960" t="s">
        <v>544</v>
      </c>
      <c r="B143960" s="1" t="s">
        <v>302</v>
      </c>
      <c r="C143960">
        <v>3.89</v>
      </c>
    </row>
    <row r="143961" spans="1:3" x14ac:dyDescent="0.2">
      <c r="A143961" t="s">
        <v>544</v>
      </c>
      <c r="B143961" s="1" t="s">
        <v>302</v>
      </c>
      <c r="C143961">
        <v>4.1500000000000004</v>
      </c>
    </row>
    <row r="143962" spans="1:3" x14ac:dyDescent="0.2">
      <c r="A143962" t="s">
        <v>544</v>
      </c>
      <c r="B143962" s="1" t="s">
        <v>302</v>
      </c>
      <c r="C143962">
        <v>4.09</v>
      </c>
    </row>
    <row r="143963" spans="1:3" x14ac:dyDescent="0.2">
      <c r="A143963" t="s">
        <v>544</v>
      </c>
      <c r="B143963" s="1" t="s">
        <v>302</v>
      </c>
      <c r="C143963">
        <v>4.34</v>
      </c>
    </row>
    <row r="143964" spans="1:3" x14ac:dyDescent="0.2">
      <c r="A143964" t="s">
        <v>544</v>
      </c>
      <c r="B143964" s="1" t="s">
        <v>302</v>
      </c>
      <c r="C143964">
        <v>4.43</v>
      </c>
    </row>
    <row r="143965" spans="1:3" x14ac:dyDescent="0.2">
      <c r="A143965" t="s">
        <v>544</v>
      </c>
      <c r="B143965" s="1" t="s">
        <v>302</v>
      </c>
      <c r="C143965">
        <v>4.34</v>
      </c>
    </row>
    <row r="143966" spans="1:3" x14ac:dyDescent="0.2">
      <c r="A143966" t="s">
        <v>544</v>
      </c>
      <c r="B143966" s="1" t="s">
        <v>302</v>
      </c>
      <c r="C143966">
        <v>4.2</v>
      </c>
    </row>
    <row r="143967" spans="1:3" x14ac:dyDescent="0.2">
      <c r="A143967" t="s">
        <v>544</v>
      </c>
      <c r="B143967" s="1" t="s">
        <v>302</v>
      </c>
      <c r="C143967">
        <v>4.0999999999999996</v>
      </c>
    </row>
    <row r="143968" spans="1:3" x14ac:dyDescent="0.2">
      <c r="A143968" t="s">
        <v>544</v>
      </c>
      <c r="B143968" s="1" t="s">
        <v>302</v>
      </c>
      <c r="C143968">
        <v>4.2</v>
      </c>
    </row>
    <row r="143969" spans="1:3" x14ac:dyDescent="0.2">
      <c r="A143969" t="s">
        <v>544</v>
      </c>
      <c r="B143969" s="1" t="s">
        <v>302</v>
      </c>
      <c r="C143969">
        <v>4.04</v>
      </c>
    </row>
    <row r="143970" spans="1:3" x14ac:dyDescent="0.2">
      <c r="A143970" t="s">
        <v>544</v>
      </c>
      <c r="B143970" s="1" t="s">
        <v>302</v>
      </c>
      <c r="C143970">
        <v>3.85</v>
      </c>
    </row>
    <row r="143971" spans="1:3" x14ac:dyDescent="0.2">
      <c r="A143971" t="s">
        <v>545</v>
      </c>
      <c r="B143971" s="1" t="s">
        <v>302</v>
      </c>
      <c r="C143971">
        <v>4.13</v>
      </c>
    </row>
    <row r="143972" spans="1:3" x14ac:dyDescent="0.2">
      <c r="A143972" t="s">
        <v>545</v>
      </c>
      <c r="B143972" s="1" t="s">
        <v>302</v>
      </c>
      <c r="C143972">
        <v>4.1500000000000004</v>
      </c>
    </row>
    <row r="143973" spans="1:3" x14ac:dyDescent="0.2">
      <c r="A143973" t="s">
        <v>545</v>
      </c>
      <c r="B143973" s="1" t="s">
        <v>302</v>
      </c>
      <c r="C143973">
        <v>4.1100000000000003</v>
      </c>
    </row>
    <row r="143974" spans="1:3" x14ac:dyDescent="0.2">
      <c r="A143974" t="s">
        <v>545</v>
      </c>
      <c r="B143974" s="1" t="s">
        <v>302</v>
      </c>
      <c r="C143974">
        <v>4.32</v>
      </c>
    </row>
    <row r="143975" spans="1:3" x14ac:dyDescent="0.2">
      <c r="A143975" t="s">
        <v>545</v>
      </c>
      <c r="B143975" s="1" t="s">
        <v>302</v>
      </c>
      <c r="C143975">
        <v>4.2699999999999996</v>
      </c>
    </row>
    <row r="143976" spans="1:3" x14ac:dyDescent="0.2">
      <c r="A143976" t="s">
        <v>545</v>
      </c>
      <c r="B143976" s="1" t="s">
        <v>302</v>
      </c>
      <c r="C143976">
        <v>4.21</v>
      </c>
    </row>
    <row r="143977" spans="1:3" x14ac:dyDescent="0.2">
      <c r="A143977" t="s">
        <v>545</v>
      </c>
      <c r="B143977" s="1" t="s">
        <v>302</v>
      </c>
      <c r="C143977">
        <v>4.3</v>
      </c>
    </row>
    <row r="143978" spans="1:3" x14ac:dyDescent="0.2">
      <c r="A143978" t="s">
        <v>545</v>
      </c>
      <c r="B143978" s="1" t="s">
        <v>302</v>
      </c>
      <c r="C143978">
        <v>4.46</v>
      </c>
    </row>
    <row r="143979" spans="1:3" x14ac:dyDescent="0.2">
      <c r="A143979" t="s">
        <v>545</v>
      </c>
      <c r="B143979" s="1" t="s">
        <v>302</v>
      </c>
      <c r="C143979">
        <v>4.37</v>
      </c>
    </row>
    <row r="143980" spans="1:3" x14ac:dyDescent="0.2">
      <c r="A143980" t="s">
        <v>545</v>
      </c>
      <c r="B143980" s="1" t="s">
        <v>302</v>
      </c>
      <c r="C143980">
        <v>4.2699999999999996</v>
      </c>
    </row>
    <row r="143981" spans="1:3" x14ac:dyDescent="0.2">
      <c r="A143981" t="s">
        <v>545</v>
      </c>
      <c r="B143981" s="1" t="s">
        <v>302</v>
      </c>
      <c r="C143981">
        <v>4.3</v>
      </c>
    </row>
    <row r="143982" spans="1:3" x14ac:dyDescent="0.2">
      <c r="A143982" t="s">
        <v>545</v>
      </c>
      <c r="B143982" s="1" t="s">
        <v>302</v>
      </c>
      <c r="C143982">
        <v>4.42</v>
      </c>
    </row>
    <row r="143983" spans="1:3" x14ac:dyDescent="0.2">
      <c r="A143983" t="s">
        <v>545</v>
      </c>
      <c r="B143983" s="1" t="s">
        <v>302</v>
      </c>
      <c r="C143983">
        <v>4.42</v>
      </c>
    </row>
    <row r="143984" spans="1:3" x14ac:dyDescent="0.2">
      <c r="A143984" t="s">
        <v>545</v>
      </c>
      <c r="B143984" s="1" t="s">
        <v>302</v>
      </c>
      <c r="C143984">
        <v>4.2699999999999996</v>
      </c>
    </row>
    <row r="143985" spans="1:3" x14ac:dyDescent="0.2">
      <c r="A143985" t="s">
        <v>545</v>
      </c>
      <c r="B143985" s="1" t="s">
        <v>302</v>
      </c>
      <c r="C143985">
        <v>4.08</v>
      </c>
    </row>
    <row r="143986" spans="1:3" x14ac:dyDescent="0.2">
      <c r="A143986" t="s">
        <v>545</v>
      </c>
      <c r="B143986" s="1" t="s">
        <v>302</v>
      </c>
      <c r="C143986">
        <v>4.0999999999999996</v>
      </c>
    </row>
    <row r="143987" spans="1:3" x14ac:dyDescent="0.2">
      <c r="A143987" t="s">
        <v>545</v>
      </c>
      <c r="B143987" s="1" t="s">
        <v>302</v>
      </c>
      <c r="C143987">
        <v>4.03</v>
      </c>
    </row>
    <row r="143988" spans="1:3" x14ac:dyDescent="0.2">
      <c r="A143988" t="s">
        <v>545</v>
      </c>
      <c r="B143988" s="1" t="s">
        <v>302</v>
      </c>
      <c r="C143988">
        <v>4.07</v>
      </c>
    </row>
    <row r="143989" spans="1:3" x14ac:dyDescent="0.2">
      <c r="A143989" t="s">
        <v>545</v>
      </c>
      <c r="B143989" s="1" t="s">
        <v>302</v>
      </c>
      <c r="C143989">
        <v>4.09</v>
      </c>
    </row>
    <row r="143990" spans="1:3" x14ac:dyDescent="0.2">
      <c r="A143990" t="s">
        <v>545</v>
      </c>
      <c r="B143990" s="1" t="s">
        <v>302</v>
      </c>
      <c r="C143990">
        <v>4.0599999999999996</v>
      </c>
    </row>
    <row r="143991" spans="1:3" x14ac:dyDescent="0.2">
      <c r="A143991" t="s">
        <v>545</v>
      </c>
      <c r="B143991" s="1" t="s">
        <v>302</v>
      </c>
      <c r="C143991">
        <v>4.21</v>
      </c>
    </row>
    <row r="143992" spans="1:3" x14ac:dyDescent="0.2">
      <c r="A143992" t="s">
        <v>545</v>
      </c>
      <c r="B143992" s="1" t="s">
        <v>302</v>
      </c>
      <c r="C143992">
        <v>4.1900000000000004</v>
      </c>
    </row>
    <row r="143993" spans="1:3" x14ac:dyDescent="0.2">
      <c r="A143993" t="s">
        <v>546</v>
      </c>
      <c r="B143993" s="1" t="s">
        <v>302</v>
      </c>
      <c r="C143993">
        <v>4.24</v>
      </c>
    </row>
    <row r="143994" spans="1:3" x14ac:dyDescent="0.2">
      <c r="A143994" t="s">
        <v>546</v>
      </c>
      <c r="B143994" s="1" t="s">
        <v>302</v>
      </c>
      <c r="C143994">
        <v>4.3</v>
      </c>
    </row>
    <row r="143995" spans="1:3" x14ac:dyDescent="0.2">
      <c r="A143995" t="s">
        <v>546</v>
      </c>
      <c r="B143995" s="1" t="s">
        <v>302</v>
      </c>
      <c r="C143995">
        <v>4.6100000000000003</v>
      </c>
    </row>
    <row r="143996" spans="1:3" x14ac:dyDescent="0.2">
      <c r="A143996" t="s">
        <v>546</v>
      </c>
      <c r="B143996" s="1" t="s">
        <v>302</v>
      </c>
      <c r="C143996">
        <v>4.74</v>
      </c>
    </row>
    <row r="143997" spans="1:3" x14ac:dyDescent="0.2">
      <c r="A143997" t="s">
        <v>546</v>
      </c>
      <c r="B143997" s="1" t="s">
        <v>302</v>
      </c>
      <c r="C143997">
        <v>5.07</v>
      </c>
    </row>
    <row r="143998" spans="1:3" x14ac:dyDescent="0.2">
      <c r="A143998" t="s">
        <v>546</v>
      </c>
      <c r="B143998" s="1" t="s">
        <v>302</v>
      </c>
      <c r="C143998">
        <v>4.99</v>
      </c>
    </row>
    <row r="143999" spans="1:3" x14ac:dyDescent="0.2">
      <c r="A143999" t="s">
        <v>546</v>
      </c>
      <c r="B143999" s="1" t="s">
        <v>302</v>
      </c>
      <c r="C143999">
        <v>4.92</v>
      </c>
    </row>
    <row r="144000" spans="1:3" x14ac:dyDescent="0.2">
      <c r="A144000" t="s">
        <v>546</v>
      </c>
      <c r="B144000" s="1" t="s">
        <v>302</v>
      </c>
      <c r="C144000">
        <v>4.96</v>
      </c>
    </row>
    <row r="144001" spans="1:3" x14ac:dyDescent="0.2">
      <c r="A144001" t="s">
        <v>546</v>
      </c>
      <c r="B144001" s="1" t="s">
        <v>302</v>
      </c>
      <c r="C144001">
        <v>5.08</v>
      </c>
    </row>
    <row r="144002" spans="1:3" x14ac:dyDescent="0.2">
      <c r="A144002" t="s">
        <v>546</v>
      </c>
      <c r="B144002" s="1" t="s">
        <v>302</v>
      </c>
      <c r="C144002">
        <v>5.18</v>
      </c>
    </row>
    <row r="144003" spans="1:3" x14ac:dyDescent="0.2">
      <c r="A144003" t="s">
        <v>546</v>
      </c>
      <c r="B144003" s="1" t="s">
        <v>302</v>
      </c>
      <c r="C144003">
        <v>4.97</v>
      </c>
    </row>
    <row r="144004" spans="1:3" x14ac:dyDescent="0.2">
      <c r="A144004" t="s">
        <v>546</v>
      </c>
      <c r="B144004" s="1" t="s">
        <v>302</v>
      </c>
      <c r="C144004">
        <v>4.96</v>
      </c>
    </row>
    <row r="144005" spans="1:3" x14ac:dyDescent="0.2">
      <c r="A144005" t="s">
        <v>546</v>
      </c>
      <c r="B144005" s="1" t="s">
        <v>302</v>
      </c>
      <c r="C144005">
        <v>4.84</v>
      </c>
    </row>
    <row r="144006" spans="1:3" x14ac:dyDescent="0.2">
      <c r="A144006" t="s">
        <v>546</v>
      </c>
      <c r="B144006" s="1" t="s">
        <v>302</v>
      </c>
      <c r="C144006">
        <v>4.76</v>
      </c>
    </row>
    <row r="144007" spans="1:3" x14ac:dyDescent="0.2">
      <c r="A144007" t="s">
        <v>546</v>
      </c>
      <c r="B144007" s="1" t="s">
        <v>302</v>
      </c>
      <c r="C144007">
        <v>4.8099999999999996</v>
      </c>
    </row>
    <row r="144008" spans="1:3" x14ac:dyDescent="0.2">
      <c r="A144008" t="s">
        <v>546</v>
      </c>
      <c r="B144008" s="1" t="s">
        <v>302</v>
      </c>
      <c r="C144008">
        <v>4.9000000000000004</v>
      </c>
    </row>
    <row r="144009" spans="1:3" x14ac:dyDescent="0.2">
      <c r="A144009" t="s">
        <v>546</v>
      </c>
      <c r="B144009" s="1" t="s">
        <v>302</v>
      </c>
      <c r="C144009">
        <v>4.99</v>
      </c>
    </row>
    <row r="144010" spans="1:3" x14ac:dyDescent="0.2">
      <c r="A144010" t="s">
        <v>546</v>
      </c>
      <c r="B144010" s="1" t="s">
        <v>302</v>
      </c>
      <c r="C144010">
        <v>5.18</v>
      </c>
    </row>
    <row r="144011" spans="1:3" x14ac:dyDescent="0.2">
      <c r="A144011" t="s">
        <v>546</v>
      </c>
      <c r="B144011" s="1" t="s">
        <v>302</v>
      </c>
      <c r="C144011">
        <v>5.18</v>
      </c>
    </row>
    <row r="144012" spans="1:3" x14ac:dyDescent="0.2">
      <c r="A144012" t="s">
        <v>546</v>
      </c>
      <c r="B144012" s="1" t="s">
        <v>302</v>
      </c>
      <c r="C144012">
        <v>5.07</v>
      </c>
    </row>
    <row r="144013" spans="1:3" x14ac:dyDescent="0.2">
      <c r="A144013" t="s">
        <v>546</v>
      </c>
      <c r="B144013" s="1" t="s">
        <v>302</v>
      </c>
      <c r="C144013">
        <v>5.01</v>
      </c>
    </row>
    <row r="144014" spans="1:3" x14ac:dyDescent="0.2">
      <c r="A144014" t="s">
        <v>546</v>
      </c>
      <c r="B144014" s="1" t="s">
        <v>302</v>
      </c>
      <c r="C144014">
        <v>5.0199999999999996</v>
      </c>
    </row>
    <row r="144015" spans="1:3" x14ac:dyDescent="0.2">
      <c r="A144015" t="s">
        <v>523</v>
      </c>
      <c r="B144015" s="1" t="s">
        <v>303</v>
      </c>
      <c r="C144015">
        <v>7.13</v>
      </c>
    </row>
    <row r="144016" spans="1:3" x14ac:dyDescent="0.2">
      <c r="A144016" t="s">
        <v>523</v>
      </c>
      <c r="B144016" s="1" t="s">
        <v>303</v>
      </c>
      <c r="C144016">
        <v>7.18</v>
      </c>
    </row>
    <row r="144017" spans="1:3" x14ac:dyDescent="0.2">
      <c r="A144017" t="s">
        <v>523</v>
      </c>
      <c r="B144017" s="1" t="s">
        <v>303</v>
      </c>
      <c r="C144017">
        <v>7</v>
      </c>
    </row>
    <row r="144018" spans="1:3" x14ac:dyDescent="0.2">
      <c r="A144018" t="s">
        <v>523</v>
      </c>
      <c r="B144018" s="1" t="s">
        <v>303</v>
      </c>
      <c r="C144018">
        <v>7.28</v>
      </c>
    </row>
    <row r="144019" spans="1:3" x14ac:dyDescent="0.2">
      <c r="A144019" t="s">
        <v>523</v>
      </c>
      <c r="B144019" s="1" t="s">
        <v>303</v>
      </c>
      <c r="C144019">
        <v>7.2</v>
      </c>
    </row>
    <row r="144020" spans="1:3" x14ac:dyDescent="0.2">
      <c r="A144020" t="s">
        <v>523</v>
      </c>
      <c r="B144020" s="1" t="s">
        <v>303</v>
      </c>
      <c r="C144020">
        <v>6.92</v>
      </c>
    </row>
    <row r="144021" spans="1:3" x14ac:dyDescent="0.2">
      <c r="A144021" t="s">
        <v>523</v>
      </c>
      <c r="B144021" s="1" t="s">
        <v>303</v>
      </c>
      <c r="C144021">
        <v>7.06</v>
      </c>
    </row>
    <row r="144022" spans="1:3" x14ac:dyDescent="0.2">
      <c r="A144022" t="s">
        <v>523</v>
      </c>
      <c r="B144022" s="1" t="s">
        <v>303</v>
      </c>
      <c r="C144022">
        <v>7.26</v>
      </c>
    </row>
    <row r="144023" spans="1:3" x14ac:dyDescent="0.2">
      <c r="A144023" t="s">
        <v>523</v>
      </c>
      <c r="B144023" s="1" t="s">
        <v>303</v>
      </c>
      <c r="C144023">
        <v>7.06</v>
      </c>
    </row>
    <row r="144024" spans="1:3" x14ac:dyDescent="0.2">
      <c r="A144024" t="s">
        <v>523</v>
      </c>
      <c r="B144024" s="1" t="s">
        <v>303</v>
      </c>
      <c r="C144024">
        <v>7.36</v>
      </c>
    </row>
    <row r="144025" spans="1:3" x14ac:dyDescent="0.2">
      <c r="A144025" t="s">
        <v>523</v>
      </c>
      <c r="B144025" s="1" t="s">
        <v>303</v>
      </c>
      <c r="C144025">
        <v>7.54</v>
      </c>
    </row>
    <row r="144026" spans="1:3" x14ac:dyDescent="0.2">
      <c r="A144026" t="s">
        <v>523</v>
      </c>
      <c r="B144026" s="1" t="s">
        <v>303</v>
      </c>
      <c r="C144026">
        <v>7.48</v>
      </c>
    </row>
    <row r="144027" spans="1:3" x14ac:dyDescent="0.2">
      <c r="A144027" t="s">
        <v>523</v>
      </c>
      <c r="B144027" s="1" t="s">
        <v>303</v>
      </c>
      <c r="C144027">
        <v>7.75</v>
      </c>
    </row>
    <row r="144028" spans="1:3" x14ac:dyDescent="0.2">
      <c r="A144028" t="s">
        <v>523</v>
      </c>
      <c r="B144028" s="1" t="s">
        <v>303</v>
      </c>
      <c r="C144028">
        <v>7.71</v>
      </c>
    </row>
    <row r="144029" spans="1:3" x14ac:dyDescent="0.2">
      <c r="A144029" t="s">
        <v>523</v>
      </c>
      <c r="B144029" s="1" t="s">
        <v>303</v>
      </c>
      <c r="C144029">
        <v>7.95</v>
      </c>
    </row>
    <row r="144030" spans="1:3" x14ac:dyDescent="0.2">
      <c r="A144030" t="s">
        <v>523</v>
      </c>
      <c r="B144030" s="1" t="s">
        <v>303</v>
      </c>
      <c r="C144030">
        <v>8.75</v>
      </c>
    </row>
    <row r="144031" spans="1:3" x14ac:dyDescent="0.2">
      <c r="A144031" t="s">
        <v>523</v>
      </c>
      <c r="B144031" s="1" t="s">
        <v>303</v>
      </c>
      <c r="C144031">
        <v>8.5399999999999991</v>
      </c>
    </row>
    <row r="144032" spans="1:3" x14ac:dyDescent="0.2">
      <c r="A144032" t="s">
        <v>523</v>
      </c>
      <c r="B144032" s="1" t="s">
        <v>303</v>
      </c>
      <c r="C144032">
        <v>8.57</v>
      </c>
    </row>
    <row r="144033" spans="1:3" x14ac:dyDescent="0.2">
      <c r="A144033" t="s">
        <v>523</v>
      </c>
      <c r="B144033" s="1" t="s">
        <v>303</v>
      </c>
      <c r="C144033">
        <v>8.1999999999999993</v>
      </c>
    </row>
    <row r="144034" spans="1:3" x14ac:dyDescent="0.2">
      <c r="A144034" t="s">
        <v>523</v>
      </c>
      <c r="B144034" s="1" t="s">
        <v>303</v>
      </c>
      <c r="C144034">
        <v>7.57</v>
      </c>
    </row>
    <row r="144035" spans="1:3" x14ac:dyDescent="0.2">
      <c r="A144035" t="s">
        <v>524</v>
      </c>
      <c r="B144035" s="1" t="s">
        <v>303</v>
      </c>
      <c r="C144035">
        <v>7.15</v>
      </c>
    </row>
    <row r="144036" spans="1:3" x14ac:dyDescent="0.2">
      <c r="A144036" t="s">
        <v>524</v>
      </c>
      <c r="B144036" s="1" t="s">
        <v>303</v>
      </c>
      <c r="C144036">
        <v>7.18</v>
      </c>
    </row>
    <row r="144037" spans="1:3" x14ac:dyDescent="0.2">
      <c r="A144037" t="s">
        <v>524</v>
      </c>
      <c r="B144037" s="1" t="s">
        <v>303</v>
      </c>
      <c r="C144037">
        <v>6.74</v>
      </c>
    </row>
    <row r="144038" spans="1:3" x14ac:dyDescent="0.2">
      <c r="A144038" t="s">
        <v>524</v>
      </c>
      <c r="B144038" s="1" t="s">
        <v>303</v>
      </c>
      <c r="C144038">
        <v>6.43</v>
      </c>
    </row>
    <row r="144039" spans="1:3" x14ac:dyDescent="0.2">
      <c r="A144039" t="s">
        <v>524</v>
      </c>
      <c r="B144039" s="1" t="s">
        <v>303</v>
      </c>
      <c r="C144039">
        <v>6.21</v>
      </c>
    </row>
    <row r="144040" spans="1:3" x14ac:dyDescent="0.2">
      <c r="A144040" t="s">
        <v>524</v>
      </c>
      <c r="B144040" s="1" t="s">
        <v>303</v>
      </c>
      <c r="C144040">
        <v>6.25</v>
      </c>
    </row>
    <row r="144041" spans="1:3" x14ac:dyDescent="0.2">
      <c r="A144041" t="s">
        <v>524</v>
      </c>
      <c r="B144041" s="1" t="s">
        <v>303</v>
      </c>
      <c r="C144041">
        <v>6.58</v>
      </c>
    </row>
    <row r="144042" spans="1:3" x14ac:dyDescent="0.2">
      <c r="A144042" t="s">
        <v>524</v>
      </c>
      <c r="B144042" s="1" t="s">
        <v>303</v>
      </c>
      <c r="C144042">
        <v>6.49</v>
      </c>
    </row>
    <row r="144043" spans="1:3" x14ac:dyDescent="0.2">
      <c r="A144043" t="s">
        <v>524</v>
      </c>
      <c r="B144043" s="1" t="s">
        <v>303</v>
      </c>
      <c r="C144043">
        <v>6.78</v>
      </c>
    </row>
    <row r="144044" spans="1:3" x14ac:dyDescent="0.2">
      <c r="A144044" t="s">
        <v>524</v>
      </c>
      <c r="B144044" s="1" t="s">
        <v>303</v>
      </c>
      <c r="C144044">
        <v>7</v>
      </c>
    </row>
    <row r="144045" spans="1:3" x14ac:dyDescent="0.2">
      <c r="A144045" t="s">
        <v>524</v>
      </c>
      <c r="B144045" s="1" t="s">
        <v>303</v>
      </c>
      <c r="C144045">
        <v>7.22</v>
      </c>
    </row>
    <row r="144046" spans="1:3" x14ac:dyDescent="0.2">
      <c r="A144046" t="s">
        <v>524</v>
      </c>
      <c r="B144046" s="1" t="s">
        <v>303</v>
      </c>
      <c r="C144046">
        <v>7.2</v>
      </c>
    </row>
    <row r="144047" spans="1:3" x14ac:dyDescent="0.2">
      <c r="A144047" t="s">
        <v>524</v>
      </c>
      <c r="B144047" s="1" t="s">
        <v>303</v>
      </c>
      <c r="C144047">
        <v>7.53</v>
      </c>
    </row>
    <row r="144048" spans="1:3" x14ac:dyDescent="0.2">
      <c r="A144048" t="s">
        <v>524</v>
      </c>
      <c r="B144048" s="1" t="s">
        <v>303</v>
      </c>
      <c r="C144048">
        <v>8.14</v>
      </c>
    </row>
    <row r="144049" spans="1:3" x14ac:dyDescent="0.2">
      <c r="A144049" t="s">
        <v>524</v>
      </c>
      <c r="B144049" s="1" t="s">
        <v>303</v>
      </c>
      <c r="C144049">
        <v>7.71</v>
      </c>
    </row>
    <row r="144050" spans="1:3" x14ac:dyDescent="0.2">
      <c r="A144050" t="s">
        <v>525</v>
      </c>
      <c r="B144050" s="1" t="s">
        <v>303</v>
      </c>
      <c r="C144050">
        <v>8.2799999999999994</v>
      </c>
    </row>
    <row r="144051" spans="1:3" x14ac:dyDescent="0.2">
      <c r="A144051" t="s">
        <v>525</v>
      </c>
      <c r="B144051" s="1" t="s">
        <v>303</v>
      </c>
      <c r="C144051">
        <v>8.33</v>
      </c>
    </row>
    <row r="144052" spans="1:3" x14ac:dyDescent="0.2">
      <c r="A144052" t="s">
        <v>525</v>
      </c>
      <c r="B144052" s="1" t="s">
        <v>303</v>
      </c>
      <c r="C144052">
        <v>9.16</v>
      </c>
    </row>
    <row r="144053" spans="1:3" x14ac:dyDescent="0.2">
      <c r="A144053" t="s">
        <v>525</v>
      </c>
      <c r="B144053" s="1" t="s">
        <v>303</v>
      </c>
      <c r="C144053">
        <v>9.01</v>
      </c>
    </row>
    <row r="144054" spans="1:3" x14ac:dyDescent="0.2">
      <c r="A144054" t="s">
        <v>525</v>
      </c>
      <c r="B144054" s="1" t="s">
        <v>303</v>
      </c>
      <c r="C144054">
        <v>8.59</v>
      </c>
    </row>
    <row r="144055" spans="1:3" x14ac:dyDescent="0.2">
      <c r="A144055" t="s">
        <v>525</v>
      </c>
      <c r="B144055" s="1" t="s">
        <v>303</v>
      </c>
      <c r="C144055">
        <v>9.4499999999999993</v>
      </c>
    </row>
    <row r="144056" spans="1:3" x14ac:dyDescent="0.2">
      <c r="A144056" t="s">
        <v>525</v>
      </c>
      <c r="B144056" s="1" t="s">
        <v>303</v>
      </c>
      <c r="C144056">
        <v>8.65</v>
      </c>
    </row>
    <row r="144057" spans="1:3" x14ac:dyDescent="0.2">
      <c r="A144057" t="s">
        <v>525</v>
      </c>
      <c r="B144057" s="1" t="s">
        <v>303</v>
      </c>
      <c r="C144057">
        <v>8.82</v>
      </c>
    </row>
    <row r="144058" spans="1:3" x14ac:dyDescent="0.2">
      <c r="A144058" t="s">
        <v>525</v>
      </c>
      <c r="B144058" s="1" t="s">
        <v>303</v>
      </c>
      <c r="C144058">
        <v>9.25</v>
      </c>
    </row>
    <row r="144059" spans="1:3" x14ac:dyDescent="0.2">
      <c r="A144059" t="s">
        <v>525</v>
      </c>
      <c r="B144059" s="1" t="s">
        <v>303</v>
      </c>
      <c r="C144059">
        <v>9.1999999999999993</v>
      </c>
    </row>
    <row r="144060" spans="1:3" x14ac:dyDescent="0.2">
      <c r="A144060" t="s">
        <v>525</v>
      </c>
      <c r="B144060" s="1" t="s">
        <v>303</v>
      </c>
      <c r="C144060">
        <v>9.16</v>
      </c>
    </row>
    <row r="144061" spans="1:3" x14ac:dyDescent="0.2">
      <c r="A144061" t="s">
        <v>525</v>
      </c>
      <c r="B144061" s="1" t="s">
        <v>303</v>
      </c>
      <c r="C144061">
        <v>8.7100000000000009</v>
      </c>
    </row>
    <row r="144062" spans="1:3" x14ac:dyDescent="0.2">
      <c r="A144062" t="s">
        <v>525</v>
      </c>
      <c r="B144062" s="1" t="s">
        <v>303</v>
      </c>
      <c r="C144062">
        <v>9.32</v>
      </c>
    </row>
    <row r="144063" spans="1:3" x14ac:dyDescent="0.2">
      <c r="A144063" t="s">
        <v>525</v>
      </c>
      <c r="B144063" s="1" t="s">
        <v>303</v>
      </c>
      <c r="C144063">
        <v>10.25</v>
      </c>
    </row>
    <row r="144064" spans="1:3" x14ac:dyDescent="0.2">
      <c r="A144064" t="s">
        <v>525</v>
      </c>
      <c r="B144064" s="1" t="s">
        <v>303</v>
      </c>
      <c r="C144064">
        <v>10.01</v>
      </c>
    </row>
    <row r="144065" spans="1:3" x14ac:dyDescent="0.2">
      <c r="A144065" t="s">
        <v>525</v>
      </c>
      <c r="B144065" s="1" t="s">
        <v>303</v>
      </c>
      <c r="C144065">
        <v>9.9700000000000006</v>
      </c>
    </row>
    <row r="144066" spans="1:3" x14ac:dyDescent="0.2">
      <c r="A144066" t="s">
        <v>525</v>
      </c>
      <c r="B144066" s="1" t="s">
        <v>303</v>
      </c>
      <c r="C144066">
        <v>8.9700000000000006</v>
      </c>
    </row>
    <row r="144067" spans="1:3" x14ac:dyDescent="0.2">
      <c r="A144067" t="s">
        <v>525</v>
      </c>
      <c r="B144067" s="1" t="s">
        <v>303</v>
      </c>
      <c r="C144067">
        <v>8.27</v>
      </c>
    </row>
    <row r="144068" spans="1:3" x14ac:dyDescent="0.2">
      <c r="A144068" t="s">
        <v>525</v>
      </c>
      <c r="B144068" s="1" t="s">
        <v>303</v>
      </c>
      <c r="C144068">
        <v>8.19</v>
      </c>
    </row>
    <row r="144069" spans="1:3" x14ac:dyDescent="0.2">
      <c r="A144069" t="s">
        <v>525</v>
      </c>
      <c r="B144069" s="1" t="s">
        <v>303</v>
      </c>
      <c r="C144069">
        <v>8.33</v>
      </c>
    </row>
    <row r="144070" spans="1:3" x14ac:dyDescent="0.2">
      <c r="A144070" t="s">
        <v>525</v>
      </c>
      <c r="B144070" s="1" t="s">
        <v>303</v>
      </c>
      <c r="C144070">
        <v>8.43</v>
      </c>
    </row>
    <row r="144071" spans="1:3" x14ac:dyDescent="0.2">
      <c r="A144071" t="s">
        <v>525</v>
      </c>
      <c r="B144071" s="1" t="s">
        <v>303</v>
      </c>
      <c r="C144071">
        <v>8.1999999999999993</v>
      </c>
    </row>
    <row r="144072" spans="1:3" x14ac:dyDescent="0.2">
      <c r="A144072" t="s">
        <v>525</v>
      </c>
      <c r="B144072" s="1" t="s">
        <v>303</v>
      </c>
      <c r="C144072">
        <v>8.16</v>
      </c>
    </row>
    <row r="144073" spans="1:3" x14ac:dyDescent="0.2">
      <c r="A144073" t="s">
        <v>526</v>
      </c>
      <c r="B144073" s="1" t="s">
        <v>303</v>
      </c>
      <c r="C144073">
        <v>8.39</v>
      </c>
    </row>
    <row r="144074" spans="1:3" x14ac:dyDescent="0.2">
      <c r="A144074" t="s">
        <v>526</v>
      </c>
      <c r="B144074" s="1" t="s">
        <v>303</v>
      </c>
      <c r="C144074">
        <v>8.23</v>
      </c>
    </row>
    <row r="144075" spans="1:3" x14ac:dyDescent="0.2">
      <c r="A144075" t="s">
        <v>526</v>
      </c>
      <c r="B144075" s="1" t="s">
        <v>303</v>
      </c>
      <c r="C144075">
        <v>8.42</v>
      </c>
    </row>
    <row r="144076" spans="1:3" x14ac:dyDescent="0.2">
      <c r="A144076" t="s">
        <v>526</v>
      </c>
      <c r="B144076" s="1" t="s">
        <v>303</v>
      </c>
      <c r="C144076">
        <v>8.61</v>
      </c>
    </row>
    <row r="144077" spans="1:3" x14ac:dyDescent="0.2">
      <c r="A144077" t="s">
        <v>526</v>
      </c>
      <c r="B144077" s="1" t="s">
        <v>303</v>
      </c>
      <c r="C144077">
        <v>8.82</v>
      </c>
    </row>
    <row r="144078" spans="1:3" x14ac:dyDescent="0.2">
      <c r="A144078" t="s">
        <v>526</v>
      </c>
      <c r="B144078" s="1" t="s">
        <v>303</v>
      </c>
      <c r="C144078">
        <v>9.19</v>
      </c>
    </row>
    <row r="144079" spans="1:3" x14ac:dyDescent="0.2">
      <c r="A144079" t="s">
        <v>526</v>
      </c>
      <c r="B144079" s="1" t="s">
        <v>303</v>
      </c>
      <c r="C144079">
        <v>9.23</v>
      </c>
    </row>
    <row r="144080" spans="1:3" x14ac:dyDescent="0.2">
      <c r="A144080" t="s">
        <v>526</v>
      </c>
      <c r="B144080" s="1" t="s">
        <v>303</v>
      </c>
      <c r="C144080">
        <v>8.7799999999999994</v>
      </c>
    </row>
    <row r="144081" spans="1:3" x14ac:dyDescent="0.2">
      <c r="A144081" t="s">
        <v>526</v>
      </c>
      <c r="B144081" s="1" t="s">
        <v>303</v>
      </c>
      <c r="C144081">
        <v>9.43</v>
      </c>
    </row>
    <row r="144082" spans="1:3" x14ac:dyDescent="0.2">
      <c r="A144082" t="s">
        <v>526</v>
      </c>
      <c r="B144082" s="1" t="s">
        <v>303</v>
      </c>
      <c r="C144082">
        <v>9.14</v>
      </c>
    </row>
    <row r="144083" spans="1:3" x14ac:dyDescent="0.2">
      <c r="A144083" t="s">
        <v>526</v>
      </c>
      <c r="B144083" s="1" t="s">
        <v>303</v>
      </c>
      <c r="C144083">
        <v>9.1300000000000008</v>
      </c>
    </row>
    <row r="144084" spans="1:3" x14ac:dyDescent="0.2">
      <c r="A144084" t="s">
        <v>526</v>
      </c>
      <c r="B144084" s="1" t="s">
        <v>303</v>
      </c>
      <c r="C144084">
        <v>9.3000000000000007</v>
      </c>
    </row>
    <row r="144085" spans="1:3" x14ac:dyDescent="0.2">
      <c r="A144085" t="s">
        <v>526</v>
      </c>
      <c r="B144085" s="1" t="s">
        <v>303</v>
      </c>
      <c r="C144085">
        <v>9.08</v>
      </c>
    </row>
    <row r="144086" spans="1:3" x14ac:dyDescent="0.2">
      <c r="A144086" t="s">
        <v>526</v>
      </c>
      <c r="B144086" s="1" t="s">
        <v>303</v>
      </c>
      <c r="C144086">
        <v>9.09</v>
      </c>
    </row>
    <row r="144087" spans="1:3" x14ac:dyDescent="0.2">
      <c r="A144087" t="s">
        <v>526</v>
      </c>
      <c r="B144087" s="1" t="s">
        <v>303</v>
      </c>
      <c r="C144087">
        <v>9.19</v>
      </c>
    </row>
    <row r="144088" spans="1:3" x14ac:dyDescent="0.2">
      <c r="A144088" t="s">
        <v>526</v>
      </c>
      <c r="B144088" s="1" t="s">
        <v>303</v>
      </c>
      <c r="C144088">
        <v>9.18</v>
      </c>
    </row>
    <row r="144089" spans="1:3" x14ac:dyDescent="0.2">
      <c r="A144089" t="s">
        <v>526</v>
      </c>
      <c r="B144089" s="1" t="s">
        <v>303</v>
      </c>
      <c r="C144089">
        <v>8.99</v>
      </c>
    </row>
    <row r="144090" spans="1:3" x14ac:dyDescent="0.2">
      <c r="A144090" t="s">
        <v>526</v>
      </c>
      <c r="B144090" s="1" t="s">
        <v>303</v>
      </c>
      <c r="C144090">
        <v>8.7200000000000006</v>
      </c>
    </row>
    <row r="144091" spans="1:3" x14ac:dyDescent="0.2">
      <c r="A144091" t="s">
        <v>526</v>
      </c>
      <c r="B144091" s="1" t="s">
        <v>303</v>
      </c>
      <c r="C144091">
        <v>9.08</v>
      </c>
    </row>
    <row r="144092" spans="1:3" x14ac:dyDescent="0.2">
      <c r="A144092" t="s">
        <v>526</v>
      </c>
      <c r="B144092" s="1" t="s">
        <v>303</v>
      </c>
      <c r="C144092">
        <v>9.07</v>
      </c>
    </row>
    <row r="144093" spans="1:3" x14ac:dyDescent="0.2">
      <c r="A144093" t="s">
        <v>526</v>
      </c>
      <c r="B144093" s="1" t="s">
        <v>303</v>
      </c>
      <c r="C144093">
        <v>8.89</v>
      </c>
    </row>
    <row r="144094" spans="1:3" x14ac:dyDescent="0.2">
      <c r="A144094" t="s">
        <v>527</v>
      </c>
      <c r="B144094" s="1" t="s">
        <v>303</v>
      </c>
      <c r="C144094">
        <v>9.08</v>
      </c>
    </row>
    <row r="144095" spans="1:3" x14ac:dyDescent="0.2">
      <c r="A144095" t="s">
        <v>527</v>
      </c>
      <c r="B144095" s="1" t="s">
        <v>303</v>
      </c>
      <c r="C144095">
        <v>9.5</v>
      </c>
    </row>
    <row r="144096" spans="1:3" x14ac:dyDescent="0.2">
      <c r="A144096" t="s">
        <v>527</v>
      </c>
      <c r="B144096" s="1" t="s">
        <v>303</v>
      </c>
      <c r="C144096">
        <v>9.84</v>
      </c>
    </row>
    <row r="144097" spans="1:3" x14ac:dyDescent="0.2">
      <c r="A144097" t="s">
        <v>527</v>
      </c>
      <c r="B144097" s="1" t="s">
        <v>303</v>
      </c>
      <c r="C144097">
        <v>9.5500000000000007</v>
      </c>
    </row>
    <row r="144098" spans="1:3" x14ac:dyDescent="0.2">
      <c r="A144098" t="s">
        <v>527</v>
      </c>
      <c r="B144098" s="1" t="s">
        <v>303</v>
      </c>
      <c r="C144098">
        <v>9.5299999999999994</v>
      </c>
    </row>
    <row r="144099" spans="1:3" x14ac:dyDescent="0.2">
      <c r="A144099" t="s">
        <v>527</v>
      </c>
      <c r="B144099" s="1" t="s">
        <v>303</v>
      </c>
      <c r="C144099">
        <v>9.02</v>
      </c>
    </row>
    <row r="144100" spans="1:3" x14ac:dyDescent="0.2">
      <c r="A144100" t="s">
        <v>527</v>
      </c>
      <c r="B144100" s="1" t="s">
        <v>303</v>
      </c>
      <c r="C144100">
        <v>8.9600000000000009</v>
      </c>
    </row>
    <row r="144101" spans="1:3" x14ac:dyDescent="0.2">
      <c r="A144101" t="s">
        <v>527</v>
      </c>
      <c r="B144101" s="1" t="s">
        <v>303</v>
      </c>
      <c r="C144101">
        <v>9.06</v>
      </c>
    </row>
    <row r="144102" spans="1:3" x14ac:dyDescent="0.2">
      <c r="A144102" t="s">
        <v>527</v>
      </c>
      <c r="B144102" s="1" t="s">
        <v>303</v>
      </c>
      <c r="C144102">
        <v>9.0500000000000007</v>
      </c>
    </row>
    <row r="144103" spans="1:3" x14ac:dyDescent="0.2">
      <c r="A144103" t="s">
        <v>527</v>
      </c>
      <c r="B144103" s="1" t="s">
        <v>303</v>
      </c>
      <c r="C144103">
        <v>8.9600000000000009</v>
      </c>
    </row>
    <row r="144104" spans="1:3" x14ac:dyDescent="0.2">
      <c r="A144104" t="s">
        <v>527</v>
      </c>
      <c r="B144104" s="1" t="s">
        <v>303</v>
      </c>
      <c r="C144104">
        <v>8.4700000000000006</v>
      </c>
    </row>
    <row r="144105" spans="1:3" x14ac:dyDescent="0.2">
      <c r="A144105" t="s">
        <v>527</v>
      </c>
      <c r="B144105" s="1" t="s">
        <v>303</v>
      </c>
      <c r="C144105">
        <v>8.51</v>
      </c>
    </row>
    <row r="144106" spans="1:3" x14ac:dyDescent="0.2">
      <c r="A144106" t="s">
        <v>527</v>
      </c>
      <c r="B144106" s="1" t="s">
        <v>303</v>
      </c>
      <c r="C144106">
        <v>8.3800000000000008</v>
      </c>
    </row>
    <row r="144107" spans="1:3" x14ac:dyDescent="0.2">
      <c r="A144107" t="s">
        <v>527</v>
      </c>
      <c r="B144107" s="1" t="s">
        <v>303</v>
      </c>
      <c r="C144107">
        <v>8.52</v>
      </c>
    </row>
    <row r="144108" spans="1:3" x14ac:dyDescent="0.2">
      <c r="A144108" t="s">
        <v>527</v>
      </c>
      <c r="B144108" s="1" t="s">
        <v>303</v>
      </c>
      <c r="C144108">
        <v>8.69</v>
      </c>
    </row>
    <row r="144109" spans="1:3" x14ac:dyDescent="0.2">
      <c r="A144109" t="s">
        <v>527</v>
      </c>
      <c r="B144109" s="1" t="s">
        <v>303</v>
      </c>
      <c r="C144109">
        <v>8.64</v>
      </c>
    </row>
    <row r="144110" spans="1:3" x14ac:dyDescent="0.2">
      <c r="A144110" t="s">
        <v>527</v>
      </c>
      <c r="B144110" s="1" t="s">
        <v>303</v>
      </c>
      <c r="C144110">
        <v>8.66</v>
      </c>
    </row>
    <row r="144111" spans="1:3" x14ac:dyDescent="0.2">
      <c r="A144111" t="s">
        <v>527</v>
      </c>
      <c r="B144111" s="1" t="s">
        <v>303</v>
      </c>
      <c r="C144111">
        <v>8.6300000000000008</v>
      </c>
    </row>
    <row r="144112" spans="1:3" x14ac:dyDescent="0.2">
      <c r="A144112" t="s">
        <v>528</v>
      </c>
      <c r="B144112" s="1" t="s">
        <v>303</v>
      </c>
      <c r="C144112">
        <v>8.5500000000000007</v>
      </c>
    </row>
    <row r="144113" spans="1:3" x14ac:dyDescent="0.2">
      <c r="A144113" t="s">
        <v>528</v>
      </c>
      <c r="B144113" s="1" t="s">
        <v>303</v>
      </c>
      <c r="C144113">
        <v>8.32</v>
      </c>
    </row>
    <row r="144114" spans="1:3" x14ac:dyDescent="0.2">
      <c r="A144114" t="s">
        <v>528</v>
      </c>
      <c r="B144114" s="1" t="s">
        <v>303</v>
      </c>
      <c r="C144114">
        <v>8.33</v>
      </c>
    </row>
    <row r="144115" spans="1:3" x14ac:dyDescent="0.2">
      <c r="A144115" t="s">
        <v>528</v>
      </c>
      <c r="B144115" s="1" t="s">
        <v>303</v>
      </c>
      <c r="C144115">
        <v>8.2899999999999991</v>
      </c>
    </row>
    <row r="144116" spans="1:3" x14ac:dyDescent="0.2">
      <c r="A144116" t="s">
        <v>528</v>
      </c>
      <c r="B144116" s="1" t="s">
        <v>303</v>
      </c>
      <c r="C144116">
        <v>8.2100000000000009</v>
      </c>
    </row>
    <row r="144117" spans="1:3" x14ac:dyDescent="0.2">
      <c r="A144117" t="s">
        <v>528</v>
      </c>
      <c r="B144117" s="1" t="s">
        <v>303</v>
      </c>
      <c r="C144117">
        <v>8.2200000000000006</v>
      </c>
    </row>
    <row r="144118" spans="1:3" x14ac:dyDescent="0.2">
      <c r="A144118" t="s">
        <v>528</v>
      </c>
      <c r="B144118" s="1" t="s">
        <v>303</v>
      </c>
      <c r="C144118">
        <v>8.2899999999999991</v>
      </c>
    </row>
    <row r="144119" spans="1:3" x14ac:dyDescent="0.2">
      <c r="A144119" t="s">
        <v>528</v>
      </c>
      <c r="B144119" s="1" t="s">
        <v>303</v>
      </c>
      <c r="C144119">
        <v>8.31</v>
      </c>
    </row>
    <row r="144120" spans="1:3" x14ac:dyDescent="0.2">
      <c r="A144120" t="s">
        <v>528</v>
      </c>
      <c r="B144120" s="1" t="s">
        <v>303</v>
      </c>
      <c r="C144120">
        <v>8.2100000000000009</v>
      </c>
    </row>
    <row r="144121" spans="1:3" x14ac:dyDescent="0.2">
      <c r="A144121" t="s">
        <v>528</v>
      </c>
      <c r="B144121" s="1" t="s">
        <v>303</v>
      </c>
      <c r="C144121">
        <v>7.86</v>
      </c>
    </row>
    <row r="144122" spans="1:3" x14ac:dyDescent="0.2">
      <c r="A144122" t="s">
        <v>528</v>
      </c>
      <c r="B144122" s="1" t="s">
        <v>303</v>
      </c>
      <c r="C144122">
        <v>8.35</v>
      </c>
    </row>
    <row r="144123" spans="1:3" x14ac:dyDescent="0.2">
      <c r="A144123" t="s">
        <v>528</v>
      </c>
      <c r="B144123" s="1" t="s">
        <v>303</v>
      </c>
      <c r="C144123">
        <v>8.26</v>
      </c>
    </row>
    <row r="144124" spans="1:3" x14ac:dyDescent="0.2">
      <c r="A144124" t="s">
        <v>528</v>
      </c>
      <c r="B144124" s="1" t="s">
        <v>303</v>
      </c>
      <c r="C144124">
        <v>8.39</v>
      </c>
    </row>
    <row r="144125" spans="1:3" x14ac:dyDescent="0.2">
      <c r="A144125" t="s">
        <v>528</v>
      </c>
      <c r="B144125" s="1" t="s">
        <v>303</v>
      </c>
      <c r="C144125">
        <v>8.43</v>
      </c>
    </row>
    <row r="144126" spans="1:3" x14ac:dyDescent="0.2">
      <c r="A144126" t="s">
        <v>528</v>
      </c>
      <c r="B144126" s="1" t="s">
        <v>303</v>
      </c>
      <c r="C144126">
        <v>7.79</v>
      </c>
    </row>
    <row r="144127" spans="1:3" x14ac:dyDescent="0.2">
      <c r="A144127" t="s">
        <v>528</v>
      </c>
      <c r="B144127" s="1" t="s">
        <v>303</v>
      </c>
      <c r="C144127">
        <v>7.67</v>
      </c>
    </row>
    <row r="144128" spans="1:3" x14ac:dyDescent="0.2">
      <c r="A144128" t="s">
        <v>528</v>
      </c>
      <c r="B144128" s="1" t="s">
        <v>303</v>
      </c>
      <c r="C144128">
        <v>7.72</v>
      </c>
    </row>
    <row r="144129" spans="1:3" x14ac:dyDescent="0.2">
      <c r="A144129" t="s">
        <v>528</v>
      </c>
      <c r="B144129" s="1" t="s">
        <v>303</v>
      </c>
      <c r="C144129">
        <v>7.84</v>
      </c>
    </row>
    <row r="144130" spans="1:3" x14ac:dyDescent="0.2">
      <c r="A144130" t="s">
        <v>528</v>
      </c>
      <c r="B144130" s="1" t="s">
        <v>303</v>
      </c>
      <c r="C144130">
        <v>7.63</v>
      </c>
    </row>
    <row r="144131" spans="1:3" x14ac:dyDescent="0.2">
      <c r="A144131" t="s">
        <v>528</v>
      </c>
      <c r="B144131" s="1" t="s">
        <v>303</v>
      </c>
      <c r="C144131">
        <v>7.61</v>
      </c>
    </row>
    <row r="144132" spans="1:3" x14ac:dyDescent="0.2">
      <c r="A144132" t="s">
        <v>528</v>
      </c>
      <c r="B144132" s="1" t="s">
        <v>303</v>
      </c>
      <c r="C144132">
        <v>7.44</v>
      </c>
    </row>
    <row r="144133" spans="1:3" x14ac:dyDescent="0.2">
      <c r="A144133" t="s">
        <v>529</v>
      </c>
      <c r="B144133" s="1" t="s">
        <v>303</v>
      </c>
      <c r="C144133">
        <v>7.29</v>
      </c>
    </row>
    <row r="144134" spans="1:3" x14ac:dyDescent="0.2">
      <c r="A144134" t="s">
        <v>529</v>
      </c>
      <c r="B144134" s="1" t="s">
        <v>303</v>
      </c>
      <c r="C144134">
        <v>7.4</v>
      </c>
    </row>
    <row r="144135" spans="1:3" x14ac:dyDescent="0.2">
      <c r="A144135" t="s">
        <v>529</v>
      </c>
      <c r="B144135" s="1" t="s">
        <v>303</v>
      </c>
      <c r="C144135">
        <v>7.63</v>
      </c>
    </row>
    <row r="144136" spans="1:3" x14ac:dyDescent="0.2">
      <c r="A144136" t="s">
        <v>529</v>
      </c>
      <c r="B144136" s="1" t="s">
        <v>303</v>
      </c>
      <c r="C144136">
        <v>7.59</v>
      </c>
    </row>
    <row r="144137" spans="1:3" x14ac:dyDescent="0.2">
      <c r="A144137" t="s">
        <v>529</v>
      </c>
      <c r="B144137" s="1" t="s">
        <v>303</v>
      </c>
      <c r="C144137">
        <v>7.8</v>
      </c>
    </row>
    <row r="144138" spans="1:3" x14ac:dyDescent="0.2">
      <c r="A144138" t="s">
        <v>529</v>
      </c>
      <c r="B144138" s="1" t="s">
        <v>303</v>
      </c>
      <c r="C144138">
        <v>7.88</v>
      </c>
    </row>
    <row r="144139" spans="1:3" x14ac:dyDescent="0.2">
      <c r="A144139" t="s">
        <v>529</v>
      </c>
      <c r="B144139" s="1" t="s">
        <v>303</v>
      </c>
      <c r="C144139">
        <v>8.15</v>
      </c>
    </row>
    <row r="144140" spans="1:3" x14ac:dyDescent="0.2">
      <c r="A144140" t="s">
        <v>529</v>
      </c>
      <c r="B144140" s="1" t="s">
        <v>303</v>
      </c>
      <c r="C144140">
        <v>8.15</v>
      </c>
    </row>
    <row r="144141" spans="1:3" x14ac:dyDescent="0.2">
      <c r="A144141" t="s">
        <v>529</v>
      </c>
      <c r="B144141" s="1" t="s">
        <v>303</v>
      </c>
      <c r="C144141">
        <v>8.2899999999999991</v>
      </c>
    </row>
    <row r="144142" spans="1:3" x14ac:dyDescent="0.2">
      <c r="A144142" t="s">
        <v>529</v>
      </c>
      <c r="B144142" s="1" t="s">
        <v>303</v>
      </c>
      <c r="C144142">
        <v>8.09</v>
      </c>
    </row>
    <row r="144143" spans="1:3" x14ac:dyDescent="0.2">
      <c r="A144143" t="s">
        <v>529</v>
      </c>
      <c r="B144143" s="1" t="s">
        <v>303</v>
      </c>
      <c r="C144143">
        <v>8.26</v>
      </c>
    </row>
    <row r="144144" spans="1:3" x14ac:dyDescent="0.2">
      <c r="A144144" t="s">
        <v>529</v>
      </c>
      <c r="B144144" s="1" t="s">
        <v>303</v>
      </c>
      <c r="C144144">
        <v>8.3699999999999992</v>
      </c>
    </row>
    <row r="144145" spans="1:3" x14ac:dyDescent="0.2">
      <c r="A144145" t="s">
        <v>529</v>
      </c>
      <c r="B144145" s="1" t="s">
        <v>303</v>
      </c>
      <c r="C144145">
        <v>8.2100000000000009</v>
      </c>
    </row>
    <row r="144146" spans="1:3" x14ac:dyDescent="0.2">
      <c r="A144146" t="s">
        <v>529</v>
      </c>
      <c r="B144146" s="1" t="s">
        <v>303</v>
      </c>
      <c r="C144146">
        <v>8.5399999999999991</v>
      </c>
    </row>
    <row r="144147" spans="1:3" x14ac:dyDescent="0.2">
      <c r="A144147" t="s">
        <v>529</v>
      </c>
      <c r="B144147" s="1" t="s">
        <v>303</v>
      </c>
      <c r="C144147">
        <v>8.4600000000000009</v>
      </c>
    </row>
    <row r="144148" spans="1:3" x14ac:dyDescent="0.2">
      <c r="A144148" t="s">
        <v>529</v>
      </c>
      <c r="B144148" s="1" t="s">
        <v>303</v>
      </c>
      <c r="C144148">
        <v>8.5399999999999991</v>
      </c>
    </row>
    <row r="144149" spans="1:3" x14ac:dyDescent="0.2">
      <c r="A144149" t="s">
        <v>529</v>
      </c>
      <c r="B144149" s="1" t="s">
        <v>303</v>
      </c>
      <c r="C144149">
        <v>8.66</v>
      </c>
    </row>
    <row r="144150" spans="1:3" x14ac:dyDescent="0.2">
      <c r="A144150" t="s">
        <v>529</v>
      </c>
      <c r="B144150" s="1" t="s">
        <v>303</v>
      </c>
      <c r="C144150">
        <v>8.67</v>
      </c>
    </row>
    <row r="144151" spans="1:3" x14ac:dyDescent="0.2">
      <c r="A144151" t="s">
        <v>529</v>
      </c>
      <c r="B144151" s="1" t="s">
        <v>303</v>
      </c>
      <c r="C144151">
        <v>8.41</v>
      </c>
    </row>
    <row r="144152" spans="1:3" x14ac:dyDescent="0.2">
      <c r="A144152" t="s">
        <v>529</v>
      </c>
      <c r="B144152" s="1" t="s">
        <v>303</v>
      </c>
      <c r="C144152">
        <v>8.35</v>
      </c>
    </row>
    <row r="144153" spans="1:3" x14ac:dyDescent="0.2">
      <c r="A144153" t="s">
        <v>529</v>
      </c>
      <c r="B144153" s="1" t="s">
        <v>303</v>
      </c>
      <c r="C144153">
        <v>8.73</v>
      </c>
    </row>
    <row r="144154" spans="1:3" x14ac:dyDescent="0.2">
      <c r="A144154" t="s">
        <v>529</v>
      </c>
      <c r="B144154" s="1" t="s">
        <v>303</v>
      </c>
      <c r="C144154">
        <v>8.8000000000000007</v>
      </c>
    </row>
    <row r="144155" spans="1:3" x14ac:dyDescent="0.2">
      <c r="A144155" t="s">
        <v>530</v>
      </c>
      <c r="B144155" s="1" t="s">
        <v>303</v>
      </c>
      <c r="C144155">
        <v>8.75</v>
      </c>
    </row>
    <row r="144156" spans="1:3" x14ac:dyDescent="0.2">
      <c r="A144156" t="s">
        <v>530</v>
      </c>
      <c r="B144156" s="1" t="s">
        <v>303</v>
      </c>
      <c r="C144156">
        <v>8.76</v>
      </c>
    </row>
    <row r="144157" spans="1:3" x14ac:dyDescent="0.2">
      <c r="A144157" t="s">
        <v>530</v>
      </c>
      <c r="B144157" s="1" t="s">
        <v>303</v>
      </c>
      <c r="C144157">
        <v>9.19</v>
      </c>
    </row>
    <row r="144158" spans="1:3" x14ac:dyDescent="0.2">
      <c r="A144158" t="s">
        <v>530</v>
      </c>
      <c r="B144158" s="1" t="s">
        <v>303</v>
      </c>
      <c r="C144158">
        <v>8.9600000000000009</v>
      </c>
    </row>
    <row r="144159" spans="1:3" x14ac:dyDescent="0.2">
      <c r="A144159" t="s">
        <v>530</v>
      </c>
      <c r="B144159" s="1" t="s">
        <v>303</v>
      </c>
      <c r="C144159">
        <v>9.14</v>
      </c>
    </row>
    <row r="144160" spans="1:3" x14ac:dyDescent="0.2">
      <c r="A144160" t="s">
        <v>530</v>
      </c>
      <c r="B144160" s="1" t="s">
        <v>303</v>
      </c>
      <c r="C144160">
        <v>8.89</v>
      </c>
    </row>
    <row r="144161" spans="1:3" x14ac:dyDescent="0.2">
      <c r="A144161" t="s">
        <v>530</v>
      </c>
      <c r="B144161" s="1" t="s">
        <v>303</v>
      </c>
      <c r="C144161">
        <v>8.8000000000000007</v>
      </c>
    </row>
    <row r="144162" spans="1:3" x14ac:dyDescent="0.2">
      <c r="A144162" t="s">
        <v>530</v>
      </c>
      <c r="B144162" s="1" t="s">
        <v>303</v>
      </c>
      <c r="C144162">
        <v>8.82</v>
      </c>
    </row>
    <row r="144163" spans="1:3" x14ac:dyDescent="0.2">
      <c r="A144163" t="s">
        <v>530</v>
      </c>
      <c r="B144163" s="1" t="s">
        <v>303</v>
      </c>
      <c r="C144163">
        <v>9.17</v>
      </c>
    </row>
    <row r="144164" spans="1:3" x14ac:dyDescent="0.2">
      <c r="A144164" t="s">
        <v>530</v>
      </c>
      <c r="B144164" s="1" t="s">
        <v>303</v>
      </c>
      <c r="C144164">
        <v>10.09</v>
      </c>
    </row>
    <row r="144165" spans="1:3" x14ac:dyDescent="0.2">
      <c r="A144165" t="s">
        <v>530</v>
      </c>
      <c r="B144165" s="1" t="s">
        <v>303</v>
      </c>
      <c r="C144165">
        <v>10.46</v>
      </c>
    </row>
    <row r="144166" spans="1:3" x14ac:dyDescent="0.2">
      <c r="A144166" t="s">
        <v>530</v>
      </c>
      <c r="B144166" s="1" t="s">
        <v>303</v>
      </c>
      <c r="C144166">
        <v>9.51</v>
      </c>
    </row>
    <row r="144167" spans="1:3" x14ac:dyDescent="0.2">
      <c r="A144167" t="s">
        <v>530</v>
      </c>
      <c r="B144167" s="1" t="s">
        <v>303</v>
      </c>
      <c r="C144167">
        <v>9.64</v>
      </c>
    </row>
    <row r="144168" spans="1:3" x14ac:dyDescent="0.2">
      <c r="A144168" t="s">
        <v>530</v>
      </c>
      <c r="B144168" s="1" t="s">
        <v>303</v>
      </c>
      <c r="C144168">
        <v>9.81</v>
      </c>
    </row>
    <row r="144169" spans="1:3" x14ac:dyDescent="0.2">
      <c r="A144169" t="s">
        <v>530</v>
      </c>
      <c r="B144169" s="1" t="s">
        <v>303</v>
      </c>
      <c r="C144169">
        <v>10.09</v>
      </c>
    </row>
    <row r="144170" spans="1:3" x14ac:dyDescent="0.2">
      <c r="A144170" t="s">
        <v>530</v>
      </c>
      <c r="B144170" s="1" t="s">
        <v>303</v>
      </c>
      <c r="C144170">
        <v>10.09</v>
      </c>
    </row>
    <row r="144171" spans="1:3" x14ac:dyDescent="0.2">
      <c r="A144171" t="s">
        <v>530</v>
      </c>
      <c r="B144171" s="1" t="s">
        <v>303</v>
      </c>
      <c r="C144171">
        <v>10.64</v>
      </c>
    </row>
    <row r="144172" spans="1:3" x14ac:dyDescent="0.2">
      <c r="A144172" t="s">
        <v>530</v>
      </c>
      <c r="B144172" s="1" t="s">
        <v>303</v>
      </c>
      <c r="C144172">
        <v>11.02</v>
      </c>
    </row>
    <row r="144173" spans="1:3" x14ac:dyDescent="0.2">
      <c r="A144173" t="s">
        <v>530</v>
      </c>
      <c r="B144173" s="1" t="s">
        <v>303</v>
      </c>
      <c r="C144173">
        <v>12.12</v>
      </c>
    </row>
    <row r="144174" spans="1:3" x14ac:dyDescent="0.2">
      <c r="A144174" t="s">
        <v>530</v>
      </c>
      <c r="B144174" s="1" t="s">
        <v>303</v>
      </c>
      <c r="C144174">
        <v>12.29</v>
      </c>
    </row>
    <row r="144175" spans="1:3" x14ac:dyDescent="0.2">
      <c r="A144175" t="s">
        <v>530</v>
      </c>
      <c r="B144175" s="1" t="s">
        <v>303</v>
      </c>
      <c r="C144175">
        <v>13.15</v>
      </c>
    </row>
    <row r="144176" spans="1:3" x14ac:dyDescent="0.2">
      <c r="A144176" t="s">
        <v>530</v>
      </c>
      <c r="B144176" s="1" t="s">
        <v>303</v>
      </c>
      <c r="C144176">
        <v>12.93</v>
      </c>
    </row>
    <row r="144177" spans="1:3" x14ac:dyDescent="0.2">
      <c r="A144177" t="s">
        <v>531</v>
      </c>
      <c r="B144177" s="1" t="s">
        <v>303</v>
      </c>
      <c r="C144177">
        <v>12.02</v>
      </c>
    </row>
    <row r="144178" spans="1:3" x14ac:dyDescent="0.2">
      <c r="A144178" t="s">
        <v>531</v>
      </c>
      <c r="B144178" s="1" t="s">
        <v>303</v>
      </c>
      <c r="C144178">
        <v>13.22</v>
      </c>
    </row>
    <row r="144179" spans="1:3" x14ac:dyDescent="0.2">
      <c r="A144179" t="s">
        <v>531</v>
      </c>
      <c r="B144179" s="1" t="s">
        <v>303</v>
      </c>
      <c r="C144179">
        <v>12.14</v>
      </c>
    </row>
    <row r="144180" spans="1:3" x14ac:dyDescent="0.2">
      <c r="A144180" t="s">
        <v>531</v>
      </c>
      <c r="B144180" s="1" t="s">
        <v>303</v>
      </c>
      <c r="C144180">
        <v>11.57</v>
      </c>
    </row>
    <row r="144181" spans="1:3" x14ac:dyDescent="0.2">
      <c r="A144181" t="s">
        <v>531</v>
      </c>
      <c r="B144181" s="1" t="s">
        <v>303</v>
      </c>
      <c r="C144181">
        <v>11.85</v>
      </c>
    </row>
    <row r="144182" spans="1:3" x14ac:dyDescent="0.2">
      <c r="A144182" t="s">
        <v>531</v>
      </c>
      <c r="B144182" s="1" t="s">
        <v>303</v>
      </c>
      <c r="C144182">
        <v>11.92</v>
      </c>
    </row>
    <row r="144183" spans="1:3" x14ac:dyDescent="0.2">
      <c r="A144183" t="s">
        <v>531</v>
      </c>
      <c r="B144183" s="1" t="s">
        <v>303</v>
      </c>
      <c r="C144183">
        <v>12.42</v>
      </c>
    </row>
    <row r="144184" spans="1:3" x14ac:dyDescent="0.2">
      <c r="A144184" t="s">
        <v>531</v>
      </c>
      <c r="B144184" s="1" t="s">
        <v>303</v>
      </c>
      <c r="C144184">
        <v>11.93</v>
      </c>
    </row>
    <row r="144185" spans="1:3" x14ac:dyDescent="0.2">
      <c r="A144185" t="s">
        <v>531</v>
      </c>
      <c r="B144185" s="1" t="s">
        <v>303</v>
      </c>
      <c r="C144185">
        <v>12.24</v>
      </c>
    </row>
    <row r="144186" spans="1:3" x14ac:dyDescent="0.2">
      <c r="A144186" t="s">
        <v>531</v>
      </c>
      <c r="B144186" s="1" t="s">
        <v>303</v>
      </c>
      <c r="C144186">
        <v>12.28</v>
      </c>
    </row>
    <row r="144187" spans="1:3" x14ac:dyDescent="0.2">
      <c r="A144187" t="s">
        <v>531</v>
      </c>
      <c r="B144187" s="1" t="s">
        <v>303</v>
      </c>
      <c r="C144187">
        <v>12.94</v>
      </c>
    </row>
    <row r="144188" spans="1:3" x14ac:dyDescent="0.2">
      <c r="A144188" t="s">
        <v>531</v>
      </c>
      <c r="B144188" s="1" t="s">
        <v>303</v>
      </c>
      <c r="C144188">
        <v>13.26</v>
      </c>
    </row>
    <row r="144189" spans="1:3" x14ac:dyDescent="0.2">
      <c r="A144189" t="s">
        <v>531</v>
      </c>
      <c r="B144189" s="1" t="s">
        <v>303</v>
      </c>
      <c r="C144189">
        <v>12.67</v>
      </c>
    </row>
    <row r="144190" spans="1:3" x14ac:dyDescent="0.2">
      <c r="A144190" t="s">
        <v>531</v>
      </c>
      <c r="B144190" s="1" t="s">
        <v>303</v>
      </c>
      <c r="C144190">
        <v>12.06</v>
      </c>
    </row>
    <row r="144191" spans="1:3" x14ac:dyDescent="0.2">
      <c r="A144191" t="s">
        <v>531</v>
      </c>
      <c r="B144191" s="1" t="s">
        <v>303</v>
      </c>
      <c r="C144191">
        <v>12.11</v>
      </c>
    </row>
    <row r="144192" spans="1:3" x14ac:dyDescent="0.2">
      <c r="A144192" t="s">
        <v>531</v>
      </c>
      <c r="B144192" s="1" t="s">
        <v>303</v>
      </c>
      <c r="C144192">
        <v>11.06</v>
      </c>
    </row>
    <row r="144193" spans="1:3" x14ac:dyDescent="0.2">
      <c r="A144193" t="s">
        <v>531</v>
      </c>
      <c r="B144193" s="1" t="s">
        <v>303</v>
      </c>
      <c r="C144193">
        <v>10.63</v>
      </c>
    </row>
    <row r="144194" spans="1:3" x14ac:dyDescent="0.2">
      <c r="A144194" t="s">
        <v>531</v>
      </c>
      <c r="B144194" s="1" t="s">
        <v>303</v>
      </c>
      <c r="C144194">
        <v>10.55</v>
      </c>
    </row>
    <row r="144195" spans="1:3" x14ac:dyDescent="0.2">
      <c r="A144195" t="s">
        <v>531</v>
      </c>
      <c r="B144195" s="1" t="s">
        <v>303</v>
      </c>
      <c r="C144195">
        <v>10.06</v>
      </c>
    </row>
    <row r="144196" spans="1:3" x14ac:dyDescent="0.2">
      <c r="A144196" t="s">
        <v>531</v>
      </c>
      <c r="B144196" s="1" t="s">
        <v>303</v>
      </c>
      <c r="C144196">
        <v>10.15</v>
      </c>
    </row>
    <row r="144197" spans="1:3" x14ac:dyDescent="0.2">
      <c r="A144197" t="s">
        <v>532</v>
      </c>
      <c r="B144197" s="1" t="s">
        <v>303</v>
      </c>
      <c r="C144197">
        <v>10.08</v>
      </c>
    </row>
    <row r="144198" spans="1:3" x14ac:dyDescent="0.2">
      <c r="A144198" t="s">
        <v>532</v>
      </c>
      <c r="B144198" s="1" t="s">
        <v>303</v>
      </c>
      <c r="C144198">
        <v>9.8000000000000007</v>
      </c>
    </row>
    <row r="144199" spans="1:3" x14ac:dyDescent="0.2">
      <c r="A144199" t="s">
        <v>532</v>
      </c>
      <c r="B144199" s="1" t="s">
        <v>303</v>
      </c>
      <c r="C144199">
        <v>9.77</v>
      </c>
    </row>
    <row r="144200" spans="1:3" x14ac:dyDescent="0.2">
      <c r="A144200" t="s">
        <v>532</v>
      </c>
      <c r="B144200" s="1" t="s">
        <v>303</v>
      </c>
      <c r="C144200">
        <v>9.68</v>
      </c>
    </row>
    <row r="144201" spans="1:3" x14ac:dyDescent="0.2">
      <c r="A144201" t="s">
        <v>532</v>
      </c>
      <c r="B144201" s="1" t="s">
        <v>303</v>
      </c>
      <c r="C144201">
        <v>9.9600000000000009</v>
      </c>
    </row>
    <row r="144202" spans="1:3" x14ac:dyDescent="0.2">
      <c r="A144202" t="s">
        <v>532</v>
      </c>
      <c r="B144202" s="1" t="s">
        <v>303</v>
      </c>
      <c r="C144202">
        <v>9.94</v>
      </c>
    </row>
    <row r="144203" spans="1:3" x14ac:dyDescent="0.2">
      <c r="A144203" t="s">
        <v>532</v>
      </c>
      <c r="B144203" s="1" t="s">
        <v>303</v>
      </c>
      <c r="C144203">
        <v>10.18</v>
      </c>
    </row>
    <row r="144204" spans="1:3" x14ac:dyDescent="0.2">
      <c r="A144204" t="s">
        <v>532</v>
      </c>
      <c r="B144204" s="1" t="s">
        <v>303</v>
      </c>
      <c r="C144204">
        <v>10.220000000000001</v>
      </c>
    </row>
    <row r="144205" spans="1:3" x14ac:dyDescent="0.2">
      <c r="A144205" t="s">
        <v>532</v>
      </c>
      <c r="B144205" s="1" t="s">
        <v>303</v>
      </c>
      <c r="C144205">
        <v>10.199999999999999</v>
      </c>
    </row>
    <row r="144206" spans="1:3" x14ac:dyDescent="0.2">
      <c r="A144206" t="s">
        <v>532</v>
      </c>
      <c r="B144206" s="1" t="s">
        <v>303</v>
      </c>
      <c r="C144206">
        <v>10.44</v>
      </c>
    </row>
    <row r="144207" spans="1:3" x14ac:dyDescent="0.2">
      <c r="A144207" t="s">
        <v>532</v>
      </c>
      <c r="B144207" s="1" t="s">
        <v>303</v>
      </c>
      <c r="C144207">
        <v>10.029999999999999</v>
      </c>
    </row>
    <row r="144208" spans="1:3" x14ac:dyDescent="0.2">
      <c r="A144208" t="s">
        <v>532</v>
      </c>
      <c r="B144208" s="1" t="s">
        <v>303</v>
      </c>
      <c r="C144208">
        <v>10.220000000000001</v>
      </c>
    </row>
    <row r="144209" spans="1:3" x14ac:dyDescent="0.2">
      <c r="A144209" t="s">
        <v>532</v>
      </c>
      <c r="B144209" s="1" t="s">
        <v>303</v>
      </c>
      <c r="C144209">
        <v>11.24</v>
      </c>
    </row>
    <row r="144210" spans="1:3" x14ac:dyDescent="0.2">
      <c r="A144210" t="s">
        <v>532</v>
      </c>
      <c r="B144210" s="1" t="s">
        <v>303</v>
      </c>
      <c r="C144210">
        <v>11.4</v>
      </c>
    </row>
    <row r="144211" spans="1:3" x14ac:dyDescent="0.2">
      <c r="A144211" t="s">
        <v>532</v>
      </c>
      <c r="B144211" s="1" t="s">
        <v>303</v>
      </c>
      <c r="C144211">
        <v>10.39</v>
      </c>
    </row>
    <row r="144212" spans="1:3" x14ac:dyDescent="0.2">
      <c r="A144212" t="s">
        <v>532</v>
      </c>
      <c r="B144212" s="1" t="s">
        <v>303</v>
      </c>
      <c r="C144212">
        <v>10.74</v>
      </c>
    </row>
    <row r="144213" spans="1:3" x14ac:dyDescent="0.2">
      <c r="A144213" t="s">
        <v>533</v>
      </c>
      <c r="B144213" s="1" t="s">
        <v>303</v>
      </c>
      <c r="C144213">
        <v>10.63</v>
      </c>
    </row>
    <row r="144214" spans="1:3" x14ac:dyDescent="0.2">
      <c r="A144214" t="s">
        <v>533</v>
      </c>
      <c r="B144214" s="1" t="s">
        <v>303</v>
      </c>
      <c r="C144214">
        <v>9.99</v>
      </c>
    </row>
    <row r="144215" spans="1:3" x14ac:dyDescent="0.2">
      <c r="A144215" t="s">
        <v>533</v>
      </c>
      <c r="B144215" s="1" t="s">
        <v>303</v>
      </c>
      <c r="C144215">
        <v>10.130000000000001</v>
      </c>
    </row>
    <row r="144216" spans="1:3" x14ac:dyDescent="0.2">
      <c r="A144216" t="s">
        <v>533</v>
      </c>
      <c r="B144216" s="1" t="s">
        <v>303</v>
      </c>
      <c r="C144216">
        <v>10.14</v>
      </c>
    </row>
    <row r="144217" spans="1:3" x14ac:dyDescent="0.2">
      <c r="A144217" t="s">
        <v>533</v>
      </c>
      <c r="B144217" s="1" t="s">
        <v>303</v>
      </c>
      <c r="C144217">
        <v>9.49</v>
      </c>
    </row>
    <row r="144218" spans="1:3" x14ac:dyDescent="0.2">
      <c r="A144218" t="s">
        <v>533</v>
      </c>
      <c r="B144218" s="1" t="s">
        <v>303</v>
      </c>
      <c r="C144218">
        <v>9.84</v>
      </c>
    </row>
    <row r="144219" spans="1:3" x14ac:dyDescent="0.2">
      <c r="A144219" t="s">
        <v>533</v>
      </c>
      <c r="B144219" s="1" t="s">
        <v>303</v>
      </c>
      <c r="C144219">
        <v>10.42</v>
      </c>
    </row>
    <row r="144220" spans="1:3" x14ac:dyDescent="0.2">
      <c r="A144220" t="s">
        <v>533</v>
      </c>
      <c r="B144220" s="1" t="s">
        <v>303</v>
      </c>
      <c r="C144220">
        <v>10.34</v>
      </c>
    </row>
    <row r="144221" spans="1:3" x14ac:dyDescent="0.2">
      <c r="A144221" t="s">
        <v>533</v>
      </c>
      <c r="B144221" s="1" t="s">
        <v>303</v>
      </c>
      <c r="C144221">
        <v>10.41</v>
      </c>
    </row>
    <row r="144222" spans="1:3" x14ac:dyDescent="0.2">
      <c r="A144222" t="s">
        <v>533</v>
      </c>
      <c r="B144222" s="1" t="s">
        <v>303</v>
      </c>
      <c r="C144222">
        <v>10.36</v>
      </c>
    </row>
    <row r="144223" spans="1:3" x14ac:dyDescent="0.2">
      <c r="A144223" t="s">
        <v>533</v>
      </c>
      <c r="B144223" s="1" t="s">
        <v>303</v>
      </c>
      <c r="C144223">
        <v>10.199999999999999</v>
      </c>
    </row>
    <row r="144224" spans="1:3" x14ac:dyDescent="0.2">
      <c r="A144224" t="s">
        <v>533</v>
      </c>
      <c r="B144224" s="1" t="s">
        <v>303</v>
      </c>
      <c r="C144224">
        <v>9.9600000000000009</v>
      </c>
    </row>
    <row r="144225" spans="1:3" x14ac:dyDescent="0.2">
      <c r="A144225" t="s">
        <v>533</v>
      </c>
      <c r="B144225" s="1" t="s">
        <v>303</v>
      </c>
      <c r="C144225">
        <v>10.17</v>
      </c>
    </row>
    <row r="144226" spans="1:3" x14ac:dyDescent="0.2">
      <c r="A144226" t="s">
        <v>533</v>
      </c>
      <c r="B144226" s="1" t="s">
        <v>303</v>
      </c>
      <c r="C144226">
        <v>10.26</v>
      </c>
    </row>
    <row r="144227" spans="1:3" x14ac:dyDescent="0.2">
      <c r="A144227" t="s">
        <v>533</v>
      </c>
      <c r="B144227" s="1" t="s">
        <v>303</v>
      </c>
      <c r="C144227">
        <v>10.65</v>
      </c>
    </row>
    <row r="144228" spans="1:3" x14ac:dyDescent="0.2">
      <c r="A144228" t="s">
        <v>533</v>
      </c>
      <c r="B144228" s="1" t="s">
        <v>303</v>
      </c>
      <c r="C144228">
        <v>10.8</v>
      </c>
    </row>
    <row r="144229" spans="1:3" x14ac:dyDescent="0.2">
      <c r="A144229" t="s">
        <v>533</v>
      </c>
      <c r="B144229" s="1" t="s">
        <v>303</v>
      </c>
      <c r="C144229">
        <v>11.55</v>
      </c>
    </row>
    <row r="144230" spans="1:3" x14ac:dyDescent="0.2">
      <c r="A144230" t="s">
        <v>533</v>
      </c>
      <c r="B144230" s="1" t="s">
        <v>303</v>
      </c>
      <c r="C144230">
        <v>12.53</v>
      </c>
    </row>
    <row r="144231" spans="1:3" x14ac:dyDescent="0.2">
      <c r="A144231" t="s">
        <v>533</v>
      </c>
      <c r="B144231" s="1" t="s">
        <v>303</v>
      </c>
      <c r="C144231">
        <v>12.51</v>
      </c>
    </row>
    <row r="144232" spans="1:3" x14ac:dyDescent="0.2">
      <c r="A144232" t="s">
        <v>533</v>
      </c>
      <c r="B144232" s="1" t="s">
        <v>303</v>
      </c>
      <c r="C144232">
        <v>12.54</v>
      </c>
    </row>
    <row r="144233" spans="1:3" x14ac:dyDescent="0.2">
      <c r="A144233" t="s">
        <v>533</v>
      </c>
      <c r="B144233" s="1" t="s">
        <v>303</v>
      </c>
      <c r="C144233">
        <v>12.21</v>
      </c>
    </row>
    <row r="144234" spans="1:3" x14ac:dyDescent="0.2">
      <c r="A144234" t="s">
        <v>533</v>
      </c>
      <c r="B144234" s="1" t="s">
        <v>303</v>
      </c>
      <c r="C144234">
        <v>12.08</v>
      </c>
    </row>
    <row r="144235" spans="1:3" x14ac:dyDescent="0.2">
      <c r="A144235" t="s">
        <v>534</v>
      </c>
      <c r="B144235" s="1" t="s">
        <v>303</v>
      </c>
      <c r="C144235">
        <v>11.64</v>
      </c>
    </row>
    <row r="144236" spans="1:3" x14ac:dyDescent="0.2">
      <c r="A144236" t="s">
        <v>534</v>
      </c>
      <c r="B144236" s="1" t="s">
        <v>303</v>
      </c>
      <c r="C144236">
        <v>11.63</v>
      </c>
    </row>
    <row r="144237" spans="1:3" x14ac:dyDescent="0.2">
      <c r="A144237" t="s">
        <v>534</v>
      </c>
      <c r="B144237" s="1" t="s">
        <v>303</v>
      </c>
      <c r="C144237">
        <v>12.79</v>
      </c>
    </row>
    <row r="144238" spans="1:3" x14ac:dyDescent="0.2">
      <c r="A144238" t="s">
        <v>534</v>
      </c>
      <c r="B144238" s="1" t="s">
        <v>303</v>
      </c>
      <c r="C144238">
        <v>12.61</v>
      </c>
    </row>
    <row r="144239" spans="1:3" x14ac:dyDescent="0.2">
      <c r="A144239" t="s">
        <v>534</v>
      </c>
      <c r="B144239" s="1" t="s">
        <v>303</v>
      </c>
      <c r="C144239">
        <v>12.39</v>
      </c>
    </row>
    <row r="144240" spans="1:3" x14ac:dyDescent="0.2">
      <c r="A144240" t="s">
        <v>534</v>
      </c>
      <c r="B144240" s="1" t="s">
        <v>303</v>
      </c>
      <c r="C144240">
        <v>12.39</v>
      </c>
    </row>
    <row r="144241" spans="1:3" x14ac:dyDescent="0.2">
      <c r="A144241" t="s">
        <v>534</v>
      </c>
      <c r="B144241" s="1" t="s">
        <v>303</v>
      </c>
      <c r="C144241">
        <v>12.12</v>
      </c>
    </row>
    <row r="144242" spans="1:3" x14ac:dyDescent="0.2">
      <c r="A144242" t="s">
        <v>534</v>
      </c>
      <c r="B144242" s="1" t="s">
        <v>303</v>
      </c>
      <c r="C144242">
        <v>11.95</v>
      </c>
    </row>
    <row r="144243" spans="1:3" x14ac:dyDescent="0.2">
      <c r="A144243" t="s">
        <v>534</v>
      </c>
      <c r="B144243" s="1" t="s">
        <v>303</v>
      </c>
      <c r="C144243">
        <v>12.02</v>
      </c>
    </row>
    <row r="144244" spans="1:3" x14ac:dyDescent="0.2">
      <c r="A144244" t="s">
        <v>534</v>
      </c>
      <c r="B144244" s="1" t="s">
        <v>303</v>
      </c>
      <c r="C144244">
        <v>11.72</v>
      </c>
    </row>
    <row r="144245" spans="1:3" x14ac:dyDescent="0.2">
      <c r="A144245" t="s">
        <v>534</v>
      </c>
      <c r="B144245" s="1" t="s">
        <v>303</v>
      </c>
      <c r="C144245">
        <v>11.79</v>
      </c>
    </row>
    <row r="144246" spans="1:3" x14ac:dyDescent="0.2">
      <c r="A144246" t="s">
        <v>534</v>
      </c>
      <c r="B144246" s="1" t="s">
        <v>303</v>
      </c>
      <c r="C144246">
        <v>11.74</v>
      </c>
    </row>
    <row r="144247" spans="1:3" x14ac:dyDescent="0.2">
      <c r="A144247" t="s">
        <v>534</v>
      </c>
      <c r="B144247" s="1" t="s">
        <v>303</v>
      </c>
      <c r="C144247">
        <v>11.4</v>
      </c>
    </row>
    <row r="144248" spans="1:3" x14ac:dyDescent="0.2">
      <c r="A144248" t="s">
        <v>534</v>
      </c>
      <c r="B144248" s="1" t="s">
        <v>303</v>
      </c>
      <c r="C144248">
        <v>11.3</v>
      </c>
    </row>
    <row r="144249" spans="1:3" x14ac:dyDescent="0.2">
      <c r="A144249" t="s">
        <v>534</v>
      </c>
      <c r="B144249" s="1" t="s">
        <v>303</v>
      </c>
      <c r="C144249">
        <v>11.37</v>
      </c>
    </row>
    <row r="144250" spans="1:3" x14ac:dyDescent="0.2">
      <c r="A144250" t="s">
        <v>534</v>
      </c>
      <c r="B144250" s="1" t="s">
        <v>303</v>
      </c>
      <c r="C144250">
        <v>11.69</v>
      </c>
    </row>
    <row r="144251" spans="1:3" x14ac:dyDescent="0.2">
      <c r="A144251" t="s">
        <v>534</v>
      </c>
      <c r="B144251" s="1" t="s">
        <v>303</v>
      </c>
      <c r="C144251">
        <v>11.29</v>
      </c>
    </row>
    <row r="144252" spans="1:3" x14ac:dyDescent="0.2">
      <c r="A144252" t="s">
        <v>534</v>
      </c>
      <c r="B144252" s="1" t="s">
        <v>303</v>
      </c>
      <c r="C144252">
        <v>10.74</v>
      </c>
    </row>
    <row r="144253" spans="1:3" x14ac:dyDescent="0.2">
      <c r="A144253" t="s">
        <v>534</v>
      </c>
      <c r="B144253" s="1" t="s">
        <v>303</v>
      </c>
      <c r="C144253">
        <v>10.78</v>
      </c>
    </row>
    <row r="144254" spans="1:3" x14ac:dyDescent="0.2">
      <c r="A144254" t="s">
        <v>534</v>
      </c>
      <c r="B144254" s="1" t="s">
        <v>303</v>
      </c>
      <c r="C144254">
        <v>11.01</v>
      </c>
    </row>
    <row r="144255" spans="1:3" x14ac:dyDescent="0.2">
      <c r="A144255" t="s">
        <v>534</v>
      </c>
      <c r="B144255" s="1" t="s">
        <v>303</v>
      </c>
      <c r="C144255">
        <v>10.96</v>
      </c>
    </row>
    <row r="144256" spans="1:3" x14ac:dyDescent="0.2">
      <c r="A144256" t="s">
        <v>534</v>
      </c>
      <c r="B144256" s="1" t="s">
        <v>303</v>
      </c>
      <c r="C144256">
        <v>10.81</v>
      </c>
    </row>
    <row r="144257" spans="1:3" x14ac:dyDescent="0.2">
      <c r="A144257" t="s">
        <v>534</v>
      </c>
      <c r="B144257" s="1" t="s">
        <v>303</v>
      </c>
      <c r="C144257">
        <v>10.82</v>
      </c>
    </row>
    <row r="144258" spans="1:3" x14ac:dyDescent="0.2">
      <c r="A144258" t="s">
        <v>535</v>
      </c>
      <c r="B144258" s="1" t="s">
        <v>303</v>
      </c>
      <c r="C144258">
        <v>10.56</v>
      </c>
    </row>
    <row r="144259" spans="1:3" x14ac:dyDescent="0.2">
      <c r="A144259" t="s">
        <v>535</v>
      </c>
      <c r="B144259" s="1" t="s">
        <v>303</v>
      </c>
      <c r="C144259">
        <v>10.27</v>
      </c>
    </row>
    <row r="144260" spans="1:3" x14ac:dyDescent="0.2">
      <c r="A144260" t="s">
        <v>535</v>
      </c>
      <c r="B144260" s="1" t="s">
        <v>303</v>
      </c>
      <c r="C144260">
        <v>10.38</v>
      </c>
    </row>
    <row r="144261" spans="1:3" x14ac:dyDescent="0.2">
      <c r="A144261" t="s">
        <v>535</v>
      </c>
      <c r="B144261" s="1" t="s">
        <v>303</v>
      </c>
      <c r="C144261">
        <v>10.17</v>
      </c>
    </row>
    <row r="144262" spans="1:3" x14ac:dyDescent="0.2">
      <c r="A144262" t="s">
        <v>535</v>
      </c>
      <c r="B144262" s="1" t="s">
        <v>303</v>
      </c>
      <c r="C144262">
        <v>10.19</v>
      </c>
    </row>
    <row r="144263" spans="1:3" x14ac:dyDescent="0.2">
      <c r="A144263" t="s">
        <v>535</v>
      </c>
      <c r="B144263" s="1" t="s">
        <v>303</v>
      </c>
      <c r="C144263">
        <v>10.14</v>
      </c>
    </row>
    <row r="144264" spans="1:3" x14ac:dyDescent="0.2">
      <c r="A144264" t="s">
        <v>535</v>
      </c>
      <c r="B144264" s="1" t="s">
        <v>303</v>
      </c>
      <c r="C144264">
        <v>10.35</v>
      </c>
    </row>
    <row r="144265" spans="1:3" x14ac:dyDescent="0.2">
      <c r="A144265" t="s">
        <v>535</v>
      </c>
      <c r="B144265" s="1" t="s">
        <v>303</v>
      </c>
      <c r="C144265">
        <v>10.220000000000001</v>
      </c>
    </row>
    <row r="144266" spans="1:3" x14ac:dyDescent="0.2">
      <c r="A144266" t="s">
        <v>535</v>
      </c>
      <c r="B144266" s="1" t="s">
        <v>303</v>
      </c>
      <c r="C144266">
        <v>10.29</v>
      </c>
    </row>
    <row r="144267" spans="1:3" x14ac:dyDescent="0.2">
      <c r="A144267" t="s">
        <v>535</v>
      </c>
      <c r="B144267" s="1" t="s">
        <v>303</v>
      </c>
      <c r="C144267">
        <v>10.44</v>
      </c>
    </row>
    <row r="144268" spans="1:3" x14ac:dyDescent="0.2">
      <c r="A144268" t="s">
        <v>535</v>
      </c>
      <c r="B144268" s="1" t="s">
        <v>303</v>
      </c>
      <c r="C144268">
        <v>10.32</v>
      </c>
    </row>
    <row r="144269" spans="1:3" x14ac:dyDescent="0.2">
      <c r="A144269" t="s">
        <v>535</v>
      </c>
      <c r="B144269" s="1" t="s">
        <v>303</v>
      </c>
      <c r="C144269">
        <v>10.11</v>
      </c>
    </row>
    <row r="144270" spans="1:3" x14ac:dyDescent="0.2">
      <c r="A144270" t="s">
        <v>535</v>
      </c>
      <c r="B144270" s="1" t="s">
        <v>303</v>
      </c>
      <c r="C144270">
        <v>9.92</v>
      </c>
    </row>
    <row r="144271" spans="1:3" x14ac:dyDescent="0.2">
      <c r="A144271" t="s">
        <v>535</v>
      </c>
      <c r="B144271" s="1" t="s">
        <v>303</v>
      </c>
      <c r="C144271">
        <v>9.8699999999999992</v>
      </c>
    </row>
    <row r="144272" spans="1:3" x14ac:dyDescent="0.2">
      <c r="A144272" t="s">
        <v>535</v>
      </c>
      <c r="B144272" s="1" t="s">
        <v>303</v>
      </c>
      <c r="C144272">
        <v>9.91</v>
      </c>
    </row>
    <row r="144273" spans="1:3" x14ac:dyDescent="0.2">
      <c r="A144273" t="s">
        <v>535</v>
      </c>
      <c r="B144273" s="1" t="s">
        <v>303</v>
      </c>
      <c r="C144273">
        <v>9.3800000000000008</v>
      </c>
    </row>
    <row r="144274" spans="1:3" x14ac:dyDescent="0.2">
      <c r="A144274" t="s">
        <v>535</v>
      </c>
      <c r="B144274" s="1" t="s">
        <v>303</v>
      </c>
      <c r="C144274">
        <v>9.6</v>
      </c>
    </row>
    <row r="144275" spans="1:3" x14ac:dyDescent="0.2">
      <c r="A144275" t="s">
        <v>535</v>
      </c>
      <c r="B144275" s="1" t="s">
        <v>303</v>
      </c>
      <c r="C144275">
        <v>9.4600000000000009</v>
      </c>
    </row>
    <row r="144276" spans="1:3" x14ac:dyDescent="0.2">
      <c r="A144276" t="s">
        <v>535</v>
      </c>
      <c r="B144276" s="1" t="s">
        <v>303</v>
      </c>
      <c r="C144276">
        <v>9.59</v>
      </c>
    </row>
    <row r="144277" spans="1:3" x14ac:dyDescent="0.2">
      <c r="A144277" t="s">
        <v>536</v>
      </c>
      <c r="B144277" s="1" t="s">
        <v>303</v>
      </c>
      <c r="C144277">
        <v>9.8000000000000007</v>
      </c>
    </row>
    <row r="144278" spans="1:3" x14ac:dyDescent="0.2">
      <c r="A144278" t="s">
        <v>536</v>
      </c>
      <c r="B144278" s="1" t="s">
        <v>303</v>
      </c>
      <c r="C144278">
        <v>9.9499999999999993</v>
      </c>
    </row>
    <row r="144279" spans="1:3" x14ac:dyDescent="0.2">
      <c r="A144279" t="s">
        <v>536</v>
      </c>
      <c r="B144279" s="1" t="s">
        <v>303</v>
      </c>
      <c r="C144279">
        <v>10.19</v>
      </c>
    </row>
    <row r="144280" spans="1:3" x14ac:dyDescent="0.2">
      <c r="A144280" t="s">
        <v>536</v>
      </c>
      <c r="B144280" s="1" t="s">
        <v>303</v>
      </c>
      <c r="C144280">
        <v>10.18</v>
      </c>
    </row>
    <row r="144281" spans="1:3" x14ac:dyDescent="0.2">
      <c r="A144281" t="s">
        <v>536</v>
      </c>
      <c r="B144281" s="1" t="s">
        <v>303</v>
      </c>
      <c r="C144281">
        <v>9.91</v>
      </c>
    </row>
    <row r="144282" spans="1:3" x14ac:dyDescent="0.2">
      <c r="A144282" t="s">
        <v>536</v>
      </c>
      <c r="B144282" s="1" t="s">
        <v>303</v>
      </c>
      <c r="C144282">
        <v>9.73</v>
      </c>
    </row>
    <row r="144283" spans="1:3" x14ac:dyDescent="0.2">
      <c r="A144283" t="s">
        <v>536</v>
      </c>
      <c r="B144283" s="1" t="s">
        <v>303</v>
      </c>
      <c r="C144283">
        <v>10.050000000000001</v>
      </c>
    </row>
    <row r="144284" spans="1:3" x14ac:dyDescent="0.2">
      <c r="A144284" t="s">
        <v>536</v>
      </c>
      <c r="B144284" s="1" t="s">
        <v>303</v>
      </c>
      <c r="C144284">
        <v>10.24</v>
      </c>
    </row>
    <row r="144285" spans="1:3" x14ac:dyDescent="0.2">
      <c r="A144285" t="s">
        <v>536</v>
      </c>
      <c r="B144285" s="1" t="s">
        <v>303</v>
      </c>
      <c r="C144285">
        <v>10.16</v>
      </c>
    </row>
    <row r="144286" spans="1:3" x14ac:dyDescent="0.2">
      <c r="A144286" t="s">
        <v>536</v>
      </c>
      <c r="B144286" s="1" t="s">
        <v>303</v>
      </c>
      <c r="C144286">
        <v>10.31</v>
      </c>
    </row>
    <row r="144287" spans="1:3" x14ac:dyDescent="0.2">
      <c r="A144287" t="s">
        <v>536</v>
      </c>
      <c r="B144287" s="1" t="s">
        <v>303</v>
      </c>
      <c r="C144287">
        <v>10.31</v>
      </c>
    </row>
    <row r="144288" spans="1:3" x14ac:dyDescent="0.2">
      <c r="A144288" t="s">
        <v>536</v>
      </c>
      <c r="B144288" s="1" t="s">
        <v>303</v>
      </c>
      <c r="C144288">
        <v>10.23</v>
      </c>
    </row>
    <row r="144289" spans="1:3" x14ac:dyDescent="0.2">
      <c r="A144289" t="s">
        <v>536</v>
      </c>
      <c r="B144289" s="1" t="s">
        <v>303</v>
      </c>
      <c r="C144289">
        <v>10.41</v>
      </c>
    </row>
    <row r="144290" spans="1:3" x14ac:dyDescent="0.2">
      <c r="A144290" t="s">
        <v>536</v>
      </c>
      <c r="B144290" s="1" t="s">
        <v>303</v>
      </c>
      <c r="C144290">
        <v>10.029999999999999</v>
      </c>
    </row>
    <row r="144291" spans="1:3" x14ac:dyDescent="0.2">
      <c r="A144291" t="s">
        <v>536</v>
      </c>
      <c r="B144291" s="1" t="s">
        <v>303</v>
      </c>
      <c r="C144291">
        <v>10.14</v>
      </c>
    </row>
    <row r="144292" spans="1:3" x14ac:dyDescent="0.2">
      <c r="A144292" t="s">
        <v>536</v>
      </c>
      <c r="B144292" s="1" t="s">
        <v>303</v>
      </c>
      <c r="C144292">
        <v>10.29</v>
      </c>
    </row>
    <row r="144293" spans="1:3" x14ac:dyDescent="0.2">
      <c r="A144293" t="s">
        <v>537</v>
      </c>
      <c r="B144293" s="1" t="s">
        <v>303</v>
      </c>
      <c r="C144293">
        <v>10.32</v>
      </c>
    </row>
    <row r="144294" spans="1:3" x14ac:dyDescent="0.2">
      <c r="A144294" t="s">
        <v>537</v>
      </c>
      <c r="B144294" s="1" t="s">
        <v>303</v>
      </c>
      <c r="C144294">
        <v>10.29</v>
      </c>
    </row>
    <row r="144295" spans="1:3" x14ac:dyDescent="0.2">
      <c r="A144295" t="s">
        <v>537</v>
      </c>
      <c r="B144295" s="1" t="s">
        <v>303</v>
      </c>
      <c r="C144295">
        <v>10.41</v>
      </c>
    </row>
    <row r="144296" spans="1:3" x14ac:dyDescent="0.2">
      <c r="A144296" t="s">
        <v>537</v>
      </c>
      <c r="B144296" s="1" t="s">
        <v>303</v>
      </c>
      <c r="C144296">
        <v>10.039999999999999</v>
      </c>
    </row>
    <row r="144297" spans="1:3" x14ac:dyDescent="0.2">
      <c r="A144297" t="s">
        <v>537</v>
      </c>
      <c r="B144297" s="1" t="s">
        <v>303</v>
      </c>
      <c r="C144297">
        <v>9.85</v>
      </c>
    </row>
    <row r="144298" spans="1:3" x14ac:dyDescent="0.2">
      <c r="A144298" t="s">
        <v>537</v>
      </c>
      <c r="B144298" s="1" t="s">
        <v>303</v>
      </c>
      <c r="C144298">
        <v>9.4600000000000009</v>
      </c>
    </row>
    <row r="144299" spans="1:3" x14ac:dyDescent="0.2">
      <c r="A144299" t="s">
        <v>537</v>
      </c>
      <c r="B144299" s="1" t="s">
        <v>303</v>
      </c>
      <c r="C144299">
        <v>9.09</v>
      </c>
    </row>
    <row r="144300" spans="1:3" x14ac:dyDescent="0.2">
      <c r="A144300" t="s">
        <v>537</v>
      </c>
      <c r="B144300" s="1" t="s">
        <v>303</v>
      </c>
      <c r="C144300">
        <v>9.1999999999999993</v>
      </c>
    </row>
    <row r="144301" spans="1:3" x14ac:dyDescent="0.2">
      <c r="A144301" t="s">
        <v>537</v>
      </c>
      <c r="B144301" s="1" t="s">
        <v>303</v>
      </c>
      <c r="C144301">
        <v>9.2100000000000009</v>
      </c>
    </row>
    <row r="144302" spans="1:3" x14ac:dyDescent="0.2">
      <c r="A144302" t="s">
        <v>537</v>
      </c>
      <c r="B144302" s="1" t="s">
        <v>303</v>
      </c>
      <c r="C144302">
        <v>8.9</v>
      </c>
    </row>
    <row r="144303" spans="1:3" x14ac:dyDescent="0.2">
      <c r="A144303" t="s">
        <v>537</v>
      </c>
      <c r="B144303" s="1" t="s">
        <v>303</v>
      </c>
      <c r="C144303">
        <v>8.25</v>
      </c>
    </row>
    <row r="144304" spans="1:3" x14ac:dyDescent="0.2">
      <c r="A144304" t="s">
        <v>537</v>
      </c>
      <c r="B144304" s="1" t="s">
        <v>303</v>
      </c>
      <c r="C144304">
        <v>8.52</v>
      </c>
    </row>
    <row r="144305" spans="1:3" x14ac:dyDescent="0.2">
      <c r="A144305" t="s">
        <v>537</v>
      </c>
      <c r="B144305" s="1" t="s">
        <v>303</v>
      </c>
      <c r="C144305">
        <v>8.66</v>
      </c>
    </row>
    <row r="144306" spans="1:3" x14ac:dyDescent="0.2">
      <c r="A144306" t="s">
        <v>537</v>
      </c>
      <c r="B144306" s="1" t="s">
        <v>303</v>
      </c>
      <c r="C144306">
        <v>8.76</v>
      </c>
    </row>
    <row r="144307" spans="1:3" x14ac:dyDescent="0.2">
      <c r="A144307" t="s">
        <v>537</v>
      </c>
      <c r="B144307" s="1" t="s">
        <v>303</v>
      </c>
      <c r="C144307">
        <v>8.8800000000000008</v>
      </c>
    </row>
    <row r="144308" spans="1:3" x14ac:dyDescent="0.2">
      <c r="A144308" t="s">
        <v>537</v>
      </c>
      <c r="B144308" s="1" t="s">
        <v>303</v>
      </c>
      <c r="C144308">
        <v>8.9</v>
      </c>
    </row>
    <row r="144309" spans="1:3" x14ac:dyDescent="0.2">
      <c r="A144309" t="s">
        <v>537</v>
      </c>
      <c r="B144309" s="1" t="s">
        <v>303</v>
      </c>
      <c r="C144309">
        <v>8.8699999999999992</v>
      </c>
    </row>
    <row r="144310" spans="1:3" x14ac:dyDescent="0.2">
      <c r="A144310" t="s">
        <v>537</v>
      </c>
      <c r="B144310" s="1" t="s">
        <v>303</v>
      </c>
      <c r="C144310">
        <v>8.83</v>
      </c>
    </row>
    <row r="144311" spans="1:3" x14ac:dyDescent="0.2">
      <c r="A144311" t="s">
        <v>537</v>
      </c>
      <c r="B144311" s="1" t="s">
        <v>303</v>
      </c>
      <c r="C144311">
        <v>8.68</v>
      </c>
    </row>
    <row r="144312" spans="1:3" x14ac:dyDescent="0.2">
      <c r="A144312" t="s">
        <v>537</v>
      </c>
      <c r="B144312" s="1" t="s">
        <v>303</v>
      </c>
      <c r="C144312">
        <v>8.65</v>
      </c>
    </row>
    <row r="144313" spans="1:3" x14ac:dyDescent="0.2">
      <c r="A144313" t="s">
        <v>537</v>
      </c>
      <c r="B144313" s="1" t="s">
        <v>303</v>
      </c>
      <c r="C144313">
        <v>8.4700000000000006</v>
      </c>
    </row>
    <row r="144314" spans="1:3" x14ac:dyDescent="0.2">
      <c r="A144314" t="s">
        <v>537</v>
      </c>
      <c r="B144314" s="1" t="s">
        <v>303</v>
      </c>
      <c r="C144314">
        <v>8.6</v>
      </c>
    </row>
    <row r="144315" spans="1:3" x14ac:dyDescent="0.2">
      <c r="A144315" t="s">
        <v>537</v>
      </c>
      <c r="B144315" s="1" t="s">
        <v>303</v>
      </c>
      <c r="C144315">
        <v>8.4499999999999993</v>
      </c>
    </row>
    <row r="144316" spans="1:3" x14ac:dyDescent="0.2">
      <c r="A144316" t="s">
        <v>538</v>
      </c>
      <c r="B144316" s="1" t="s">
        <v>303</v>
      </c>
      <c r="C144316">
        <v>8.4600000000000009</v>
      </c>
    </row>
    <row r="144317" spans="1:3" x14ac:dyDescent="0.2">
      <c r="A144317" t="s">
        <v>538</v>
      </c>
      <c r="B144317" s="1" t="s">
        <v>303</v>
      </c>
      <c r="C144317">
        <v>8.49</v>
      </c>
    </row>
    <row r="144318" spans="1:3" x14ac:dyDescent="0.2">
      <c r="A144318" t="s">
        <v>538</v>
      </c>
      <c r="B144318" s="1" t="s">
        <v>303</v>
      </c>
      <c r="C144318">
        <v>8.2100000000000009</v>
      </c>
    </row>
    <row r="144319" spans="1:3" x14ac:dyDescent="0.2">
      <c r="A144319" t="s">
        <v>538</v>
      </c>
      <c r="B144319" s="1" t="s">
        <v>303</v>
      </c>
      <c r="C144319">
        <v>8.25</v>
      </c>
    </row>
    <row r="144320" spans="1:3" x14ac:dyDescent="0.2">
      <c r="A144320" t="s">
        <v>538</v>
      </c>
      <c r="B144320" s="1" t="s">
        <v>303</v>
      </c>
      <c r="C144320">
        <v>7.92</v>
      </c>
    </row>
    <row r="144321" spans="1:3" x14ac:dyDescent="0.2">
      <c r="A144321" t="s">
        <v>538</v>
      </c>
      <c r="B144321" s="1" t="s">
        <v>303</v>
      </c>
      <c r="C144321">
        <v>8.01</v>
      </c>
    </row>
    <row r="144322" spans="1:3" x14ac:dyDescent="0.2">
      <c r="A144322" t="s">
        <v>538</v>
      </c>
      <c r="B144322" s="1" t="s">
        <v>303</v>
      </c>
      <c r="C144322">
        <v>7.94</v>
      </c>
    </row>
    <row r="144323" spans="1:3" x14ac:dyDescent="0.2">
      <c r="A144323" t="s">
        <v>538</v>
      </c>
      <c r="B144323" s="1" t="s">
        <v>303</v>
      </c>
      <c r="C144323">
        <v>7.96</v>
      </c>
    </row>
    <row r="144324" spans="1:3" x14ac:dyDescent="0.2">
      <c r="A144324" t="s">
        <v>538</v>
      </c>
      <c r="B144324" s="1" t="s">
        <v>303</v>
      </c>
      <c r="C144324">
        <v>8.0399999999999991</v>
      </c>
    </row>
    <row r="144325" spans="1:3" x14ac:dyDescent="0.2">
      <c r="A144325" t="s">
        <v>538</v>
      </c>
      <c r="B144325" s="1" t="s">
        <v>303</v>
      </c>
      <c r="C144325">
        <v>8.01</v>
      </c>
    </row>
    <row r="144326" spans="1:3" x14ac:dyDescent="0.2">
      <c r="A144326" t="s">
        <v>538</v>
      </c>
      <c r="B144326" s="1" t="s">
        <v>303</v>
      </c>
      <c r="C144326">
        <v>8.01</v>
      </c>
    </row>
    <row r="144327" spans="1:3" x14ac:dyDescent="0.2">
      <c r="A144327" t="s">
        <v>538</v>
      </c>
      <c r="B144327" s="1" t="s">
        <v>303</v>
      </c>
      <c r="C144327">
        <v>7.83</v>
      </c>
    </row>
    <row r="144328" spans="1:3" x14ac:dyDescent="0.2">
      <c r="A144328" t="s">
        <v>538</v>
      </c>
      <c r="B144328" s="1" t="s">
        <v>303</v>
      </c>
      <c r="C144328">
        <v>7.45</v>
      </c>
    </row>
    <row r="144329" spans="1:3" x14ac:dyDescent="0.2">
      <c r="A144329" t="s">
        <v>538</v>
      </c>
      <c r="B144329" s="1" t="s">
        <v>303</v>
      </c>
      <c r="C144329">
        <v>7.34</v>
      </c>
    </row>
    <row r="144330" spans="1:3" x14ac:dyDescent="0.2">
      <c r="A144330" t="s">
        <v>538</v>
      </c>
      <c r="B144330" s="1" t="s">
        <v>303</v>
      </c>
      <c r="C144330">
        <v>6.63</v>
      </c>
    </row>
    <row r="144331" spans="1:3" x14ac:dyDescent="0.2">
      <c r="A144331" t="s">
        <v>538</v>
      </c>
      <c r="B144331" s="1" t="s">
        <v>303</v>
      </c>
      <c r="C144331">
        <v>6.49</v>
      </c>
    </row>
    <row r="144332" spans="1:3" x14ac:dyDescent="0.2">
      <c r="A144332" t="s">
        <v>538</v>
      </c>
      <c r="B144332" s="1" t="s">
        <v>303</v>
      </c>
      <c r="C144332">
        <v>6.79</v>
      </c>
    </row>
    <row r="144333" spans="1:3" x14ac:dyDescent="0.2">
      <c r="A144333" t="s">
        <v>538</v>
      </c>
      <c r="B144333" s="1" t="s">
        <v>303</v>
      </c>
      <c r="C144333">
        <v>6.79</v>
      </c>
    </row>
    <row r="144334" spans="1:3" x14ac:dyDescent="0.2">
      <c r="A144334" t="s">
        <v>538</v>
      </c>
      <c r="B144334" s="1" t="s">
        <v>303</v>
      </c>
      <c r="C144334">
        <v>7.08</v>
      </c>
    </row>
    <row r="144335" spans="1:3" x14ac:dyDescent="0.2">
      <c r="A144335" t="s">
        <v>539</v>
      </c>
      <c r="B144335" s="1" t="s">
        <v>303</v>
      </c>
      <c r="C144335">
        <v>6.82</v>
      </c>
    </row>
    <row r="144336" spans="1:3" x14ac:dyDescent="0.2">
      <c r="A144336" t="s">
        <v>539</v>
      </c>
      <c r="B144336" s="1" t="s">
        <v>303</v>
      </c>
      <c r="C144336">
        <v>6.66</v>
      </c>
    </row>
    <row r="144337" spans="1:3" x14ac:dyDescent="0.2">
      <c r="A144337" t="s">
        <v>539</v>
      </c>
      <c r="B144337" s="1" t="s">
        <v>303</v>
      </c>
      <c r="C144337">
        <v>6.66</v>
      </c>
    </row>
    <row r="144338" spans="1:3" x14ac:dyDescent="0.2">
      <c r="A144338" t="s">
        <v>539</v>
      </c>
      <c r="B144338" s="1" t="s">
        <v>303</v>
      </c>
      <c r="C144338">
        <v>6.71</v>
      </c>
    </row>
    <row r="144339" spans="1:3" x14ac:dyDescent="0.2">
      <c r="A144339" t="s">
        <v>539</v>
      </c>
      <c r="B144339" s="1" t="s">
        <v>303</v>
      </c>
      <c r="C144339">
        <v>6.9</v>
      </c>
    </row>
    <row r="144340" spans="1:3" x14ac:dyDescent="0.2">
      <c r="A144340" t="s">
        <v>539</v>
      </c>
      <c r="B144340" s="1" t="s">
        <v>303</v>
      </c>
      <c r="C144340">
        <v>6.88</v>
      </c>
    </row>
    <row r="144341" spans="1:3" x14ac:dyDescent="0.2">
      <c r="A144341" t="s">
        <v>539</v>
      </c>
      <c r="B144341" s="1" t="s">
        <v>303</v>
      </c>
      <c r="C144341">
        <v>6.89</v>
      </c>
    </row>
    <row r="144342" spans="1:3" x14ac:dyDescent="0.2">
      <c r="A144342" t="s">
        <v>539</v>
      </c>
      <c r="B144342" s="1" t="s">
        <v>303</v>
      </c>
      <c r="C144342">
        <v>6.9</v>
      </c>
    </row>
    <row r="144343" spans="1:3" x14ac:dyDescent="0.2">
      <c r="A144343" t="s">
        <v>539</v>
      </c>
      <c r="B144343" s="1" t="s">
        <v>303</v>
      </c>
      <c r="C144343">
        <v>6.96</v>
      </c>
    </row>
    <row r="144344" spans="1:3" x14ac:dyDescent="0.2">
      <c r="A144344" t="s">
        <v>539</v>
      </c>
      <c r="B144344" s="1" t="s">
        <v>303</v>
      </c>
      <c r="C144344">
        <v>7.06</v>
      </c>
    </row>
    <row r="144345" spans="1:3" x14ac:dyDescent="0.2">
      <c r="A144345" t="s">
        <v>539</v>
      </c>
      <c r="B144345" s="1" t="s">
        <v>303</v>
      </c>
      <c r="C144345">
        <v>7.08</v>
      </c>
    </row>
    <row r="144346" spans="1:3" x14ac:dyDescent="0.2">
      <c r="A144346" t="s">
        <v>539</v>
      </c>
      <c r="B144346" s="1" t="s">
        <v>303</v>
      </c>
      <c r="C144346">
        <v>7.18</v>
      </c>
    </row>
    <row r="144347" spans="1:3" x14ac:dyDescent="0.2">
      <c r="A144347" t="s">
        <v>539</v>
      </c>
      <c r="B144347" s="1" t="s">
        <v>303</v>
      </c>
      <c r="C144347">
        <v>7.33</v>
      </c>
    </row>
    <row r="144348" spans="1:3" x14ac:dyDescent="0.2">
      <c r="A144348" t="s">
        <v>539</v>
      </c>
      <c r="B144348" s="1" t="s">
        <v>303</v>
      </c>
      <c r="C144348">
        <v>6.91</v>
      </c>
    </row>
    <row r="144349" spans="1:3" x14ac:dyDescent="0.2">
      <c r="A144349" t="s">
        <v>539</v>
      </c>
      <c r="B144349" s="1" t="s">
        <v>303</v>
      </c>
      <c r="C144349">
        <v>6.94</v>
      </c>
    </row>
    <row r="144350" spans="1:3" x14ac:dyDescent="0.2">
      <c r="A144350" t="s">
        <v>539</v>
      </c>
      <c r="B144350" s="1" t="s">
        <v>303</v>
      </c>
      <c r="C144350">
        <v>7.03</v>
      </c>
    </row>
    <row r="144351" spans="1:3" x14ac:dyDescent="0.2">
      <c r="A144351" t="s">
        <v>539</v>
      </c>
      <c r="B144351" s="1" t="s">
        <v>303</v>
      </c>
      <c r="C144351">
        <v>6.87</v>
      </c>
    </row>
    <row r="144352" spans="1:3" x14ac:dyDescent="0.2">
      <c r="A144352" t="s">
        <v>539</v>
      </c>
      <c r="B144352" s="1" t="s">
        <v>303</v>
      </c>
      <c r="C144352">
        <v>6.91</v>
      </c>
    </row>
    <row r="144353" spans="1:3" x14ac:dyDescent="0.2">
      <c r="A144353" t="s">
        <v>539</v>
      </c>
      <c r="B144353" s="1" t="s">
        <v>303</v>
      </c>
      <c r="C144353">
        <v>7.06</v>
      </c>
    </row>
    <row r="144354" spans="1:3" x14ac:dyDescent="0.2">
      <c r="A144354" t="s">
        <v>540</v>
      </c>
      <c r="B144354" s="1" t="s">
        <v>303</v>
      </c>
      <c r="C144354">
        <v>7.17</v>
      </c>
    </row>
    <row r="144355" spans="1:3" x14ac:dyDescent="0.2">
      <c r="A144355" t="s">
        <v>540</v>
      </c>
      <c r="B144355" s="1" t="s">
        <v>303</v>
      </c>
      <c r="C144355">
        <v>7.12</v>
      </c>
    </row>
    <row r="144356" spans="1:3" x14ac:dyDescent="0.2">
      <c r="A144356" t="s">
        <v>540</v>
      </c>
      <c r="B144356" s="1" t="s">
        <v>303</v>
      </c>
      <c r="C144356">
        <v>7.39</v>
      </c>
    </row>
    <row r="144357" spans="1:3" x14ac:dyDescent="0.2">
      <c r="A144357" t="s">
        <v>540</v>
      </c>
      <c r="B144357" s="1" t="s">
        <v>303</v>
      </c>
      <c r="C144357">
        <v>7.27</v>
      </c>
    </row>
    <row r="144358" spans="1:3" x14ac:dyDescent="0.2">
      <c r="A144358" t="s">
        <v>540</v>
      </c>
      <c r="B144358" s="1" t="s">
        <v>303</v>
      </c>
      <c r="C144358">
        <v>7.27</v>
      </c>
    </row>
    <row r="144359" spans="1:3" x14ac:dyDescent="0.2">
      <c r="A144359" t="s">
        <v>540</v>
      </c>
      <c r="B144359" s="1" t="s">
        <v>303</v>
      </c>
      <c r="C144359">
        <v>7.12</v>
      </c>
    </row>
    <row r="144360" spans="1:3" x14ac:dyDescent="0.2">
      <c r="A144360" t="s">
        <v>540</v>
      </c>
      <c r="B144360" s="1" t="s">
        <v>303</v>
      </c>
      <c r="C144360">
        <v>7.24</v>
      </c>
    </row>
    <row r="144361" spans="1:3" x14ac:dyDescent="0.2">
      <c r="A144361" t="s">
        <v>540</v>
      </c>
      <c r="B144361" s="1" t="s">
        <v>303</v>
      </c>
      <c r="C144361">
        <v>7.28</v>
      </c>
    </row>
    <row r="144362" spans="1:3" x14ac:dyDescent="0.2">
      <c r="A144362" t="s">
        <v>540</v>
      </c>
      <c r="B144362" s="1" t="s">
        <v>303</v>
      </c>
      <c r="C144362">
        <v>7.11</v>
      </c>
    </row>
    <row r="144363" spans="1:3" x14ac:dyDescent="0.2">
      <c r="A144363" t="s">
        <v>540</v>
      </c>
      <c r="B144363" s="1" t="s">
        <v>303</v>
      </c>
      <c r="C144363">
        <v>7.21</v>
      </c>
    </row>
    <row r="144364" spans="1:3" x14ac:dyDescent="0.2">
      <c r="A144364" t="s">
        <v>540</v>
      </c>
      <c r="B144364" s="1" t="s">
        <v>303</v>
      </c>
      <c r="C144364">
        <v>7.17</v>
      </c>
    </row>
    <row r="144365" spans="1:3" x14ac:dyDescent="0.2">
      <c r="A144365" t="s">
        <v>540</v>
      </c>
      <c r="B144365" s="1" t="s">
        <v>303</v>
      </c>
      <c r="C144365">
        <v>7.57</v>
      </c>
    </row>
    <row r="144366" spans="1:3" x14ac:dyDescent="0.2">
      <c r="A144366" t="s">
        <v>540</v>
      </c>
      <c r="B144366" s="1" t="s">
        <v>303</v>
      </c>
      <c r="C144366">
        <v>7.59</v>
      </c>
    </row>
    <row r="144367" spans="1:3" x14ac:dyDescent="0.2">
      <c r="A144367" t="s">
        <v>540</v>
      </c>
      <c r="B144367" s="1" t="s">
        <v>303</v>
      </c>
      <c r="C144367">
        <v>7.43</v>
      </c>
    </row>
    <row r="144368" spans="1:3" x14ac:dyDescent="0.2">
      <c r="A144368" t="s">
        <v>540</v>
      </c>
      <c r="B144368" s="1" t="s">
        <v>303</v>
      </c>
      <c r="C144368">
        <v>7.3</v>
      </c>
    </row>
    <row r="144369" spans="1:3" x14ac:dyDescent="0.2">
      <c r="A144369" t="s">
        <v>540</v>
      </c>
      <c r="B144369" s="1" t="s">
        <v>303</v>
      </c>
      <c r="C144369">
        <v>7.49</v>
      </c>
    </row>
    <row r="144370" spans="1:3" x14ac:dyDescent="0.2">
      <c r="A144370" t="s">
        <v>540</v>
      </c>
      <c r="B144370" s="1" t="s">
        <v>303</v>
      </c>
      <c r="C144370">
        <v>7.49</v>
      </c>
    </row>
    <row r="144371" spans="1:3" x14ac:dyDescent="0.2">
      <c r="A144371" t="s">
        <v>540</v>
      </c>
      <c r="B144371" s="1" t="s">
        <v>303</v>
      </c>
      <c r="C144371">
        <v>7.54</v>
      </c>
    </row>
    <row r="144372" spans="1:3" x14ac:dyDescent="0.2">
      <c r="A144372" t="s">
        <v>540</v>
      </c>
      <c r="B144372" s="1" t="s">
        <v>303</v>
      </c>
      <c r="C144372">
        <v>7.83</v>
      </c>
    </row>
    <row r="144373" spans="1:3" x14ac:dyDescent="0.2">
      <c r="A144373" t="s">
        <v>540</v>
      </c>
      <c r="B144373" s="1" t="s">
        <v>303</v>
      </c>
      <c r="C144373">
        <v>7.55</v>
      </c>
    </row>
    <row r="144374" spans="1:3" x14ac:dyDescent="0.2">
      <c r="A144374" t="s">
        <v>540</v>
      </c>
      <c r="B144374" s="1" t="s">
        <v>303</v>
      </c>
      <c r="C144374">
        <v>7.6</v>
      </c>
    </row>
    <row r="144375" spans="1:3" x14ac:dyDescent="0.2">
      <c r="A144375" t="s">
        <v>541</v>
      </c>
      <c r="B144375" s="1" t="s">
        <v>303</v>
      </c>
      <c r="C144375">
        <v>7.52</v>
      </c>
    </row>
    <row r="144376" spans="1:3" x14ac:dyDescent="0.2">
      <c r="A144376" t="s">
        <v>541</v>
      </c>
      <c r="B144376" s="1" t="s">
        <v>303</v>
      </c>
      <c r="C144376">
        <v>7.64</v>
      </c>
    </row>
    <row r="144377" spans="1:3" x14ac:dyDescent="0.2">
      <c r="A144377" t="s">
        <v>541</v>
      </c>
      <c r="B144377" s="1" t="s">
        <v>303</v>
      </c>
      <c r="C144377">
        <v>7.7</v>
      </c>
    </row>
    <row r="144378" spans="1:3" x14ac:dyDescent="0.2">
      <c r="A144378" t="s">
        <v>541</v>
      </c>
      <c r="B144378" s="1" t="s">
        <v>303</v>
      </c>
      <c r="C144378">
        <v>7.5</v>
      </c>
    </row>
    <row r="144379" spans="1:3" x14ac:dyDescent="0.2">
      <c r="A144379" t="s">
        <v>541</v>
      </c>
      <c r="B144379" s="1" t="s">
        <v>303</v>
      </c>
      <c r="C144379">
        <v>7.7</v>
      </c>
    </row>
    <row r="144380" spans="1:3" x14ac:dyDescent="0.2">
      <c r="A144380" t="s">
        <v>541</v>
      </c>
      <c r="B144380" s="1" t="s">
        <v>303</v>
      </c>
      <c r="C144380">
        <v>7.57</v>
      </c>
    </row>
    <row r="144381" spans="1:3" x14ac:dyDescent="0.2">
      <c r="A144381" t="s">
        <v>541</v>
      </c>
      <c r="B144381" s="1" t="s">
        <v>303</v>
      </c>
      <c r="C144381">
        <v>7.35</v>
      </c>
    </row>
    <row r="144382" spans="1:3" x14ac:dyDescent="0.2">
      <c r="A144382" t="s">
        <v>541</v>
      </c>
      <c r="B144382" s="1" t="s">
        <v>303</v>
      </c>
      <c r="C144382">
        <v>7.24</v>
      </c>
    </row>
    <row r="144383" spans="1:3" x14ac:dyDescent="0.2">
      <c r="A144383" t="s">
        <v>541</v>
      </c>
      <c r="B144383" s="1" t="s">
        <v>303</v>
      </c>
      <c r="C144383">
        <v>7.28</v>
      </c>
    </row>
    <row r="144384" spans="1:3" x14ac:dyDescent="0.2">
      <c r="A144384" t="s">
        <v>541</v>
      </c>
      <c r="B144384" s="1" t="s">
        <v>303</v>
      </c>
      <c r="C144384">
        <v>7.31</v>
      </c>
    </row>
    <row r="144385" spans="1:3" x14ac:dyDescent="0.2">
      <c r="A144385" t="s">
        <v>541</v>
      </c>
      <c r="B144385" s="1" t="s">
        <v>303</v>
      </c>
      <c r="C144385">
        <v>7.01</v>
      </c>
    </row>
    <row r="144386" spans="1:3" x14ac:dyDescent="0.2">
      <c r="A144386" t="s">
        <v>541</v>
      </c>
      <c r="B144386" s="1" t="s">
        <v>303</v>
      </c>
      <c r="C144386">
        <v>7.27</v>
      </c>
    </row>
    <row r="144387" spans="1:3" x14ac:dyDescent="0.2">
      <c r="A144387" t="s">
        <v>541</v>
      </c>
      <c r="B144387" s="1" t="s">
        <v>303</v>
      </c>
      <c r="C144387">
        <v>7.26</v>
      </c>
    </row>
    <row r="144388" spans="1:3" x14ac:dyDescent="0.2">
      <c r="A144388" t="s">
        <v>541</v>
      </c>
      <c r="B144388" s="1" t="s">
        <v>303</v>
      </c>
      <c r="C144388">
        <v>7.31</v>
      </c>
    </row>
    <row r="144389" spans="1:3" x14ac:dyDescent="0.2">
      <c r="A144389" t="s">
        <v>541</v>
      </c>
      <c r="B144389" s="1" t="s">
        <v>303</v>
      </c>
      <c r="C144389">
        <v>7.36</v>
      </c>
    </row>
    <row r="144390" spans="1:3" x14ac:dyDescent="0.2">
      <c r="A144390" t="s">
        <v>541</v>
      </c>
      <c r="B144390" s="1" t="s">
        <v>303</v>
      </c>
      <c r="C144390">
        <v>7.26</v>
      </c>
    </row>
    <row r="144391" spans="1:3" x14ac:dyDescent="0.2">
      <c r="A144391" t="s">
        <v>541</v>
      </c>
      <c r="B144391" s="1" t="s">
        <v>303</v>
      </c>
      <c r="C144391">
        <v>7.1</v>
      </c>
    </row>
    <row r="144392" spans="1:3" x14ac:dyDescent="0.2">
      <c r="A144392" t="s">
        <v>541</v>
      </c>
      <c r="B144392" s="1" t="s">
        <v>303</v>
      </c>
      <c r="C144392">
        <v>7.16</v>
      </c>
    </row>
    <row r="144393" spans="1:3" x14ac:dyDescent="0.2">
      <c r="A144393" t="s">
        <v>541</v>
      </c>
      <c r="B144393" s="1" t="s">
        <v>303</v>
      </c>
      <c r="C144393">
        <v>7.12</v>
      </c>
    </row>
    <row r="144394" spans="1:3" x14ac:dyDescent="0.2">
      <c r="A144394" t="s">
        <v>541</v>
      </c>
      <c r="B144394" s="1" t="s">
        <v>303</v>
      </c>
      <c r="C144394">
        <v>7.14</v>
      </c>
    </row>
    <row r="144395" spans="1:3" x14ac:dyDescent="0.2">
      <c r="A144395" t="s">
        <v>541</v>
      </c>
      <c r="B144395" s="1" t="s">
        <v>303</v>
      </c>
      <c r="C144395">
        <v>7.07</v>
      </c>
    </row>
    <row r="144396" spans="1:3" x14ac:dyDescent="0.2">
      <c r="A144396" t="s">
        <v>542</v>
      </c>
      <c r="B144396" s="1" t="s">
        <v>303</v>
      </c>
      <c r="C144396">
        <v>7.13</v>
      </c>
    </row>
    <row r="144397" spans="1:3" x14ac:dyDescent="0.2">
      <c r="A144397" t="s">
        <v>542</v>
      </c>
      <c r="B144397" s="1" t="s">
        <v>303</v>
      </c>
      <c r="C144397">
        <v>6.79</v>
      </c>
    </row>
    <row r="144398" spans="1:3" x14ac:dyDescent="0.2">
      <c r="A144398" t="s">
        <v>542</v>
      </c>
      <c r="B144398" s="1" t="s">
        <v>303</v>
      </c>
      <c r="C144398">
        <v>6.73</v>
      </c>
    </row>
    <row r="144399" spans="1:3" x14ac:dyDescent="0.2">
      <c r="A144399" t="s">
        <v>542</v>
      </c>
      <c r="B144399" s="1" t="s">
        <v>303</v>
      </c>
      <c r="C144399">
        <v>6.82</v>
      </c>
    </row>
    <row r="144400" spans="1:3" x14ac:dyDescent="0.2">
      <c r="A144400" t="s">
        <v>542</v>
      </c>
      <c r="B144400" s="1" t="s">
        <v>303</v>
      </c>
      <c r="C144400">
        <v>6.94</v>
      </c>
    </row>
    <row r="144401" spans="1:3" x14ac:dyDescent="0.2">
      <c r="A144401" t="s">
        <v>542</v>
      </c>
      <c r="B144401" s="1" t="s">
        <v>303</v>
      </c>
      <c r="C144401">
        <v>6.93</v>
      </c>
    </row>
    <row r="144402" spans="1:3" x14ac:dyDescent="0.2">
      <c r="A144402" t="s">
        <v>542</v>
      </c>
      <c r="B144402" s="1" t="s">
        <v>303</v>
      </c>
      <c r="C144402">
        <v>6.94</v>
      </c>
    </row>
    <row r="144403" spans="1:3" x14ac:dyDescent="0.2">
      <c r="A144403" t="s">
        <v>542</v>
      </c>
      <c r="B144403" s="1" t="s">
        <v>303</v>
      </c>
      <c r="C144403">
        <v>6.97</v>
      </c>
    </row>
    <row r="144404" spans="1:3" x14ac:dyDescent="0.2">
      <c r="A144404" t="s">
        <v>542</v>
      </c>
      <c r="B144404" s="1" t="s">
        <v>303</v>
      </c>
      <c r="C144404">
        <v>7.1</v>
      </c>
    </row>
    <row r="144405" spans="1:3" x14ac:dyDescent="0.2">
      <c r="A144405" t="s">
        <v>542</v>
      </c>
      <c r="B144405" s="1" t="s">
        <v>303</v>
      </c>
      <c r="C144405">
        <v>7.09</v>
      </c>
    </row>
    <row r="144406" spans="1:3" x14ac:dyDescent="0.2">
      <c r="A144406" t="s">
        <v>542</v>
      </c>
      <c r="B144406" s="1" t="s">
        <v>303</v>
      </c>
      <c r="C144406">
        <v>7.08</v>
      </c>
    </row>
    <row r="144407" spans="1:3" x14ac:dyDescent="0.2">
      <c r="A144407" t="s">
        <v>542</v>
      </c>
      <c r="B144407" s="1" t="s">
        <v>303</v>
      </c>
      <c r="C144407">
        <v>7.12</v>
      </c>
    </row>
    <row r="144408" spans="1:3" x14ac:dyDescent="0.2">
      <c r="A144408" t="s">
        <v>542</v>
      </c>
      <c r="B144408" s="1" t="s">
        <v>303</v>
      </c>
      <c r="C144408">
        <v>7.32</v>
      </c>
    </row>
    <row r="144409" spans="1:3" x14ac:dyDescent="0.2">
      <c r="A144409" t="s">
        <v>542</v>
      </c>
      <c r="B144409" s="1" t="s">
        <v>303</v>
      </c>
      <c r="C144409">
        <v>7.21</v>
      </c>
    </row>
    <row r="144410" spans="1:3" x14ac:dyDescent="0.2">
      <c r="A144410" t="s">
        <v>542</v>
      </c>
      <c r="B144410" s="1" t="s">
        <v>303</v>
      </c>
      <c r="C144410">
        <v>7.12</v>
      </c>
    </row>
    <row r="144411" spans="1:3" x14ac:dyDescent="0.2">
      <c r="A144411" t="s">
        <v>542</v>
      </c>
      <c r="B144411" s="1" t="s">
        <v>303</v>
      </c>
      <c r="C144411">
        <v>7.16</v>
      </c>
    </row>
    <row r="144412" spans="1:3" x14ac:dyDescent="0.2">
      <c r="A144412" t="s">
        <v>542</v>
      </c>
      <c r="B144412" s="1" t="s">
        <v>303</v>
      </c>
      <c r="C144412">
        <v>7.1</v>
      </c>
    </row>
    <row r="144413" spans="1:3" x14ac:dyDescent="0.2">
      <c r="A144413" t="s">
        <v>542</v>
      </c>
      <c r="B144413" s="1" t="s">
        <v>303</v>
      </c>
      <c r="C144413">
        <v>6.9</v>
      </c>
    </row>
    <row r="144414" spans="1:3" x14ac:dyDescent="0.2">
      <c r="A144414" t="s">
        <v>542</v>
      </c>
      <c r="B144414" s="1" t="s">
        <v>303</v>
      </c>
      <c r="C144414">
        <v>6.93</v>
      </c>
    </row>
    <row r="144415" spans="1:3" x14ac:dyDescent="0.2">
      <c r="A144415" t="s">
        <v>542</v>
      </c>
      <c r="B144415" s="1" t="s">
        <v>303</v>
      </c>
      <c r="C144415">
        <v>6.9</v>
      </c>
    </row>
    <row r="144416" spans="1:3" x14ac:dyDescent="0.2">
      <c r="A144416" t="s">
        <v>542</v>
      </c>
      <c r="B144416" s="1" t="s">
        <v>303</v>
      </c>
      <c r="C144416">
        <v>6.89</v>
      </c>
    </row>
    <row r="144417" spans="1:3" x14ac:dyDescent="0.2">
      <c r="A144417" t="s">
        <v>542</v>
      </c>
      <c r="B144417" s="1" t="s">
        <v>303</v>
      </c>
      <c r="C144417">
        <v>6.94</v>
      </c>
    </row>
    <row r="144418" spans="1:3" x14ac:dyDescent="0.2">
      <c r="A144418" t="s">
        <v>542</v>
      </c>
      <c r="B144418" s="1" t="s">
        <v>303</v>
      </c>
      <c r="C144418">
        <v>6.97</v>
      </c>
    </row>
    <row r="144419" spans="1:3" x14ac:dyDescent="0.2">
      <c r="A144419" t="s">
        <v>543</v>
      </c>
      <c r="B144419" s="1" t="s">
        <v>303</v>
      </c>
      <c r="C144419">
        <v>6.84</v>
      </c>
    </row>
    <row r="144420" spans="1:3" x14ac:dyDescent="0.2">
      <c r="A144420" t="s">
        <v>543</v>
      </c>
      <c r="B144420" s="1" t="s">
        <v>303</v>
      </c>
      <c r="C144420">
        <v>6.9</v>
      </c>
    </row>
    <row r="144421" spans="1:3" x14ac:dyDescent="0.2">
      <c r="A144421" t="s">
        <v>543</v>
      </c>
      <c r="B144421" s="1" t="s">
        <v>303</v>
      </c>
      <c r="C144421">
        <v>6.88</v>
      </c>
    </row>
    <row r="144422" spans="1:3" x14ac:dyDescent="0.2">
      <c r="A144422" t="s">
        <v>543</v>
      </c>
      <c r="B144422" s="1" t="s">
        <v>303</v>
      </c>
      <c r="C144422">
        <v>7</v>
      </c>
    </row>
    <row r="144423" spans="1:3" x14ac:dyDescent="0.2">
      <c r="A144423" t="s">
        <v>543</v>
      </c>
      <c r="B144423" s="1" t="s">
        <v>303</v>
      </c>
      <c r="C144423">
        <v>6.99</v>
      </c>
    </row>
    <row r="144424" spans="1:3" x14ac:dyDescent="0.2">
      <c r="A144424" t="s">
        <v>543</v>
      </c>
      <c r="B144424" s="1" t="s">
        <v>303</v>
      </c>
      <c r="C144424">
        <v>7.08</v>
      </c>
    </row>
    <row r="144425" spans="1:3" x14ac:dyDescent="0.2">
      <c r="A144425" t="s">
        <v>543</v>
      </c>
      <c r="B144425" s="1" t="s">
        <v>303</v>
      </c>
      <c r="C144425">
        <v>7.08</v>
      </c>
    </row>
    <row r="144426" spans="1:3" x14ac:dyDescent="0.2">
      <c r="A144426" t="s">
        <v>543</v>
      </c>
      <c r="B144426" s="1" t="s">
        <v>303</v>
      </c>
      <c r="C144426">
        <v>7.03</v>
      </c>
    </row>
    <row r="144427" spans="1:3" x14ac:dyDescent="0.2">
      <c r="A144427" t="s">
        <v>543</v>
      </c>
      <c r="B144427" s="1" t="s">
        <v>303</v>
      </c>
      <c r="C144427">
        <v>6.93</v>
      </c>
    </row>
    <row r="144428" spans="1:3" x14ac:dyDescent="0.2">
      <c r="A144428" t="s">
        <v>543</v>
      </c>
      <c r="B144428" s="1" t="s">
        <v>303</v>
      </c>
      <c r="C144428">
        <v>6.86</v>
      </c>
    </row>
    <row r="144429" spans="1:3" x14ac:dyDescent="0.2">
      <c r="A144429" t="s">
        <v>543</v>
      </c>
      <c r="B144429" s="1" t="s">
        <v>303</v>
      </c>
      <c r="C144429">
        <v>6.65</v>
      </c>
    </row>
    <row r="144430" spans="1:3" x14ac:dyDescent="0.2">
      <c r="A144430" t="s">
        <v>543</v>
      </c>
      <c r="B144430" s="1" t="s">
        <v>303</v>
      </c>
      <c r="C144430">
        <v>6.52</v>
      </c>
    </row>
    <row r="144431" spans="1:3" x14ac:dyDescent="0.2">
      <c r="A144431" t="s">
        <v>543</v>
      </c>
      <c r="B144431" s="1" t="s">
        <v>303</v>
      </c>
      <c r="C144431">
        <v>6.59</v>
      </c>
    </row>
    <row r="144432" spans="1:3" x14ac:dyDescent="0.2">
      <c r="A144432" t="s">
        <v>543</v>
      </c>
      <c r="B144432" s="1" t="s">
        <v>303</v>
      </c>
      <c r="C144432">
        <v>6.57</v>
      </c>
    </row>
    <row r="144433" spans="1:3" x14ac:dyDescent="0.2">
      <c r="A144433" t="s">
        <v>543</v>
      </c>
      <c r="B144433" s="1" t="s">
        <v>303</v>
      </c>
      <c r="C144433">
        <v>6.53</v>
      </c>
    </row>
    <row r="144434" spans="1:3" x14ac:dyDescent="0.2">
      <c r="A144434" t="s">
        <v>543</v>
      </c>
      <c r="B144434" s="1" t="s">
        <v>303</v>
      </c>
      <c r="C144434">
        <v>6.55</v>
      </c>
    </row>
    <row r="144435" spans="1:3" x14ac:dyDescent="0.2">
      <c r="A144435" t="s">
        <v>543</v>
      </c>
      <c r="B144435" s="1" t="s">
        <v>303</v>
      </c>
      <c r="C144435">
        <v>6.37</v>
      </c>
    </row>
    <row r="144436" spans="1:3" x14ac:dyDescent="0.2">
      <c r="A144436" t="s">
        <v>543</v>
      </c>
      <c r="B144436" s="1" t="s">
        <v>303</v>
      </c>
      <c r="C144436">
        <v>6.46</v>
      </c>
    </row>
    <row r="144437" spans="1:3" x14ac:dyDescent="0.2">
      <c r="A144437" t="s">
        <v>543</v>
      </c>
      <c r="B144437" s="1" t="s">
        <v>303</v>
      </c>
      <c r="C144437">
        <v>6.21</v>
      </c>
    </row>
    <row r="144438" spans="1:3" x14ac:dyDescent="0.2">
      <c r="A144438" t="s">
        <v>543</v>
      </c>
      <c r="B144438" s="1" t="s">
        <v>303</v>
      </c>
      <c r="C144438">
        <v>6.23</v>
      </c>
    </row>
    <row r="144439" spans="1:3" x14ac:dyDescent="0.2">
      <c r="A144439" t="s">
        <v>543</v>
      </c>
      <c r="B144439" s="1" t="s">
        <v>303</v>
      </c>
      <c r="C144439">
        <v>6.23</v>
      </c>
    </row>
    <row r="144440" spans="1:3" x14ac:dyDescent="0.2">
      <c r="A144440" t="s">
        <v>544</v>
      </c>
      <c r="B144440" s="1" t="s">
        <v>303</v>
      </c>
      <c r="C144440">
        <v>6.15</v>
      </c>
    </row>
    <row r="144441" spans="1:3" x14ac:dyDescent="0.2">
      <c r="A144441" t="s">
        <v>544</v>
      </c>
      <c r="B144441" s="1" t="s">
        <v>303</v>
      </c>
      <c r="C144441">
        <v>6.18</v>
      </c>
    </row>
    <row r="144442" spans="1:3" x14ac:dyDescent="0.2">
      <c r="A144442" t="s">
        <v>544</v>
      </c>
      <c r="B144442" s="1" t="s">
        <v>303</v>
      </c>
      <c r="C144442">
        <v>6.32</v>
      </c>
    </row>
    <row r="144443" spans="1:3" x14ac:dyDescent="0.2">
      <c r="A144443" t="s">
        <v>544</v>
      </c>
      <c r="B144443" s="1" t="s">
        <v>303</v>
      </c>
      <c r="C144443">
        <v>6.31</v>
      </c>
    </row>
    <row r="144444" spans="1:3" x14ac:dyDescent="0.2">
      <c r="A144444" t="s">
        <v>544</v>
      </c>
      <c r="B144444" s="1" t="s">
        <v>303</v>
      </c>
      <c r="C144444">
        <v>6.4</v>
      </c>
    </row>
    <row r="144445" spans="1:3" x14ac:dyDescent="0.2">
      <c r="A144445" t="s">
        <v>544</v>
      </c>
      <c r="B144445" s="1" t="s">
        <v>303</v>
      </c>
      <c r="C144445">
        <v>6.44</v>
      </c>
    </row>
    <row r="144446" spans="1:3" x14ac:dyDescent="0.2">
      <c r="A144446" t="s">
        <v>544</v>
      </c>
      <c r="B144446" s="1" t="s">
        <v>303</v>
      </c>
      <c r="C144446">
        <v>6.41</v>
      </c>
    </row>
    <row r="144447" spans="1:3" x14ac:dyDescent="0.2">
      <c r="A144447" t="s">
        <v>544</v>
      </c>
      <c r="B144447" s="1" t="s">
        <v>303</v>
      </c>
      <c r="C144447">
        <v>6.32</v>
      </c>
    </row>
    <row r="144448" spans="1:3" x14ac:dyDescent="0.2">
      <c r="A144448" t="s">
        <v>544</v>
      </c>
      <c r="B144448" s="1" t="s">
        <v>303</v>
      </c>
      <c r="C144448">
        <v>6.27</v>
      </c>
    </row>
    <row r="144449" spans="1:3" x14ac:dyDescent="0.2">
      <c r="A144449" t="s">
        <v>544</v>
      </c>
      <c r="B144449" s="1" t="s">
        <v>303</v>
      </c>
      <c r="C144449">
        <v>6.24</v>
      </c>
    </row>
    <row r="144450" spans="1:3" x14ac:dyDescent="0.2">
      <c r="A144450" t="s">
        <v>544</v>
      </c>
      <c r="B144450" s="1" t="s">
        <v>303</v>
      </c>
      <c r="C144450">
        <v>6.16</v>
      </c>
    </row>
    <row r="144451" spans="1:3" x14ac:dyDescent="0.2">
      <c r="A144451" t="s">
        <v>544</v>
      </c>
      <c r="B144451" s="1" t="s">
        <v>303</v>
      </c>
      <c r="C144451">
        <v>6.2</v>
      </c>
    </row>
    <row r="144452" spans="1:3" x14ac:dyDescent="0.2">
      <c r="A144452" t="s">
        <v>544</v>
      </c>
      <c r="B144452" s="1" t="s">
        <v>303</v>
      </c>
      <c r="C144452">
        <v>6.25</v>
      </c>
    </row>
    <row r="144453" spans="1:3" x14ac:dyDescent="0.2">
      <c r="A144453" t="s">
        <v>544</v>
      </c>
      <c r="B144453" s="1" t="s">
        <v>303</v>
      </c>
      <c r="C144453">
        <v>6.26</v>
      </c>
    </row>
    <row r="144454" spans="1:3" x14ac:dyDescent="0.2">
      <c r="A144454" t="s">
        <v>544</v>
      </c>
      <c r="B144454" s="1" t="s">
        <v>303</v>
      </c>
      <c r="C144454">
        <v>6.08</v>
      </c>
    </row>
    <row r="144455" spans="1:3" x14ac:dyDescent="0.2">
      <c r="A144455" t="s">
        <v>544</v>
      </c>
      <c r="B144455" s="1" t="s">
        <v>303</v>
      </c>
      <c r="C144455">
        <v>6.01</v>
      </c>
    </row>
    <row r="144456" spans="1:3" x14ac:dyDescent="0.2">
      <c r="A144456" t="s">
        <v>545</v>
      </c>
      <c r="B144456" s="1" t="s">
        <v>303</v>
      </c>
      <c r="C144456">
        <v>6.16</v>
      </c>
    </row>
    <row r="144457" spans="1:3" x14ac:dyDescent="0.2">
      <c r="A144457" t="s">
        <v>545</v>
      </c>
      <c r="B144457" s="1" t="s">
        <v>303</v>
      </c>
      <c r="C144457">
        <v>6.18</v>
      </c>
    </row>
    <row r="144458" spans="1:3" x14ac:dyDescent="0.2">
      <c r="A144458" t="s">
        <v>545</v>
      </c>
      <c r="B144458" s="1" t="s">
        <v>303</v>
      </c>
      <c r="C144458">
        <v>6.17</v>
      </c>
    </row>
    <row r="144459" spans="1:3" x14ac:dyDescent="0.2">
      <c r="A144459" t="s">
        <v>545</v>
      </c>
      <c r="B144459" s="1" t="s">
        <v>303</v>
      </c>
      <c r="C144459">
        <v>6.32</v>
      </c>
    </row>
    <row r="144460" spans="1:3" x14ac:dyDescent="0.2">
      <c r="A144460" t="s">
        <v>545</v>
      </c>
      <c r="B144460" s="1" t="s">
        <v>303</v>
      </c>
      <c r="C144460">
        <v>6.62</v>
      </c>
    </row>
    <row r="144461" spans="1:3" x14ac:dyDescent="0.2">
      <c r="A144461" t="s">
        <v>545</v>
      </c>
      <c r="B144461" s="1" t="s">
        <v>303</v>
      </c>
      <c r="C144461">
        <v>6.68</v>
      </c>
    </row>
    <row r="144462" spans="1:3" x14ac:dyDescent="0.2">
      <c r="A144462" t="s">
        <v>545</v>
      </c>
      <c r="B144462" s="1" t="s">
        <v>303</v>
      </c>
      <c r="C144462">
        <v>6.62</v>
      </c>
    </row>
    <row r="144463" spans="1:3" x14ac:dyDescent="0.2">
      <c r="A144463" t="s">
        <v>545</v>
      </c>
      <c r="B144463" s="1" t="s">
        <v>303</v>
      </c>
      <c r="C144463">
        <v>6.51</v>
      </c>
    </row>
    <row r="144464" spans="1:3" x14ac:dyDescent="0.2">
      <c r="A144464" t="s">
        <v>545</v>
      </c>
      <c r="B144464" s="1" t="s">
        <v>303</v>
      </c>
      <c r="C144464">
        <v>6.57</v>
      </c>
    </row>
    <row r="144465" spans="1:3" x14ac:dyDescent="0.2">
      <c r="A144465" t="s">
        <v>545</v>
      </c>
      <c r="B144465" s="1" t="s">
        <v>303</v>
      </c>
      <c r="C144465">
        <v>6.48</v>
      </c>
    </row>
    <row r="144466" spans="1:3" x14ac:dyDescent="0.2">
      <c r="A144466" t="s">
        <v>545</v>
      </c>
      <c r="B144466" s="1" t="s">
        <v>303</v>
      </c>
      <c r="C144466">
        <v>6.61</v>
      </c>
    </row>
    <row r="144467" spans="1:3" x14ac:dyDescent="0.2">
      <c r="A144467" t="s">
        <v>545</v>
      </c>
      <c r="B144467" s="1" t="s">
        <v>303</v>
      </c>
      <c r="C144467">
        <v>6.56</v>
      </c>
    </row>
    <row r="144468" spans="1:3" x14ac:dyDescent="0.2">
      <c r="A144468" t="s">
        <v>545</v>
      </c>
      <c r="B144468" s="1" t="s">
        <v>303</v>
      </c>
      <c r="C144468">
        <v>6.56</v>
      </c>
    </row>
    <row r="144469" spans="1:3" x14ac:dyDescent="0.2">
      <c r="A144469" t="s">
        <v>545</v>
      </c>
      <c r="B144469" s="1" t="s">
        <v>303</v>
      </c>
      <c r="C144469">
        <v>6.53</v>
      </c>
    </row>
    <row r="144470" spans="1:3" x14ac:dyDescent="0.2">
      <c r="A144470" t="s">
        <v>545</v>
      </c>
      <c r="B144470" s="1" t="s">
        <v>303</v>
      </c>
      <c r="C144470">
        <v>6.47</v>
      </c>
    </row>
    <row r="144471" spans="1:3" x14ac:dyDescent="0.2">
      <c r="A144471" t="s">
        <v>545</v>
      </c>
      <c r="B144471" s="1" t="s">
        <v>303</v>
      </c>
      <c r="C144471">
        <v>6.46</v>
      </c>
    </row>
    <row r="144472" spans="1:3" x14ac:dyDescent="0.2">
      <c r="A144472" t="s">
        <v>545</v>
      </c>
      <c r="B144472" s="1" t="s">
        <v>303</v>
      </c>
      <c r="C144472">
        <v>6.46</v>
      </c>
    </row>
    <row r="144473" spans="1:3" x14ac:dyDescent="0.2">
      <c r="A144473" t="s">
        <v>545</v>
      </c>
      <c r="B144473" s="1" t="s">
        <v>303</v>
      </c>
      <c r="C144473">
        <v>6.43</v>
      </c>
    </row>
    <row r="144474" spans="1:3" x14ac:dyDescent="0.2">
      <c r="A144474" t="s">
        <v>545</v>
      </c>
      <c r="B144474" s="1" t="s">
        <v>303</v>
      </c>
      <c r="C144474">
        <v>6.45</v>
      </c>
    </row>
    <row r="144475" spans="1:3" x14ac:dyDescent="0.2">
      <c r="A144475" t="s">
        <v>545</v>
      </c>
      <c r="B144475" s="1" t="s">
        <v>303</v>
      </c>
      <c r="C144475">
        <v>6.36</v>
      </c>
    </row>
    <row r="144476" spans="1:3" x14ac:dyDescent="0.2">
      <c r="A144476" t="s">
        <v>545</v>
      </c>
      <c r="B144476" s="1" t="s">
        <v>303</v>
      </c>
      <c r="C144476">
        <v>6.51</v>
      </c>
    </row>
    <row r="144477" spans="1:3" x14ac:dyDescent="0.2">
      <c r="A144477" t="s">
        <v>545</v>
      </c>
      <c r="B144477" s="1" t="s">
        <v>303</v>
      </c>
      <c r="C144477">
        <v>6.44</v>
      </c>
    </row>
    <row r="144478" spans="1:3" x14ac:dyDescent="0.2">
      <c r="A144478" t="s">
        <v>546</v>
      </c>
      <c r="B144478" s="1" t="s">
        <v>303</v>
      </c>
      <c r="C144478">
        <v>6.49</v>
      </c>
    </row>
    <row r="144479" spans="1:3" x14ac:dyDescent="0.2">
      <c r="A144479" t="s">
        <v>546</v>
      </c>
      <c r="B144479" s="1" t="s">
        <v>303</v>
      </c>
      <c r="C144479">
        <v>6.51</v>
      </c>
    </row>
    <row r="144480" spans="1:3" x14ac:dyDescent="0.2">
      <c r="A144480" t="s">
        <v>546</v>
      </c>
      <c r="B144480" s="1" t="s">
        <v>303</v>
      </c>
      <c r="C144480">
        <v>6.62</v>
      </c>
    </row>
    <row r="144481" spans="1:3" x14ac:dyDescent="0.2">
      <c r="A144481" t="s">
        <v>546</v>
      </c>
      <c r="B144481" s="1" t="s">
        <v>303</v>
      </c>
      <c r="C144481">
        <v>6.6</v>
      </c>
    </row>
    <row r="144482" spans="1:3" x14ac:dyDescent="0.2">
      <c r="A144482" t="s">
        <v>546</v>
      </c>
      <c r="B144482" s="1" t="s">
        <v>303</v>
      </c>
      <c r="C144482">
        <v>6.54</v>
      </c>
    </row>
    <row r="144483" spans="1:3" x14ac:dyDescent="0.2">
      <c r="A144483" t="s">
        <v>546</v>
      </c>
      <c r="B144483" s="1" t="s">
        <v>303</v>
      </c>
      <c r="C144483">
        <v>6.51</v>
      </c>
    </row>
    <row r="144484" spans="1:3" x14ac:dyDescent="0.2">
      <c r="A144484" t="s">
        <v>546</v>
      </c>
      <c r="B144484" s="1" t="s">
        <v>303</v>
      </c>
      <c r="C144484">
        <v>6.56</v>
      </c>
    </row>
    <row r="144485" spans="1:3" x14ac:dyDescent="0.2">
      <c r="A144485" t="s">
        <v>546</v>
      </c>
      <c r="B144485" s="1" t="s">
        <v>303</v>
      </c>
      <c r="C144485">
        <v>6.42</v>
      </c>
    </row>
    <row r="144486" spans="1:3" x14ac:dyDescent="0.2">
      <c r="A144486" t="s">
        <v>546</v>
      </c>
      <c r="B144486" s="1" t="s">
        <v>303</v>
      </c>
      <c r="C144486">
        <v>6.42</v>
      </c>
    </row>
    <row r="144487" spans="1:3" x14ac:dyDescent="0.2">
      <c r="A144487" t="s">
        <v>546</v>
      </c>
      <c r="B144487" s="1" t="s">
        <v>303</v>
      </c>
      <c r="C144487">
        <v>6.36</v>
      </c>
    </row>
    <row r="144488" spans="1:3" x14ac:dyDescent="0.2">
      <c r="A144488" t="s">
        <v>546</v>
      </c>
      <c r="B144488" s="1" t="s">
        <v>303</v>
      </c>
      <c r="C144488">
        <v>6.39</v>
      </c>
    </row>
    <row r="144489" spans="1:3" x14ac:dyDescent="0.2">
      <c r="A144489" t="s">
        <v>546</v>
      </c>
      <c r="B144489" s="1" t="s">
        <v>303</v>
      </c>
      <c r="C144489">
        <v>6.38</v>
      </c>
    </row>
    <row r="144490" spans="1:3" x14ac:dyDescent="0.2">
      <c r="A144490" t="s">
        <v>546</v>
      </c>
      <c r="B144490" s="1" t="s">
        <v>303</v>
      </c>
      <c r="C144490">
        <v>6.23</v>
      </c>
    </row>
    <row r="144491" spans="1:3" x14ac:dyDescent="0.2">
      <c r="A144491" t="s">
        <v>546</v>
      </c>
      <c r="B144491" s="1" t="s">
        <v>303</v>
      </c>
      <c r="C144491">
        <v>6.25</v>
      </c>
    </row>
    <row r="144492" spans="1:3" x14ac:dyDescent="0.2">
      <c r="A144492" t="s">
        <v>546</v>
      </c>
      <c r="B144492" s="1" t="s">
        <v>303</v>
      </c>
      <c r="C144492">
        <v>6.3</v>
      </c>
    </row>
    <row r="144493" spans="1:3" x14ac:dyDescent="0.2">
      <c r="A144493" t="s">
        <v>546</v>
      </c>
      <c r="B144493" s="1" t="s">
        <v>303</v>
      </c>
      <c r="C144493">
        <v>6.15</v>
      </c>
    </row>
    <row r="144494" spans="1:3" x14ac:dyDescent="0.2">
      <c r="A144494" t="s">
        <v>546</v>
      </c>
      <c r="B144494" s="1" t="s">
        <v>303</v>
      </c>
      <c r="C144494">
        <v>6.16</v>
      </c>
    </row>
    <row r="144495" spans="1:3" x14ac:dyDescent="0.2">
      <c r="A144495" t="s">
        <v>546</v>
      </c>
      <c r="B144495" s="1" t="s">
        <v>303</v>
      </c>
      <c r="C144495">
        <v>6.22</v>
      </c>
    </row>
    <row r="144496" spans="1:3" x14ac:dyDescent="0.2">
      <c r="A144496" t="s">
        <v>546</v>
      </c>
      <c r="B144496" s="1" t="s">
        <v>303</v>
      </c>
      <c r="C144496">
        <v>6.22</v>
      </c>
    </row>
    <row r="144497" spans="1:3" x14ac:dyDescent="0.2">
      <c r="A144497" t="s">
        <v>546</v>
      </c>
      <c r="B144497" s="1" t="s">
        <v>303</v>
      </c>
      <c r="C144497">
        <v>6.18</v>
      </c>
    </row>
    <row r="144498" spans="1:3" x14ac:dyDescent="0.2">
      <c r="A144498" t="s">
        <v>546</v>
      </c>
      <c r="B144498" s="1" t="s">
        <v>303</v>
      </c>
      <c r="C144498">
        <v>6.12</v>
      </c>
    </row>
    <row r="144499" spans="1:3" x14ac:dyDescent="0.2">
      <c r="A144499" t="s">
        <v>546</v>
      </c>
      <c r="B144499" s="1" t="s">
        <v>303</v>
      </c>
      <c r="C144499">
        <v>6.12</v>
      </c>
    </row>
    <row r="144500" spans="1:3" x14ac:dyDescent="0.2">
      <c r="A144500" t="s">
        <v>523</v>
      </c>
      <c r="B144500" s="1" t="s">
        <v>304</v>
      </c>
      <c r="C144500">
        <v>1997</v>
      </c>
    </row>
    <row r="144501" spans="1:3" x14ac:dyDescent="0.2">
      <c r="A144501" t="s">
        <v>523</v>
      </c>
      <c r="B144501" s="1" t="s">
        <v>304</v>
      </c>
      <c r="C144501">
        <v>2059.4499999999998</v>
      </c>
    </row>
    <row r="144502" spans="1:3" x14ac:dyDescent="0.2">
      <c r="A144502" t="s">
        <v>523</v>
      </c>
      <c r="B144502" s="1" t="s">
        <v>304</v>
      </c>
      <c r="C144502">
        <v>2100</v>
      </c>
    </row>
    <row r="144503" spans="1:3" x14ac:dyDescent="0.2">
      <c r="A144503" t="s">
        <v>523</v>
      </c>
      <c r="B144503" s="1" t="s">
        <v>304</v>
      </c>
      <c r="C144503">
        <v>2140</v>
      </c>
    </row>
    <row r="144504" spans="1:3" x14ac:dyDescent="0.2">
      <c r="A144504" t="s">
        <v>523</v>
      </c>
      <c r="B144504" s="1" t="s">
        <v>304</v>
      </c>
      <c r="C144504">
        <v>2090</v>
      </c>
    </row>
    <row r="144505" spans="1:3" x14ac:dyDescent="0.2">
      <c r="A144505" t="s">
        <v>523</v>
      </c>
      <c r="B144505" s="1" t="s">
        <v>304</v>
      </c>
      <c r="C144505">
        <v>2099.73</v>
      </c>
    </row>
    <row r="144506" spans="1:3" x14ac:dyDescent="0.2">
      <c r="A144506" t="s">
        <v>523</v>
      </c>
      <c r="B144506" s="1" t="s">
        <v>304</v>
      </c>
      <c r="C144506">
        <v>2160.9</v>
      </c>
    </row>
    <row r="144507" spans="1:3" x14ac:dyDescent="0.2">
      <c r="A144507" t="s">
        <v>523</v>
      </c>
      <c r="B144507" s="1" t="s">
        <v>304</v>
      </c>
      <c r="C144507">
        <v>2164</v>
      </c>
    </row>
    <row r="144508" spans="1:3" x14ac:dyDescent="0.2">
      <c r="A144508" t="s">
        <v>523</v>
      </c>
      <c r="B144508" s="1" t="s">
        <v>304</v>
      </c>
      <c r="C144508">
        <v>2134</v>
      </c>
    </row>
    <row r="144509" spans="1:3" x14ac:dyDescent="0.2">
      <c r="A144509" t="s">
        <v>523</v>
      </c>
      <c r="B144509" s="1" t="s">
        <v>304</v>
      </c>
      <c r="C144509">
        <v>2082</v>
      </c>
    </row>
    <row r="144510" spans="1:3" x14ac:dyDescent="0.2">
      <c r="A144510" t="s">
        <v>523</v>
      </c>
      <c r="B144510" s="1" t="s">
        <v>304</v>
      </c>
      <c r="C144510">
        <v>2063</v>
      </c>
    </row>
    <row r="144511" spans="1:3" x14ac:dyDescent="0.2">
      <c r="A144511" t="s">
        <v>523</v>
      </c>
      <c r="B144511" s="1" t="s">
        <v>304</v>
      </c>
      <c r="C144511">
        <v>2009.41</v>
      </c>
    </row>
    <row r="144512" spans="1:3" x14ac:dyDescent="0.2">
      <c r="A144512" t="s">
        <v>523</v>
      </c>
      <c r="B144512" s="1" t="s">
        <v>304</v>
      </c>
      <c r="C144512">
        <v>2040.63</v>
      </c>
    </row>
    <row r="144513" spans="1:3" x14ac:dyDescent="0.2">
      <c r="A144513" t="s">
        <v>523</v>
      </c>
      <c r="B144513" s="1" t="s">
        <v>304</v>
      </c>
      <c r="C144513">
        <v>2070</v>
      </c>
    </row>
    <row r="144514" spans="1:3" x14ac:dyDescent="0.2">
      <c r="A144514" t="s">
        <v>523</v>
      </c>
      <c r="B144514" s="1" t="s">
        <v>304</v>
      </c>
      <c r="C144514">
        <v>2079.9499999999998</v>
      </c>
    </row>
    <row r="144515" spans="1:3" x14ac:dyDescent="0.2">
      <c r="A144515" t="s">
        <v>523</v>
      </c>
      <c r="B144515" s="1" t="s">
        <v>304</v>
      </c>
      <c r="C144515">
        <v>2175</v>
      </c>
    </row>
    <row r="144516" spans="1:3" x14ac:dyDescent="0.2">
      <c r="A144516" t="s">
        <v>523</v>
      </c>
      <c r="B144516" s="1" t="s">
        <v>304</v>
      </c>
      <c r="C144516">
        <v>2141.89</v>
      </c>
    </row>
    <row r="144517" spans="1:3" x14ac:dyDescent="0.2">
      <c r="A144517" t="s">
        <v>523</v>
      </c>
      <c r="B144517" s="1" t="s">
        <v>304</v>
      </c>
      <c r="C144517">
        <v>2089</v>
      </c>
    </row>
    <row r="144518" spans="1:3" x14ac:dyDescent="0.2">
      <c r="A144518" t="s">
        <v>523</v>
      </c>
      <c r="B144518" s="1" t="s">
        <v>304</v>
      </c>
      <c r="C144518">
        <v>2088</v>
      </c>
    </row>
    <row r="144519" spans="1:3" x14ac:dyDescent="0.2">
      <c r="A144519" t="s">
        <v>523</v>
      </c>
      <c r="B144519" s="1" t="s">
        <v>304</v>
      </c>
      <c r="C144519">
        <v>2116.1799999999998</v>
      </c>
    </row>
    <row r="144520" spans="1:3" x14ac:dyDescent="0.2">
      <c r="A144520" t="s">
        <v>524</v>
      </c>
      <c r="B144520" s="1" t="s">
        <v>304</v>
      </c>
      <c r="C144520">
        <v>2109.3200000000002</v>
      </c>
    </row>
    <row r="144521" spans="1:3" x14ac:dyDescent="0.2">
      <c r="A144521" t="s">
        <v>524</v>
      </c>
      <c r="B144521" s="1" t="s">
        <v>304</v>
      </c>
      <c r="C144521">
        <v>2145</v>
      </c>
    </row>
    <row r="144522" spans="1:3" x14ac:dyDescent="0.2">
      <c r="A144522" t="s">
        <v>524</v>
      </c>
      <c r="B144522" s="1" t="s">
        <v>304</v>
      </c>
      <c r="C144522">
        <v>2189.91</v>
      </c>
    </row>
    <row r="144523" spans="1:3" x14ac:dyDescent="0.2">
      <c r="A144523" t="s">
        <v>524</v>
      </c>
      <c r="B144523" s="1" t="s">
        <v>304</v>
      </c>
      <c r="C144523">
        <v>2320.85</v>
      </c>
    </row>
    <row r="144524" spans="1:3" x14ac:dyDescent="0.2">
      <c r="A144524" t="s">
        <v>524</v>
      </c>
      <c r="B144524" s="1" t="s">
        <v>304</v>
      </c>
      <c r="C144524">
        <v>2313</v>
      </c>
    </row>
    <row r="144525" spans="1:3" x14ac:dyDescent="0.2">
      <c r="A144525" t="s">
        <v>524</v>
      </c>
      <c r="B144525" s="1" t="s">
        <v>304</v>
      </c>
      <c r="C144525">
        <v>2368.8000000000002</v>
      </c>
    </row>
    <row r="144526" spans="1:3" x14ac:dyDescent="0.2">
      <c r="A144526" t="s">
        <v>524</v>
      </c>
      <c r="B144526" s="1" t="s">
        <v>304</v>
      </c>
      <c r="C144526">
        <v>2456.4299999999998</v>
      </c>
    </row>
    <row r="144527" spans="1:3" x14ac:dyDescent="0.2">
      <c r="A144527" t="s">
        <v>524</v>
      </c>
      <c r="B144527" s="1" t="s">
        <v>304</v>
      </c>
      <c r="C144527">
        <v>2601</v>
      </c>
    </row>
    <row r="144528" spans="1:3" x14ac:dyDescent="0.2">
      <c r="A144528" t="s">
        <v>524</v>
      </c>
      <c r="B144528" s="1" t="s">
        <v>304</v>
      </c>
      <c r="C144528">
        <v>2471</v>
      </c>
    </row>
    <row r="144529" spans="1:3" x14ac:dyDescent="0.2">
      <c r="A144529" t="s">
        <v>524</v>
      </c>
      <c r="B144529" s="1" t="s">
        <v>304</v>
      </c>
      <c r="C144529">
        <v>2460</v>
      </c>
    </row>
    <row r="144530" spans="1:3" x14ac:dyDescent="0.2">
      <c r="A144530" t="s">
        <v>524</v>
      </c>
      <c r="B144530" s="1" t="s">
        <v>304</v>
      </c>
      <c r="C144530">
        <v>2288.02</v>
      </c>
    </row>
    <row r="144531" spans="1:3" x14ac:dyDescent="0.2">
      <c r="A144531" t="s">
        <v>524</v>
      </c>
      <c r="B144531" s="1" t="s">
        <v>304</v>
      </c>
      <c r="C144531">
        <v>2307</v>
      </c>
    </row>
    <row r="144532" spans="1:3" x14ac:dyDescent="0.2">
      <c r="A144532" t="s">
        <v>524</v>
      </c>
      <c r="B144532" s="1" t="s">
        <v>304</v>
      </c>
      <c r="C144532">
        <v>2189</v>
      </c>
    </row>
    <row r="144533" spans="1:3" x14ac:dyDescent="0.2">
      <c r="A144533" t="s">
        <v>524</v>
      </c>
      <c r="B144533" s="1" t="s">
        <v>304</v>
      </c>
      <c r="C144533">
        <v>2150</v>
      </c>
    </row>
    <row r="144534" spans="1:3" x14ac:dyDescent="0.2">
      <c r="A144534" t="s">
        <v>524</v>
      </c>
      <c r="B144534" s="1" t="s">
        <v>304</v>
      </c>
      <c r="C144534">
        <v>2122.7800000000002</v>
      </c>
    </row>
    <row r="144535" spans="1:3" x14ac:dyDescent="0.2">
      <c r="A144535" t="s">
        <v>525</v>
      </c>
      <c r="B144535" s="1" t="s">
        <v>304</v>
      </c>
      <c r="C144535">
        <v>2158</v>
      </c>
    </row>
    <row r="144536" spans="1:3" x14ac:dyDescent="0.2">
      <c r="A144536" t="s">
        <v>525</v>
      </c>
      <c r="B144536" s="1" t="s">
        <v>304</v>
      </c>
      <c r="C144536">
        <v>2058</v>
      </c>
    </row>
    <row r="144537" spans="1:3" x14ac:dyDescent="0.2">
      <c r="A144537" t="s">
        <v>525</v>
      </c>
      <c r="B144537" s="1" t="s">
        <v>304</v>
      </c>
      <c r="C144537">
        <v>2140</v>
      </c>
    </row>
    <row r="144538" spans="1:3" x14ac:dyDescent="0.2">
      <c r="A144538" t="s">
        <v>525</v>
      </c>
      <c r="B144538" s="1" t="s">
        <v>304</v>
      </c>
      <c r="C144538">
        <v>2033</v>
      </c>
    </row>
    <row r="144539" spans="1:3" x14ac:dyDescent="0.2">
      <c r="A144539" t="s">
        <v>525</v>
      </c>
      <c r="B144539" s="1" t="s">
        <v>304</v>
      </c>
      <c r="C144539">
        <v>2060.11</v>
      </c>
    </row>
    <row r="144540" spans="1:3" x14ac:dyDescent="0.2">
      <c r="A144540" t="s">
        <v>525</v>
      </c>
      <c r="B144540" s="1" t="s">
        <v>304</v>
      </c>
      <c r="C144540">
        <v>1960</v>
      </c>
    </row>
    <row r="144541" spans="1:3" x14ac:dyDescent="0.2">
      <c r="A144541" t="s">
        <v>525</v>
      </c>
      <c r="B144541" s="1" t="s">
        <v>304</v>
      </c>
      <c r="C144541">
        <v>1936.99</v>
      </c>
    </row>
    <row r="144542" spans="1:3" x14ac:dyDescent="0.2">
      <c r="A144542" t="s">
        <v>525</v>
      </c>
      <c r="B144542" s="1" t="s">
        <v>304</v>
      </c>
      <c r="C144542">
        <v>1970.01</v>
      </c>
    </row>
    <row r="144543" spans="1:3" x14ac:dyDescent="0.2">
      <c r="A144543" t="s">
        <v>525</v>
      </c>
      <c r="B144543" s="1" t="s">
        <v>304</v>
      </c>
      <c r="C144543">
        <v>2048</v>
      </c>
    </row>
    <row r="144544" spans="1:3" x14ac:dyDescent="0.2">
      <c r="A144544" t="s">
        <v>525</v>
      </c>
      <c r="B144544" s="1" t="s">
        <v>304</v>
      </c>
      <c r="C144544">
        <v>2026</v>
      </c>
    </row>
    <row r="144545" spans="1:3" x14ac:dyDescent="0.2">
      <c r="A144545" t="s">
        <v>525</v>
      </c>
      <c r="B144545" s="1" t="s">
        <v>304</v>
      </c>
      <c r="C144545">
        <v>1975.45</v>
      </c>
    </row>
    <row r="144546" spans="1:3" x14ac:dyDescent="0.2">
      <c r="A144546" t="s">
        <v>525</v>
      </c>
      <c r="B144546" s="1" t="s">
        <v>304</v>
      </c>
      <c r="C144546">
        <v>2010.5</v>
      </c>
    </row>
    <row r="144547" spans="1:3" x14ac:dyDescent="0.2">
      <c r="A144547" t="s">
        <v>525</v>
      </c>
      <c r="B144547" s="1" t="s">
        <v>304</v>
      </c>
      <c r="C144547">
        <v>2030.36</v>
      </c>
    </row>
    <row r="144548" spans="1:3" x14ac:dyDescent="0.2">
      <c r="A144548" t="s">
        <v>525</v>
      </c>
      <c r="B144548" s="1" t="s">
        <v>304</v>
      </c>
      <c r="C144548">
        <v>2069.6999999999998</v>
      </c>
    </row>
    <row r="144549" spans="1:3" x14ac:dyDescent="0.2">
      <c r="A144549" t="s">
        <v>525</v>
      </c>
      <c r="B144549" s="1" t="s">
        <v>304</v>
      </c>
      <c r="C144549">
        <v>2010</v>
      </c>
    </row>
    <row r="144550" spans="1:3" x14ac:dyDescent="0.2">
      <c r="A144550" t="s">
        <v>525</v>
      </c>
      <c r="B144550" s="1" t="s">
        <v>304</v>
      </c>
      <c r="C144550">
        <v>1989.99</v>
      </c>
    </row>
    <row r="144551" spans="1:3" x14ac:dyDescent="0.2">
      <c r="A144551" t="s">
        <v>525</v>
      </c>
      <c r="B144551" s="1" t="s">
        <v>304</v>
      </c>
      <c r="C144551">
        <v>1996</v>
      </c>
    </row>
    <row r="144552" spans="1:3" x14ac:dyDescent="0.2">
      <c r="A144552" t="s">
        <v>525</v>
      </c>
      <c r="B144552" s="1" t="s">
        <v>304</v>
      </c>
      <c r="C144552">
        <v>1989</v>
      </c>
    </row>
    <row r="144553" spans="1:3" x14ac:dyDescent="0.2">
      <c r="A144553" t="s">
        <v>525</v>
      </c>
      <c r="B144553" s="1" t="s">
        <v>304</v>
      </c>
      <c r="C144553">
        <v>1971</v>
      </c>
    </row>
    <row r="144554" spans="1:3" x14ac:dyDescent="0.2">
      <c r="A144554" t="s">
        <v>525</v>
      </c>
      <c r="B144554" s="1" t="s">
        <v>304</v>
      </c>
      <c r="C144554">
        <v>2013</v>
      </c>
    </row>
    <row r="144555" spans="1:3" x14ac:dyDescent="0.2">
      <c r="A144555" t="s">
        <v>525</v>
      </c>
      <c r="B144555" s="1" t="s">
        <v>304</v>
      </c>
      <c r="C144555">
        <v>2034.1</v>
      </c>
    </row>
    <row r="144556" spans="1:3" x14ac:dyDescent="0.2">
      <c r="A144556" t="s">
        <v>525</v>
      </c>
      <c r="B144556" s="1" t="s">
        <v>304</v>
      </c>
      <c r="C144556">
        <v>2056.0500000000002</v>
      </c>
    </row>
    <row r="144557" spans="1:3" x14ac:dyDescent="0.2">
      <c r="A144557" t="s">
        <v>525</v>
      </c>
      <c r="B144557" s="1" t="s">
        <v>304</v>
      </c>
      <c r="C144557">
        <v>2009</v>
      </c>
    </row>
    <row r="144558" spans="1:3" x14ac:dyDescent="0.2">
      <c r="A144558" t="s">
        <v>526</v>
      </c>
      <c r="B144558" s="1" t="s">
        <v>304</v>
      </c>
      <c r="C144558">
        <v>2044.5</v>
      </c>
    </row>
    <row r="144559" spans="1:3" x14ac:dyDescent="0.2">
      <c r="A144559" t="s">
        <v>526</v>
      </c>
      <c r="B144559" s="1" t="s">
        <v>304</v>
      </c>
      <c r="C144559">
        <v>2162</v>
      </c>
    </row>
    <row r="144560" spans="1:3" x14ac:dyDescent="0.2">
      <c r="A144560" t="s">
        <v>526</v>
      </c>
      <c r="B144560" s="1" t="s">
        <v>304</v>
      </c>
      <c r="C144560">
        <v>2126.0300000000002</v>
      </c>
    </row>
    <row r="144561" spans="1:3" x14ac:dyDescent="0.2">
      <c r="A144561" t="s">
        <v>526</v>
      </c>
      <c r="B144561" s="1" t="s">
        <v>304</v>
      </c>
      <c r="C144561">
        <v>2061</v>
      </c>
    </row>
    <row r="144562" spans="1:3" x14ac:dyDescent="0.2">
      <c r="A144562" t="s">
        <v>526</v>
      </c>
      <c r="B144562" s="1" t="s">
        <v>304</v>
      </c>
      <c r="C144562">
        <v>2070</v>
      </c>
    </row>
    <row r="144563" spans="1:3" x14ac:dyDescent="0.2">
      <c r="A144563" t="s">
        <v>526</v>
      </c>
      <c r="B144563" s="1" t="s">
        <v>304</v>
      </c>
      <c r="C144563">
        <v>2020</v>
      </c>
    </row>
    <row r="144564" spans="1:3" x14ac:dyDescent="0.2">
      <c r="A144564" t="s">
        <v>526</v>
      </c>
      <c r="B144564" s="1" t="s">
        <v>304</v>
      </c>
      <c r="C144564">
        <v>2008.89</v>
      </c>
    </row>
    <row r="144565" spans="1:3" x14ac:dyDescent="0.2">
      <c r="A144565" t="s">
        <v>526</v>
      </c>
      <c r="B144565" s="1" t="s">
        <v>304</v>
      </c>
      <c r="C144565">
        <v>2021</v>
      </c>
    </row>
    <row r="144566" spans="1:3" x14ac:dyDescent="0.2">
      <c r="A144566" t="s">
        <v>526</v>
      </c>
      <c r="B144566" s="1" t="s">
        <v>304</v>
      </c>
      <c r="C144566">
        <v>2047</v>
      </c>
    </row>
    <row r="144567" spans="1:3" x14ac:dyDescent="0.2">
      <c r="A144567" t="s">
        <v>526</v>
      </c>
      <c r="B144567" s="1" t="s">
        <v>304</v>
      </c>
      <c r="C144567">
        <v>2015.6</v>
      </c>
    </row>
    <row r="144568" spans="1:3" x14ac:dyDescent="0.2">
      <c r="A144568" t="s">
        <v>526</v>
      </c>
      <c r="B144568" s="1" t="s">
        <v>304</v>
      </c>
      <c r="C144568">
        <v>2054.98</v>
      </c>
    </row>
    <row r="144569" spans="1:3" x14ac:dyDescent="0.2">
      <c r="A144569" t="s">
        <v>526</v>
      </c>
      <c r="B144569" s="1" t="s">
        <v>304</v>
      </c>
      <c r="C144569">
        <v>2088</v>
      </c>
    </row>
    <row r="144570" spans="1:3" x14ac:dyDescent="0.2">
      <c r="A144570" t="s">
        <v>526</v>
      </c>
      <c r="B144570" s="1" t="s">
        <v>304</v>
      </c>
      <c r="C144570">
        <v>2094.8000000000002</v>
      </c>
    </row>
    <row r="144571" spans="1:3" x14ac:dyDescent="0.2">
      <c r="A144571" t="s">
        <v>526</v>
      </c>
      <c r="B144571" s="1" t="s">
        <v>304</v>
      </c>
      <c r="C144571">
        <v>2080</v>
      </c>
    </row>
    <row r="144572" spans="1:3" x14ac:dyDescent="0.2">
      <c r="A144572" t="s">
        <v>526</v>
      </c>
      <c r="B144572" s="1" t="s">
        <v>304</v>
      </c>
      <c r="C144572">
        <v>2055.5</v>
      </c>
    </row>
    <row r="144573" spans="1:3" x14ac:dyDescent="0.2">
      <c r="A144573" t="s">
        <v>526</v>
      </c>
      <c r="B144573" s="1" t="s">
        <v>304</v>
      </c>
      <c r="C144573">
        <v>2108.94</v>
      </c>
    </row>
    <row r="144574" spans="1:3" x14ac:dyDescent="0.2">
      <c r="A144574" t="s">
        <v>526</v>
      </c>
      <c r="B144574" s="1" t="s">
        <v>304</v>
      </c>
      <c r="C144574">
        <v>2077.8200000000002</v>
      </c>
    </row>
    <row r="144575" spans="1:3" x14ac:dyDescent="0.2">
      <c r="A144575" t="s">
        <v>526</v>
      </c>
      <c r="B144575" s="1" t="s">
        <v>304</v>
      </c>
      <c r="C144575">
        <v>2094.44</v>
      </c>
    </row>
    <row r="144576" spans="1:3" x14ac:dyDescent="0.2">
      <c r="A144576" t="s">
        <v>526</v>
      </c>
      <c r="B144576" s="1" t="s">
        <v>304</v>
      </c>
      <c r="C144576">
        <v>2042</v>
      </c>
    </row>
    <row r="144577" spans="1:3" x14ac:dyDescent="0.2">
      <c r="A144577" t="s">
        <v>526</v>
      </c>
      <c r="B144577" s="1" t="s">
        <v>304</v>
      </c>
      <c r="C144577">
        <v>2026.36</v>
      </c>
    </row>
    <row r="144578" spans="1:3" x14ac:dyDescent="0.2">
      <c r="A144578" t="s">
        <v>526</v>
      </c>
      <c r="B144578" s="1" t="s">
        <v>304</v>
      </c>
      <c r="C144578">
        <v>2006.78</v>
      </c>
    </row>
    <row r="144579" spans="1:3" x14ac:dyDescent="0.2">
      <c r="A144579" t="s">
        <v>527</v>
      </c>
      <c r="B144579" s="1" t="s">
        <v>304</v>
      </c>
      <c r="C144579">
        <v>1959</v>
      </c>
    </row>
    <row r="144580" spans="1:3" x14ac:dyDescent="0.2">
      <c r="A144580" t="s">
        <v>527</v>
      </c>
      <c r="B144580" s="1" t="s">
        <v>304</v>
      </c>
      <c r="C144580">
        <v>1903</v>
      </c>
    </row>
    <row r="144581" spans="1:3" x14ac:dyDescent="0.2">
      <c r="A144581" t="s">
        <v>527</v>
      </c>
      <c r="B144581" s="1" t="s">
        <v>304</v>
      </c>
      <c r="C144581">
        <v>1879.03</v>
      </c>
    </row>
    <row r="144582" spans="1:3" x14ac:dyDescent="0.2">
      <c r="A144582" t="s">
        <v>527</v>
      </c>
      <c r="B144582" s="1" t="s">
        <v>304</v>
      </c>
      <c r="C144582">
        <v>1959</v>
      </c>
    </row>
    <row r="144583" spans="1:3" x14ac:dyDescent="0.2">
      <c r="A144583" t="s">
        <v>527</v>
      </c>
      <c r="B144583" s="1" t="s">
        <v>304</v>
      </c>
      <c r="C144583">
        <v>1984</v>
      </c>
    </row>
    <row r="144584" spans="1:3" x14ac:dyDescent="0.2">
      <c r="A144584" t="s">
        <v>527</v>
      </c>
      <c r="B144584" s="1" t="s">
        <v>304</v>
      </c>
      <c r="C144584">
        <v>1971.5</v>
      </c>
    </row>
    <row r="144585" spans="1:3" x14ac:dyDescent="0.2">
      <c r="A144585" t="s">
        <v>527</v>
      </c>
      <c r="B144585" s="1" t="s">
        <v>304</v>
      </c>
      <c r="C144585">
        <v>2009.85</v>
      </c>
    </row>
    <row r="144586" spans="1:3" x14ac:dyDescent="0.2">
      <c r="A144586" t="s">
        <v>527</v>
      </c>
      <c r="B144586" s="1" t="s">
        <v>304</v>
      </c>
      <c r="C144586">
        <v>2057.96</v>
      </c>
    </row>
    <row r="144587" spans="1:3" x14ac:dyDescent="0.2">
      <c r="A144587" t="s">
        <v>527</v>
      </c>
      <c r="B144587" s="1" t="s">
        <v>304</v>
      </c>
      <c r="C144587">
        <v>2059.31</v>
      </c>
    </row>
    <row r="144588" spans="1:3" x14ac:dyDescent="0.2">
      <c r="A144588" t="s">
        <v>527</v>
      </c>
      <c r="B144588" s="1" t="s">
        <v>304</v>
      </c>
      <c r="C144588">
        <v>2049</v>
      </c>
    </row>
    <row r="144589" spans="1:3" x14ac:dyDescent="0.2">
      <c r="A144589" t="s">
        <v>527</v>
      </c>
      <c r="B144589" s="1" t="s">
        <v>304</v>
      </c>
      <c r="C144589">
        <v>2058.88</v>
      </c>
    </row>
    <row r="144590" spans="1:3" x14ac:dyDescent="0.2">
      <c r="A144590" t="s">
        <v>527</v>
      </c>
      <c r="B144590" s="1" t="s">
        <v>304</v>
      </c>
      <c r="C144590">
        <v>2042.1</v>
      </c>
    </row>
    <row r="144591" spans="1:3" x14ac:dyDescent="0.2">
      <c r="A144591" t="s">
        <v>527</v>
      </c>
      <c r="B144591" s="1" t="s">
        <v>304</v>
      </c>
      <c r="C144591">
        <v>2071.29</v>
      </c>
    </row>
    <row r="144592" spans="1:3" x14ac:dyDescent="0.2">
      <c r="A144592" t="s">
        <v>527</v>
      </c>
      <c r="B144592" s="1" t="s">
        <v>304</v>
      </c>
      <c r="C144592">
        <v>2194.5</v>
      </c>
    </row>
    <row r="144593" spans="1:3" x14ac:dyDescent="0.2">
      <c r="A144593" t="s">
        <v>527</v>
      </c>
      <c r="B144593" s="1" t="s">
        <v>304</v>
      </c>
      <c r="C144593">
        <v>2220</v>
      </c>
    </row>
    <row r="144594" spans="1:3" x14ac:dyDescent="0.2">
      <c r="A144594" t="s">
        <v>527</v>
      </c>
      <c r="B144594" s="1" t="s">
        <v>304</v>
      </c>
      <c r="C144594">
        <v>2245</v>
      </c>
    </row>
    <row r="144595" spans="1:3" x14ac:dyDescent="0.2">
      <c r="A144595" t="s">
        <v>527</v>
      </c>
      <c r="B144595" s="1" t="s">
        <v>304</v>
      </c>
      <c r="C144595">
        <v>2230</v>
      </c>
    </row>
    <row r="144596" spans="1:3" x14ac:dyDescent="0.2">
      <c r="A144596" t="s">
        <v>527</v>
      </c>
      <c r="B144596" s="1" t="s">
        <v>304</v>
      </c>
      <c r="C144596">
        <v>2218</v>
      </c>
    </row>
    <row r="144597" spans="1:3" x14ac:dyDescent="0.2">
      <c r="A144597" t="s">
        <v>528</v>
      </c>
      <c r="B144597" s="1" t="s">
        <v>304</v>
      </c>
      <c r="C144597">
        <v>2240.9499999999998</v>
      </c>
    </row>
    <row r="144598" spans="1:3" x14ac:dyDescent="0.2">
      <c r="A144598" t="s">
        <v>528</v>
      </c>
      <c r="B144598" s="1" t="s">
        <v>304</v>
      </c>
      <c r="C144598">
        <v>2222</v>
      </c>
    </row>
    <row r="144599" spans="1:3" x14ac:dyDescent="0.2">
      <c r="A144599" t="s">
        <v>528</v>
      </c>
      <c r="B144599" s="1" t="s">
        <v>304</v>
      </c>
      <c r="C144599">
        <v>2222.2199999999998</v>
      </c>
    </row>
    <row r="144600" spans="1:3" x14ac:dyDescent="0.2">
      <c r="A144600" t="s">
        <v>528</v>
      </c>
      <c r="B144600" s="1" t="s">
        <v>304</v>
      </c>
      <c r="C144600">
        <v>2251.5</v>
      </c>
    </row>
    <row r="144601" spans="1:3" x14ac:dyDescent="0.2">
      <c r="A144601" t="s">
        <v>528</v>
      </c>
      <c r="B144601" s="1" t="s">
        <v>304</v>
      </c>
      <c r="C144601">
        <v>2271</v>
      </c>
    </row>
    <row r="144602" spans="1:3" x14ac:dyDescent="0.2">
      <c r="A144602" t="s">
        <v>528</v>
      </c>
      <c r="B144602" s="1" t="s">
        <v>304</v>
      </c>
      <c r="C144602">
        <v>2191</v>
      </c>
    </row>
    <row r="144603" spans="1:3" x14ac:dyDescent="0.2">
      <c r="A144603" t="s">
        <v>528</v>
      </c>
      <c r="B144603" s="1" t="s">
        <v>304</v>
      </c>
      <c r="C144603">
        <v>2199.5</v>
      </c>
    </row>
    <row r="144604" spans="1:3" x14ac:dyDescent="0.2">
      <c r="A144604" t="s">
        <v>528</v>
      </c>
      <c r="B144604" s="1" t="s">
        <v>304</v>
      </c>
      <c r="C144604">
        <v>2238.48</v>
      </c>
    </row>
    <row r="144605" spans="1:3" x14ac:dyDescent="0.2">
      <c r="A144605" t="s">
        <v>528</v>
      </c>
      <c r="B144605" s="1" t="s">
        <v>304</v>
      </c>
      <c r="C144605">
        <v>2178.81</v>
      </c>
    </row>
    <row r="144606" spans="1:3" x14ac:dyDescent="0.2">
      <c r="A144606" t="s">
        <v>528</v>
      </c>
      <c r="B144606" s="1" t="s">
        <v>304</v>
      </c>
      <c r="C144606">
        <v>2193</v>
      </c>
    </row>
    <row r="144607" spans="1:3" x14ac:dyDescent="0.2">
      <c r="A144607" t="s">
        <v>528</v>
      </c>
      <c r="B144607" s="1" t="s">
        <v>304</v>
      </c>
      <c r="C144607">
        <v>2158</v>
      </c>
    </row>
    <row r="144608" spans="1:3" x14ac:dyDescent="0.2">
      <c r="A144608" t="s">
        <v>528</v>
      </c>
      <c r="B144608" s="1" t="s">
        <v>304</v>
      </c>
      <c r="C144608">
        <v>2156.91</v>
      </c>
    </row>
    <row r="144609" spans="1:3" x14ac:dyDescent="0.2">
      <c r="A144609" t="s">
        <v>528</v>
      </c>
      <c r="B144609" s="1" t="s">
        <v>304</v>
      </c>
      <c r="C144609">
        <v>2090.94</v>
      </c>
    </row>
    <row r="144610" spans="1:3" x14ac:dyDescent="0.2">
      <c r="A144610" t="s">
        <v>528</v>
      </c>
      <c r="B144610" s="1" t="s">
        <v>304</v>
      </c>
      <c r="C144610">
        <v>2081.64</v>
      </c>
    </row>
    <row r="144611" spans="1:3" x14ac:dyDescent="0.2">
      <c r="A144611" t="s">
        <v>528</v>
      </c>
      <c r="B144611" s="1" t="s">
        <v>304</v>
      </c>
      <c r="C144611">
        <v>2074.9699999999998</v>
      </c>
    </row>
    <row r="144612" spans="1:3" x14ac:dyDescent="0.2">
      <c r="A144612" t="s">
        <v>528</v>
      </c>
      <c r="B144612" s="1" t="s">
        <v>304</v>
      </c>
      <c r="C144612">
        <v>2038</v>
      </c>
    </row>
    <row r="144613" spans="1:3" x14ac:dyDescent="0.2">
      <c r="A144613" t="s">
        <v>528</v>
      </c>
      <c r="B144613" s="1" t="s">
        <v>304</v>
      </c>
      <c r="C144613">
        <v>2068.0500000000002</v>
      </c>
    </row>
    <row r="144614" spans="1:3" x14ac:dyDescent="0.2">
      <c r="A144614" t="s">
        <v>528</v>
      </c>
      <c r="B144614" s="1" t="s">
        <v>304</v>
      </c>
      <c r="C144614">
        <v>2092</v>
      </c>
    </row>
    <row r="144615" spans="1:3" x14ac:dyDescent="0.2">
      <c r="A144615" t="s">
        <v>528</v>
      </c>
      <c r="B144615" s="1" t="s">
        <v>304</v>
      </c>
      <c r="C144615">
        <v>2103.0100000000002</v>
      </c>
    </row>
    <row r="144616" spans="1:3" x14ac:dyDescent="0.2">
      <c r="A144616" t="s">
        <v>528</v>
      </c>
      <c r="B144616" s="1" t="s">
        <v>304</v>
      </c>
      <c r="C144616">
        <v>2062</v>
      </c>
    </row>
    <row r="144617" spans="1:3" x14ac:dyDescent="0.2">
      <c r="A144617" t="s">
        <v>528</v>
      </c>
      <c r="B144617" s="1" t="s">
        <v>304</v>
      </c>
      <c r="C144617">
        <v>2056.6999999999998</v>
      </c>
    </row>
    <row r="144618" spans="1:3" x14ac:dyDescent="0.2">
      <c r="A144618" t="s">
        <v>529</v>
      </c>
      <c r="B144618" s="1" t="s">
        <v>304</v>
      </c>
      <c r="C144618">
        <v>2105</v>
      </c>
    </row>
    <row r="144619" spans="1:3" x14ac:dyDescent="0.2">
      <c r="A144619" t="s">
        <v>529</v>
      </c>
      <c r="B144619" s="1" t="s">
        <v>304</v>
      </c>
      <c r="C144619">
        <v>2013</v>
      </c>
    </row>
    <row r="144620" spans="1:3" x14ac:dyDescent="0.2">
      <c r="A144620" t="s">
        <v>529</v>
      </c>
      <c r="B144620" s="1" t="s">
        <v>304</v>
      </c>
      <c r="C144620">
        <v>1994</v>
      </c>
    </row>
    <row r="144621" spans="1:3" x14ac:dyDescent="0.2">
      <c r="A144621" t="s">
        <v>529</v>
      </c>
      <c r="B144621" s="1" t="s">
        <v>304</v>
      </c>
      <c r="C144621">
        <v>2012.9</v>
      </c>
    </row>
    <row r="144622" spans="1:3" x14ac:dyDescent="0.2">
      <c r="A144622" t="s">
        <v>529</v>
      </c>
      <c r="B144622" s="1" t="s">
        <v>304</v>
      </c>
      <c r="C144622">
        <v>2004</v>
      </c>
    </row>
    <row r="144623" spans="1:3" x14ac:dyDescent="0.2">
      <c r="A144623" t="s">
        <v>529</v>
      </c>
      <c r="B144623" s="1" t="s">
        <v>304</v>
      </c>
      <c r="C144623">
        <v>1985</v>
      </c>
    </row>
    <row r="144624" spans="1:3" x14ac:dyDescent="0.2">
      <c r="A144624" t="s">
        <v>529</v>
      </c>
      <c r="B144624" s="1" t="s">
        <v>304</v>
      </c>
      <c r="C144624">
        <v>1972.11</v>
      </c>
    </row>
    <row r="144625" spans="1:3" x14ac:dyDescent="0.2">
      <c r="A144625" t="s">
        <v>529</v>
      </c>
      <c r="B144625" s="1" t="s">
        <v>304</v>
      </c>
      <c r="C144625">
        <v>1961</v>
      </c>
    </row>
    <row r="144626" spans="1:3" x14ac:dyDescent="0.2">
      <c r="A144626" t="s">
        <v>529</v>
      </c>
      <c r="B144626" s="1" t="s">
        <v>304</v>
      </c>
      <c r="C144626">
        <v>1982.9</v>
      </c>
    </row>
    <row r="144627" spans="1:3" x14ac:dyDescent="0.2">
      <c r="A144627" t="s">
        <v>529</v>
      </c>
      <c r="B144627" s="1" t="s">
        <v>304</v>
      </c>
      <c r="C144627">
        <v>1962</v>
      </c>
    </row>
    <row r="144628" spans="1:3" x14ac:dyDescent="0.2">
      <c r="A144628" t="s">
        <v>529</v>
      </c>
      <c r="B144628" s="1" t="s">
        <v>304</v>
      </c>
      <c r="C144628">
        <v>1997.99</v>
      </c>
    </row>
    <row r="144629" spans="1:3" x14ac:dyDescent="0.2">
      <c r="A144629" t="s">
        <v>529</v>
      </c>
      <c r="B144629" s="1" t="s">
        <v>304</v>
      </c>
      <c r="C144629">
        <v>1955.9</v>
      </c>
    </row>
    <row r="144630" spans="1:3" x14ac:dyDescent="0.2">
      <c r="A144630" t="s">
        <v>529</v>
      </c>
      <c r="B144630" s="1" t="s">
        <v>304</v>
      </c>
      <c r="C144630">
        <v>1975</v>
      </c>
    </row>
    <row r="144631" spans="1:3" x14ac:dyDescent="0.2">
      <c r="A144631" t="s">
        <v>529</v>
      </c>
      <c r="B144631" s="1" t="s">
        <v>304</v>
      </c>
      <c r="C144631">
        <v>1980</v>
      </c>
    </row>
    <row r="144632" spans="1:3" x14ac:dyDescent="0.2">
      <c r="A144632" t="s">
        <v>529</v>
      </c>
      <c r="B144632" s="1" t="s">
        <v>304</v>
      </c>
      <c r="C144632">
        <v>1969</v>
      </c>
    </row>
    <row r="144633" spans="1:3" x14ac:dyDescent="0.2">
      <c r="A144633" t="s">
        <v>529</v>
      </c>
      <c r="B144633" s="1" t="s">
        <v>304</v>
      </c>
      <c r="C144633">
        <v>1940.01</v>
      </c>
    </row>
    <row r="144634" spans="1:3" x14ac:dyDescent="0.2">
      <c r="A144634" t="s">
        <v>529</v>
      </c>
      <c r="B144634" s="1" t="s">
        <v>304</v>
      </c>
      <c r="C144634">
        <v>1900</v>
      </c>
    </row>
    <row r="144635" spans="1:3" x14ac:dyDescent="0.2">
      <c r="A144635" t="s">
        <v>529</v>
      </c>
      <c r="B144635" s="1" t="s">
        <v>304</v>
      </c>
      <c r="C144635">
        <v>1804.11</v>
      </c>
    </row>
    <row r="144636" spans="1:3" x14ac:dyDescent="0.2">
      <c r="A144636" t="s">
        <v>529</v>
      </c>
      <c r="B144636" s="1" t="s">
        <v>304</v>
      </c>
      <c r="C144636">
        <v>1712.89</v>
      </c>
    </row>
    <row r="144637" spans="1:3" x14ac:dyDescent="0.2">
      <c r="A144637" t="s">
        <v>529</v>
      </c>
      <c r="B144637" s="1" t="s">
        <v>304</v>
      </c>
      <c r="C144637">
        <v>1768.9</v>
      </c>
    </row>
    <row r="144638" spans="1:3" x14ac:dyDescent="0.2">
      <c r="A144638" t="s">
        <v>529</v>
      </c>
      <c r="B144638" s="1" t="s">
        <v>304</v>
      </c>
      <c r="C144638">
        <v>1749.79</v>
      </c>
    </row>
    <row r="144639" spans="1:3" x14ac:dyDescent="0.2">
      <c r="A144639" t="s">
        <v>529</v>
      </c>
      <c r="B144639" s="1" t="s">
        <v>304</v>
      </c>
      <c r="C144639">
        <v>1678.99</v>
      </c>
    </row>
    <row r="144640" spans="1:3" x14ac:dyDescent="0.2">
      <c r="A144640" t="s">
        <v>530</v>
      </c>
      <c r="B144640" s="1" t="s">
        <v>304</v>
      </c>
      <c r="C144640">
        <v>1755</v>
      </c>
    </row>
    <row r="144641" spans="1:3" x14ac:dyDescent="0.2">
      <c r="A144641" t="s">
        <v>530</v>
      </c>
      <c r="B144641" s="1" t="s">
        <v>304</v>
      </c>
      <c r="C144641">
        <v>1749.3</v>
      </c>
    </row>
    <row r="144642" spans="1:3" x14ac:dyDescent="0.2">
      <c r="A144642" t="s">
        <v>530</v>
      </c>
      <c r="B144642" s="1" t="s">
        <v>304</v>
      </c>
      <c r="C144642">
        <v>1724</v>
      </c>
    </row>
    <row r="144643" spans="1:3" x14ac:dyDescent="0.2">
      <c r="A144643" t="s">
        <v>530</v>
      </c>
      <c r="B144643" s="1" t="s">
        <v>304</v>
      </c>
      <c r="C144643">
        <v>1699</v>
      </c>
    </row>
    <row r="144644" spans="1:3" x14ac:dyDescent="0.2">
      <c r="A144644" t="s">
        <v>530</v>
      </c>
      <c r="B144644" s="1" t="s">
        <v>304</v>
      </c>
      <c r="C144644">
        <v>1671</v>
      </c>
    </row>
    <row r="144645" spans="1:3" x14ac:dyDescent="0.2">
      <c r="A144645" t="s">
        <v>530</v>
      </c>
      <c r="B144645" s="1" t="s">
        <v>304</v>
      </c>
      <c r="C144645">
        <v>1693.8</v>
      </c>
    </row>
    <row r="144646" spans="1:3" x14ac:dyDescent="0.2">
      <c r="A144646" t="s">
        <v>530</v>
      </c>
      <c r="B144646" s="1" t="s">
        <v>304</v>
      </c>
      <c r="C144646">
        <v>1799</v>
      </c>
    </row>
    <row r="144647" spans="1:3" x14ac:dyDescent="0.2">
      <c r="A144647" t="s">
        <v>530</v>
      </c>
      <c r="B144647" s="1" t="s">
        <v>304</v>
      </c>
      <c r="C144647">
        <v>1750.5</v>
      </c>
    </row>
    <row r="144648" spans="1:3" x14ac:dyDescent="0.2">
      <c r="A144648" t="s">
        <v>530</v>
      </c>
      <c r="B144648" s="1" t="s">
        <v>304</v>
      </c>
      <c r="C144648">
        <v>1690</v>
      </c>
    </row>
    <row r="144649" spans="1:3" x14ac:dyDescent="0.2">
      <c r="A144649" t="s">
        <v>530</v>
      </c>
      <c r="B144649" s="1" t="s">
        <v>304</v>
      </c>
      <c r="C144649">
        <v>1700.04</v>
      </c>
    </row>
    <row r="144650" spans="1:3" x14ac:dyDescent="0.2">
      <c r="A144650" t="s">
        <v>530</v>
      </c>
      <c r="B144650" s="1" t="s">
        <v>304</v>
      </c>
      <c r="C144650">
        <v>1699.2</v>
      </c>
    </row>
    <row r="144651" spans="1:3" x14ac:dyDescent="0.2">
      <c r="A144651" t="s">
        <v>530</v>
      </c>
      <c r="B144651" s="1" t="s">
        <v>304</v>
      </c>
      <c r="C144651">
        <v>1635</v>
      </c>
    </row>
    <row r="144652" spans="1:3" x14ac:dyDescent="0.2">
      <c r="A144652" t="s">
        <v>530</v>
      </c>
      <c r="B144652" s="1" t="s">
        <v>304</v>
      </c>
      <c r="C144652">
        <v>1620</v>
      </c>
    </row>
    <row r="144653" spans="1:3" x14ac:dyDescent="0.2">
      <c r="A144653" t="s">
        <v>530</v>
      </c>
      <c r="B144653" s="1" t="s">
        <v>304</v>
      </c>
      <c r="C144653">
        <v>1619.97</v>
      </c>
    </row>
    <row r="144654" spans="1:3" x14ac:dyDescent="0.2">
      <c r="A144654" t="s">
        <v>530</v>
      </c>
      <c r="B144654" s="1" t="s">
        <v>304</v>
      </c>
      <c r="C144654">
        <v>1548</v>
      </c>
    </row>
    <row r="144655" spans="1:3" x14ac:dyDescent="0.2">
      <c r="A144655" t="s">
        <v>530</v>
      </c>
      <c r="B144655" s="1" t="s">
        <v>304</v>
      </c>
      <c r="C144655">
        <v>1570.19</v>
      </c>
    </row>
    <row r="144656" spans="1:3" x14ac:dyDescent="0.2">
      <c r="A144656" t="s">
        <v>530</v>
      </c>
      <c r="B144656" s="1" t="s">
        <v>304</v>
      </c>
      <c r="C144656">
        <v>1625.18</v>
      </c>
    </row>
    <row r="144657" spans="1:3" x14ac:dyDescent="0.2">
      <c r="A144657" t="s">
        <v>530</v>
      </c>
      <c r="B144657" s="1" t="s">
        <v>304</v>
      </c>
      <c r="C144657">
        <v>1665.02</v>
      </c>
    </row>
    <row r="144658" spans="1:3" x14ac:dyDescent="0.2">
      <c r="A144658" t="s">
        <v>530</v>
      </c>
      <c r="B144658" s="1" t="s">
        <v>304</v>
      </c>
      <c r="C144658">
        <v>1595</v>
      </c>
    </row>
    <row r="144659" spans="1:3" x14ac:dyDescent="0.2">
      <c r="A144659" t="s">
        <v>530</v>
      </c>
      <c r="B144659" s="1" t="s">
        <v>304</v>
      </c>
      <c r="C144659">
        <v>1596.03</v>
      </c>
    </row>
    <row r="144660" spans="1:3" x14ac:dyDescent="0.2">
      <c r="A144660" t="s">
        <v>530</v>
      </c>
      <c r="B144660" s="1" t="s">
        <v>304</v>
      </c>
      <c r="C144660">
        <v>1586</v>
      </c>
    </row>
    <row r="144661" spans="1:3" x14ac:dyDescent="0.2">
      <c r="A144661" t="s">
        <v>530</v>
      </c>
      <c r="B144661" s="1" t="s">
        <v>304</v>
      </c>
      <c r="C144661">
        <v>1558</v>
      </c>
    </row>
    <row r="144662" spans="1:3" x14ac:dyDescent="0.2">
      <c r="A144662" t="s">
        <v>531</v>
      </c>
      <c r="B144662" s="1" t="s">
        <v>304</v>
      </c>
      <c r="C144662">
        <v>1622.01</v>
      </c>
    </row>
    <row r="144663" spans="1:3" x14ac:dyDescent="0.2">
      <c r="A144663" t="s">
        <v>531</v>
      </c>
      <c r="B144663" s="1" t="s">
        <v>304</v>
      </c>
      <c r="C144663">
        <v>1618.8</v>
      </c>
    </row>
    <row r="144664" spans="1:3" x14ac:dyDescent="0.2">
      <c r="A144664" t="s">
        <v>531</v>
      </c>
      <c r="B144664" s="1" t="s">
        <v>304</v>
      </c>
      <c r="C144664">
        <v>1658.22</v>
      </c>
    </row>
    <row r="144665" spans="1:3" x14ac:dyDescent="0.2">
      <c r="A144665" t="s">
        <v>531</v>
      </c>
      <c r="B144665" s="1" t="s">
        <v>304</v>
      </c>
      <c r="C144665">
        <v>1670.67</v>
      </c>
    </row>
    <row r="144666" spans="1:3" x14ac:dyDescent="0.2">
      <c r="A144666" t="s">
        <v>531</v>
      </c>
      <c r="B144666" s="1" t="s">
        <v>304</v>
      </c>
      <c r="C144666">
        <v>1669</v>
      </c>
    </row>
    <row r="144667" spans="1:3" x14ac:dyDescent="0.2">
      <c r="A144667" t="s">
        <v>531</v>
      </c>
      <c r="B144667" s="1" t="s">
        <v>304</v>
      </c>
      <c r="C144667">
        <v>1633.1</v>
      </c>
    </row>
    <row r="144668" spans="1:3" x14ac:dyDescent="0.2">
      <c r="A144668" t="s">
        <v>531</v>
      </c>
      <c r="B144668" s="1" t="s">
        <v>304</v>
      </c>
      <c r="C144668">
        <v>1634.08</v>
      </c>
    </row>
    <row r="144669" spans="1:3" x14ac:dyDescent="0.2">
      <c r="A144669" t="s">
        <v>531</v>
      </c>
      <c r="B144669" s="1" t="s">
        <v>304</v>
      </c>
      <c r="C144669">
        <v>1662.58</v>
      </c>
    </row>
    <row r="144670" spans="1:3" x14ac:dyDescent="0.2">
      <c r="A144670" t="s">
        <v>531</v>
      </c>
      <c r="B144670" s="1" t="s">
        <v>304</v>
      </c>
      <c r="C144670">
        <v>1654</v>
      </c>
    </row>
    <row r="144671" spans="1:3" x14ac:dyDescent="0.2">
      <c r="A144671" t="s">
        <v>531</v>
      </c>
      <c r="B144671" s="1" t="s">
        <v>304</v>
      </c>
      <c r="C144671">
        <v>1657</v>
      </c>
    </row>
    <row r="144672" spans="1:3" x14ac:dyDescent="0.2">
      <c r="A144672" t="s">
        <v>531</v>
      </c>
      <c r="B144672" s="1" t="s">
        <v>304</v>
      </c>
      <c r="C144672">
        <v>1615.74</v>
      </c>
    </row>
    <row r="144673" spans="1:3" x14ac:dyDescent="0.2">
      <c r="A144673" t="s">
        <v>531</v>
      </c>
      <c r="B144673" s="1" t="s">
        <v>304</v>
      </c>
      <c r="C144673">
        <v>1638.07</v>
      </c>
    </row>
    <row r="144674" spans="1:3" x14ac:dyDescent="0.2">
      <c r="A144674" t="s">
        <v>531</v>
      </c>
      <c r="B144674" s="1" t="s">
        <v>304</v>
      </c>
      <c r="C144674">
        <v>1686</v>
      </c>
    </row>
    <row r="144675" spans="1:3" x14ac:dyDescent="0.2">
      <c r="A144675" t="s">
        <v>531</v>
      </c>
      <c r="B144675" s="1" t="s">
        <v>304</v>
      </c>
      <c r="C144675">
        <v>1637.69</v>
      </c>
    </row>
    <row r="144676" spans="1:3" x14ac:dyDescent="0.2">
      <c r="A144676" t="s">
        <v>531</v>
      </c>
      <c r="B144676" s="1" t="s">
        <v>304</v>
      </c>
      <c r="C144676">
        <v>1635</v>
      </c>
    </row>
    <row r="144677" spans="1:3" x14ac:dyDescent="0.2">
      <c r="A144677" t="s">
        <v>531</v>
      </c>
      <c r="B144677" s="1" t="s">
        <v>304</v>
      </c>
      <c r="C144677">
        <v>1694</v>
      </c>
    </row>
    <row r="144678" spans="1:3" x14ac:dyDescent="0.2">
      <c r="A144678" t="s">
        <v>531</v>
      </c>
      <c r="B144678" s="1" t="s">
        <v>304</v>
      </c>
      <c r="C144678">
        <v>1855</v>
      </c>
    </row>
    <row r="144679" spans="1:3" x14ac:dyDescent="0.2">
      <c r="A144679" t="s">
        <v>531</v>
      </c>
      <c r="B144679" s="1" t="s">
        <v>304</v>
      </c>
      <c r="C144679">
        <v>1822.06</v>
      </c>
    </row>
    <row r="144680" spans="1:3" x14ac:dyDescent="0.2">
      <c r="A144680" t="s">
        <v>531</v>
      </c>
      <c r="B144680" s="1" t="s">
        <v>304</v>
      </c>
      <c r="C144680">
        <v>1820</v>
      </c>
    </row>
    <row r="144681" spans="1:3" x14ac:dyDescent="0.2">
      <c r="A144681" t="s">
        <v>531</v>
      </c>
      <c r="B144681" s="1" t="s">
        <v>304</v>
      </c>
      <c r="C144681">
        <v>1830</v>
      </c>
    </row>
    <row r="144682" spans="1:3" x14ac:dyDescent="0.2">
      <c r="A144682" t="s">
        <v>532</v>
      </c>
      <c r="B144682" s="1" t="s">
        <v>304</v>
      </c>
      <c r="C144682">
        <v>1839.6</v>
      </c>
    </row>
    <row r="144683" spans="1:3" x14ac:dyDescent="0.2">
      <c r="A144683" t="s">
        <v>532</v>
      </c>
      <c r="B144683" s="1" t="s">
        <v>304</v>
      </c>
      <c r="C144683">
        <v>1867.12</v>
      </c>
    </row>
    <row r="144684" spans="1:3" x14ac:dyDescent="0.2">
      <c r="A144684" t="s">
        <v>532</v>
      </c>
      <c r="B144684" s="1" t="s">
        <v>304</v>
      </c>
      <c r="C144684">
        <v>1870.99</v>
      </c>
    </row>
    <row r="144685" spans="1:3" x14ac:dyDescent="0.2">
      <c r="A144685" t="s">
        <v>532</v>
      </c>
      <c r="B144685" s="1" t="s">
        <v>304</v>
      </c>
      <c r="C144685">
        <v>1929.9</v>
      </c>
    </row>
    <row r="144686" spans="1:3" x14ac:dyDescent="0.2">
      <c r="A144686" t="s">
        <v>532</v>
      </c>
      <c r="B144686" s="1" t="s">
        <v>304</v>
      </c>
      <c r="C144686">
        <v>1911</v>
      </c>
    </row>
    <row r="144687" spans="1:3" x14ac:dyDescent="0.2">
      <c r="A144687" t="s">
        <v>532</v>
      </c>
      <c r="B144687" s="1" t="s">
        <v>304</v>
      </c>
      <c r="C144687">
        <v>1916.97</v>
      </c>
    </row>
    <row r="144688" spans="1:3" x14ac:dyDescent="0.2">
      <c r="A144688" t="s">
        <v>532</v>
      </c>
      <c r="B144688" s="1" t="s">
        <v>304</v>
      </c>
      <c r="C144688">
        <v>1800</v>
      </c>
    </row>
    <row r="144689" spans="1:3" x14ac:dyDescent="0.2">
      <c r="A144689" t="s">
        <v>532</v>
      </c>
      <c r="B144689" s="1" t="s">
        <v>304</v>
      </c>
      <c r="C144689">
        <v>1812.18</v>
      </c>
    </row>
    <row r="144690" spans="1:3" x14ac:dyDescent="0.2">
      <c r="A144690" t="s">
        <v>532</v>
      </c>
      <c r="B144690" s="1" t="s">
        <v>304</v>
      </c>
      <c r="C144690">
        <v>1841</v>
      </c>
    </row>
    <row r="144691" spans="1:3" x14ac:dyDescent="0.2">
      <c r="A144691" t="s">
        <v>532</v>
      </c>
      <c r="B144691" s="1" t="s">
        <v>304</v>
      </c>
      <c r="C144691">
        <v>1844</v>
      </c>
    </row>
    <row r="144692" spans="1:3" x14ac:dyDescent="0.2">
      <c r="A144692" t="s">
        <v>532</v>
      </c>
      <c r="B144692" s="1" t="s">
        <v>304</v>
      </c>
      <c r="C144692">
        <v>1901</v>
      </c>
    </row>
    <row r="144693" spans="1:3" x14ac:dyDescent="0.2">
      <c r="A144693" t="s">
        <v>532</v>
      </c>
      <c r="B144693" s="1" t="s">
        <v>304</v>
      </c>
      <c r="C144693">
        <v>1873.03</v>
      </c>
    </row>
    <row r="144694" spans="1:3" x14ac:dyDescent="0.2">
      <c r="A144694" t="s">
        <v>532</v>
      </c>
      <c r="B144694" s="1" t="s">
        <v>304</v>
      </c>
      <c r="C144694">
        <v>1861.05</v>
      </c>
    </row>
    <row r="144695" spans="1:3" x14ac:dyDescent="0.2">
      <c r="A144695" t="s">
        <v>532</v>
      </c>
      <c r="B144695" s="1" t="s">
        <v>304</v>
      </c>
      <c r="C144695">
        <v>1819</v>
      </c>
    </row>
    <row r="144696" spans="1:3" x14ac:dyDescent="0.2">
      <c r="A144696" t="s">
        <v>532</v>
      </c>
      <c r="B144696" s="1" t="s">
        <v>304</v>
      </c>
      <c r="C144696">
        <v>1825.49</v>
      </c>
    </row>
    <row r="144697" spans="1:3" x14ac:dyDescent="0.2">
      <c r="A144697" t="s">
        <v>532</v>
      </c>
      <c r="B144697" s="1" t="s">
        <v>304</v>
      </c>
      <c r="C144697">
        <v>1826.08</v>
      </c>
    </row>
    <row r="144698" spans="1:3" x14ac:dyDescent="0.2">
      <c r="A144698" t="s">
        <v>533</v>
      </c>
      <c r="B144698" s="1" t="s">
        <v>304</v>
      </c>
      <c r="C144698">
        <v>1803</v>
      </c>
    </row>
    <row r="144699" spans="1:3" x14ac:dyDescent="0.2">
      <c r="A144699" t="s">
        <v>533</v>
      </c>
      <c r="B144699" s="1" t="s">
        <v>304</v>
      </c>
      <c r="C144699">
        <v>1804.64</v>
      </c>
    </row>
    <row r="144700" spans="1:3" x14ac:dyDescent="0.2">
      <c r="A144700" t="s">
        <v>533</v>
      </c>
      <c r="B144700" s="1" t="s">
        <v>304</v>
      </c>
      <c r="C144700">
        <v>1765</v>
      </c>
    </row>
    <row r="144701" spans="1:3" x14ac:dyDescent="0.2">
      <c r="A144701" t="s">
        <v>533</v>
      </c>
      <c r="B144701" s="1" t="s">
        <v>304</v>
      </c>
      <c r="C144701">
        <v>1804.2</v>
      </c>
    </row>
    <row r="144702" spans="1:3" x14ac:dyDescent="0.2">
      <c r="A144702" t="s">
        <v>533</v>
      </c>
      <c r="B144702" s="1" t="s">
        <v>304</v>
      </c>
      <c r="C144702">
        <v>1819.94</v>
      </c>
    </row>
    <row r="144703" spans="1:3" x14ac:dyDescent="0.2">
      <c r="A144703" t="s">
        <v>533</v>
      </c>
      <c r="B144703" s="1" t="s">
        <v>304</v>
      </c>
      <c r="C144703">
        <v>1820.1</v>
      </c>
    </row>
    <row r="144704" spans="1:3" x14ac:dyDescent="0.2">
      <c r="A144704" t="s">
        <v>533</v>
      </c>
      <c r="B144704" s="1" t="s">
        <v>304</v>
      </c>
      <c r="C144704">
        <v>1790.01</v>
      </c>
    </row>
    <row r="144705" spans="1:3" x14ac:dyDescent="0.2">
      <c r="A144705" t="s">
        <v>533</v>
      </c>
      <c r="B144705" s="1" t="s">
        <v>304</v>
      </c>
      <c r="C144705">
        <v>1753.99</v>
      </c>
    </row>
    <row r="144706" spans="1:3" x14ac:dyDescent="0.2">
      <c r="A144706" t="s">
        <v>533</v>
      </c>
      <c r="B144706" s="1" t="s">
        <v>304</v>
      </c>
      <c r="C144706">
        <v>1769.6</v>
      </c>
    </row>
    <row r="144707" spans="1:3" x14ac:dyDescent="0.2">
      <c r="A144707" t="s">
        <v>533</v>
      </c>
      <c r="B144707" s="1" t="s">
        <v>304</v>
      </c>
      <c r="C144707">
        <v>1773.78</v>
      </c>
    </row>
    <row r="144708" spans="1:3" x14ac:dyDescent="0.2">
      <c r="A144708" t="s">
        <v>533</v>
      </c>
      <c r="B144708" s="1" t="s">
        <v>304</v>
      </c>
      <c r="C144708">
        <v>1761.14</v>
      </c>
    </row>
    <row r="144709" spans="1:3" x14ac:dyDescent="0.2">
      <c r="A144709" t="s">
        <v>533</v>
      </c>
      <c r="B144709" s="1" t="s">
        <v>304</v>
      </c>
      <c r="C144709">
        <v>1808</v>
      </c>
    </row>
    <row r="144710" spans="1:3" x14ac:dyDescent="0.2">
      <c r="A144710" t="s">
        <v>533</v>
      </c>
      <c r="B144710" s="1" t="s">
        <v>304</v>
      </c>
      <c r="C144710">
        <v>1795</v>
      </c>
    </row>
    <row r="144711" spans="1:3" x14ac:dyDescent="0.2">
      <c r="A144711" t="s">
        <v>533</v>
      </c>
      <c r="B144711" s="1" t="s">
        <v>304</v>
      </c>
      <c r="C144711">
        <v>1792</v>
      </c>
    </row>
    <row r="144712" spans="1:3" x14ac:dyDescent="0.2">
      <c r="A144712" t="s">
        <v>533</v>
      </c>
      <c r="B144712" s="1" t="s">
        <v>304</v>
      </c>
      <c r="C144712">
        <v>1828.41</v>
      </c>
    </row>
    <row r="144713" spans="1:3" x14ac:dyDescent="0.2">
      <c r="A144713" t="s">
        <v>533</v>
      </c>
      <c r="B144713" s="1" t="s">
        <v>304</v>
      </c>
      <c r="C144713">
        <v>1854.27</v>
      </c>
    </row>
    <row r="144714" spans="1:3" x14ac:dyDescent="0.2">
      <c r="A144714" t="s">
        <v>533</v>
      </c>
      <c r="B144714" s="1" t="s">
        <v>304</v>
      </c>
      <c r="C144714">
        <v>1896.43</v>
      </c>
    </row>
    <row r="144715" spans="1:3" x14ac:dyDescent="0.2">
      <c r="A144715" t="s">
        <v>533</v>
      </c>
      <c r="B144715" s="1" t="s">
        <v>304</v>
      </c>
      <c r="C144715">
        <v>1941</v>
      </c>
    </row>
    <row r="144716" spans="1:3" x14ac:dyDescent="0.2">
      <c r="A144716" t="s">
        <v>533</v>
      </c>
      <c r="B144716" s="1" t="s">
        <v>304</v>
      </c>
      <c r="C144716">
        <v>1956.03</v>
      </c>
    </row>
    <row r="144717" spans="1:3" x14ac:dyDescent="0.2">
      <c r="A144717" t="s">
        <v>533</v>
      </c>
      <c r="B144717" s="1" t="s">
        <v>304</v>
      </c>
      <c r="C144717">
        <v>1941.01</v>
      </c>
    </row>
    <row r="144718" spans="1:3" x14ac:dyDescent="0.2">
      <c r="A144718" t="s">
        <v>533</v>
      </c>
      <c r="B144718" s="1" t="s">
        <v>304</v>
      </c>
      <c r="C144718">
        <v>1985</v>
      </c>
    </row>
    <row r="144719" spans="1:3" x14ac:dyDescent="0.2">
      <c r="A144719" t="s">
        <v>533</v>
      </c>
      <c r="B144719" s="1" t="s">
        <v>304</v>
      </c>
      <c r="C144719">
        <v>1930.77</v>
      </c>
    </row>
    <row r="144720" spans="1:3" x14ac:dyDescent="0.2">
      <c r="A144720" t="s">
        <v>534</v>
      </c>
      <c r="B144720" s="1" t="s">
        <v>304</v>
      </c>
      <c r="C144720">
        <v>1932.99</v>
      </c>
    </row>
    <row r="144721" spans="1:3" x14ac:dyDescent="0.2">
      <c r="A144721" t="s">
        <v>534</v>
      </c>
      <c r="B144721" s="1" t="s">
        <v>304</v>
      </c>
      <c r="C144721">
        <v>1934</v>
      </c>
    </row>
    <row r="144722" spans="1:3" x14ac:dyDescent="0.2">
      <c r="A144722" t="s">
        <v>534</v>
      </c>
      <c r="B144722" s="1" t="s">
        <v>304</v>
      </c>
      <c r="C144722">
        <v>1971.88</v>
      </c>
    </row>
    <row r="144723" spans="1:3" x14ac:dyDescent="0.2">
      <c r="A144723" t="s">
        <v>534</v>
      </c>
      <c r="B144723" s="1" t="s">
        <v>304</v>
      </c>
      <c r="C144723">
        <v>1967.3</v>
      </c>
    </row>
    <row r="144724" spans="1:3" x14ac:dyDescent="0.2">
      <c r="A144724" t="s">
        <v>534</v>
      </c>
      <c r="B144724" s="1" t="s">
        <v>304</v>
      </c>
      <c r="C144724">
        <v>1955.87</v>
      </c>
    </row>
    <row r="144725" spans="1:3" x14ac:dyDescent="0.2">
      <c r="A144725" t="s">
        <v>534</v>
      </c>
      <c r="B144725" s="1" t="s">
        <v>304</v>
      </c>
      <c r="C144725">
        <v>2043</v>
      </c>
    </row>
    <row r="144726" spans="1:3" x14ac:dyDescent="0.2">
      <c r="A144726" t="s">
        <v>534</v>
      </c>
      <c r="B144726" s="1" t="s">
        <v>304</v>
      </c>
      <c r="C144726">
        <v>2086.5500000000002</v>
      </c>
    </row>
    <row r="144727" spans="1:3" x14ac:dyDescent="0.2">
      <c r="A144727" t="s">
        <v>534</v>
      </c>
      <c r="B144727" s="1" t="s">
        <v>304</v>
      </c>
      <c r="C144727">
        <v>2090</v>
      </c>
    </row>
    <row r="144728" spans="1:3" x14ac:dyDescent="0.2">
      <c r="A144728" t="s">
        <v>534</v>
      </c>
      <c r="B144728" s="1" t="s">
        <v>304</v>
      </c>
      <c r="C144728">
        <v>2118.1999999999998</v>
      </c>
    </row>
    <row r="144729" spans="1:3" x14ac:dyDescent="0.2">
      <c r="A144729" t="s">
        <v>534</v>
      </c>
      <c r="B144729" s="1" t="s">
        <v>304</v>
      </c>
      <c r="C144729">
        <v>2150</v>
      </c>
    </row>
    <row r="144730" spans="1:3" x14ac:dyDescent="0.2">
      <c r="A144730" t="s">
        <v>534</v>
      </c>
      <c r="B144730" s="1" t="s">
        <v>304</v>
      </c>
      <c r="C144730">
        <v>2135</v>
      </c>
    </row>
    <row r="144731" spans="1:3" x14ac:dyDescent="0.2">
      <c r="A144731" t="s">
        <v>534</v>
      </c>
      <c r="B144731" s="1" t="s">
        <v>304</v>
      </c>
      <c r="C144731">
        <v>2118.9899999999998</v>
      </c>
    </row>
    <row r="144732" spans="1:3" x14ac:dyDescent="0.2">
      <c r="A144732" t="s">
        <v>534</v>
      </c>
      <c r="B144732" s="1" t="s">
        <v>304</v>
      </c>
      <c r="C144732">
        <v>2050.6999999999998</v>
      </c>
    </row>
    <row r="144733" spans="1:3" x14ac:dyDescent="0.2">
      <c r="A144733" t="s">
        <v>534</v>
      </c>
      <c r="B144733" s="1" t="s">
        <v>304</v>
      </c>
      <c r="C144733">
        <v>2058.96</v>
      </c>
    </row>
    <row r="144734" spans="1:3" x14ac:dyDescent="0.2">
      <c r="A144734" t="s">
        <v>534</v>
      </c>
      <c r="B144734" s="1" t="s">
        <v>304</v>
      </c>
      <c r="C144734">
        <v>2038.2</v>
      </c>
    </row>
    <row r="144735" spans="1:3" x14ac:dyDescent="0.2">
      <c r="A144735" t="s">
        <v>534</v>
      </c>
      <c r="B144735" s="1" t="s">
        <v>304</v>
      </c>
      <c r="C144735">
        <v>2048</v>
      </c>
    </row>
    <row r="144736" spans="1:3" x14ac:dyDescent="0.2">
      <c r="A144736" t="s">
        <v>534</v>
      </c>
      <c r="B144736" s="1" t="s">
        <v>304</v>
      </c>
      <c r="C144736">
        <v>2120</v>
      </c>
    </row>
    <row r="144737" spans="1:3" x14ac:dyDescent="0.2">
      <c r="A144737" t="s">
        <v>534</v>
      </c>
      <c r="B144737" s="1" t="s">
        <v>304</v>
      </c>
      <c r="C144737">
        <v>2194.09</v>
      </c>
    </row>
    <row r="144738" spans="1:3" x14ac:dyDescent="0.2">
      <c r="A144738" t="s">
        <v>534</v>
      </c>
      <c r="B144738" s="1" t="s">
        <v>304</v>
      </c>
      <c r="C144738">
        <v>2131.8200000000002</v>
      </c>
    </row>
    <row r="144739" spans="1:3" x14ac:dyDescent="0.2">
      <c r="A144739" t="s">
        <v>534</v>
      </c>
      <c r="B144739" s="1" t="s">
        <v>304</v>
      </c>
      <c r="C144739">
        <v>2138.1799999999998</v>
      </c>
    </row>
    <row r="144740" spans="1:3" x14ac:dyDescent="0.2">
      <c r="A144740" t="s">
        <v>534</v>
      </c>
      <c r="B144740" s="1" t="s">
        <v>304</v>
      </c>
      <c r="C144740">
        <v>2041</v>
      </c>
    </row>
    <row r="144741" spans="1:3" x14ac:dyDescent="0.2">
      <c r="A144741" t="s">
        <v>534</v>
      </c>
      <c r="B144741" s="1" t="s">
        <v>304</v>
      </c>
      <c r="C144741">
        <v>2075</v>
      </c>
    </row>
    <row r="144742" spans="1:3" x14ac:dyDescent="0.2">
      <c r="A144742" t="s">
        <v>534</v>
      </c>
      <c r="B144742" s="1" t="s">
        <v>304</v>
      </c>
      <c r="C144742">
        <v>2050</v>
      </c>
    </row>
    <row r="144743" spans="1:3" x14ac:dyDescent="0.2">
      <c r="A144743" t="s">
        <v>535</v>
      </c>
      <c r="B144743" s="1" t="s">
        <v>304</v>
      </c>
      <c r="C144743">
        <v>2051.23</v>
      </c>
    </row>
    <row r="144744" spans="1:3" x14ac:dyDescent="0.2">
      <c r="A144744" t="s">
        <v>535</v>
      </c>
      <c r="B144744" s="1" t="s">
        <v>304</v>
      </c>
      <c r="C144744">
        <v>2024</v>
      </c>
    </row>
    <row r="144745" spans="1:3" x14ac:dyDescent="0.2">
      <c r="A144745" t="s">
        <v>535</v>
      </c>
      <c r="B144745" s="1" t="s">
        <v>304</v>
      </c>
      <c r="C144745">
        <v>1982.22</v>
      </c>
    </row>
    <row r="144746" spans="1:3" x14ac:dyDescent="0.2">
      <c r="A144746" t="s">
        <v>535</v>
      </c>
      <c r="B144746" s="1" t="s">
        <v>304</v>
      </c>
      <c r="C144746">
        <v>1942</v>
      </c>
    </row>
    <row r="144747" spans="1:3" x14ac:dyDescent="0.2">
      <c r="A144747" t="s">
        <v>535</v>
      </c>
      <c r="B144747" s="1" t="s">
        <v>304</v>
      </c>
      <c r="C144747">
        <v>1966</v>
      </c>
    </row>
    <row r="144748" spans="1:3" x14ac:dyDescent="0.2">
      <c r="A144748" t="s">
        <v>535</v>
      </c>
      <c r="B144748" s="1" t="s">
        <v>304</v>
      </c>
      <c r="C144748">
        <v>1940.55</v>
      </c>
    </row>
    <row r="144749" spans="1:3" x14ac:dyDescent="0.2">
      <c r="A144749" t="s">
        <v>535</v>
      </c>
      <c r="B144749" s="1" t="s">
        <v>304</v>
      </c>
      <c r="C144749">
        <v>1967</v>
      </c>
    </row>
    <row r="144750" spans="1:3" x14ac:dyDescent="0.2">
      <c r="A144750" t="s">
        <v>535</v>
      </c>
      <c r="B144750" s="1" t="s">
        <v>304</v>
      </c>
      <c r="C144750">
        <v>1877.39</v>
      </c>
    </row>
    <row r="144751" spans="1:3" x14ac:dyDescent="0.2">
      <c r="A144751" t="s">
        <v>535</v>
      </c>
      <c r="B144751" s="1" t="s">
        <v>304</v>
      </c>
      <c r="C144751">
        <v>1867</v>
      </c>
    </row>
    <row r="144752" spans="1:3" x14ac:dyDescent="0.2">
      <c r="A144752" t="s">
        <v>535</v>
      </c>
      <c r="B144752" s="1" t="s">
        <v>304</v>
      </c>
      <c r="C144752">
        <v>1861.61</v>
      </c>
    </row>
    <row r="144753" spans="1:3" x14ac:dyDescent="0.2">
      <c r="A144753" t="s">
        <v>535</v>
      </c>
      <c r="B144753" s="1" t="s">
        <v>304</v>
      </c>
      <c r="C144753">
        <v>1892.27</v>
      </c>
    </row>
    <row r="144754" spans="1:3" x14ac:dyDescent="0.2">
      <c r="A144754" t="s">
        <v>535</v>
      </c>
      <c r="B144754" s="1" t="s">
        <v>304</v>
      </c>
      <c r="C144754">
        <v>1912</v>
      </c>
    </row>
    <row r="144755" spans="1:3" x14ac:dyDescent="0.2">
      <c r="A144755" t="s">
        <v>535</v>
      </c>
      <c r="B144755" s="1" t="s">
        <v>304</v>
      </c>
      <c r="C144755">
        <v>1969.52</v>
      </c>
    </row>
    <row r="144756" spans="1:3" x14ac:dyDescent="0.2">
      <c r="A144756" t="s">
        <v>535</v>
      </c>
      <c r="B144756" s="1" t="s">
        <v>304</v>
      </c>
      <c r="C144756">
        <v>1984.99</v>
      </c>
    </row>
    <row r="144757" spans="1:3" x14ac:dyDescent="0.2">
      <c r="A144757" t="s">
        <v>535</v>
      </c>
      <c r="B144757" s="1" t="s">
        <v>304</v>
      </c>
      <c r="C144757">
        <v>1950.2</v>
      </c>
    </row>
    <row r="144758" spans="1:3" x14ac:dyDescent="0.2">
      <c r="A144758" t="s">
        <v>535</v>
      </c>
      <c r="B144758" s="1" t="s">
        <v>304</v>
      </c>
      <c r="C144758">
        <v>1943</v>
      </c>
    </row>
    <row r="144759" spans="1:3" x14ac:dyDescent="0.2">
      <c r="A144759" t="s">
        <v>535</v>
      </c>
      <c r="B144759" s="1" t="s">
        <v>304</v>
      </c>
      <c r="C144759">
        <v>1955</v>
      </c>
    </row>
    <row r="144760" spans="1:3" x14ac:dyDescent="0.2">
      <c r="A144760" t="s">
        <v>535</v>
      </c>
      <c r="B144760" s="1" t="s">
        <v>304</v>
      </c>
      <c r="C144760">
        <v>1965</v>
      </c>
    </row>
    <row r="144761" spans="1:3" x14ac:dyDescent="0.2">
      <c r="A144761" t="s">
        <v>535</v>
      </c>
      <c r="B144761" s="1" t="s">
        <v>304</v>
      </c>
      <c r="C144761">
        <v>1887</v>
      </c>
    </row>
    <row r="144762" spans="1:3" x14ac:dyDescent="0.2">
      <c r="A144762" t="s">
        <v>536</v>
      </c>
      <c r="B144762" s="1" t="s">
        <v>304</v>
      </c>
      <c r="C144762">
        <v>1867.96</v>
      </c>
    </row>
    <row r="144763" spans="1:3" x14ac:dyDescent="0.2">
      <c r="A144763" t="s">
        <v>536</v>
      </c>
      <c r="B144763" s="1" t="s">
        <v>304</v>
      </c>
      <c r="C144763">
        <v>1839</v>
      </c>
    </row>
    <row r="144764" spans="1:3" x14ac:dyDescent="0.2">
      <c r="A144764" t="s">
        <v>536</v>
      </c>
      <c r="B144764" s="1" t="s">
        <v>304</v>
      </c>
      <c r="C144764">
        <v>1895.98</v>
      </c>
    </row>
    <row r="144765" spans="1:3" x14ac:dyDescent="0.2">
      <c r="A144765" t="s">
        <v>536</v>
      </c>
      <c r="B144765" s="1" t="s">
        <v>304</v>
      </c>
      <c r="C144765">
        <v>1873</v>
      </c>
    </row>
    <row r="144766" spans="1:3" x14ac:dyDescent="0.2">
      <c r="A144766" t="s">
        <v>536</v>
      </c>
      <c r="B144766" s="1" t="s">
        <v>304</v>
      </c>
      <c r="C144766">
        <v>1849.97</v>
      </c>
    </row>
    <row r="144767" spans="1:3" x14ac:dyDescent="0.2">
      <c r="A144767" t="s">
        <v>536</v>
      </c>
      <c r="B144767" s="1" t="s">
        <v>304</v>
      </c>
      <c r="C144767">
        <v>1868.67</v>
      </c>
    </row>
    <row r="144768" spans="1:3" x14ac:dyDescent="0.2">
      <c r="A144768" t="s">
        <v>536</v>
      </c>
      <c r="B144768" s="1" t="s">
        <v>304</v>
      </c>
      <c r="C144768">
        <v>1890.62</v>
      </c>
    </row>
    <row r="144769" spans="1:3" x14ac:dyDescent="0.2">
      <c r="A144769" t="s">
        <v>536</v>
      </c>
      <c r="B144769" s="1" t="s">
        <v>304</v>
      </c>
      <c r="C144769">
        <v>1892.55</v>
      </c>
    </row>
    <row r="144770" spans="1:3" x14ac:dyDescent="0.2">
      <c r="A144770" t="s">
        <v>536</v>
      </c>
      <c r="B144770" s="1" t="s">
        <v>304</v>
      </c>
      <c r="C144770">
        <v>1886.99</v>
      </c>
    </row>
    <row r="144771" spans="1:3" x14ac:dyDescent="0.2">
      <c r="A144771" t="s">
        <v>536</v>
      </c>
      <c r="B144771" s="1" t="s">
        <v>304</v>
      </c>
      <c r="C144771">
        <v>1907</v>
      </c>
    </row>
    <row r="144772" spans="1:3" x14ac:dyDescent="0.2">
      <c r="A144772" t="s">
        <v>536</v>
      </c>
      <c r="B144772" s="1" t="s">
        <v>304</v>
      </c>
      <c r="C144772">
        <v>1876.99</v>
      </c>
    </row>
    <row r="144773" spans="1:3" x14ac:dyDescent="0.2">
      <c r="A144773" t="s">
        <v>536</v>
      </c>
      <c r="B144773" s="1" t="s">
        <v>304</v>
      </c>
      <c r="C144773">
        <v>1807.87</v>
      </c>
    </row>
    <row r="144774" spans="1:3" x14ac:dyDescent="0.2">
      <c r="A144774" t="s">
        <v>536</v>
      </c>
      <c r="B144774" s="1" t="s">
        <v>304</v>
      </c>
      <c r="C144774">
        <v>1827.01</v>
      </c>
    </row>
    <row r="144775" spans="1:3" x14ac:dyDescent="0.2">
      <c r="A144775" t="s">
        <v>536</v>
      </c>
      <c r="B144775" s="1" t="s">
        <v>304</v>
      </c>
      <c r="C144775">
        <v>1764.11</v>
      </c>
    </row>
    <row r="144776" spans="1:3" x14ac:dyDescent="0.2">
      <c r="A144776" t="s">
        <v>536</v>
      </c>
      <c r="B144776" s="1" t="s">
        <v>304</v>
      </c>
      <c r="C144776">
        <v>1799.06</v>
      </c>
    </row>
    <row r="144777" spans="1:3" x14ac:dyDescent="0.2">
      <c r="A144777" t="s">
        <v>536</v>
      </c>
      <c r="B144777" s="1" t="s">
        <v>304</v>
      </c>
      <c r="C144777">
        <v>1790.4</v>
      </c>
    </row>
    <row r="144778" spans="1:3" x14ac:dyDescent="0.2">
      <c r="A144778" t="s">
        <v>537</v>
      </c>
      <c r="B144778" s="1" t="s">
        <v>304</v>
      </c>
      <c r="C144778">
        <v>1858.48</v>
      </c>
    </row>
    <row r="144779" spans="1:3" x14ac:dyDescent="0.2">
      <c r="A144779" t="s">
        <v>537</v>
      </c>
      <c r="B144779" s="1" t="s">
        <v>304</v>
      </c>
      <c r="C144779">
        <v>1844.88</v>
      </c>
    </row>
    <row r="144780" spans="1:3" x14ac:dyDescent="0.2">
      <c r="A144780" t="s">
        <v>537</v>
      </c>
      <c r="B144780" s="1" t="s">
        <v>304</v>
      </c>
      <c r="C144780">
        <v>1800</v>
      </c>
    </row>
    <row r="144781" spans="1:3" x14ac:dyDescent="0.2">
      <c r="A144781" t="s">
        <v>537</v>
      </c>
      <c r="B144781" s="1" t="s">
        <v>304</v>
      </c>
      <c r="C144781">
        <v>1780.5</v>
      </c>
    </row>
    <row r="144782" spans="1:3" x14ac:dyDescent="0.2">
      <c r="A144782" t="s">
        <v>537</v>
      </c>
      <c r="B144782" s="1" t="s">
        <v>304</v>
      </c>
      <c r="C144782">
        <v>1707</v>
      </c>
    </row>
    <row r="144783" spans="1:3" x14ac:dyDescent="0.2">
      <c r="A144783" t="s">
        <v>537</v>
      </c>
      <c r="B144783" s="1" t="s">
        <v>304</v>
      </c>
      <c r="C144783">
        <v>1753.2</v>
      </c>
    </row>
    <row r="144784" spans="1:3" x14ac:dyDescent="0.2">
      <c r="A144784" t="s">
        <v>537</v>
      </c>
      <c r="B144784" s="1" t="s">
        <v>304</v>
      </c>
      <c r="C144784">
        <v>1779.18</v>
      </c>
    </row>
    <row r="144785" spans="1:3" x14ac:dyDescent="0.2">
      <c r="A144785" t="s">
        <v>537</v>
      </c>
      <c r="B144785" s="1" t="s">
        <v>304</v>
      </c>
      <c r="C144785">
        <v>1794.43</v>
      </c>
    </row>
    <row r="144786" spans="1:3" x14ac:dyDescent="0.2">
      <c r="A144786" t="s">
        <v>537</v>
      </c>
      <c r="B144786" s="1" t="s">
        <v>304</v>
      </c>
      <c r="C144786">
        <v>1769.01</v>
      </c>
    </row>
    <row r="144787" spans="1:3" x14ac:dyDescent="0.2">
      <c r="A144787" t="s">
        <v>537</v>
      </c>
      <c r="B144787" s="1" t="s">
        <v>304</v>
      </c>
      <c r="C144787">
        <v>1700</v>
      </c>
    </row>
    <row r="144788" spans="1:3" x14ac:dyDescent="0.2">
      <c r="A144788" t="s">
        <v>537</v>
      </c>
      <c r="B144788" s="1" t="s">
        <v>304</v>
      </c>
      <c r="C144788">
        <v>1603</v>
      </c>
    </row>
    <row r="144789" spans="1:3" x14ac:dyDescent="0.2">
      <c r="A144789" t="s">
        <v>537</v>
      </c>
      <c r="B144789" s="1" t="s">
        <v>304</v>
      </c>
      <c r="C144789">
        <v>1674.95</v>
      </c>
    </row>
    <row r="144790" spans="1:3" x14ac:dyDescent="0.2">
      <c r="A144790" t="s">
        <v>537</v>
      </c>
      <c r="B144790" s="1" t="s">
        <v>304</v>
      </c>
      <c r="C144790">
        <v>1720.15</v>
      </c>
    </row>
    <row r="144791" spans="1:3" x14ac:dyDescent="0.2">
      <c r="A144791" t="s">
        <v>537</v>
      </c>
      <c r="B144791" s="1" t="s">
        <v>304</v>
      </c>
      <c r="C144791">
        <v>1707.79</v>
      </c>
    </row>
    <row r="144792" spans="1:3" x14ac:dyDescent="0.2">
      <c r="A144792" t="s">
        <v>537</v>
      </c>
      <c r="B144792" s="1" t="s">
        <v>304</v>
      </c>
      <c r="C144792">
        <v>1704.3</v>
      </c>
    </row>
    <row r="144793" spans="1:3" x14ac:dyDescent="0.2">
      <c r="A144793" t="s">
        <v>537</v>
      </c>
      <c r="B144793" s="1" t="s">
        <v>304</v>
      </c>
      <c r="C144793">
        <v>1695</v>
      </c>
    </row>
    <row r="144794" spans="1:3" x14ac:dyDescent="0.2">
      <c r="A144794" t="s">
        <v>537</v>
      </c>
      <c r="B144794" s="1" t="s">
        <v>304</v>
      </c>
      <c r="C144794">
        <v>1752.19</v>
      </c>
    </row>
    <row r="144795" spans="1:3" x14ac:dyDescent="0.2">
      <c r="A144795" t="s">
        <v>537</v>
      </c>
      <c r="B144795" s="1" t="s">
        <v>304</v>
      </c>
      <c r="C144795">
        <v>1720.93</v>
      </c>
    </row>
    <row r="144796" spans="1:3" x14ac:dyDescent="0.2">
      <c r="A144796" t="s">
        <v>537</v>
      </c>
      <c r="B144796" s="1" t="s">
        <v>304</v>
      </c>
      <c r="C144796">
        <v>1690</v>
      </c>
    </row>
    <row r="144797" spans="1:3" x14ac:dyDescent="0.2">
      <c r="A144797" t="s">
        <v>537</v>
      </c>
      <c r="B144797" s="1" t="s">
        <v>304</v>
      </c>
      <c r="C144797">
        <v>1660.8</v>
      </c>
    </row>
    <row r="144798" spans="1:3" x14ac:dyDescent="0.2">
      <c r="A144798" t="s">
        <v>537</v>
      </c>
      <c r="B144798" s="1" t="s">
        <v>304</v>
      </c>
      <c r="C144798">
        <v>1667</v>
      </c>
    </row>
    <row r="144799" spans="1:3" x14ac:dyDescent="0.2">
      <c r="A144799" t="s">
        <v>537</v>
      </c>
      <c r="B144799" s="1" t="s">
        <v>304</v>
      </c>
      <c r="C144799">
        <v>1730.1</v>
      </c>
    </row>
    <row r="144800" spans="1:3" x14ac:dyDescent="0.2">
      <c r="A144800" t="s">
        <v>537</v>
      </c>
      <c r="B144800" s="1" t="s">
        <v>304</v>
      </c>
      <c r="C144800">
        <v>1719</v>
      </c>
    </row>
    <row r="144801" spans="1:3" x14ac:dyDescent="0.2">
      <c r="A144801" t="s">
        <v>538</v>
      </c>
      <c r="B144801" s="1" t="s">
        <v>304</v>
      </c>
      <c r="C144801">
        <v>1780.01</v>
      </c>
    </row>
    <row r="144802" spans="1:3" x14ac:dyDescent="0.2">
      <c r="A144802" t="s">
        <v>538</v>
      </c>
      <c r="B144802" s="1" t="s">
        <v>304</v>
      </c>
      <c r="C144802">
        <v>1765</v>
      </c>
    </row>
    <row r="144803" spans="1:3" x14ac:dyDescent="0.2">
      <c r="A144803" t="s">
        <v>538</v>
      </c>
      <c r="B144803" s="1" t="s">
        <v>304</v>
      </c>
      <c r="C144803">
        <v>1765</v>
      </c>
    </row>
    <row r="144804" spans="1:3" x14ac:dyDescent="0.2">
      <c r="A144804" t="s">
        <v>538</v>
      </c>
      <c r="B144804" s="1" t="s">
        <v>304</v>
      </c>
      <c r="C144804">
        <v>1784</v>
      </c>
    </row>
    <row r="144805" spans="1:3" x14ac:dyDescent="0.2">
      <c r="A144805" t="s">
        <v>538</v>
      </c>
      <c r="B144805" s="1" t="s">
        <v>304</v>
      </c>
      <c r="C144805">
        <v>1720</v>
      </c>
    </row>
    <row r="144806" spans="1:3" x14ac:dyDescent="0.2">
      <c r="A144806" t="s">
        <v>538</v>
      </c>
      <c r="B144806" s="1" t="s">
        <v>304</v>
      </c>
      <c r="C144806">
        <v>1782</v>
      </c>
    </row>
    <row r="144807" spans="1:3" x14ac:dyDescent="0.2">
      <c r="A144807" t="s">
        <v>538</v>
      </c>
      <c r="B144807" s="1" t="s">
        <v>304</v>
      </c>
      <c r="C144807">
        <v>1769</v>
      </c>
    </row>
    <row r="144808" spans="1:3" x14ac:dyDescent="0.2">
      <c r="A144808" t="s">
        <v>538</v>
      </c>
      <c r="B144808" s="1" t="s">
        <v>304</v>
      </c>
      <c r="C144808">
        <v>1809</v>
      </c>
    </row>
    <row r="144809" spans="1:3" x14ac:dyDescent="0.2">
      <c r="A144809" t="s">
        <v>538</v>
      </c>
      <c r="B144809" s="1" t="s">
        <v>304</v>
      </c>
      <c r="C144809">
        <v>1805.99</v>
      </c>
    </row>
    <row r="144810" spans="1:3" x14ac:dyDescent="0.2">
      <c r="A144810" t="s">
        <v>538</v>
      </c>
      <c r="B144810" s="1" t="s">
        <v>304</v>
      </c>
      <c r="C144810">
        <v>1790.82</v>
      </c>
    </row>
    <row r="144811" spans="1:3" x14ac:dyDescent="0.2">
      <c r="A144811" t="s">
        <v>538</v>
      </c>
      <c r="B144811" s="1" t="s">
        <v>304</v>
      </c>
      <c r="C144811">
        <v>1790.3</v>
      </c>
    </row>
    <row r="144812" spans="1:3" x14ac:dyDescent="0.2">
      <c r="A144812" t="s">
        <v>538</v>
      </c>
      <c r="B144812" s="1" t="s">
        <v>304</v>
      </c>
      <c r="C144812">
        <v>1797</v>
      </c>
    </row>
    <row r="144813" spans="1:3" x14ac:dyDescent="0.2">
      <c r="A144813" t="s">
        <v>538</v>
      </c>
      <c r="B144813" s="1" t="s">
        <v>304</v>
      </c>
      <c r="C144813">
        <v>1779.98</v>
      </c>
    </row>
    <row r="144814" spans="1:3" x14ac:dyDescent="0.2">
      <c r="A144814" t="s">
        <v>538</v>
      </c>
      <c r="B144814" s="1" t="s">
        <v>304</v>
      </c>
      <c r="C144814">
        <v>1773</v>
      </c>
    </row>
    <row r="144815" spans="1:3" x14ac:dyDescent="0.2">
      <c r="A144815" t="s">
        <v>538</v>
      </c>
      <c r="B144815" s="1" t="s">
        <v>304</v>
      </c>
      <c r="C144815">
        <v>1708</v>
      </c>
    </row>
    <row r="144816" spans="1:3" x14ac:dyDescent="0.2">
      <c r="A144816" t="s">
        <v>538</v>
      </c>
      <c r="B144816" s="1" t="s">
        <v>304</v>
      </c>
      <c r="C144816">
        <v>1732.48</v>
      </c>
    </row>
    <row r="144817" spans="1:3" x14ac:dyDescent="0.2">
      <c r="A144817" t="s">
        <v>538</v>
      </c>
      <c r="B144817" s="1" t="s">
        <v>304</v>
      </c>
      <c r="C144817">
        <v>1794.92</v>
      </c>
    </row>
    <row r="144818" spans="1:3" x14ac:dyDescent="0.2">
      <c r="A144818" t="s">
        <v>538</v>
      </c>
      <c r="B144818" s="1" t="s">
        <v>304</v>
      </c>
      <c r="C144818">
        <v>1835</v>
      </c>
    </row>
    <row r="144819" spans="1:3" x14ac:dyDescent="0.2">
      <c r="A144819" t="s">
        <v>538</v>
      </c>
      <c r="B144819" s="1" t="s">
        <v>304</v>
      </c>
      <c r="C144819">
        <v>1828.38</v>
      </c>
    </row>
    <row r="144820" spans="1:3" x14ac:dyDescent="0.2">
      <c r="A144820" t="s">
        <v>539</v>
      </c>
      <c r="B144820" s="1" t="s">
        <v>304</v>
      </c>
      <c r="C144820">
        <v>1837</v>
      </c>
    </row>
    <row r="144821" spans="1:3" x14ac:dyDescent="0.2">
      <c r="A144821" t="s">
        <v>539</v>
      </c>
      <c r="B144821" s="1" t="s">
        <v>304</v>
      </c>
      <c r="C144821">
        <v>1793</v>
      </c>
    </row>
    <row r="144822" spans="1:3" x14ac:dyDescent="0.2">
      <c r="A144822" t="s">
        <v>539</v>
      </c>
      <c r="B144822" s="1" t="s">
        <v>304</v>
      </c>
      <c r="C144822">
        <v>1752</v>
      </c>
    </row>
    <row r="144823" spans="1:3" x14ac:dyDescent="0.2">
      <c r="A144823" t="s">
        <v>539</v>
      </c>
      <c r="B144823" s="1" t="s">
        <v>304</v>
      </c>
      <c r="C144823">
        <v>1766.19</v>
      </c>
    </row>
    <row r="144824" spans="1:3" x14ac:dyDescent="0.2">
      <c r="A144824" t="s">
        <v>539</v>
      </c>
      <c r="B144824" s="1" t="s">
        <v>304</v>
      </c>
      <c r="C144824">
        <v>1768</v>
      </c>
    </row>
    <row r="144825" spans="1:3" x14ac:dyDescent="0.2">
      <c r="A144825" t="s">
        <v>539</v>
      </c>
      <c r="B144825" s="1" t="s">
        <v>304</v>
      </c>
      <c r="C144825">
        <v>1762.67</v>
      </c>
    </row>
    <row r="144826" spans="1:3" x14ac:dyDescent="0.2">
      <c r="A144826" t="s">
        <v>539</v>
      </c>
      <c r="B144826" s="1" t="s">
        <v>304</v>
      </c>
      <c r="C144826">
        <v>1778.24</v>
      </c>
    </row>
    <row r="144827" spans="1:3" x14ac:dyDescent="0.2">
      <c r="A144827" t="s">
        <v>539</v>
      </c>
      <c r="B144827" s="1" t="s">
        <v>304</v>
      </c>
      <c r="C144827">
        <v>1758</v>
      </c>
    </row>
    <row r="144828" spans="1:3" x14ac:dyDescent="0.2">
      <c r="A144828" t="s">
        <v>539</v>
      </c>
      <c r="B144828" s="1" t="s">
        <v>304</v>
      </c>
      <c r="C144828">
        <v>1768</v>
      </c>
    </row>
    <row r="144829" spans="1:3" x14ac:dyDescent="0.2">
      <c r="A144829" t="s">
        <v>539</v>
      </c>
      <c r="B144829" s="1" t="s">
        <v>304</v>
      </c>
      <c r="C144829">
        <v>1761</v>
      </c>
    </row>
    <row r="144830" spans="1:3" x14ac:dyDescent="0.2">
      <c r="A144830" t="s">
        <v>539</v>
      </c>
      <c r="B144830" s="1" t="s">
        <v>304</v>
      </c>
      <c r="C144830">
        <v>1756</v>
      </c>
    </row>
    <row r="144831" spans="1:3" x14ac:dyDescent="0.2">
      <c r="A144831" t="s">
        <v>539</v>
      </c>
      <c r="B144831" s="1" t="s">
        <v>304</v>
      </c>
      <c r="C144831">
        <v>1800.01</v>
      </c>
    </row>
    <row r="144832" spans="1:3" x14ac:dyDescent="0.2">
      <c r="A144832" t="s">
        <v>539</v>
      </c>
      <c r="B144832" s="1" t="s">
        <v>304</v>
      </c>
      <c r="C144832">
        <v>1781</v>
      </c>
    </row>
    <row r="144833" spans="1:3" x14ac:dyDescent="0.2">
      <c r="A144833" t="s">
        <v>539</v>
      </c>
      <c r="B144833" s="1" t="s">
        <v>304</v>
      </c>
      <c r="C144833">
        <v>1760</v>
      </c>
    </row>
    <row r="144834" spans="1:3" x14ac:dyDescent="0.2">
      <c r="A144834" t="s">
        <v>539</v>
      </c>
      <c r="B144834" s="1" t="s">
        <v>304</v>
      </c>
      <c r="C144834">
        <v>1755.51</v>
      </c>
    </row>
    <row r="144835" spans="1:3" x14ac:dyDescent="0.2">
      <c r="A144835" t="s">
        <v>539</v>
      </c>
      <c r="B144835" s="1" t="s">
        <v>304</v>
      </c>
      <c r="C144835">
        <v>1742.8</v>
      </c>
    </row>
    <row r="144836" spans="1:3" x14ac:dyDescent="0.2">
      <c r="A144836" t="s">
        <v>539</v>
      </c>
      <c r="B144836" s="1" t="s">
        <v>304</v>
      </c>
      <c r="C144836">
        <v>1755.16</v>
      </c>
    </row>
    <row r="144837" spans="1:3" x14ac:dyDescent="0.2">
      <c r="A144837" t="s">
        <v>539</v>
      </c>
      <c r="B144837" s="1" t="s">
        <v>304</v>
      </c>
      <c r="C144837">
        <v>1778.41</v>
      </c>
    </row>
    <row r="144838" spans="1:3" x14ac:dyDescent="0.2">
      <c r="A144838" t="s">
        <v>539</v>
      </c>
      <c r="B144838" s="1" t="s">
        <v>304</v>
      </c>
      <c r="C144838">
        <v>1804.03</v>
      </c>
    </row>
    <row r="144839" spans="1:3" x14ac:dyDescent="0.2">
      <c r="A144839" t="s">
        <v>540</v>
      </c>
      <c r="B144839" s="1" t="s">
        <v>304</v>
      </c>
      <c r="C144839">
        <v>1788.25</v>
      </c>
    </row>
    <row r="144840" spans="1:3" x14ac:dyDescent="0.2">
      <c r="A144840" t="s">
        <v>540</v>
      </c>
      <c r="B144840" s="1" t="s">
        <v>304</v>
      </c>
      <c r="C144840">
        <v>1786</v>
      </c>
    </row>
    <row r="144841" spans="1:3" x14ac:dyDescent="0.2">
      <c r="A144841" t="s">
        <v>540</v>
      </c>
      <c r="B144841" s="1" t="s">
        <v>304</v>
      </c>
      <c r="C144841">
        <v>1788</v>
      </c>
    </row>
    <row r="144842" spans="1:3" x14ac:dyDescent="0.2">
      <c r="A144842" t="s">
        <v>540</v>
      </c>
      <c r="B144842" s="1" t="s">
        <v>304</v>
      </c>
      <c r="C144842">
        <v>1817.9</v>
      </c>
    </row>
    <row r="144843" spans="1:3" x14ac:dyDescent="0.2">
      <c r="A144843" t="s">
        <v>540</v>
      </c>
      <c r="B144843" s="1" t="s">
        <v>304</v>
      </c>
      <c r="C144843">
        <v>1865.6</v>
      </c>
    </row>
    <row r="144844" spans="1:3" x14ac:dyDescent="0.2">
      <c r="A144844" t="s">
        <v>540</v>
      </c>
      <c r="B144844" s="1" t="s">
        <v>304</v>
      </c>
      <c r="C144844">
        <v>1853</v>
      </c>
    </row>
    <row r="144845" spans="1:3" x14ac:dyDescent="0.2">
      <c r="A144845" t="s">
        <v>540</v>
      </c>
      <c r="B144845" s="1" t="s">
        <v>304</v>
      </c>
      <c r="C144845">
        <v>1900.6</v>
      </c>
    </row>
    <row r="144846" spans="1:3" x14ac:dyDescent="0.2">
      <c r="A144846" t="s">
        <v>540</v>
      </c>
      <c r="B144846" s="1" t="s">
        <v>304</v>
      </c>
      <c r="C144846">
        <v>1856</v>
      </c>
    </row>
    <row r="144847" spans="1:3" x14ac:dyDescent="0.2">
      <c r="A144847" t="s">
        <v>540</v>
      </c>
      <c r="B144847" s="1" t="s">
        <v>304</v>
      </c>
      <c r="C144847">
        <v>1871</v>
      </c>
    </row>
    <row r="144848" spans="1:3" x14ac:dyDescent="0.2">
      <c r="A144848" t="s">
        <v>540</v>
      </c>
      <c r="B144848" s="1" t="s">
        <v>304</v>
      </c>
      <c r="C144848">
        <v>1875.1</v>
      </c>
    </row>
    <row r="144849" spans="1:3" x14ac:dyDescent="0.2">
      <c r="A144849" t="s">
        <v>540</v>
      </c>
      <c r="B144849" s="1" t="s">
        <v>304</v>
      </c>
      <c r="C144849">
        <v>1877</v>
      </c>
    </row>
    <row r="144850" spans="1:3" x14ac:dyDescent="0.2">
      <c r="A144850" t="s">
        <v>540</v>
      </c>
      <c r="B144850" s="1" t="s">
        <v>304</v>
      </c>
      <c r="C144850">
        <v>1951</v>
      </c>
    </row>
    <row r="144851" spans="1:3" x14ac:dyDescent="0.2">
      <c r="A144851" t="s">
        <v>540</v>
      </c>
      <c r="B144851" s="1" t="s">
        <v>304</v>
      </c>
      <c r="C144851">
        <v>1942.02</v>
      </c>
    </row>
    <row r="144852" spans="1:3" x14ac:dyDescent="0.2">
      <c r="A144852" t="s">
        <v>540</v>
      </c>
      <c r="B144852" s="1" t="s">
        <v>304</v>
      </c>
      <c r="C144852">
        <v>1945.74</v>
      </c>
    </row>
    <row r="144853" spans="1:3" x14ac:dyDescent="0.2">
      <c r="A144853" t="s">
        <v>540</v>
      </c>
      <c r="B144853" s="1" t="s">
        <v>304</v>
      </c>
      <c r="C144853">
        <v>1936</v>
      </c>
    </row>
    <row r="144854" spans="1:3" x14ac:dyDescent="0.2">
      <c r="A144854" t="s">
        <v>540</v>
      </c>
      <c r="B144854" s="1" t="s">
        <v>304</v>
      </c>
      <c r="C144854">
        <v>1957.1</v>
      </c>
    </row>
    <row r="144855" spans="1:3" x14ac:dyDescent="0.2">
      <c r="A144855" t="s">
        <v>540</v>
      </c>
      <c r="B144855" s="1" t="s">
        <v>304</v>
      </c>
      <c r="C144855">
        <v>2009.01</v>
      </c>
    </row>
    <row r="144856" spans="1:3" x14ac:dyDescent="0.2">
      <c r="A144856" t="s">
        <v>540</v>
      </c>
      <c r="B144856" s="1" t="s">
        <v>304</v>
      </c>
      <c r="C144856">
        <v>2010.55</v>
      </c>
    </row>
    <row r="144857" spans="1:3" x14ac:dyDescent="0.2">
      <c r="A144857" t="s">
        <v>540</v>
      </c>
      <c r="B144857" s="1" t="s">
        <v>304</v>
      </c>
      <c r="C144857">
        <v>2036</v>
      </c>
    </row>
    <row r="144858" spans="1:3" x14ac:dyDescent="0.2">
      <c r="A144858" t="s">
        <v>540</v>
      </c>
      <c r="B144858" s="1" t="s">
        <v>304</v>
      </c>
      <c r="C144858">
        <v>2030</v>
      </c>
    </row>
    <row r="144859" spans="1:3" x14ac:dyDescent="0.2">
      <c r="A144859" t="s">
        <v>540</v>
      </c>
      <c r="B144859" s="1" t="s">
        <v>304</v>
      </c>
      <c r="C144859">
        <v>2045</v>
      </c>
    </row>
    <row r="144860" spans="1:3" x14ac:dyDescent="0.2">
      <c r="A144860" t="s">
        <v>541</v>
      </c>
      <c r="B144860" s="1" t="s">
        <v>304</v>
      </c>
      <c r="C144860">
        <v>2029.05</v>
      </c>
    </row>
    <row r="144861" spans="1:3" x14ac:dyDescent="0.2">
      <c r="A144861" t="s">
        <v>541</v>
      </c>
      <c r="B144861" s="1" t="s">
        <v>304</v>
      </c>
      <c r="C144861">
        <v>2018</v>
      </c>
    </row>
    <row r="144862" spans="1:3" x14ac:dyDescent="0.2">
      <c r="A144862" t="s">
        <v>541</v>
      </c>
      <c r="B144862" s="1" t="s">
        <v>304</v>
      </c>
      <c r="C144862">
        <v>2033.01</v>
      </c>
    </row>
    <row r="144863" spans="1:3" x14ac:dyDescent="0.2">
      <c r="A144863" t="s">
        <v>541</v>
      </c>
      <c r="B144863" s="1" t="s">
        <v>304</v>
      </c>
      <c r="C144863">
        <v>2002</v>
      </c>
    </row>
    <row r="144864" spans="1:3" x14ac:dyDescent="0.2">
      <c r="A144864" t="s">
        <v>541</v>
      </c>
      <c r="B144864" s="1" t="s">
        <v>304</v>
      </c>
      <c r="C144864">
        <v>1990</v>
      </c>
    </row>
    <row r="144865" spans="1:3" x14ac:dyDescent="0.2">
      <c r="A144865" t="s">
        <v>541</v>
      </c>
      <c r="B144865" s="1" t="s">
        <v>304</v>
      </c>
      <c r="C144865">
        <v>1999</v>
      </c>
    </row>
    <row r="144866" spans="1:3" x14ac:dyDescent="0.2">
      <c r="A144866" t="s">
        <v>541</v>
      </c>
      <c r="B144866" s="1" t="s">
        <v>304</v>
      </c>
      <c r="C144866">
        <v>1963.6</v>
      </c>
    </row>
    <row r="144867" spans="1:3" x14ac:dyDescent="0.2">
      <c r="A144867" t="s">
        <v>541</v>
      </c>
      <c r="B144867" s="1" t="s">
        <v>304</v>
      </c>
      <c r="C144867">
        <v>1948.41</v>
      </c>
    </row>
    <row r="144868" spans="1:3" x14ac:dyDescent="0.2">
      <c r="A144868" t="s">
        <v>541</v>
      </c>
      <c r="B144868" s="1" t="s">
        <v>304</v>
      </c>
      <c r="C144868">
        <v>1958.89</v>
      </c>
    </row>
    <row r="144869" spans="1:3" x14ac:dyDescent="0.2">
      <c r="A144869" t="s">
        <v>541</v>
      </c>
      <c r="B144869" s="1" t="s">
        <v>304</v>
      </c>
      <c r="C144869">
        <v>1953</v>
      </c>
    </row>
    <row r="144870" spans="1:3" x14ac:dyDescent="0.2">
      <c r="A144870" t="s">
        <v>541</v>
      </c>
      <c r="B144870" s="1" t="s">
        <v>304</v>
      </c>
      <c r="C144870">
        <v>1949.5</v>
      </c>
    </row>
    <row r="144871" spans="1:3" x14ac:dyDescent="0.2">
      <c r="A144871" t="s">
        <v>541</v>
      </c>
      <c r="B144871" s="1" t="s">
        <v>304</v>
      </c>
      <c r="C144871">
        <v>1951.66</v>
      </c>
    </row>
    <row r="144872" spans="1:3" x14ac:dyDescent="0.2">
      <c r="A144872" t="s">
        <v>541</v>
      </c>
      <c r="B144872" s="1" t="s">
        <v>304</v>
      </c>
      <c r="C144872">
        <v>1943.1</v>
      </c>
    </row>
    <row r="144873" spans="1:3" x14ac:dyDescent="0.2">
      <c r="A144873" t="s">
        <v>541</v>
      </c>
      <c r="B144873" s="1" t="s">
        <v>304</v>
      </c>
      <c r="C144873">
        <v>1950.1</v>
      </c>
    </row>
    <row r="144874" spans="1:3" x14ac:dyDescent="0.2">
      <c r="A144874" t="s">
        <v>541</v>
      </c>
      <c r="B144874" s="1" t="s">
        <v>304</v>
      </c>
      <c r="C144874">
        <v>1939</v>
      </c>
    </row>
    <row r="144875" spans="1:3" x14ac:dyDescent="0.2">
      <c r="A144875" t="s">
        <v>541</v>
      </c>
      <c r="B144875" s="1" t="s">
        <v>304</v>
      </c>
      <c r="C144875">
        <v>1947</v>
      </c>
    </row>
    <row r="144876" spans="1:3" x14ac:dyDescent="0.2">
      <c r="A144876" t="s">
        <v>541</v>
      </c>
      <c r="B144876" s="1" t="s">
        <v>304</v>
      </c>
      <c r="C144876">
        <v>1944.65</v>
      </c>
    </row>
    <row r="144877" spans="1:3" x14ac:dyDescent="0.2">
      <c r="A144877" t="s">
        <v>541</v>
      </c>
      <c r="B144877" s="1" t="s">
        <v>304</v>
      </c>
      <c r="C144877">
        <v>1950.21</v>
      </c>
    </row>
    <row r="144878" spans="1:3" x14ac:dyDescent="0.2">
      <c r="A144878" t="s">
        <v>541</v>
      </c>
      <c r="B144878" s="1" t="s">
        <v>304</v>
      </c>
      <c r="C144878">
        <v>1919.6</v>
      </c>
    </row>
    <row r="144879" spans="1:3" x14ac:dyDescent="0.2">
      <c r="A144879" t="s">
        <v>541</v>
      </c>
      <c r="B144879" s="1" t="s">
        <v>304</v>
      </c>
      <c r="C144879">
        <v>1898</v>
      </c>
    </row>
    <row r="144880" spans="1:3" x14ac:dyDescent="0.2">
      <c r="A144880" t="s">
        <v>541</v>
      </c>
      <c r="B144880" s="1" t="s">
        <v>304</v>
      </c>
      <c r="C144880">
        <v>1898.44</v>
      </c>
    </row>
    <row r="144881" spans="1:3" x14ac:dyDescent="0.2">
      <c r="A144881" t="s">
        <v>542</v>
      </c>
      <c r="B144881" s="1" t="s">
        <v>304</v>
      </c>
      <c r="C144881">
        <v>1890.3</v>
      </c>
    </row>
    <row r="144882" spans="1:3" x14ac:dyDescent="0.2">
      <c r="A144882" t="s">
        <v>542</v>
      </c>
      <c r="B144882" s="1" t="s">
        <v>304</v>
      </c>
      <c r="C144882">
        <v>1879.98</v>
      </c>
    </row>
    <row r="144883" spans="1:3" x14ac:dyDescent="0.2">
      <c r="A144883" t="s">
        <v>542</v>
      </c>
      <c r="B144883" s="1" t="s">
        <v>304</v>
      </c>
      <c r="C144883">
        <v>1885</v>
      </c>
    </row>
    <row r="144884" spans="1:3" x14ac:dyDescent="0.2">
      <c r="A144884" t="s">
        <v>542</v>
      </c>
      <c r="B144884" s="1" t="s">
        <v>304</v>
      </c>
      <c r="C144884">
        <v>1916.01</v>
      </c>
    </row>
    <row r="144885" spans="1:3" x14ac:dyDescent="0.2">
      <c r="A144885" t="s">
        <v>542</v>
      </c>
      <c r="B144885" s="1" t="s">
        <v>304</v>
      </c>
      <c r="C144885">
        <v>1923.96</v>
      </c>
    </row>
    <row r="144886" spans="1:3" x14ac:dyDescent="0.2">
      <c r="A144886" t="s">
        <v>542</v>
      </c>
      <c r="B144886" s="1" t="s">
        <v>304</v>
      </c>
      <c r="C144886">
        <v>1911.53</v>
      </c>
    </row>
    <row r="144887" spans="1:3" x14ac:dyDescent="0.2">
      <c r="A144887" t="s">
        <v>542</v>
      </c>
      <c r="B144887" s="1" t="s">
        <v>304</v>
      </c>
      <c r="C144887">
        <v>1910</v>
      </c>
    </row>
    <row r="144888" spans="1:3" x14ac:dyDescent="0.2">
      <c r="A144888" t="s">
        <v>542</v>
      </c>
      <c r="B144888" s="1" t="s">
        <v>304</v>
      </c>
      <c r="C144888">
        <v>1876</v>
      </c>
    </row>
    <row r="144889" spans="1:3" x14ac:dyDescent="0.2">
      <c r="A144889" t="s">
        <v>542</v>
      </c>
      <c r="B144889" s="1" t="s">
        <v>304</v>
      </c>
      <c r="C144889">
        <v>1906.9</v>
      </c>
    </row>
    <row r="144890" spans="1:3" x14ac:dyDescent="0.2">
      <c r="A144890" t="s">
        <v>542</v>
      </c>
      <c r="B144890" s="1" t="s">
        <v>304</v>
      </c>
      <c r="C144890">
        <v>1928</v>
      </c>
    </row>
    <row r="144891" spans="1:3" x14ac:dyDescent="0.2">
      <c r="A144891" t="s">
        <v>542</v>
      </c>
      <c r="B144891" s="1" t="s">
        <v>304</v>
      </c>
      <c r="C144891">
        <v>1919.89</v>
      </c>
    </row>
    <row r="144892" spans="1:3" x14ac:dyDescent="0.2">
      <c r="A144892" t="s">
        <v>542</v>
      </c>
      <c r="B144892" s="1" t="s">
        <v>304</v>
      </c>
      <c r="C144892">
        <v>1917.84</v>
      </c>
    </row>
    <row r="144893" spans="1:3" x14ac:dyDescent="0.2">
      <c r="A144893" t="s">
        <v>542</v>
      </c>
      <c r="B144893" s="1" t="s">
        <v>304</v>
      </c>
      <c r="C144893">
        <v>1918</v>
      </c>
    </row>
    <row r="144894" spans="1:3" x14ac:dyDescent="0.2">
      <c r="A144894" t="s">
        <v>542</v>
      </c>
      <c r="B144894" s="1" t="s">
        <v>304</v>
      </c>
      <c r="C144894">
        <v>1895.5</v>
      </c>
    </row>
    <row r="144895" spans="1:3" x14ac:dyDescent="0.2">
      <c r="A144895" t="s">
        <v>542</v>
      </c>
      <c r="B144895" s="1" t="s">
        <v>304</v>
      </c>
      <c r="C144895">
        <v>1895.01</v>
      </c>
    </row>
    <row r="144896" spans="1:3" x14ac:dyDescent="0.2">
      <c r="A144896" t="s">
        <v>542</v>
      </c>
      <c r="B144896" s="1" t="s">
        <v>304</v>
      </c>
      <c r="C144896">
        <v>1893.98</v>
      </c>
    </row>
    <row r="144897" spans="1:3" x14ac:dyDescent="0.2">
      <c r="A144897" t="s">
        <v>542</v>
      </c>
      <c r="B144897" s="1" t="s">
        <v>304</v>
      </c>
      <c r="C144897">
        <v>1870.01</v>
      </c>
    </row>
    <row r="144898" spans="1:3" x14ac:dyDescent="0.2">
      <c r="A144898" t="s">
        <v>542</v>
      </c>
      <c r="B144898" s="1" t="s">
        <v>304</v>
      </c>
      <c r="C144898">
        <v>1854.2</v>
      </c>
    </row>
    <row r="144899" spans="1:3" x14ac:dyDescent="0.2">
      <c r="A144899" t="s">
        <v>542</v>
      </c>
      <c r="B144899" s="1" t="s">
        <v>304</v>
      </c>
      <c r="C144899">
        <v>1885</v>
      </c>
    </row>
    <row r="144900" spans="1:3" x14ac:dyDescent="0.2">
      <c r="A144900" t="s">
        <v>542</v>
      </c>
      <c r="B144900" s="1" t="s">
        <v>304</v>
      </c>
      <c r="C144900">
        <v>1898</v>
      </c>
    </row>
    <row r="144901" spans="1:3" x14ac:dyDescent="0.2">
      <c r="A144901" t="s">
        <v>542</v>
      </c>
      <c r="B144901" s="1" t="s">
        <v>304</v>
      </c>
      <c r="C144901">
        <v>1878.82</v>
      </c>
    </row>
    <row r="144902" spans="1:3" x14ac:dyDescent="0.2">
      <c r="A144902" t="s">
        <v>542</v>
      </c>
      <c r="B144902" s="1" t="s">
        <v>304</v>
      </c>
      <c r="C144902">
        <v>1870</v>
      </c>
    </row>
    <row r="144903" spans="1:3" x14ac:dyDescent="0.2">
      <c r="A144903" t="s">
        <v>542</v>
      </c>
      <c r="B144903" s="1" t="s">
        <v>304</v>
      </c>
      <c r="C144903">
        <v>1924</v>
      </c>
    </row>
    <row r="144904" spans="1:3" x14ac:dyDescent="0.2">
      <c r="A144904" t="s">
        <v>543</v>
      </c>
      <c r="B144904" s="1" t="s">
        <v>304</v>
      </c>
      <c r="C144904">
        <v>1880.89</v>
      </c>
    </row>
    <row r="144905" spans="1:3" x14ac:dyDescent="0.2">
      <c r="A144905" t="s">
        <v>543</v>
      </c>
      <c r="B144905" s="1" t="s">
        <v>304</v>
      </c>
      <c r="C144905">
        <v>1875</v>
      </c>
    </row>
    <row r="144906" spans="1:3" x14ac:dyDescent="0.2">
      <c r="A144906" t="s">
        <v>543</v>
      </c>
      <c r="B144906" s="1" t="s">
        <v>304</v>
      </c>
      <c r="C144906">
        <v>1835</v>
      </c>
    </row>
    <row r="144907" spans="1:3" x14ac:dyDescent="0.2">
      <c r="A144907" t="s">
        <v>543</v>
      </c>
      <c r="B144907" s="1" t="s">
        <v>304</v>
      </c>
      <c r="C144907">
        <v>1845</v>
      </c>
    </row>
    <row r="144908" spans="1:3" x14ac:dyDescent="0.2">
      <c r="A144908" t="s">
        <v>543</v>
      </c>
      <c r="B144908" s="1" t="s">
        <v>304</v>
      </c>
      <c r="C144908">
        <v>1818.01</v>
      </c>
    </row>
    <row r="144909" spans="1:3" x14ac:dyDescent="0.2">
      <c r="A144909" t="s">
        <v>543</v>
      </c>
      <c r="B144909" s="1" t="s">
        <v>304</v>
      </c>
      <c r="C144909">
        <v>1815</v>
      </c>
    </row>
    <row r="144910" spans="1:3" x14ac:dyDescent="0.2">
      <c r="A144910" t="s">
        <v>543</v>
      </c>
      <c r="B144910" s="1" t="s">
        <v>304</v>
      </c>
      <c r="C144910">
        <v>1844.79</v>
      </c>
    </row>
    <row r="144911" spans="1:3" x14ac:dyDescent="0.2">
      <c r="A144911" t="s">
        <v>543</v>
      </c>
      <c r="B144911" s="1" t="s">
        <v>304</v>
      </c>
      <c r="C144911">
        <v>1879</v>
      </c>
    </row>
    <row r="144912" spans="1:3" x14ac:dyDescent="0.2">
      <c r="A144912" t="s">
        <v>543</v>
      </c>
      <c r="B144912" s="1" t="s">
        <v>304</v>
      </c>
      <c r="C144912">
        <v>1869</v>
      </c>
    </row>
    <row r="144913" spans="1:3" x14ac:dyDescent="0.2">
      <c r="A144913" t="s">
        <v>543</v>
      </c>
      <c r="B144913" s="1" t="s">
        <v>304</v>
      </c>
      <c r="C144913">
        <v>1880</v>
      </c>
    </row>
    <row r="144914" spans="1:3" x14ac:dyDescent="0.2">
      <c r="A144914" t="s">
        <v>543</v>
      </c>
      <c r="B144914" s="1" t="s">
        <v>304</v>
      </c>
      <c r="C144914">
        <v>1859</v>
      </c>
    </row>
    <row r="144915" spans="1:3" x14ac:dyDescent="0.2">
      <c r="A144915" t="s">
        <v>543</v>
      </c>
      <c r="B144915" s="1" t="s">
        <v>304</v>
      </c>
      <c r="C144915">
        <v>1871.64</v>
      </c>
    </row>
    <row r="144916" spans="1:3" x14ac:dyDescent="0.2">
      <c r="A144916" t="s">
        <v>543</v>
      </c>
      <c r="B144916" s="1" t="s">
        <v>304</v>
      </c>
      <c r="C144916">
        <v>1878</v>
      </c>
    </row>
    <row r="144917" spans="1:3" x14ac:dyDescent="0.2">
      <c r="A144917" t="s">
        <v>543</v>
      </c>
      <c r="B144917" s="1" t="s">
        <v>304</v>
      </c>
      <c r="C144917">
        <v>1848</v>
      </c>
    </row>
    <row r="144918" spans="1:3" x14ac:dyDescent="0.2">
      <c r="A144918" t="s">
        <v>543</v>
      </c>
      <c r="B144918" s="1" t="s">
        <v>304</v>
      </c>
      <c r="C144918">
        <v>1820.81</v>
      </c>
    </row>
    <row r="144919" spans="1:3" x14ac:dyDescent="0.2">
      <c r="A144919" t="s">
        <v>543</v>
      </c>
      <c r="B144919" s="1" t="s">
        <v>304</v>
      </c>
      <c r="C144919">
        <v>1834.43</v>
      </c>
    </row>
    <row r="144920" spans="1:3" x14ac:dyDescent="0.2">
      <c r="A144920" t="s">
        <v>543</v>
      </c>
      <c r="B144920" s="1" t="s">
        <v>304</v>
      </c>
      <c r="C144920">
        <v>1863</v>
      </c>
    </row>
    <row r="144921" spans="1:3" x14ac:dyDescent="0.2">
      <c r="A144921" t="s">
        <v>543</v>
      </c>
      <c r="B144921" s="1" t="s">
        <v>304</v>
      </c>
      <c r="C144921">
        <v>1888</v>
      </c>
    </row>
    <row r="144922" spans="1:3" x14ac:dyDescent="0.2">
      <c r="A144922" t="s">
        <v>543</v>
      </c>
      <c r="B144922" s="1" t="s">
        <v>304</v>
      </c>
      <c r="C144922">
        <v>1883</v>
      </c>
    </row>
    <row r="144923" spans="1:3" x14ac:dyDescent="0.2">
      <c r="A144923" t="s">
        <v>543</v>
      </c>
      <c r="B144923" s="1" t="s">
        <v>304</v>
      </c>
      <c r="C144923">
        <v>1880.35</v>
      </c>
    </row>
    <row r="144924" spans="1:3" x14ac:dyDescent="0.2">
      <c r="A144924" t="s">
        <v>543</v>
      </c>
      <c r="B144924" s="1" t="s">
        <v>304</v>
      </c>
      <c r="C144924">
        <v>1872.5</v>
      </c>
    </row>
    <row r="144925" spans="1:3" x14ac:dyDescent="0.2">
      <c r="A144925" t="s">
        <v>544</v>
      </c>
      <c r="B144925" s="1" t="s">
        <v>304</v>
      </c>
      <c r="C144925">
        <v>1786</v>
      </c>
    </row>
    <row r="144926" spans="1:3" x14ac:dyDescent="0.2">
      <c r="A144926" t="s">
        <v>544</v>
      </c>
      <c r="B144926" s="1" t="s">
        <v>304</v>
      </c>
      <c r="C144926">
        <v>1779.99</v>
      </c>
    </row>
    <row r="144927" spans="1:3" x14ac:dyDescent="0.2">
      <c r="A144927" t="s">
        <v>544</v>
      </c>
      <c r="B144927" s="1" t="s">
        <v>304</v>
      </c>
      <c r="C144927">
        <v>1760</v>
      </c>
    </row>
    <row r="144928" spans="1:3" x14ac:dyDescent="0.2">
      <c r="A144928" t="s">
        <v>544</v>
      </c>
      <c r="B144928" s="1" t="s">
        <v>304</v>
      </c>
      <c r="C144928">
        <v>1699.99</v>
      </c>
    </row>
    <row r="144929" spans="1:3" x14ac:dyDescent="0.2">
      <c r="A144929" t="s">
        <v>544</v>
      </c>
      <c r="B144929" s="1" t="s">
        <v>304</v>
      </c>
      <c r="C144929">
        <v>1737.61</v>
      </c>
    </row>
    <row r="144930" spans="1:3" x14ac:dyDescent="0.2">
      <c r="A144930" t="s">
        <v>544</v>
      </c>
      <c r="B144930" s="1" t="s">
        <v>304</v>
      </c>
      <c r="C144930">
        <v>1718.5</v>
      </c>
    </row>
    <row r="144931" spans="1:3" x14ac:dyDescent="0.2">
      <c r="A144931" t="s">
        <v>544</v>
      </c>
      <c r="B144931" s="1" t="s">
        <v>304</v>
      </c>
      <c r="C144931">
        <v>1705.83</v>
      </c>
    </row>
    <row r="144932" spans="1:3" x14ac:dyDescent="0.2">
      <c r="A144932" t="s">
        <v>544</v>
      </c>
      <c r="B144932" s="1" t="s">
        <v>304</v>
      </c>
      <c r="C144932">
        <v>1648</v>
      </c>
    </row>
    <row r="144933" spans="1:3" x14ac:dyDescent="0.2">
      <c r="A144933" t="s">
        <v>544</v>
      </c>
      <c r="B144933" s="1" t="s">
        <v>304</v>
      </c>
      <c r="C144933">
        <v>1643.5</v>
      </c>
    </row>
    <row r="144934" spans="1:3" x14ac:dyDescent="0.2">
      <c r="A144934" t="s">
        <v>544</v>
      </c>
      <c r="B144934" s="1" t="s">
        <v>304</v>
      </c>
      <c r="C144934">
        <v>1624</v>
      </c>
    </row>
    <row r="144935" spans="1:3" x14ac:dyDescent="0.2">
      <c r="A144935" t="s">
        <v>544</v>
      </c>
      <c r="B144935" s="1" t="s">
        <v>304</v>
      </c>
      <c r="C144935">
        <v>1501.28</v>
      </c>
    </row>
    <row r="144936" spans="1:3" x14ac:dyDescent="0.2">
      <c r="A144936" t="s">
        <v>544</v>
      </c>
      <c r="B144936" s="1" t="s">
        <v>304</v>
      </c>
      <c r="C144936">
        <v>1479.75</v>
      </c>
    </row>
    <row r="144937" spans="1:3" x14ac:dyDescent="0.2">
      <c r="A144937" t="s">
        <v>544</v>
      </c>
      <c r="B144937" s="1" t="s">
        <v>304</v>
      </c>
      <c r="C144937">
        <v>1464.08</v>
      </c>
    </row>
    <row r="144938" spans="1:3" x14ac:dyDescent="0.2">
      <c r="A144938" t="s">
        <v>544</v>
      </c>
      <c r="B144938" s="1" t="s">
        <v>304</v>
      </c>
      <c r="C144938">
        <v>1401</v>
      </c>
    </row>
    <row r="144939" spans="1:3" x14ac:dyDescent="0.2">
      <c r="A144939" t="s">
        <v>544</v>
      </c>
      <c r="B144939" s="1" t="s">
        <v>304</v>
      </c>
      <c r="C144939">
        <v>1360</v>
      </c>
    </row>
    <row r="144940" spans="1:3" x14ac:dyDescent="0.2">
      <c r="A144940" t="s">
        <v>544</v>
      </c>
      <c r="B144940" s="1" t="s">
        <v>304</v>
      </c>
      <c r="C144940">
        <v>1350</v>
      </c>
    </row>
    <row r="144941" spans="1:3" x14ac:dyDescent="0.2">
      <c r="A144941" t="s">
        <v>545</v>
      </c>
      <c r="B144941" s="1" t="s">
        <v>304</v>
      </c>
      <c r="C144941">
        <v>1462.01</v>
      </c>
    </row>
    <row r="144942" spans="1:3" x14ac:dyDescent="0.2">
      <c r="A144942" t="s">
        <v>545</v>
      </c>
      <c r="B144942" s="1" t="s">
        <v>304</v>
      </c>
      <c r="C144942">
        <v>1471.96</v>
      </c>
    </row>
    <row r="144943" spans="1:3" x14ac:dyDescent="0.2">
      <c r="A144943" t="s">
        <v>545</v>
      </c>
      <c r="B144943" s="1" t="s">
        <v>304</v>
      </c>
      <c r="C144943">
        <v>1439.5</v>
      </c>
    </row>
    <row r="144944" spans="1:3" x14ac:dyDescent="0.2">
      <c r="A144944" t="s">
        <v>545</v>
      </c>
      <c r="B144944" s="1" t="s">
        <v>304</v>
      </c>
      <c r="C144944">
        <v>1516.57</v>
      </c>
    </row>
    <row r="144945" spans="1:3" x14ac:dyDescent="0.2">
      <c r="A144945" t="s">
        <v>545</v>
      </c>
      <c r="B144945" s="1" t="s">
        <v>304</v>
      </c>
      <c r="C144945">
        <v>1507.11</v>
      </c>
    </row>
    <row r="144946" spans="1:3" x14ac:dyDescent="0.2">
      <c r="A144946" t="s">
        <v>545</v>
      </c>
      <c r="B144946" s="1" t="s">
        <v>304</v>
      </c>
      <c r="C144946">
        <v>1484.88</v>
      </c>
    </row>
    <row r="144947" spans="1:3" x14ac:dyDescent="0.2">
      <c r="A144947" t="s">
        <v>545</v>
      </c>
      <c r="B144947" s="1" t="s">
        <v>304</v>
      </c>
      <c r="C144947">
        <v>1459.9</v>
      </c>
    </row>
    <row r="144948" spans="1:3" x14ac:dyDescent="0.2">
      <c r="A144948" t="s">
        <v>545</v>
      </c>
      <c r="B144948" s="1" t="s">
        <v>304</v>
      </c>
      <c r="C144948">
        <v>1475</v>
      </c>
    </row>
    <row r="144949" spans="1:3" x14ac:dyDescent="0.2">
      <c r="A144949" t="s">
        <v>545</v>
      </c>
      <c r="B144949" s="1" t="s">
        <v>304</v>
      </c>
      <c r="C144949">
        <v>1528.15</v>
      </c>
    </row>
    <row r="144950" spans="1:3" x14ac:dyDescent="0.2">
      <c r="A144950" t="s">
        <v>545</v>
      </c>
      <c r="B144950" s="1" t="s">
        <v>304</v>
      </c>
      <c r="C144950">
        <v>1533</v>
      </c>
    </row>
    <row r="144951" spans="1:3" x14ac:dyDescent="0.2">
      <c r="A144951" t="s">
        <v>545</v>
      </c>
      <c r="B144951" s="1" t="s">
        <v>304</v>
      </c>
      <c r="C144951">
        <v>1588</v>
      </c>
    </row>
    <row r="144952" spans="1:3" x14ac:dyDescent="0.2">
      <c r="A144952" t="s">
        <v>545</v>
      </c>
      <c r="B144952" s="1" t="s">
        <v>304</v>
      </c>
      <c r="C144952">
        <v>1585.25</v>
      </c>
    </row>
    <row r="144953" spans="1:3" x14ac:dyDescent="0.2">
      <c r="A144953" t="s">
        <v>545</v>
      </c>
      <c r="B144953" s="1" t="s">
        <v>304</v>
      </c>
      <c r="C144953">
        <v>1567</v>
      </c>
    </row>
    <row r="144954" spans="1:3" x14ac:dyDescent="0.2">
      <c r="A144954" t="s">
        <v>545</v>
      </c>
      <c r="B144954" s="1" t="s">
        <v>304</v>
      </c>
      <c r="C144954">
        <v>1567.13</v>
      </c>
    </row>
    <row r="144955" spans="1:3" x14ac:dyDescent="0.2">
      <c r="A144955" t="s">
        <v>545</v>
      </c>
      <c r="B144955" s="1" t="s">
        <v>304</v>
      </c>
      <c r="C144955">
        <v>1519.98</v>
      </c>
    </row>
    <row r="144956" spans="1:3" x14ac:dyDescent="0.2">
      <c r="A144956" t="s">
        <v>545</v>
      </c>
      <c r="B144956" s="1" t="s">
        <v>304</v>
      </c>
      <c r="C144956">
        <v>1539.95</v>
      </c>
    </row>
    <row r="144957" spans="1:3" x14ac:dyDescent="0.2">
      <c r="A144957" t="s">
        <v>545</v>
      </c>
      <c r="B144957" s="1" t="s">
        <v>304</v>
      </c>
      <c r="C144957">
        <v>1549</v>
      </c>
    </row>
    <row r="144958" spans="1:3" x14ac:dyDescent="0.2">
      <c r="A144958" t="s">
        <v>545</v>
      </c>
      <c r="B144958" s="1" t="s">
        <v>304</v>
      </c>
      <c r="C144958">
        <v>1519.99</v>
      </c>
    </row>
    <row r="144959" spans="1:3" x14ac:dyDescent="0.2">
      <c r="A144959" t="s">
        <v>545</v>
      </c>
      <c r="B144959" s="1" t="s">
        <v>304</v>
      </c>
      <c r="C144959">
        <v>1522.01</v>
      </c>
    </row>
    <row r="144960" spans="1:3" x14ac:dyDescent="0.2">
      <c r="A144960" t="s">
        <v>545</v>
      </c>
      <c r="B144960" s="1" t="s">
        <v>304</v>
      </c>
      <c r="C144960">
        <v>1509.88</v>
      </c>
    </row>
    <row r="144961" spans="1:3" x14ac:dyDescent="0.2">
      <c r="A144961" t="s">
        <v>545</v>
      </c>
      <c r="B144961" s="1" t="s">
        <v>304</v>
      </c>
      <c r="C144961">
        <v>1599</v>
      </c>
    </row>
    <row r="144962" spans="1:3" x14ac:dyDescent="0.2">
      <c r="A144962" t="s">
        <v>545</v>
      </c>
      <c r="B144962" s="1" t="s">
        <v>304</v>
      </c>
      <c r="C144962">
        <v>1599</v>
      </c>
    </row>
    <row r="144963" spans="1:3" x14ac:dyDescent="0.2">
      <c r="A144963" t="s">
        <v>546</v>
      </c>
      <c r="B144963" s="1" t="s">
        <v>304</v>
      </c>
      <c r="C144963">
        <v>1630.8</v>
      </c>
    </row>
    <row r="144964" spans="1:3" x14ac:dyDescent="0.2">
      <c r="A144964" t="s">
        <v>546</v>
      </c>
      <c r="B144964" s="1" t="s">
        <v>304</v>
      </c>
      <c r="C144964">
        <v>1633.88</v>
      </c>
    </row>
    <row r="144965" spans="1:3" x14ac:dyDescent="0.2">
      <c r="A144965" t="s">
        <v>546</v>
      </c>
      <c r="B144965" s="1" t="s">
        <v>304</v>
      </c>
      <c r="C144965">
        <v>1664.9</v>
      </c>
    </row>
    <row r="144966" spans="1:3" x14ac:dyDescent="0.2">
      <c r="A144966" t="s">
        <v>546</v>
      </c>
      <c r="B144966" s="1" t="s">
        <v>304</v>
      </c>
      <c r="C144966">
        <v>1688</v>
      </c>
    </row>
    <row r="144967" spans="1:3" x14ac:dyDescent="0.2">
      <c r="A144967" t="s">
        <v>546</v>
      </c>
      <c r="B144967" s="1" t="s">
        <v>304</v>
      </c>
      <c r="C144967">
        <v>1684</v>
      </c>
    </row>
    <row r="144968" spans="1:3" x14ac:dyDescent="0.2">
      <c r="A144968" t="s">
        <v>546</v>
      </c>
      <c r="B144968" s="1" t="s">
        <v>304</v>
      </c>
      <c r="C144968">
        <v>1687.02</v>
      </c>
    </row>
    <row r="144969" spans="1:3" x14ac:dyDescent="0.2">
      <c r="A144969" t="s">
        <v>546</v>
      </c>
      <c r="B144969" s="1" t="s">
        <v>304</v>
      </c>
      <c r="C144969">
        <v>1730</v>
      </c>
    </row>
    <row r="144970" spans="1:3" x14ac:dyDescent="0.2">
      <c r="A144970" t="s">
        <v>546</v>
      </c>
      <c r="B144970" s="1" t="s">
        <v>304</v>
      </c>
      <c r="C144970">
        <v>1739.02</v>
      </c>
    </row>
    <row r="144971" spans="1:3" x14ac:dyDescent="0.2">
      <c r="A144971" t="s">
        <v>546</v>
      </c>
      <c r="B144971" s="1" t="s">
        <v>304</v>
      </c>
      <c r="C144971">
        <v>1750</v>
      </c>
    </row>
    <row r="144972" spans="1:3" x14ac:dyDescent="0.2">
      <c r="A144972" t="s">
        <v>546</v>
      </c>
      <c r="B144972" s="1" t="s">
        <v>304</v>
      </c>
      <c r="C144972">
        <v>1770.87</v>
      </c>
    </row>
    <row r="144973" spans="1:3" x14ac:dyDescent="0.2">
      <c r="A144973" t="s">
        <v>546</v>
      </c>
      <c r="B144973" s="1" t="s">
        <v>304</v>
      </c>
      <c r="C144973">
        <v>1786.99</v>
      </c>
    </row>
    <row r="144974" spans="1:3" x14ac:dyDescent="0.2">
      <c r="A144974" t="s">
        <v>546</v>
      </c>
      <c r="B144974" s="1" t="s">
        <v>304</v>
      </c>
      <c r="C144974">
        <v>1786.87</v>
      </c>
    </row>
    <row r="144975" spans="1:3" x14ac:dyDescent="0.2">
      <c r="A144975" t="s">
        <v>546</v>
      </c>
      <c r="B144975" s="1" t="s">
        <v>304</v>
      </c>
      <c r="C144975">
        <v>1773</v>
      </c>
    </row>
    <row r="144976" spans="1:3" x14ac:dyDescent="0.2">
      <c r="A144976" t="s">
        <v>546</v>
      </c>
      <c r="B144976" s="1" t="s">
        <v>304</v>
      </c>
      <c r="C144976">
        <v>1715</v>
      </c>
    </row>
    <row r="144977" spans="1:3" x14ac:dyDescent="0.2">
      <c r="A144977" t="s">
        <v>546</v>
      </c>
      <c r="B144977" s="1" t="s">
        <v>304</v>
      </c>
      <c r="C144977">
        <v>1739</v>
      </c>
    </row>
    <row r="144978" spans="1:3" x14ac:dyDescent="0.2">
      <c r="A144978" t="s">
        <v>546</v>
      </c>
      <c r="B144978" s="1" t="s">
        <v>304</v>
      </c>
      <c r="C144978">
        <v>1768</v>
      </c>
    </row>
    <row r="144979" spans="1:3" x14ac:dyDescent="0.2">
      <c r="A144979" t="s">
        <v>546</v>
      </c>
      <c r="B144979" s="1" t="s">
        <v>304</v>
      </c>
      <c r="C144979">
        <v>1771</v>
      </c>
    </row>
    <row r="144980" spans="1:3" x14ac:dyDescent="0.2">
      <c r="A144980" t="s">
        <v>546</v>
      </c>
      <c r="B144980" s="1" t="s">
        <v>304</v>
      </c>
      <c r="C144980">
        <v>1742.06</v>
      </c>
    </row>
    <row r="144981" spans="1:3" x14ac:dyDescent="0.2">
      <c r="A144981" t="s">
        <v>546</v>
      </c>
      <c r="B144981" s="1" t="s">
        <v>304</v>
      </c>
      <c r="C144981">
        <v>1733</v>
      </c>
    </row>
    <row r="144982" spans="1:3" x14ac:dyDescent="0.2">
      <c r="A144982" t="s">
        <v>546</v>
      </c>
      <c r="B144982" s="1" t="s">
        <v>304</v>
      </c>
      <c r="C144982">
        <v>1733</v>
      </c>
    </row>
    <row r="144983" spans="1:3" x14ac:dyDescent="0.2">
      <c r="A144983" t="s">
        <v>546</v>
      </c>
      <c r="B144983" s="1" t="s">
        <v>304</v>
      </c>
      <c r="C144983">
        <v>1719</v>
      </c>
    </row>
    <row r="144984" spans="1:3" x14ac:dyDescent="0.2">
      <c r="A144984" t="s">
        <v>546</v>
      </c>
      <c r="B144984" s="1" t="s">
        <v>304</v>
      </c>
      <c r="C144984">
        <v>1727</v>
      </c>
    </row>
    <row r="144985" spans="1:3" x14ac:dyDescent="0.2">
      <c r="A144985" t="s">
        <v>523</v>
      </c>
      <c r="B144985" s="1" t="s">
        <v>305</v>
      </c>
      <c r="C144985">
        <v>31.41</v>
      </c>
    </row>
    <row r="144986" spans="1:3" x14ac:dyDescent="0.2">
      <c r="A144986" t="s">
        <v>523</v>
      </c>
      <c r="B144986" s="1" t="s">
        <v>305</v>
      </c>
      <c r="C144986">
        <v>31.49</v>
      </c>
    </row>
    <row r="144987" spans="1:3" x14ac:dyDescent="0.2">
      <c r="A144987" t="s">
        <v>523</v>
      </c>
      <c r="B144987" s="1" t="s">
        <v>305</v>
      </c>
      <c r="C144987">
        <v>32.380000000000003</v>
      </c>
    </row>
    <row r="144988" spans="1:3" x14ac:dyDescent="0.2">
      <c r="A144988" t="s">
        <v>523</v>
      </c>
      <c r="B144988" s="1" t="s">
        <v>305</v>
      </c>
      <c r="C144988">
        <v>31.48</v>
      </c>
    </row>
    <row r="144989" spans="1:3" x14ac:dyDescent="0.2">
      <c r="A144989" t="s">
        <v>523</v>
      </c>
      <c r="B144989" s="1" t="s">
        <v>305</v>
      </c>
      <c r="C144989">
        <v>31.55</v>
      </c>
    </row>
    <row r="144990" spans="1:3" x14ac:dyDescent="0.2">
      <c r="A144990" t="s">
        <v>523</v>
      </c>
      <c r="B144990" s="1" t="s">
        <v>305</v>
      </c>
      <c r="C144990">
        <v>30.78</v>
      </c>
    </row>
    <row r="144991" spans="1:3" x14ac:dyDescent="0.2">
      <c r="A144991" t="s">
        <v>523</v>
      </c>
      <c r="B144991" s="1" t="s">
        <v>305</v>
      </c>
      <c r="C144991">
        <v>31.03</v>
      </c>
    </row>
    <row r="144992" spans="1:3" x14ac:dyDescent="0.2">
      <c r="A144992" t="s">
        <v>523</v>
      </c>
      <c r="B144992" s="1" t="s">
        <v>305</v>
      </c>
      <c r="C144992">
        <v>28.88</v>
      </c>
    </row>
    <row r="144993" spans="1:3" x14ac:dyDescent="0.2">
      <c r="A144993" t="s">
        <v>523</v>
      </c>
      <c r="B144993" s="1" t="s">
        <v>305</v>
      </c>
      <c r="C144993">
        <v>28.64</v>
      </c>
    </row>
    <row r="144994" spans="1:3" x14ac:dyDescent="0.2">
      <c r="A144994" t="s">
        <v>523</v>
      </c>
      <c r="B144994" s="1" t="s">
        <v>305</v>
      </c>
      <c r="C144994">
        <v>29.01</v>
      </c>
    </row>
    <row r="144995" spans="1:3" x14ac:dyDescent="0.2">
      <c r="A144995" t="s">
        <v>523</v>
      </c>
      <c r="B144995" s="1" t="s">
        <v>305</v>
      </c>
      <c r="C144995">
        <v>28.25</v>
      </c>
    </row>
    <row r="144996" spans="1:3" x14ac:dyDescent="0.2">
      <c r="A144996" t="s">
        <v>523</v>
      </c>
      <c r="B144996" s="1" t="s">
        <v>305</v>
      </c>
      <c r="C144996">
        <v>27.38</v>
      </c>
    </row>
    <row r="144997" spans="1:3" x14ac:dyDescent="0.2">
      <c r="A144997" t="s">
        <v>523</v>
      </c>
      <c r="B144997" s="1" t="s">
        <v>305</v>
      </c>
      <c r="C144997">
        <v>28.8</v>
      </c>
    </row>
    <row r="144998" spans="1:3" x14ac:dyDescent="0.2">
      <c r="A144998" t="s">
        <v>523</v>
      </c>
      <c r="B144998" s="1" t="s">
        <v>305</v>
      </c>
      <c r="C144998">
        <v>27.88</v>
      </c>
    </row>
    <row r="144999" spans="1:3" x14ac:dyDescent="0.2">
      <c r="A144999" t="s">
        <v>523</v>
      </c>
      <c r="B144999" s="1" t="s">
        <v>305</v>
      </c>
      <c r="C144999">
        <v>27.65</v>
      </c>
    </row>
    <row r="145000" spans="1:3" x14ac:dyDescent="0.2">
      <c r="A145000" t="s">
        <v>523</v>
      </c>
      <c r="B145000" s="1" t="s">
        <v>305</v>
      </c>
      <c r="C145000">
        <v>27.42</v>
      </c>
    </row>
    <row r="145001" spans="1:3" x14ac:dyDescent="0.2">
      <c r="A145001" t="s">
        <v>523</v>
      </c>
      <c r="B145001" s="1" t="s">
        <v>305</v>
      </c>
      <c r="C145001">
        <v>26.69</v>
      </c>
    </row>
    <row r="145002" spans="1:3" x14ac:dyDescent="0.2">
      <c r="A145002" t="s">
        <v>523</v>
      </c>
      <c r="B145002" s="1" t="s">
        <v>305</v>
      </c>
      <c r="C145002">
        <v>26</v>
      </c>
    </row>
    <row r="145003" spans="1:3" x14ac:dyDescent="0.2">
      <c r="A145003" t="s">
        <v>523</v>
      </c>
      <c r="B145003" s="1" t="s">
        <v>305</v>
      </c>
      <c r="C145003">
        <v>25.22</v>
      </c>
    </row>
    <row r="145004" spans="1:3" x14ac:dyDescent="0.2">
      <c r="A145004" t="s">
        <v>523</v>
      </c>
      <c r="B145004" s="1" t="s">
        <v>305</v>
      </c>
      <c r="C145004">
        <v>24.51</v>
      </c>
    </row>
    <row r="145005" spans="1:3" x14ac:dyDescent="0.2">
      <c r="A145005" t="s">
        <v>524</v>
      </c>
      <c r="B145005" s="1" t="s">
        <v>305</v>
      </c>
      <c r="C145005">
        <v>25.73</v>
      </c>
    </row>
    <row r="145006" spans="1:3" x14ac:dyDescent="0.2">
      <c r="A145006" t="s">
        <v>524</v>
      </c>
      <c r="B145006" s="1" t="s">
        <v>305</v>
      </c>
      <c r="C145006">
        <v>27.21</v>
      </c>
    </row>
    <row r="145007" spans="1:3" x14ac:dyDescent="0.2">
      <c r="A145007" t="s">
        <v>524</v>
      </c>
      <c r="B145007" s="1" t="s">
        <v>305</v>
      </c>
      <c r="C145007">
        <v>27.13</v>
      </c>
    </row>
    <row r="145008" spans="1:3" x14ac:dyDescent="0.2">
      <c r="A145008" t="s">
        <v>524</v>
      </c>
      <c r="B145008" s="1" t="s">
        <v>305</v>
      </c>
      <c r="C145008">
        <v>27.1</v>
      </c>
    </row>
    <row r="145009" spans="1:3" x14ac:dyDescent="0.2">
      <c r="A145009" t="s">
        <v>524</v>
      </c>
      <c r="B145009" s="1" t="s">
        <v>305</v>
      </c>
      <c r="C145009">
        <v>26.51</v>
      </c>
    </row>
    <row r="145010" spans="1:3" x14ac:dyDescent="0.2">
      <c r="A145010" t="s">
        <v>524</v>
      </c>
      <c r="B145010" s="1" t="s">
        <v>305</v>
      </c>
      <c r="C145010">
        <v>25.8</v>
      </c>
    </row>
    <row r="145011" spans="1:3" x14ac:dyDescent="0.2">
      <c r="A145011" t="s">
        <v>524</v>
      </c>
      <c r="B145011" s="1" t="s">
        <v>305</v>
      </c>
      <c r="C145011">
        <v>27.48</v>
      </c>
    </row>
    <row r="145012" spans="1:3" x14ac:dyDescent="0.2">
      <c r="A145012" t="s">
        <v>524</v>
      </c>
      <c r="B145012" s="1" t="s">
        <v>305</v>
      </c>
      <c r="C145012">
        <v>26.75</v>
      </c>
    </row>
    <row r="145013" spans="1:3" x14ac:dyDescent="0.2">
      <c r="A145013" t="s">
        <v>524</v>
      </c>
      <c r="B145013" s="1" t="s">
        <v>305</v>
      </c>
      <c r="C145013">
        <v>26.1</v>
      </c>
    </row>
    <row r="145014" spans="1:3" x14ac:dyDescent="0.2">
      <c r="A145014" t="s">
        <v>524</v>
      </c>
      <c r="B145014" s="1" t="s">
        <v>305</v>
      </c>
      <c r="C145014">
        <v>26.9</v>
      </c>
    </row>
    <row r="145015" spans="1:3" x14ac:dyDescent="0.2">
      <c r="A145015" t="s">
        <v>524</v>
      </c>
      <c r="B145015" s="1" t="s">
        <v>305</v>
      </c>
      <c r="C145015">
        <v>27.96</v>
      </c>
    </row>
    <row r="145016" spans="1:3" x14ac:dyDescent="0.2">
      <c r="A145016" t="s">
        <v>524</v>
      </c>
      <c r="B145016" s="1" t="s">
        <v>305</v>
      </c>
      <c r="C145016">
        <v>30.69</v>
      </c>
    </row>
    <row r="145017" spans="1:3" x14ac:dyDescent="0.2">
      <c r="A145017" t="s">
        <v>524</v>
      </c>
      <c r="B145017" s="1" t="s">
        <v>305</v>
      </c>
      <c r="C145017">
        <v>29.05</v>
      </c>
    </row>
    <row r="145018" spans="1:3" x14ac:dyDescent="0.2">
      <c r="A145018" t="s">
        <v>524</v>
      </c>
      <c r="B145018" s="1" t="s">
        <v>305</v>
      </c>
      <c r="C145018">
        <v>29.49</v>
      </c>
    </row>
    <row r="145019" spans="1:3" x14ac:dyDescent="0.2">
      <c r="A145019" t="s">
        <v>524</v>
      </c>
      <c r="B145019" s="1" t="s">
        <v>305</v>
      </c>
      <c r="C145019">
        <v>28.26</v>
      </c>
    </row>
    <row r="145020" spans="1:3" x14ac:dyDescent="0.2">
      <c r="A145020" t="s">
        <v>525</v>
      </c>
      <c r="B145020" s="1" t="s">
        <v>305</v>
      </c>
      <c r="C145020">
        <v>28.78</v>
      </c>
    </row>
    <row r="145021" spans="1:3" x14ac:dyDescent="0.2">
      <c r="A145021" t="s">
        <v>525</v>
      </c>
      <c r="B145021" s="1" t="s">
        <v>305</v>
      </c>
      <c r="C145021">
        <v>29.16</v>
      </c>
    </row>
    <row r="145022" spans="1:3" x14ac:dyDescent="0.2">
      <c r="A145022" t="s">
        <v>525</v>
      </c>
      <c r="B145022" s="1" t="s">
        <v>305</v>
      </c>
      <c r="C145022">
        <v>29.17</v>
      </c>
    </row>
    <row r="145023" spans="1:3" x14ac:dyDescent="0.2">
      <c r="A145023" t="s">
        <v>525</v>
      </c>
      <c r="B145023" s="1" t="s">
        <v>305</v>
      </c>
      <c r="C145023">
        <v>27.91</v>
      </c>
    </row>
    <row r="145024" spans="1:3" x14ac:dyDescent="0.2">
      <c r="A145024" t="s">
        <v>525</v>
      </c>
      <c r="B145024" s="1" t="s">
        <v>305</v>
      </c>
      <c r="C145024">
        <v>27.7</v>
      </c>
    </row>
    <row r="145025" spans="1:3" x14ac:dyDescent="0.2">
      <c r="A145025" t="s">
        <v>525</v>
      </c>
      <c r="B145025" s="1" t="s">
        <v>305</v>
      </c>
      <c r="C145025">
        <v>27.08</v>
      </c>
    </row>
    <row r="145026" spans="1:3" x14ac:dyDescent="0.2">
      <c r="A145026" t="s">
        <v>525</v>
      </c>
      <c r="B145026" s="1" t="s">
        <v>305</v>
      </c>
      <c r="C145026">
        <v>25.49</v>
      </c>
    </row>
    <row r="145027" spans="1:3" x14ac:dyDescent="0.2">
      <c r="A145027" t="s">
        <v>525</v>
      </c>
      <c r="B145027" s="1" t="s">
        <v>305</v>
      </c>
      <c r="C145027">
        <v>25.65</v>
      </c>
    </row>
    <row r="145028" spans="1:3" x14ac:dyDescent="0.2">
      <c r="A145028" t="s">
        <v>525</v>
      </c>
      <c r="B145028" s="1" t="s">
        <v>305</v>
      </c>
      <c r="C145028">
        <v>25.8</v>
      </c>
    </row>
    <row r="145029" spans="1:3" x14ac:dyDescent="0.2">
      <c r="A145029" t="s">
        <v>525</v>
      </c>
      <c r="B145029" s="1" t="s">
        <v>305</v>
      </c>
      <c r="C145029">
        <v>27.16</v>
      </c>
    </row>
    <row r="145030" spans="1:3" x14ac:dyDescent="0.2">
      <c r="A145030" t="s">
        <v>525</v>
      </c>
      <c r="B145030" s="1" t="s">
        <v>305</v>
      </c>
      <c r="C145030">
        <v>25.98</v>
      </c>
    </row>
    <row r="145031" spans="1:3" x14ac:dyDescent="0.2">
      <c r="A145031" t="s">
        <v>525</v>
      </c>
      <c r="B145031" s="1" t="s">
        <v>305</v>
      </c>
      <c r="C145031">
        <v>25.55</v>
      </c>
    </row>
    <row r="145032" spans="1:3" x14ac:dyDescent="0.2">
      <c r="A145032" t="s">
        <v>525</v>
      </c>
      <c r="B145032" s="1" t="s">
        <v>305</v>
      </c>
      <c r="C145032">
        <v>25.79</v>
      </c>
    </row>
    <row r="145033" spans="1:3" x14ac:dyDescent="0.2">
      <c r="A145033" t="s">
        <v>525</v>
      </c>
      <c r="B145033" s="1" t="s">
        <v>305</v>
      </c>
      <c r="C145033">
        <v>25.26</v>
      </c>
    </row>
    <row r="145034" spans="1:3" x14ac:dyDescent="0.2">
      <c r="A145034" t="s">
        <v>525</v>
      </c>
      <c r="B145034" s="1" t="s">
        <v>305</v>
      </c>
      <c r="C145034">
        <v>24.9</v>
      </c>
    </row>
    <row r="145035" spans="1:3" x14ac:dyDescent="0.2">
      <c r="A145035" t="s">
        <v>525</v>
      </c>
      <c r="B145035" s="1" t="s">
        <v>305</v>
      </c>
      <c r="C145035">
        <v>25.94</v>
      </c>
    </row>
    <row r="145036" spans="1:3" x14ac:dyDescent="0.2">
      <c r="A145036" t="s">
        <v>525</v>
      </c>
      <c r="B145036" s="1" t="s">
        <v>305</v>
      </c>
      <c r="C145036">
        <v>26.03</v>
      </c>
    </row>
    <row r="145037" spans="1:3" x14ac:dyDescent="0.2">
      <c r="A145037" t="s">
        <v>525</v>
      </c>
      <c r="B145037" s="1" t="s">
        <v>305</v>
      </c>
      <c r="C145037">
        <v>25.15</v>
      </c>
    </row>
    <row r="145038" spans="1:3" x14ac:dyDescent="0.2">
      <c r="A145038" t="s">
        <v>525</v>
      </c>
      <c r="B145038" s="1" t="s">
        <v>305</v>
      </c>
      <c r="C145038">
        <v>25.05</v>
      </c>
    </row>
    <row r="145039" spans="1:3" x14ac:dyDescent="0.2">
      <c r="A145039" t="s">
        <v>525</v>
      </c>
      <c r="B145039" s="1" t="s">
        <v>305</v>
      </c>
      <c r="C145039">
        <v>25.1</v>
      </c>
    </row>
    <row r="145040" spans="1:3" x14ac:dyDescent="0.2">
      <c r="A145040" t="s">
        <v>525</v>
      </c>
      <c r="B145040" s="1" t="s">
        <v>305</v>
      </c>
      <c r="C145040">
        <v>25</v>
      </c>
    </row>
    <row r="145041" spans="1:3" x14ac:dyDescent="0.2">
      <c r="A145041" t="s">
        <v>525</v>
      </c>
      <c r="B145041" s="1" t="s">
        <v>305</v>
      </c>
      <c r="C145041">
        <v>25.37</v>
      </c>
    </row>
    <row r="145042" spans="1:3" x14ac:dyDescent="0.2">
      <c r="A145042" t="s">
        <v>525</v>
      </c>
      <c r="B145042" s="1" t="s">
        <v>305</v>
      </c>
      <c r="C145042">
        <v>25.71</v>
      </c>
    </row>
    <row r="145043" spans="1:3" x14ac:dyDescent="0.2">
      <c r="A145043" t="s">
        <v>526</v>
      </c>
      <c r="B145043" s="1" t="s">
        <v>305</v>
      </c>
      <c r="C145043">
        <v>25.33</v>
      </c>
    </row>
    <row r="145044" spans="1:3" x14ac:dyDescent="0.2">
      <c r="A145044" t="s">
        <v>526</v>
      </c>
      <c r="B145044" s="1" t="s">
        <v>305</v>
      </c>
      <c r="C145044">
        <v>25.04</v>
      </c>
    </row>
    <row r="145045" spans="1:3" x14ac:dyDescent="0.2">
      <c r="A145045" t="s">
        <v>526</v>
      </c>
      <c r="B145045" s="1" t="s">
        <v>305</v>
      </c>
      <c r="C145045">
        <v>24.94</v>
      </c>
    </row>
    <row r="145046" spans="1:3" x14ac:dyDescent="0.2">
      <c r="A145046" t="s">
        <v>526</v>
      </c>
      <c r="B145046" s="1" t="s">
        <v>305</v>
      </c>
      <c r="C145046">
        <v>22.45</v>
      </c>
    </row>
    <row r="145047" spans="1:3" x14ac:dyDescent="0.2">
      <c r="A145047" t="s">
        <v>526</v>
      </c>
      <c r="B145047" s="1" t="s">
        <v>305</v>
      </c>
      <c r="C145047">
        <v>20.22</v>
      </c>
    </row>
    <row r="145048" spans="1:3" x14ac:dyDescent="0.2">
      <c r="A145048" t="s">
        <v>526</v>
      </c>
      <c r="B145048" s="1" t="s">
        <v>305</v>
      </c>
      <c r="C145048">
        <v>19.760000000000002</v>
      </c>
    </row>
    <row r="145049" spans="1:3" x14ac:dyDescent="0.2">
      <c r="A145049" t="s">
        <v>526</v>
      </c>
      <c r="B145049" s="1" t="s">
        <v>305</v>
      </c>
      <c r="C145049">
        <v>18.46</v>
      </c>
    </row>
    <row r="145050" spans="1:3" x14ac:dyDescent="0.2">
      <c r="A145050" t="s">
        <v>526</v>
      </c>
      <c r="B145050" s="1" t="s">
        <v>305</v>
      </c>
      <c r="C145050">
        <v>18.47</v>
      </c>
    </row>
    <row r="145051" spans="1:3" x14ac:dyDescent="0.2">
      <c r="A145051" t="s">
        <v>526</v>
      </c>
      <c r="B145051" s="1" t="s">
        <v>305</v>
      </c>
      <c r="C145051">
        <v>18.52</v>
      </c>
    </row>
    <row r="145052" spans="1:3" x14ac:dyDescent="0.2">
      <c r="A145052" t="s">
        <v>526</v>
      </c>
      <c r="B145052" s="1" t="s">
        <v>305</v>
      </c>
      <c r="C145052">
        <v>18.809999999999999</v>
      </c>
    </row>
    <row r="145053" spans="1:3" x14ac:dyDescent="0.2">
      <c r="A145053" t="s">
        <v>526</v>
      </c>
      <c r="B145053" s="1" t="s">
        <v>305</v>
      </c>
      <c r="C145053">
        <v>18.82</v>
      </c>
    </row>
    <row r="145054" spans="1:3" x14ac:dyDescent="0.2">
      <c r="A145054" t="s">
        <v>526</v>
      </c>
      <c r="B145054" s="1" t="s">
        <v>305</v>
      </c>
      <c r="C145054">
        <v>19.02</v>
      </c>
    </row>
    <row r="145055" spans="1:3" x14ac:dyDescent="0.2">
      <c r="A145055" t="s">
        <v>526</v>
      </c>
      <c r="B145055" s="1" t="s">
        <v>305</v>
      </c>
      <c r="C145055">
        <v>18.850000000000001</v>
      </c>
    </row>
    <row r="145056" spans="1:3" x14ac:dyDescent="0.2">
      <c r="A145056" t="s">
        <v>526</v>
      </c>
      <c r="B145056" s="1" t="s">
        <v>305</v>
      </c>
      <c r="C145056">
        <v>18.91</v>
      </c>
    </row>
    <row r="145057" spans="1:3" x14ac:dyDescent="0.2">
      <c r="A145057" t="s">
        <v>526</v>
      </c>
      <c r="B145057" s="1" t="s">
        <v>305</v>
      </c>
      <c r="C145057">
        <v>19.32</v>
      </c>
    </row>
    <row r="145058" spans="1:3" x14ac:dyDescent="0.2">
      <c r="A145058" t="s">
        <v>526</v>
      </c>
      <c r="B145058" s="1" t="s">
        <v>305</v>
      </c>
      <c r="C145058">
        <v>19.95</v>
      </c>
    </row>
    <row r="145059" spans="1:3" x14ac:dyDescent="0.2">
      <c r="A145059" t="s">
        <v>526</v>
      </c>
      <c r="B145059" s="1" t="s">
        <v>305</v>
      </c>
      <c r="C145059">
        <v>21.95</v>
      </c>
    </row>
    <row r="145060" spans="1:3" x14ac:dyDescent="0.2">
      <c r="A145060" t="s">
        <v>526</v>
      </c>
      <c r="B145060" s="1" t="s">
        <v>305</v>
      </c>
      <c r="C145060">
        <v>21.84</v>
      </c>
    </row>
    <row r="145061" spans="1:3" x14ac:dyDescent="0.2">
      <c r="A145061" t="s">
        <v>526</v>
      </c>
      <c r="B145061" s="1" t="s">
        <v>305</v>
      </c>
      <c r="C145061">
        <v>21.09</v>
      </c>
    </row>
    <row r="145062" spans="1:3" x14ac:dyDescent="0.2">
      <c r="A145062" t="s">
        <v>526</v>
      </c>
      <c r="B145062" s="1" t="s">
        <v>305</v>
      </c>
      <c r="C145062">
        <v>20.7</v>
      </c>
    </row>
    <row r="145063" spans="1:3" x14ac:dyDescent="0.2">
      <c r="A145063" t="s">
        <v>526</v>
      </c>
      <c r="B145063" s="1" t="s">
        <v>305</v>
      </c>
      <c r="C145063">
        <v>21.72</v>
      </c>
    </row>
    <row r="145064" spans="1:3" x14ac:dyDescent="0.2">
      <c r="A145064" t="s">
        <v>527</v>
      </c>
      <c r="B145064" s="1" t="s">
        <v>305</v>
      </c>
      <c r="C145064">
        <v>20.85</v>
      </c>
    </row>
    <row r="145065" spans="1:3" x14ac:dyDescent="0.2">
      <c r="A145065" t="s">
        <v>527</v>
      </c>
      <c r="B145065" s="1" t="s">
        <v>305</v>
      </c>
      <c r="C145065">
        <v>19.97</v>
      </c>
    </row>
    <row r="145066" spans="1:3" x14ac:dyDescent="0.2">
      <c r="A145066" t="s">
        <v>527</v>
      </c>
      <c r="B145066" s="1" t="s">
        <v>305</v>
      </c>
      <c r="C145066">
        <v>19.600000000000001</v>
      </c>
    </row>
    <row r="145067" spans="1:3" x14ac:dyDescent="0.2">
      <c r="A145067" t="s">
        <v>527</v>
      </c>
      <c r="B145067" s="1" t="s">
        <v>305</v>
      </c>
      <c r="C145067">
        <v>19.43</v>
      </c>
    </row>
    <row r="145068" spans="1:3" x14ac:dyDescent="0.2">
      <c r="A145068" t="s">
        <v>527</v>
      </c>
      <c r="B145068" s="1" t="s">
        <v>305</v>
      </c>
      <c r="C145068">
        <v>19.78</v>
      </c>
    </row>
    <row r="145069" spans="1:3" x14ac:dyDescent="0.2">
      <c r="A145069" t="s">
        <v>527</v>
      </c>
      <c r="B145069" s="1" t="s">
        <v>305</v>
      </c>
      <c r="C145069">
        <v>20.48</v>
      </c>
    </row>
    <row r="145070" spans="1:3" x14ac:dyDescent="0.2">
      <c r="A145070" t="s">
        <v>527</v>
      </c>
      <c r="B145070" s="1" t="s">
        <v>305</v>
      </c>
      <c r="C145070">
        <v>20.48</v>
      </c>
    </row>
    <row r="145071" spans="1:3" x14ac:dyDescent="0.2">
      <c r="A145071" t="s">
        <v>527</v>
      </c>
      <c r="B145071" s="1" t="s">
        <v>305</v>
      </c>
      <c r="C145071">
        <v>20.52</v>
      </c>
    </row>
    <row r="145072" spans="1:3" x14ac:dyDescent="0.2">
      <c r="A145072" t="s">
        <v>527</v>
      </c>
      <c r="B145072" s="1" t="s">
        <v>305</v>
      </c>
      <c r="C145072">
        <v>20.43</v>
      </c>
    </row>
    <row r="145073" spans="1:3" x14ac:dyDescent="0.2">
      <c r="A145073" t="s">
        <v>527</v>
      </c>
      <c r="B145073" s="1" t="s">
        <v>305</v>
      </c>
      <c r="C145073">
        <v>20.47</v>
      </c>
    </row>
    <row r="145074" spans="1:3" x14ac:dyDescent="0.2">
      <c r="A145074" t="s">
        <v>527</v>
      </c>
      <c r="B145074" s="1" t="s">
        <v>305</v>
      </c>
      <c r="C145074">
        <v>20.28</v>
      </c>
    </row>
    <row r="145075" spans="1:3" x14ac:dyDescent="0.2">
      <c r="A145075" t="s">
        <v>527</v>
      </c>
      <c r="B145075" s="1" t="s">
        <v>305</v>
      </c>
      <c r="C145075">
        <v>20.03</v>
      </c>
    </row>
    <row r="145076" spans="1:3" x14ac:dyDescent="0.2">
      <c r="A145076" t="s">
        <v>527</v>
      </c>
      <c r="B145076" s="1" t="s">
        <v>305</v>
      </c>
      <c r="C145076">
        <v>19.79</v>
      </c>
    </row>
    <row r="145077" spans="1:3" x14ac:dyDescent="0.2">
      <c r="A145077" t="s">
        <v>527</v>
      </c>
      <c r="B145077" s="1" t="s">
        <v>305</v>
      </c>
      <c r="C145077">
        <v>20.03</v>
      </c>
    </row>
    <row r="145078" spans="1:3" x14ac:dyDescent="0.2">
      <c r="A145078" t="s">
        <v>527</v>
      </c>
      <c r="B145078" s="1" t="s">
        <v>305</v>
      </c>
      <c r="C145078">
        <v>20.56</v>
      </c>
    </row>
    <row r="145079" spans="1:3" x14ac:dyDescent="0.2">
      <c r="A145079" t="s">
        <v>527</v>
      </c>
      <c r="B145079" s="1" t="s">
        <v>305</v>
      </c>
      <c r="C145079">
        <v>20.5</v>
      </c>
    </row>
    <row r="145080" spans="1:3" x14ac:dyDescent="0.2">
      <c r="A145080" t="s">
        <v>527</v>
      </c>
      <c r="B145080" s="1" t="s">
        <v>305</v>
      </c>
      <c r="C145080">
        <v>20.11</v>
      </c>
    </row>
    <row r="145081" spans="1:3" x14ac:dyDescent="0.2">
      <c r="A145081" t="s">
        <v>527</v>
      </c>
      <c r="B145081" s="1" t="s">
        <v>305</v>
      </c>
      <c r="C145081">
        <v>21.14</v>
      </c>
    </row>
    <row r="145082" spans="1:3" x14ac:dyDescent="0.2">
      <c r="A145082" t="s">
        <v>528</v>
      </c>
      <c r="B145082" s="1" t="s">
        <v>305</v>
      </c>
      <c r="C145082">
        <v>21.29</v>
      </c>
    </row>
    <row r="145083" spans="1:3" x14ac:dyDescent="0.2">
      <c r="A145083" t="s">
        <v>528</v>
      </c>
      <c r="B145083" s="1" t="s">
        <v>305</v>
      </c>
      <c r="C145083">
        <v>21.7</v>
      </c>
    </row>
    <row r="145084" spans="1:3" x14ac:dyDescent="0.2">
      <c r="A145084" t="s">
        <v>528</v>
      </c>
      <c r="B145084" s="1" t="s">
        <v>305</v>
      </c>
      <c r="C145084">
        <v>21.9</v>
      </c>
    </row>
    <row r="145085" spans="1:3" x14ac:dyDescent="0.2">
      <c r="A145085" t="s">
        <v>528</v>
      </c>
      <c r="B145085" s="1" t="s">
        <v>305</v>
      </c>
      <c r="C145085">
        <v>21.73</v>
      </c>
    </row>
    <row r="145086" spans="1:3" x14ac:dyDescent="0.2">
      <c r="A145086" t="s">
        <v>528</v>
      </c>
      <c r="B145086" s="1" t="s">
        <v>305</v>
      </c>
      <c r="C145086">
        <v>21.4</v>
      </c>
    </row>
    <row r="145087" spans="1:3" x14ac:dyDescent="0.2">
      <c r="A145087" t="s">
        <v>528</v>
      </c>
      <c r="B145087" s="1" t="s">
        <v>305</v>
      </c>
      <c r="C145087">
        <v>20.93</v>
      </c>
    </row>
    <row r="145088" spans="1:3" x14ac:dyDescent="0.2">
      <c r="A145088" t="s">
        <v>528</v>
      </c>
      <c r="B145088" s="1" t="s">
        <v>305</v>
      </c>
      <c r="C145088">
        <v>20.96</v>
      </c>
    </row>
    <row r="145089" spans="1:3" x14ac:dyDescent="0.2">
      <c r="A145089" t="s">
        <v>528</v>
      </c>
      <c r="B145089" s="1" t="s">
        <v>305</v>
      </c>
      <c r="C145089">
        <v>21.1</v>
      </c>
    </row>
    <row r="145090" spans="1:3" x14ac:dyDescent="0.2">
      <c r="A145090" t="s">
        <v>528</v>
      </c>
      <c r="B145090" s="1" t="s">
        <v>305</v>
      </c>
      <c r="C145090">
        <v>20.95</v>
      </c>
    </row>
    <row r="145091" spans="1:3" x14ac:dyDescent="0.2">
      <c r="A145091" t="s">
        <v>528</v>
      </c>
      <c r="B145091" s="1" t="s">
        <v>305</v>
      </c>
      <c r="C145091">
        <v>20.079999999999998</v>
      </c>
    </row>
    <row r="145092" spans="1:3" x14ac:dyDescent="0.2">
      <c r="A145092" t="s">
        <v>528</v>
      </c>
      <c r="B145092" s="1" t="s">
        <v>305</v>
      </c>
      <c r="C145092">
        <v>19.489999999999998</v>
      </c>
    </row>
    <row r="145093" spans="1:3" x14ac:dyDescent="0.2">
      <c r="A145093" t="s">
        <v>528</v>
      </c>
      <c r="B145093" s="1" t="s">
        <v>305</v>
      </c>
      <c r="C145093">
        <v>19.190000000000001</v>
      </c>
    </row>
    <row r="145094" spans="1:3" x14ac:dyDescent="0.2">
      <c r="A145094" t="s">
        <v>528</v>
      </c>
      <c r="B145094" s="1" t="s">
        <v>305</v>
      </c>
      <c r="C145094">
        <v>19.2</v>
      </c>
    </row>
    <row r="145095" spans="1:3" x14ac:dyDescent="0.2">
      <c r="A145095" t="s">
        <v>528</v>
      </c>
      <c r="B145095" s="1" t="s">
        <v>305</v>
      </c>
      <c r="C145095">
        <v>19.41</v>
      </c>
    </row>
    <row r="145096" spans="1:3" x14ac:dyDescent="0.2">
      <c r="A145096" t="s">
        <v>528</v>
      </c>
      <c r="B145096" s="1" t="s">
        <v>305</v>
      </c>
      <c r="C145096">
        <v>19.46</v>
      </c>
    </row>
    <row r="145097" spans="1:3" x14ac:dyDescent="0.2">
      <c r="A145097" t="s">
        <v>528</v>
      </c>
      <c r="B145097" s="1" t="s">
        <v>305</v>
      </c>
      <c r="C145097">
        <v>20.81</v>
      </c>
    </row>
    <row r="145098" spans="1:3" x14ac:dyDescent="0.2">
      <c r="A145098" t="s">
        <v>528</v>
      </c>
      <c r="B145098" s="1" t="s">
        <v>305</v>
      </c>
      <c r="C145098">
        <v>22.23</v>
      </c>
    </row>
    <row r="145099" spans="1:3" x14ac:dyDescent="0.2">
      <c r="A145099" t="s">
        <v>528</v>
      </c>
      <c r="B145099" s="1" t="s">
        <v>305</v>
      </c>
      <c r="C145099">
        <v>21.4</v>
      </c>
    </row>
    <row r="145100" spans="1:3" x14ac:dyDescent="0.2">
      <c r="A145100" t="s">
        <v>528</v>
      </c>
      <c r="B145100" s="1" t="s">
        <v>305</v>
      </c>
      <c r="C145100">
        <v>21.2</v>
      </c>
    </row>
    <row r="145101" spans="1:3" x14ac:dyDescent="0.2">
      <c r="A145101" t="s">
        <v>528</v>
      </c>
      <c r="B145101" s="1" t="s">
        <v>305</v>
      </c>
      <c r="C145101">
        <v>21.13</v>
      </c>
    </row>
    <row r="145102" spans="1:3" x14ac:dyDescent="0.2">
      <c r="A145102" t="s">
        <v>528</v>
      </c>
      <c r="B145102" s="1" t="s">
        <v>305</v>
      </c>
      <c r="C145102">
        <v>20.88</v>
      </c>
    </row>
    <row r="145103" spans="1:3" x14ac:dyDescent="0.2">
      <c r="A145103" t="s">
        <v>529</v>
      </c>
      <c r="B145103" s="1" t="s">
        <v>305</v>
      </c>
      <c r="C145103">
        <v>21.29</v>
      </c>
    </row>
    <row r="145104" spans="1:3" x14ac:dyDescent="0.2">
      <c r="A145104" t="s">
        <v>529</v>
      </c>
      <c r="B145104" s="1" t="s">
        <v>305</v>
      </c>
      <c r="C145104">
        <v>20.7</v>
      </c>
    </row>
    <row r="145105" spans="1:3" x14ac:dyDescent="0.2">
      <c r="A145105" t="s">
        <v>529</v>
      </c>
      <c r="B145105" s="1" t="s">
        <v>305</v>
      </c>
      <c r="C145105">
        <v>20.82</v>
      </c>
    </row>
    <row r="145106" spans="1:3" x14ac:dyDescent="0.2">
      <c r="A145106" t="s">
        <v>529</v>
      </c>
      <c r="B145106" s="1" t="s">
        <v>305</v>
      </c>
      <c r="C145106">
        <v>20.05</v>
      </c>
    </row>
    <row r="145107" spans="1:3" x14ac:dyDescent="0.2">
      <c r="A145107" t="s">
        <v>529</v>
      </c>
      <c r="B145107" s="1" t="s">
        <v>305</v>
      </c>
      <c r="C145107">
        <v>20.04</v>
      </c>
    </row>
    <row r="145108" spans="1:3" x14ac:dyDescent="0.2">
      <c r="A145108" t="s">
        <v>529</v>
      </c>
      <c r="B145108" s="1" t="s">
        <v>305</v>
      </c>
      <c r="C145108">
        <v>20.16</v>
      </c>
    </row>
    <row r="145109" spans="1:3" x14ac:dyDescent="0.2">
      <c r="A145109" t="s">
        <v>529</v>
      </c>
      <c r="B145109" s="1" t="s">
        <v>305</v>
      </c>
      <c r="C145109">
        <v>20.38</v>
      </c>
    </row>
    <row r="145110" spans="1:3" x14ac:dyDescent="0.2">
      <c r="A145110" t="s">
        <v>529</v>
      </c>
      <c r="B145110" s="1" t="s">
        <v>305</v>
      </c>
      <c r="C145110">
        <v>19.899999999999999</v>
      </c>
    </row>
    <row r="145111" spans="1:3" x14ac:dyDescent="0.2">
      <c r="A145111" t="s">
        <v>529</v>
      </c>
      <c r="B145111" s="1" t="s">
        <v>305</v>
      </c>
      <c r="C145111">
        <v>20.12</v>
      </c>
    </row>
    <row r="145112" spans="1:3" x14ac:dyDescent="0.2">
      <c r="A145112" t="s">
        <v>529</v>
      </c>
      <c r="B145112" s="1" t="s">
        <v>305</v>
      </c>
      <c r="C145112">
        <v>22.13</v>
      </c>
    </row>
    <row r="145113" spans="1:3" x14ac:dyDescent="0.2">
      <c r="A145113" t="s">
        <v>529</v>
      </c>
      <c r="B145113" s="1" t="s">
        <v>305</v>
      </c>
      <c r="C145113">
        <v>21.4</v>
      </c>
    </row>
    <row r="145114" spans="1:3" x14ac:dyDescent="0.2">
      <c r="A145114" t="s">
        <v>529</v>
      </c>
      <c r="B145114" s="1" t="s">
        <v>305</v>
      </c>
      <c r="C145114">
        <v>21.4</v>
      </c>
    </row>
    <row r="145115" spans="1:3" x14ac:dyDescent="0.2">
      <c r="A145115" t="s">
        <v>529</v>
      </c>
      <c r="B145115" s="1" t="s">
        <v>305</v>
      </c>
      <c r="C145115">
        <v>21.76</v>
      </c>
    </row>
    <row r="145116" spans="1:3" x14ac:dyDescent="0.2">
      <c r="A145116" t="s">
        <v>529</v>
      </c>
      <c r="B145116" s="1" t="s">
        <v>305</v>
      </c>
      <c r="C145116">
        <v>22.98</v>
      </c>
    </row>
    <row r="145117" spans="1:3" x14ac:dyDescent="0.2">
      <c r="A145117" t="s">
        <v>529</v>
      </c>
      <c r="B145117" s="1" t="s">
        <v>305</v>
      </c>
      <c r="C145117">
        <v>23.05</v>
      </c>
    </row>
    <row r="145118" spans="1:3" x14ac:dyDescent="0.2">
      <c r="A145118" t="s">
        <v>529</v>
      </c>
      <c r="B145118" s="1" t="s">
        <v>305</v>
      </c>
      <c r="C145118">
        <v>22.92</v>
      </c>
    </row>
    <row r="145119" spans="1:3" x14ac:dyDescent="0.2">
      <c r="A145119" t="s">
        <v>529</v>
      </c>
      <c r="B145119" s="1" t="s">
        <v>305</v>
      </c>
      <c r="C145119">
        <v>21.84</v>
      </c>
    </row>
    <row r="145120" spans="1:3" x14ac:dyDescent="0.2">
      <c r="A145120" t="s">
        <v>529</v>
      </c>
      <c r="B145120" s="1" t="s">
        <v>305</v>
      </c>
      <c r="C145120">
        <v>19.66</v>
      </c>
    </row>
    <row r="145121" spans="1:3" x14ac:dyDescent="0.2">
      <c r="A145121" t="s">
        <v>529</v>
      </c>
      <c r="B145121" s="1" t="s">
        <v>305</v>
      </c>
      <c r="C145121">
        <v>18.8</v>
      </c>
    </row>
    <row r="145122" spans="1:3" x14ac:dyDescent="0.2">
      <c r="A145122" t="s">
        <v>529</v>
      </c>
      <c r="B145122" s="1" t="s">
        <v>305</v>
      </c>
      <c r="C145122">
        <v>18.45</v>
      </c>
    </row>
    <row r="145123" spans="1:3" x14ac:dyDescent="0.2">
      <c r="A145123" t="s">
        <v>529</v>
      </c>
      <c r="B145123" s="1" t="s">
        <v>305</v>
      </c>
      <c r="C145123">
        <v>18.98</v>
      </c>
    </row>
    <row r="145124" spans="1:3" x14ac:dyDescent="0.2">
      <c r="A145124" t="s">
        <v>529</v>
      </c>
      <c r="B145124" s="1" t="s">
        <v>305</v>
      </c>
      <c r="C145124">
        <v>19.48</v>
      </c>
    </row>
    <row r="145125" spans="1:3" x14ac:dyDescent="0.2">
      <c r="A145125" t="s">
        <v>530</v>
      </c>
      <c r="B145125" s="1" t="s">
        <v>305</v>
      </c>
      <c r="C145125">
        <v>19</v>
      </c>
    </row>
    <row r="145126" spans="1:3" x14ac:dyDescent="0.2">
      <c r="A145126" t="s">
        <v>530</v>
      </c>
      <c r="B145126" s="1" t="s">
        <v>305</v>
      </c>
      <c r="C145126">
        <v>19.329999999999998</v>
      </c>
    </row>
    <row r="145127" spans="1:3" x14ac:dyDescent="0.2">
      <c r="A145127" t="s">
        <v>530</v>
      </c>
      <c r="B145127" s="1" t="s">
        <v>305</v>
      </c>
      <c r="C145127">
        <v>19.190000000000001</v>
      </c>
    </row>
    <row r="145128" spans="1:3" x14ac:dyDescent="0.2">
      <c r="A145128" t="s">
        <v>530</v>
      </c>
      <c r="B145128" s="1" t="s">
        <v>305</v>
      </c>
      <c r="C145128">
        <v>18.97</v>
      </c>
    </row>
    <row r="145129" spans="1:3" x14ac:dyDescent="0.2">
      <c r="A145129" t="s">
        <v>530</v>
      </c>
      <c r="B145129" s="1" t="s">
        <v>305</v>
      </c>
      <c r="C145129">
        <v>19.100000000000001</v>
      </c>
    </row>
    <row r="145130" spans="1:3" x14ac:dyDescent="0.2">
      <c r="A145130" t="s">
        <v>530</v>
      </c>
      <c r="B145130" s="1" t="s">
        <v>305</v>
      </c>
      <c r="C145130">
        <v>19.12</v>
      </c>
    </row>
    <row r="145131" spans="1:3" x14ac:dyDescent="0.2">
      <c r="A145131" t="s">
        <v>530</v>
      </c>
      <c r="B145131" s="1" t="s">
        <v>305</v>
      </c>
      <c r="C145131">
        <v>19.03</v>
      </c>
    </row>
    <row r="145132" spans="1:3" x14ac:dyDescent="0.2">
      <c r="A145132" t="s">
        <v>530</v>
      </c>
      <c r="B145132" s="1" t="s">
        <v>305</v>
      </c>
      <c r="C145132">
        <v>18.940000000000001</v>
      </c>
    </row>
    <row r="145133" spans="1:3" x14ac:dyDescent="0.2">
      <c r="A145133" t="s">
        <v>530</v>
      </c>
      <c r="B145133" s="1" t="s">
        <v>305</v>
      </c>
      <c r="C145133">
        <v>18.59</v>
      </c>
    </row>
    <row r="145134" spans="1:3" x14ac:dyDescent="0.2">
      <c r="A145134" t="s">
        <v>530</v>
      </c>
      <c r="B145134" s="1" t="s">
        <v>305</v>
      </c>
      <c r="C145134">
        <v>18.78</v>
      </c>
    </row>
    <row r="145135" spans="1:3" x14ac:dyDescent="0.2">
      <c r="A145135" t="s">
        <v>530</v>
      </c>
      <c r="B145135" s="1" t="s">
        <v>305</v>
      </c>
      <c r="C145135">
        <v>18.52</v>
      </c>
    </row>
    <row r="145136" spans="1:3" x14ac:dyDescent="0.2">
      <c r="A145136" t="s">
        <v>530</v>
      </c>
      <c r="B145136" s="1" t="s">
        <v>305</v>
      </c>
      <c r="C145136">
        <v>17.8</v>
      </c>
    </row>
    <row r="145137" spans="1:3" x14ac:dyDescent="0.2">
      <c r="A145137" t="s">
        <v>530</v>
      </c>
      <c r="B145137" s="1" t="s">
        <v>305</v>
      </c>
      <c r="C145137">
        <v>18.059999999999999</v>
      </c>
    </row>
    <row r="145138" spans="1:3" x14ac:dyDescent="0.2">
      <c r="A145138" t="s">
        <v>530</v>
      </c>
      <c r="B145138" s="1" t="s">
        <v>305</v>
      </c>
      <c r="C145138">
        <v>17.989999999999998</v>
      </c>
    </row>
    <row r="145139" spans="1:3" x14ac:dyDescent="0.2">
      <c r="A145139" t="s">
        <v>530</v>
      </c>
      <c r="B145139" s="1" t="s">
        <v>305</v>
      </c>
      <c r="C145139">
        <v>17.53</v>
      </c>
    </row>
    <row r="145140" spans="1:3" x14ac:dyDescent="0.2">
      <c r="A145140" t="s">
        <v>530</v>
      </c>
      <c r="B145140" s="1" t="s">
        <v>305</v>
      </c>
      <c r="C145140">
        <v>17.399999999999999</v>
      </c>
    </row>
    <row r="145141" spans="1:3" x14ac:dyDescent="0.2">
      <c r="A145141" t="s">
        <v>530</v>
      </c>
      <c r="B145141" s="1" t="s">
        <v>305</v>
      </c>
      <c r="C145141">
        <v>17.440000000000001</v>
      </c>
    </row>
    <row r="145142" spans="1:3" x14ac:dyDescent="0.2">
      <c r="A145142" t="s">
        <v>530</v>
      </c>
      <c r="B145142" s="1" t="s">
        <v>305</v>
      </c>
      <c r="C145142">
        <v>17.21</v>
      </c>
    </row>
    <row r="145143" spans="1:3" x14ac:dyDescent="0.2">
      <c r="A145143" t="s">
        <v>530</v>
      </c>
      <c r="B145143" s="1" t="s">
        <v>305</v>
      </c>
      <c r="C145143">
        <v>16.66</v>
      </c>
    </row>
    <row r="145144" spans="1:3" x14ac:dyDescent="0.2">
      <c r="A145144" t="s">
        <v>530</v>
      </c>
      <c r="B145144" s="1" t="s">
        <v>305</v>
      </c>
      <c r="C145144">
        <v>16.37</v>
      </c>
    </row>
    <row r="145145" spans="1:3" x14ac:dyDescent="0.2">
      <c r="A145145" t="s">
        <v>530</v>
      </c>
      <c r="B145145" s="1" t="s">
        <v>305</v>
      </c>
      <c r="C145145">
        <v>16.27</v>
      </c>
    </row>
    <row r="145146" spans="1:3" x14ac:dyDescent="0.2">
      <c r="A145146" t="s">
        <v>530</v>
      </c>
      <c r="B145146" s="1" t="s">
        <v>305</v>
      </c>
      <c r="C145146">
        <v>16</v>
      </c>
    </row>
    <row r="145147" spans="1:3" x14ac:dyDescent="0.2">
      <c r="A145147" t="s">
        <v>531</v>
      </c>
      <c r="B145147" s="1" t="s">
        <v>305</v>
      </c>
      <c r="C145147">
        <v>16.64</v>
      </c>
    </row>
    <row r="145148" spans="1:3" x14ac:dyDescent="0.2">
      <c r="A145148" t="s">
        <v>531</v>
      </c>
      <c r="B145148" s="1" t="s">
        <v>305</v>
      </c>
      <c r="C145148">
        <v>16.54</v>
      </c>
    </row>
    <row r="145149" spans="1:3" x14ac:dyDescent="0.2">
      <c r="A145149" t="s">
        <v>531</v>
      </c>
      <c r="B145149" s="1" t="s">
        <v>305</v>
      </c>
      <c r="C145149">
        <v>17.23</v>
      </c>
    </row>
    <row r="145150" spans="1:3" x14ac:dyDescent="0.2">
      <c r="A145150" t="s">
        <v>531</v>
      </c>
      <c r="B145150" s="1" t="s">
        <v>305</v>
      </c>
      <c r="C145150">
        <v>17.95</v>
      </c>
    </row>
    <row r="145151" spans="1:3" x14ac:dyDescent="0.2">
      <c r="A145151" t="s">
        <v>531</v>
      </c>
      <c r="B145151" s="1" t="s">
        <v>305</v>
      </c>
      <c r="C145151">
        <v>17.66</v>
      </c>
    </row>
    <row r="145152" spans="1:3" x14ac:dyDescent="0.2">
      <c r="A145152" t="s">
        <v>531</v>
      </c>
      <c r="B145152" s="1" t="s">
        <v>305</v>
      </c>
      <c r="C145152">
        <v>17.7</v>
      </c>
    </row>
    <row r="145153" spans="1:3" x14ac:dyDescent="0.2">
      <c r="A145153" t="s">
        <v>531</v>
      </c>
      <c r="B145153" s="1" t="s">
        <v>305</v>
      </c>
      <c r="C145153">
        <v>17.52</v>
      </c>
    </row>
    <row r="145154" spans="1:3" x14ac:dyDescent="0.2">
      <c r="A145154" t="s">
        <v>531</v>
      </c>
      <c r="B145154" s="1" t="s">
        <v>305</v>
      </c>
      <c r="C145154">
        <v>17.39</v>
      </c>
    </row>
    <row r="145155" spans="1:3" x14ac:dyDescent="0.2">
      <c r="A145155" t="s">
        <v>531</v>
      </c>
      <c r="B145155" s="1" t="s">
        <v>305</v>
      </c>
      <c r="C145155">
        <v>17.28</v>
      </c>
    </row>
    <row r="145156" spans="1:3" x14ac:dyDescent="0.2">
      <c r="A145156" t="s">
        <v>531</v>
      </c>
      <c r="B145156" s="1" t="s">
        <v>305</v>
      </c>
      <c r="C145156">
        <v>16.93</v>
      </c>
    </row>
    <row r="145157" spans="1:3" x14ac:dyDescent="0.2">
      <c r="A145157" t="s">
        <v>531</v>
      </c>
      <c r="B145157" s="1" t="s">
        <v>305</v>
      </c>
      <c r="C145157">
        <v>17.48</v>
      </c>
    </row>
    <row r="145158" spans="1:3" x14ac:dyDescent="0.2">
      <c r="A145158" t="s">
        <v>531</v>
      </c>
      <c r="B145158" s="1" t="s">
        <v>305</v>
      </c>
      <c r="C145158">
        <v>16.97</v>
      </c>
    </row>
    <row r="145159" spans="1:3" x14ac:dyDescent="0.2">
      <c r="A145159" t="s">
        <v>531</v>
      </c>
      <c r="B145159" s="1" t="s">
        <v>305</v>
      </c>
      <c r="C145159">
        <v>17.170000000000002</v>
      </c>
    </row>
    <row r="145160" spans="1:3" x14ac:dyDescent="0.2">
      <c r="A145160" t="s">
        <v>531</v>
      </c>
      <c r="B145160" s="1" t="s">
        <v>305</v>
      </c>
      <c r="C145160">
        <v>17.329999999999998</v>
      </c>
    </row>
    <row r="145161" spans="1:3" x14ac:dyDescent="0.2">
      <c r="A145161" t="s">
        <v>531</v>
      </c>
      <c r="B145161" s="1" t="s">
        <v>305</v>
      </c>
      <c r="C145161">
        <v>17.850000000000001</v>
      </c>
    </row>
    <row r="145162" spans="1:3" x14ac:dyDescent="0.2">
      <c r="A145162" t="s">
        <v>531</v>
      </c>
      <c r="B145162" s="1" t="s">
        <v>305</v>
      </c>
      <c r="C145162">
        <v>17.54</v>
      </c>
    </row>
    <row r="145163" spans="1:3" x14ac:dyDescent="0.2">
      <c r="A145163" t="s">
        <v>531</v>
      </c>
      <c r="B145163" s="1" t="s">
        <v>305</v>
      </c>
      <c r="C145163">
        <v>17.68</v>
      </c>
    </row>
    <row r="145164" spans="1:3" x14ac:dyDescent="0.2">
      <c r="A145164" t="s">
        <v>531</v>
      </c>
      <c r="B145164" s="1" t="s">
        <v>305</v>
      </c>
      <c r="C145164">
        <v>17.72</v>
      </c>
    </row>
    <row r="145165" spans="1:3" x14ac:dyDescent="0.2">
      <c r="A145165" t="s">
        <v>531</v>
      </c>
      <c r="B145165" s="1" t="s">
        <v>305</v>
      </c>
      <c r="C145165">
        <v>17.46</v>
      </c>
    </row>
    <row r="145166" spans="1:3" x14ac:dyDescent="0.2">
      <c r="A145166" t="s">
        <v>531</v>
      </c>
      <c r="B145166" s="1" t="s">
        <v>305</v>
      </c>
      <c r="C145166">
        <v>17.670000000000002</v>
      </c>
    </row>
    <row r="145167" spans="1:3" x14ac:dyDescent="0.2">
      <c r="A145167" t="s">
        <v>532</v>
      </c>
      <c r="B145167" s="1" t="s">
        <v>305</v>
      </c>
      <c r="C145167">
        <v>18.93</v>
      </c>
    </row>
    <row r="145168" spans="1:3" x14ac:dyDescent="0.2">
      <c r="A145168" t="s">
        <v>532</v>
      </c>
      <c r="B145168" s="1" t="s">
        <v>305</v>
      </c>
      <c r="C145168">
        <v>18.760000000000002</v>
      </c>
    </row>
    <row r="145169" spans="1:3" x14ac:dyDescent="0.2">
      <c r="A145169" t="s">
        <v>532</v>
      </c>
      <c r="B145169" s="1" t="s">
        <v>305</v>
      </c>
      <c r="C145169">
        <v>18.350000000000001</v>
      </c>
    </row>
    <row r="145170" spans="1:3" x14ac:dyDescent="0.2">
      <c r="A145170" t="s">
        <v>532</v>
      </c>
      <c r="B145170" s="1" t="s">
        <v>305</v>
      </c>
      <c r="C145170">
        <v>18.48</v>
      </c>
    </row>
    <row r="145171" spans="1:3" x14ac:dyDescent="0.2">
      <c r="A145171" t="s">
        <v>532</v>
      </c>
      <c r="B145171" s="1" t="s">
        <v>305</v>
      </c>
      <c r="C145171">
        <v>18.170000000000002</v>
      </c>
    </row>
    <row r="145172" spans="1:3" x14ac:dyDescent="0.2">
      <c r="A145172" t="s">
        <v>532</v>
      </c>
      <c r="B145172" s="1" t="s">
        <v>305</v>
      </c>
      <c r="C145172">
        <v>17.53</v>
      </c>
    </row>
    <row r="145173" spans="1:3" x14ac:dyDescent="0.2">
      <c r="A145173" t="s">
        <v>532</v>
      </c>
      <c r="B145173" s="1" t="s">
        <v>305</v>
      </c>
      <c r="C145173">
        <v>17.309999999999999</v>
      </c>
    </row>
    <row r="145174" spans="1:3" x14ac:dyDescent="0.2">
      <c r="A145174" t="s">
        <v>532</v>
      </c>
      <c r="B145174" s="1" t="s">
        <v>305</v>
      </c>
      <c r="C145174">
        <v>17.32</v>
      </c>
    </row>
    <row r="145175" spans="1:3" x14ac:dyDescent="0.2">
      <c r="A145175" t="s">
        <v>532</v>
      </c>
      <c r="B145175" s="1" t="s">
        <v>305</v>
      </c>
      <c r="C145175">
        <v>17.13</v>
      </c>
    </row>
    <row r="145176" spans="1:3" x14ac:dyDescent="0.2">
      <c r="A145176" t="s">
        <v>532</v>
      </c>
      <c r="B145176" s="1" t="s">
        <v>305</v>
      </c>
      <c r="C145176">
        <v>17.27</v>
      </c>
    </row>
    <row r="145177" spans="1:3" x14ac:dyDescent="0.2">
      <c r="A145177" t="s">
        <v>532</v>
      </c>
      <c r="B145177" s="1" t="s">
        <v>305</v>
      </c>
      <c r="C145177">
        <v>17.97</v>
      </c>
    </row>
    <row r="145178" spans="1:3" x14ac:dyDescent="0.2">
      <c r="A145178" t="s">
        <v>532</v>
      </c>
      <c r="B145178" s="1" t="s">
        <v>305</v>
      </c>
      <c r="C145178">
        <v>18.760000000000002</v>
      </c>
    </row>
    <row r="145179" spans="1:3" x14ac:dyDescent="0.2">
      <c r="A145179" t="s">
        <v>532</v>
      </c>
      <c r="B145179" s="1" t="s">
        <v>305</v>
      </c>
      <c r="C145179">
        <v>18.52</v>
      </c>
    </row>
    <row r="145180" spans="1:3" x14ac:dyDescent="0.2">
      <c r="A145180" t="s">
        <v>532</v>
      </c>
      <c r="B145180" s="1" t="s">
        <v>305</v>
      </c>
      <c r="C145180">
        <v>18.09</v>
      </c>
    </row>
    <row r="145181" spans="1:3" x14ac:dyDescent="0.2">
      <c r="A145181" t="s">
        <v>532</v>
      </c>
      <c r="B145181" s="1" t="s">
        <v>305</v>
      </c>
      <c r="C145181">
        <v>18.510000000000002</v>
      </c>
    </row>
    <row r="145182" spans="1:3" x14ac:dyDescent="0.2">
      <c r="A145182" t="s">
        <v>532</v>
      </c>
      <c r="B145182" s="1" t="s">
        <v>305</v>
      </c>
      <c r="C145182">
        <v>18.43</v>
      </c>
    </row>
    <row r="145183" spans="1:3" x14ac:dyDescent="0.2">
      <c r="A145183" t="s">
        <v>533</v>
      </c>
      <c r="B145183" s="1" t="s">
        <v>305</v>
      </c>
      <c r="C145183">
        <v>19.850000000000001</v>
      </c>
    </row>
    <row r="145184" spans="1:3" x14ac:dyDescent="0.2">
      <c r="A145184" t="s">
        <v>533</v>
      </c>
      <c r="B145184" s="1" t="s">
        <v>305</v>
      </c>
      <c r="C145184">
        <v>19.579999999999998</v>
      </c>
    </row>
    <row r="145185" spans="1:3" x14ac:dyDescent="0.2">
      <c r="A145185" t="s">
        <v>533</v>
      </c>
      <c r="B145185" s="1" t="s">
        <v>305</v>
      </c>
      <c r="C145185">
        <v>19.95</v>
      </c>
    </row>
    <row r="145186" spans="1:3" x14ac:dyDescent="0.2">
      <c r="A145186" t="s">
        <v>533</v>
      </c>
      <c r="B145186" s="1" t="s">
        <v>305</v>
      </c>
      <c r="C145186">
        <v>21.22</v>
      </c>
    </row>
    <row r="145187" spans="1:3" x14ac:dyDescent="0.2">
      <c r="A145187" t="s">
        <v>533</v>
      </c>
      <c r="B145187" s="1" t="s">
        <v>305</v>
      </c>
      <c r="C145187">
        <v>20.75</v>
      </c>
    </row>
    <row r="145188" spans="1:3" x14ac:dyDescent="0.2">
      <c r="A145188" t="s">
        <v>533</v>
      </c>
      <c r="B145188" s="1" t="s">
        <v>305</v>
      </c>
      <c r="C145188">
        <v>20.81</v>
      </c>
    </row>
    <row r="145189" spans="1:3" x14ac:dyDescent="0.2">
      <c r="A145189" t="s">
        <v>533</v>
      </c>
      <c r="B145189" s="1" t="s">
        <v>305</v>
      </c>
      <c r="C145189">
        <v>21.24</v>
      </c>
    </row>
    <row r="145190" spans="1:3" x14ac:dyDescent="0.2">
      <c r="A145190" t="s">
        <v>533</v>
      </c>
      <c r="B145190" s="1" t="s">
        <v>305</v>
      </c>
      <c r="C145190">
        <v>21.71</v>
      </c>
    </row>
    <row r="145191" spans="1:3" x14ac:dyDescent="0.2">
      <c r="A145191" t="s">
        <v>533</v>
      </c>
      <c r="B145191" s="1" t="s">
        <v>305</v>
      </c>
      <c r="C145191">
        <v>20.89</v>
      </c>
    </row>
    <row r="145192" spans="1:3" x14ac:dyDescent="0.2">
      <c r="A145192" t="s">
        <v>533</v>
      </c>
      <c r="B145192" s="1" t="s">
        <v>305</v>
      </c>
      <c r="C145192">
        <v>21.5</v>
      </c>
    </row>
    <row r="145193" spans="1:3" x14ac:dyDescent="0.2">
      <c r="A145193" t="s">
        <v>533</v>
      </c>
      <c r="B145193" s="1" t="s">
        <v>305</v>
      </c>
      <c r="C145193">
        <v>22.18</v>
      </c>
    </row>
    <row r="145194" spans="1:3" x14ac:dyDescent="0.2">
      <c r="A145194" t="s">
        <v>533</v>
      </c>
      <c r="B145194" s="1" t="s">
        <v>305</v>
      </c>
      <c r="C145194">
        <v>21.68</v>
      </c>
    </row>
    <row r="145195" spans="1:3" x14ac:dyDescent="0.2">
      <c r="A145195" t="s">
        <v>533</v>
      </c>
      <c r="B145195" s="1" t="s">
        <v>305</v>
      </c>
      <c r="C145195">
        <v>21.71</v>
      </c>
    </row>
    <row r="145196" spans="1:3" x14ac:dyDescent="0.2">
      <c r="A145196" t="s">
        <v>533</v>
      </c>
      <c r="B145196" s="1" t="s">
        <v>305</v>
      </c>
      <c r="C145196">
        <v>21.52</v>
      </c>
    </row>
    <row r="145197" spans="1:3" x14ac:dyDescent="0.2">
      <c r="A145197" t="s">
        <v>533</v>
      </c>
      <c r="B145197" s="1" t="s">
        <v>305</v>
      </c>
      <c r="C145197">
        <v>20.82</v>
      </c>
    </row>
    <row r="145198" spans="1:3" x14ac:dyDescent="0.2">
      <c r="A145198" t="s">
        <v>533</v>
      </c>
      <c r="B145198" s="1" t="s">
        <v>305</v>
      </c>
      <c r="C145198">
        <v>20.81</v>
      </c>
    </row>
    <row r="145199" spans="1:3" x14ac:dyDescent="0.2">
      <c r="A145199" t="s">
        <v>533</v>
      </c>
      <c r="B145199" s="1" t="s">
        <v>305</v>
      </c>
      <c r="C145199">
        <v>20.29</v>
      </c>
    </row>
    <row r="145200" spans="1:3" x14ac:dyDescent="0.2">
      <c r="A145200" t="s">
        <v>533</v>
      </c>
      <c r="B145200" s="1" t="s">
        <v>305</v>
      </c>
      <c r="C145200">
        <v>20.48</v>
      </c>
    </row>
    <row r="145201" spans="1:3" x14ac:dyDescent="0.2">
      <c r="A145201" t="s">
        <v>533</v>
      </c>
      <c r="B145201" s="1" t="s">
        <v>305</v>
      </c>
      <c r="C145201">
        <v>20.309999999999999</v>
      </c>
    </row>
    <row r="145202" spans="1:3" x14ac:dyDescent="0.2">
      <c r="A145202" t="s">
        <v>533</v>
      </c>
      <c r="B145202" s="1" t="s">
        <v>305</v>
      </c>
      <c r="C145202">
        <v>20.37</v>
      </c>
    </row>
    <row r="145203" spans="1:3" x14ac:dyDescent="0.2">
      <c r="A145203" t="s">
        <v>533</v>
      </c>
      <c r="B145203" s="1" t="s">
        <v>305</v>
      </c>
      <c r="C145203">
        <v>20.79</v>
      </c>
    </row>
    <row r="145204" spans="1:3" x14ac:dyDescent="0.2">
      <c r="A145204" t="s">
        <v>533</v>
      </c>
      <c r="B145204" s="1" t="s">
        <v>305</v>
      </c>
      <c r="C145204">
        <v>21.52</v>
      </c>
    </row>
    <row r="145205" spans="1:3" x14ac:dyDescent="0.2">
      <c r="A145205" t="s">
        <v>534</v>
      </c>
      <c r="B145205" s="1" t="s">
        <v>305</v>
      </c>
      <c r="C145205">
        <v>20.99</v>
      </c>
    </row>
    <row r="145206" spans="1:3" x14ac:dyDescent="0.2">
      <c r="A145206" t="s">
        <v>534</v>
      </c>
      <c r="B145206" s="1" t="s">
        <v>305</v>
      </c>
      <c r="C145206">
        <v>20.95</v>
      </c>
    </row>
    <row r="145207" spans="1:3" x14ac:dyDescent="0.2">
      <c r="A145207" t="s">
        <v>534</v>
      </c>
      <c r="B145207" s="1" t="s">
        <v>305</v>
      </c>
      <c r="C145207">
        <v>20.93</v>
      </c>
    </row>
    <row r="145208" spans="1:3" x14ac:dyDescent="0.2">
      <c r="A145208" t="s">
        <v>534</v>
      </c>
      <c r="B145208" s="1" t="s">
        <v>305</v>
      </c>
      <c r="C145208">
        <v>20.78</v>
      </c>
    </row>
    <row r="145209" spans="1:3" x14ac:dyDescent="0.2">
      <c r="A145209" t="s">
        <v>534</v>
      </c>
      <c r="B145209" s="1" t="s">
        <v>305</v>
      </c>
      <c r="C145209">
        <v>20.5</v>
      </c>
    </row>
    <row r="145210" spans="1:3" x14ac:dyDescent="0.2">
      <c r="A145210" t="s">
        <v>534</v>
      </c>
      <c r="B145210" s="1" t="s">
        <v>305</v>
      </c>
      <c r="C145210">
        <v>20.75</v>
      </c>
    </row>
    <row r="145211" spans="1:3" x14ac:dyDescent="0.2">
      <c r="A145211" t="s">
        <v>534</v>
      </c>
      <c r="B145211" s="1" t="s">
        <v>305</v>
      </c>
      <c r="C145211">
        <v>21.09</v>
      </c>
    </row>
    <row r="145212" spans="1:3" x14ac:dyDescent="0.2">
      <c r="A145212" t="s">
        <v>534</v>
      </c>
      <c r="B145212" s="1" t="s">
        <v>305</v>
      </c>
      <c r="C145212">
        <v>20.64</v>
      </c>
    </row>
    <row r="145213" spans="1:3" x14ac:dyDescent="0.2">
      <c r="A145213" t="s">
        <v>534</v>
      </c>
      <c r="B145213" s="1" t="s">
        <v>305</v>
      </c>
      <c r="C145213">
        <v>20.100000000000001</v>
      </c>
    </row>
    <row r="145214" spans="1:3" x14ac:dyDescent="0.2">
      <c r="A145214" t="s">
        <v>534</v>
      </c>
      <c r="B145214" s="1" t="s">
        <v>305</v>
      </c>
      <c r="C145214">
        <v>20.2</v>
      </c>
    </row>
    <row r="145215" spans="1:3" x14ac:dyDescent="0.2">
      <c r="A145215" t="s">
        <v>534</v>
      </c>
      <c r="B145215" s="1" t="s">
        <v>305</v>
      </c>
      <c r="C145215">
        <v>19.55</v>
      </c>
    </row>
    <row r="145216" spans="1:3" x14ac:dyDescent="0.2">
      <c r="A145216" t="s">
        <v>534</v>
      </c>
      <c r="B145216" s="1" t="s">
        <v>305</v>
      </c>
      <c r="C145216">
        <v>19.82</v>
      </c>
    </row>
    <row r="145217" spans="1:3" x14ac:dyDescent="0.2">
      <c r="A145217" t="s">
        <v>534</v>
      </c>
      <c r="B145217" s="1" t="s">
        <v>305</v>
      </c>
      <c r="C145217">
        <v>19.45</v>
      </c>
    </row>
    <row r="145218" spans="1:3" x14ac:dyDescent="0.2">
      <c r="A145218" t="s">
        <v>534</v>
      </c>
      <c r="B145218" s="1" t="s">
        <v>305</v>
      </c>
      <c r="C145218">
        <v>19.149999999999999</v>
      </c>
    </row>
    <row r="145219" spans="1:3" x14ac:dyDescent="0.2">
      <c r="A145219" t="s">
        <v>534</v>
      </c>
      <c r="B145219" s="1" t="s">
        <v>305</v>
      </c>
      <c r="C145219">
        <v>19.2</v>
      </c>
    </row>
    <row r="145220" spans="1:3" x14ac:dyDescent="0.2">
      <c r="A145220" t="s">
        <v>534</v>
      </c>
      <c r="B145220" s="1" t="s">
        <v>305</v>
      </c>
      <c r="C145220">
        <v>19.809999999999999</v>
      </c>
    </row>
    <row r="145221" spans="1:3" x14ac:dyDescent="0.2">
      <c r="A145221" t="s">
        <v>534</v>
      </c>
      <c r="B145221" s="1" t="s">
        <v>305</v>
      </c>
      <c r="C145221">
        <v>20.12</v>
      </c>
    </row>
    <row r="145222" spans="1:3" x14ac:dyDescent="0.2">
      <c r="A145222" t="s">
        <v>534</v>
      </c>
      <c r="B145222" s="1" t="s">
        <v>305</v>
      </c>
      <c r="C145222">
        <v>20.100000000000001</v>
      </c>
    </row>
    <row r="145223" spans="1:3" x14ac:dyDescent="0.2">
      <c r="A145223" t="s">
        <v>534</v>
      </c>
      <c r="B145223" s="1" t="s">
        <v>305</v>
      </c>
      <c r="C145223">
        <v>20.3</v>
      </c>
    </row>
    <row r="145224" spans="1:3" x14ac:dyDescent="0.2">
      <c r="A145224" t="s">
        <v>534</v>
      </c>
      <c r="B145224" s="1" t="s">
        <v>305</v>
      </c>
      <c r="C145224">
        <v>20.100000000000001</v>
      </c>
    </row>
    <row r="145225" spans="1:3" x14ac:dyDescent="0.2">
      <c r="A145225" t="s">
        <v>534</v>
      </c>
      <c r="B145225" s="1" t="s">
        <v>305</v>
      </c>
      <c r="C145225">
        <v>20.03</v>
      </c>
    </row>
    <row r="145226" spans="1:3" x14ac:dyDescent="0.2">
      <c r="A145226" t="s">
        <v>534</v>
      </c>
      <c r="B145226" s="1" t="s">
        <v>305</v>
      </c>
      <c r="C145226">
        <v>20.190000000000001</v>
      </c>
    </row>
    <row r="145227" spans="1:3" x14ac:dyDescent="0.2">
      <c r="A145227" t="s">
        <v>534</v>
      </c>
      <c r="B145227" s="1" t="s">
        <v>305</v>
      </c>
      <c r="C145227">
        <v>21.66</v>
      </c>
    </row>
    <row r="145228" spans="1:3" x14ac:dyDescent="0.2">
      <c r="A145228" t="s">
        <v>535</v>
      </c>
      <c r="B145228" s="1" t="s">
        <v>305</v>
      </c>
      <c r="C145228">
        <v>21.11</v>
      </c>
    </row>
    <row r="145229" spans="1:3" x14ac:dyDescent="0.2">
      <c r="A145229" t="s">
        <v>535</v>
      </c>
      <c r="B145229" s="1" t="s">
        <v>305</v>
      </c>
      <c r="C145229">
        <v>21.18</v>
      </c>
    </row>
    <row r="145230" spans="1:3" x14ac:dyDescent="0.2">
      <c r="A145230" t="s">
        <v>535</v>
      </c>
      <c r="B145230" s="1" t="s">
        <v>305</v>
      </c>
      <c r="C145230">
        <v>22.17</v>
      </c>
    </row>
    <row r="145231" spans="1:3" x14ac:dyDescent="0.2">
      <c r="A145231" t="s">
        <v>535</v>
      </c>
      <c r="B145231" s="1" t="s">
        <v>305</v>
      </c>
      <c r="C145231">
        <v>22.31</v>
      </c>
    </row>
    <row r="145232" spans="1:3" x14ac:dyDescent="0.2">
      <c r="A145232" t="s">
        <v>535</v>
      </c>
      <c r="B145232" s="1" t="s">
        <v>305</v>
      </c>
      <c r="C145232">
        <v>23.43</v>
      </c>
    </row>
    <row r="145233" spans="1:3" x14ac:dyDescent="0.2">
      <c r="A145233" t="s">
        <v>535</v>
      </c>
      <c r="B145233" s="1" t="s">
        <v>305</v>
      </c>
      <c r="C145233">
        <v>23.23</v>
      </c>
    </row>
    <row r="145234" spans="1:3" x14ac:dyDescent="0.2">
      <c r="A145234" t="s">
        <v>535</v>
      </c>
      <c r="B145234" s="1" t="s">
        <v>305</v>
      </c>
      <c r="C145234">
        <v>23.36</v>
      </c>
    </row>
    <row r="145235" spans="1:3" x14ac:dyDescent="0.2">
      <c r="A145235" t="s">
        <v>535</v>
      </c>
      <c r="B145235" s="1" t="s">
        <v>305</v>
      </c>
      <c r="C145235">
        <v>23.04</v>
      </c>
    </row>
    <row r="145236" spans="1:3" x14ac:dyDescent="0.2">
      <c r="A145236" t="s">
        <v>535</v>
      </c>
      <c r="B145236" s="1" t="s">
        <v>305</v>
      </c>
      <c r="C145236">
        <v>23.27</v>
      </c>
    </row>
    <row r="145237" spans="1:3" x14ac:dyDescent="0.2">
      <c r="A145237" t="s">
        <v>535</v>
      </c>
      <c r="B145237" s="1" t="s">
        <v>305</v>
      </c>
      <c r="C145237">
        <v>24.7</v>
      </c>
    </row>
    <row r="145238" spans="1:3" x14ac:dyDescent="0.2">
      <c r="A145238" t="s">
        <v>535</v>
      </c>
      <c r="B145238" s="1" t="s">
        <v>305</v>
      </c>
      <c r="C145238">
        <v>23.25</v>
      </c>
    </row>
    <row r="145239" spans="1:3" x14ac:dyDescent="0.2">
      <c r="A145239" t="s">
        <v>535</v>
      </c>
      <c r="B145239" s="1" t="s">
        <v>305</v>
      </c>
      <c r="C145239">
        <v>22.41</v>
      </c>
    </row>
    <row r="145240" spans="1:3" x14ac:dyDescent="0.2">
      <c r="A145240" t="s">
        <v>535</v>
      </c>
      <c r="B145240" s="1" t="s">
        <v>305</v>
      </c>
      <c r="C145240">
        <v>22.82</v>
      </c>
    </row>
    <row r="145241" spans="1:3" x14ac:dyDescent="0.2">
      <c r="A145241" t="s">
        <v>535</v>
      </c>
      <c r="B145241" s="1" t="s">
        <v>305</v>
      </c>
      <c r="C145241">
        <v>22.48</v>
      </c>
    </row>
    <row r="145242" spans="1:3" x14ac:dyDescent="0.2">
      <c r="A145242" t="s">
        <v>535</v>
      </c>
      <c r="B145242" s="1" t="s">
        <v>305</v>
      </c>
      <c r="C145242">
        <v>21.73</v>
      </c>
    </row>
    <row r="145243" spans="1:3" x14ac:dyDescent="0.2">
      <c r="A145243" t="s">
        <v>535</v>
      </c>
      <c r="B145243" s="1" t="s">
        <v>305</v>
      </c>
      <c r="C145243">
        <v>21.98</v>
      </c>
    </row>
    <row r="145244" spans="1:3" x14ac:dyDescent="0.2">
      <c r="A145244" t="s">
        <v>535</v>
      </c>
      <c r="B145244" s="1" t="s">
        <v>305</v>
      </c>
      <c r="C145244">
        <v>21.58</v>
      </c>
    </row>
    <row r="145245" spans="1:3" x14ac:dyDescent="0.2">
      <c r="A145245" t="s">
        <v>535</v>
      </c>
      <c r="B145245" s="1" t="s">
        <v>305</v>
      </c>
      <c r="C145245">
        <v>20.92</v>
      </c>
    </row>
    <row r="145246" spans="1:3" x14ac:dyDescent="0.2">
      <c r="A145246" t="s">
        <v>535</v>
      </c>
      <c r="B145246" s="1" t="s">
        <v>305</v>
      </c>
      <c r="C145246">
        <v>20.99</v>
      </c>
    </row>
    <row r="145247" spans="1:3" x14ac:dyDescent="0.2">
      <c r="A145247" t="s">
        <v>536</v>
      </c>
      <c r="B145247" s="1" t="s">
        <v>305</v>
      </c>
      <c r="C145247">
        <v>20.88</v>
      </c>
    </row>
    <row r="145248" spans="1:3" x14ac:dyDescent="0.2">
      <c r="A145248" t="s">
        <v>536</v>
      </c>
      <c r="B145248" s="1" t="s">
        <v>305</v>
      </c>
      <c r="C145248">
        <v>20.98</v>
      </c>
    </row>
    <row r="145249" spans="1:3" x14ac:dyDescent="0.2">
      <c r="A145249" t="s">
        <v>536</v>
      </c>
      <c r="B145249" s="1" t="s">
        <v>305</v>
      </c>
      <c r="C145249">
        <v>21.69</v>
      </c>
    </row>
    <row r="145250" spans="1:3" x14ac:dyDescent="0.2">
      <c r="A145250" t="s">
        <v>536</v>
      </c>
      <c r="B145250" s="1" t="s">
        <v>305</v>
      </c>
      <c r="C145250">
        <v>21.48</v>
      </c>
    </row>
    <row r="145251" spans="1:3" x14ac:dyDescent="0.2">
      <c r="A145251" t="s">
        <v>536</v>
      </c>
      <c r="B145251" s="1" t="s">
        <v>305</v>
      </c>
      <c r="C145251">
        <v>19.329999999999998</v>
      </c>
    </row>
    <row r="145252" spans="1:3" x14ac:dyDescent="0.2">
      <c r="A145252" t="s">
        <v>536</v>
      </c>
      <c r="B145252" s="1" t="s">
        <v>305</v>
      </c>
      <c r="C145252">
        <v>19.86</v>
      </c>
    </row>
    <row r="145253" spans="1:3" x14ac:dyDescent="0.2">
      <c r="A145253" t="s">
        <v>536</v>
      </c>
      <c r="B145253" s="1" t="s">
        <v>305</v>
      </c>
      <c r="C145253">
        <v>19.96</v>
      </c>
    </row>
    <row r="145254" spans="1:3" x14ac:dyDescent="0.2">
      <c r="A145254" t="s">
        <v>536</v>
      </c>
      <c r="B145254" s="1" t="s">
        <v>305</v>
      </c>
      <c r="C145254">
        <v>20.02</v>
      </c>
    </row>
    <row r="145255" spans="1:3" x14ac:dyDescent="0.2">
      <c r="A145255" t="s">
        <v>536</v>
      </c>
      <c r="B145255" s="1" t="s">
        <v>305</v>
      </c>
      <c r="C145255">
        <v>19.649999999999999</v>
      </c>
    </row>
    <row r="145256" spans="1:3" x14ac:dyDescent="0.2">
      <c r="A145256" t="s">
        <v>536</v>
      </c>
      <c r="B145256" s="1" t="s">
        <v>305</v>
      </c>
      <c r="C145256">
        <v>21.62</v>
      </c>
    </row>
    <row r="145257" spans="1:3" x14ac:dyDescent="0.2">
      <c r="A145257" t="s">
        <v>536</v>
      </c>
      <c r="B145257" s="1" t="s">
        <v>305</v>
      </c>
      <c r="C145257">
        <v>22.12</v>
      </c>
    </row>
    <row r="145258" spans="1:3" x14ac:dyDescent="0.2">
      <c r="A145258" t="s">
        <v>536</v>
      </c>
      <c r="B145258" s="1" t="s">
        <v>305</v>
      </c>
      <c r="C145258">
        <v>21.76</v>
      </c>
    </row>
    <row r="145259" spans="1:3" x14ac:dyDescent="0.2">
      <c r="A145259" t="s">
        <v>536</v>
      </c>
      <c r="B145259" s="1" t="s">
        <v>305</v>
      </c>
      <c r="C145259">
        <v>22</v>
      </c>
    </row>
    <row r="145260" spans="1:3" x14ac:dyDescent="0.2">
      <c r="A145260" t="s">
        <v>536</v>
      </c>
      <c r="B145260" s="1" t="s">
        <v>305</v>
      </c>
      <c r="C145260">
        <v>22.6</v>
      </c>
    </row>
    <row r="145261" spans="1:3" x14ac:dyDescent="0.2">
      <c r="A145261" t="s">
        <v>536</v>
      </c>
      <c r="B145261" s="1" t="s">
        <v>305</v>
      </c>
      <c r="C145261">
        <v>23.13</v>
      </c>
    </row>
    <row r="145262" spans="1:3" x14ac:dyDescent="0.2">
      <c r="A145262" t="s">
        <v>536</v>
      </c>
      <c r="B145262" s="1" t="s">
        <v>305</v>
      </c>
      <c r="C145262">
        <v>23.16</v>
      </c>
    </row>
    <row r="145263" spans="1:3" x14ac:dyDescent="0.2">
      <c r="A145263" t="s">
        <v>537</v>
      </c>
      <c r="B145263" s="1" t="s">
        <v>305</v>
      </c>
      <c r="C145263">
        <v>24.21</v>
      </c>
    </row>
    <row r="145264" spans="1:3" x14ac:dyDescent="0.2">
      <c r="A145264" t="s">
        <v>537</v>
      </c>
      <c r="B145264" s="1" t="s">
        <v>305</v>
      </c>
      <c r="C145264">
        <v>24.24</v>
      </c>
    </row>
    <row r="145265" spans="1:3" x14ac:dyDescent="0.2">
      <c r="A145265" t="s">
        <v>537</v>
      </c>
      <c r="B145265" s="1" t="s">
        <v>305</v>
      </c>
      <c r="C145265">
        <v>24.25</v>
      </c>
    </row>
    <row r="145266" spans="1:3" x14ac:dyDescent="0.2">
      <c r="A145266" t="s">
        <v>537</v>
      </c>
      <c r="B145266" s="1" t="s">
        <v>305</v>
      </c>
      <c r="C145266">
        <v>25.47</v>
      </c>
    </row>
    <row r="145267" spans="1:3" x14ac:dyDescent="0.2">
      <c r="A145267" t="s">
        <v>537</v>
      </c>
      <c r="B145267" s="1" t="s">
        <v>305</v>
      </c>
      <c r="C145267">
        <v>23.81</v>
      </c>
    </row>
    <row r="145268" spans="1:3" x14ac:dyDescent="0.2">
      <c r="A145268" t="s">
        <v>537</v>
      </c>
      <c r="B145268" s="1" t="s">
        <v>305</v>
      </c>
      <c r="C145268">
        <v>22.67</v>
      </c>
    </row>
    <row r="145269" spans="1:3" x14ac:dyDescent="0.2">
      <c r="A145269" t="s">
        <v>537</v>
      </c>
      <c r="B145269" s="1" t="s">
        <v>305</v>
      </c>
      <c r="C145269">
        <v>21.91</v>
      </c>
    </row>
    <row r="145270" spans="1:3" x14ac:dyDescent="0.2">
      <c r="A145270" t="s">
        <v>537</v>
      </c>
      <c r="B145270" s="1" t="s">
        <v>305</v>
      </c>
      <c r="C145270">
        <v>23.47</v>
      </c>
    </row>
    <row r="145271" spans="1:3" x14ac:dyDescent="0.2">
      <c r="A145271" t="s">
        <v>537</v>
      </c>
      <c r="B145271" s="1" t="s">
        <v>305</v>
      </c>
      <c r="C145271">
        <v>24.96</v>
      </c>
    </row>
    <row r="145272" spans="1:3" x14ac:dyDescent="0.2">
      <c r="A145272" t="s">
        <v>537</v>
      </c>
      <c r="B145272" s="1" t="s">
        <v>305</v>
      </c>
      <c r="C145272">
        <v>26.9</v>
      </c>
    </row>
    <row r="145273" spans="1:3" x14ac:dyDescent="0.2">
      <c r="A145273" t="s">
        <v>537</v>
      </c>
      <c r="B145273" s="1" t="s">
        <v>305</v>
      </c>
      <c r="C145273">
        <v>25.15</v>
      </c>
    </row>
    <row r="145274" spans="1:3" x14ac:dyDescent="0.2">
      <c r="A145274" t="s">
        <v>537</v>
      </c>
      <c r="B145274" s="1" t="s">
        <v>305</v>
      </c>
      <c r="C145274">
        <v>24.06</v>
      </c>
    </row>
    <row r="145275" spans="1:3" x14ac:dyDescent="0.2">
      <c r="A145275" t="s">
        <v>537</v>
      </c>
      <c r="B145275" s="1" t="s">
        <v>305</v>
      </c>
      <c r="C145275">
        <v>24.75</v>
      </c>
    </row>
    <row r="145276" spans="1:3" x14ac:dyDescent="0.2">
      <c r="A145276" t="s">
        <v>537</v>
      </c>
      <c r="B145276" s="1" t="s">
        <v>305</v>
      </c>
      <c r="C145276">
        <v>23.6</v>
      </c>
    </row>
    <row r="145277" spans="1:3" x14ac:dyDescent="0.2">
      <c r="A145277" t="s">
        <v>537</v>
      </c>
      <c r="B145277" s="1" t="s">
        <v>305</v>
      </c>
      <c r="C145277">
        <v>25.1</v>
      </c>
    </row>
    <row r="145278" spans="1:3" x14ac:dyDescent="0.2">
      <c r="A145278" t="s">
        <v>537</v>
      </c>
      <c r="B145278" s="1" t="s">
        <v>305</v>
      </c>
      <c r="C145278">
        <v>22.85</v>
      </c>
    </row>
    <row r="145279" spans="1:3" x14ac:dyDescent="0.2">
      <c r="A145279" t="s">
        <v>537</v>
      </c>
      <c r="B145279" s="1" t="s">
        <v>305</v>
      </c>
      <c r="C145279">
        <v>22.45</v>
      </c>
    </row>
    <row r="145280" spans="1:3" x14ac:dyDescent="0.2">
      <c r="A145280" t="s">
        <v>537</v>
      </c>
      <c r="B145280" s="1" t="s">
        <v>305</v>
      </c>
      <c r="C145280">
        <v>22.84</v>
      </c>
    </row>
    <row r="145281" spans="1:3" x14ac:dyDescent="0.2">
      <c r="A145281" t="s">
        <v>537</v>
      </c>
      <c r="B145281" s="1" t="s">
        <v>305</v>
      </c>
      <c r="C145281">
        <v>21.58</v>
      </c>
    </row>
    <row r="145282" spans="1:3" x14ac:dyDescent="0.2">
      <c r="A145282" t="s">
        <v>537</v>
      </c>
      <c r="B145282" s="1" t="s">
        <v>305</v>
      </c>
      <c r="C145282">
        <v>21.52</v>
      </c>
    </row>
    <row r="145283" spans="1:3" x14ac:dyDescent="0.2">
      <c r="A145283" t="s">
        <v>537</v>
      </c>
      <c r="B145283" s="1" t="s">
        <v>305</v>
      </c>
      <c r="C145283">
        <v>21.82</v>
      </c>
    </row>
    <row r="145284" spans="1:3" x14ac:dyDescent="0.2">
      <c r="A145284" t="s">
        <v>537</v>
      </c>
      <c r="B145284" s="1" t="s">
        <v>305</v>
      </c>
      <c r="C145284">
        <v>21.85</v>
      </c>
    </row>
    <row r="145285" spans="1:3" x14ac:dyDescent="0.2">
      <c r="A145285" t="s">
        <v>537</v>
      </c>
      <c r="B145285" s="1" t="s">
        <v>305</v>
      </c>
      <c r="C145285">
        <v>21.01</v>
      </c>
    </row>
    <row r="145286" spans="1:3" x14ac:dyDescent="0.2">
      <c r="A145286" t="s">
        <v>538</v>
      </c>
      <c r="B145286" s="1" t="s">
        <v>305</v>
      </c>
      <c r="C145286">
        <v>20.82</v>
      </c>
    </row>
    <row r="145287" spans="1:3" x14ac:dyDescent="0.2">
      <c r="A145287" t="s">
        <v>538</v>
      </c>
      <c r="B145287" s="1" t="s">
        <v>305</v>
      </c>
      <c r="C145287">
        <v>20.65</v>
      </c>
    </row>
    <row r="145288" spans="1:3" x14ac:dyDescent="0.2">
      <c r="A145288" t="s">
        <v>538</v>
      </c>
      <c r="B145288" s="1" t="s">
        <v>305</v>
      </c>
      <c r="C145288">
        <v>19.72</v>
      </c>
    </row>
    <row r="145289" spans="1:3" x14ac:dyDescent="0.2">
      <c r="A145289" t="s">
        <v>538</v>
      </c>
      <c r="B145289" s="1" t="s">
        <v>305</v>
      </c>
      <c r="C145289">
        <v>18.79</v>
      </c>
    </row>
    <row r="145290" spans="1:3" x14ac:dyDescent="0.2">
      <c r="A145290" t="s">
        <v>538</v>
      </c>
      <c r="B145290" s="1" t="s">
        <v>305</v>
      </c>
      <c r="C145290">
        <v>17.98</v>
      </c>
    </row>
    <row r="145291" spans="1:3" x14ac:dyDescent="0.2">
      <c r="A145291" t="s">
        <v>538</v>
      </c>
      <c r="B145291" s="1" t="s">
        <v>305</v>
      </c>
      <c r="C145291">
        <v>17.86</v>
      </c>
    </row>
    <row r="145292" spans="1:3" x14ac:dyDescent="0.2">
      <c r="A145292" t="s">
        <v>538</v>
      </c>
      <c r="B145292" s="1" t="s">
        <v>305</v>
      </c>
      <c r="C145292">
        <v>17.03</v>
      </c>
    </row>
    <row r="145293" spans="1:3" x14ac:dyDescent="0.2">
      <c r="A145293" t="s">
        <v>538</v>
      </c>
      <c r="B145293" s="1" t="s">
        <v>305</v>
      </c>
      <c r="C145293">
        <v>17.07</v>
      </c>
    </row>
    <row r="145294" spans="1:3" x14ac:dyDescent="0.2">
      <c r="A145294" t="s">
        <v>538</v>
      </c>
      <c r="B145294" s="1" t="s">
        <v>305</v>
      </c>
      <c r="C145294">
        <v>17.13</v>
      </c>
    </row>
    <row r="145295" spans="1:3" x14ac:dyDescent="0.2">
      <c r="A145295" t="s">
        <v>538</v>
      </c>
      <c r="B145295" s="1" t="s">
        <v>305</v>
      </c>
      <c r="C145295">
        <v>16.850000000000001</v>
      </c>
    </row>
    <row r="145296" spans="1:3" x14ac:dyDescent="0.2">
      <c r="A145296" t="s">
        <v>538</v>
      </c>
      <c r="B145296" s="1" t="s">
        <v>305</v>
      </c>
      <c r="C145296">
        <v>17.329999999999998</v>
      </c>
    </row>
    <row r="145297" spans="1:3" x14ac:dyDescent="0.2">
      <c r="A145297" t="s">
        <v>538</v>
      </c>
      <c r="B145297" s="1" t="s">
        <v>305</v>
      </c>
      <c r="C145297">
        <v>16.95</v>
      </c>
    </row>
    <row r="145298" spans="1:3" x14ac:dyDescent="0.2">
      <c r="A145298" t="s">
        <v>538</v>
      </c>
      <c r="B145298" s="1" t="s">
        <v>305</v>
      </c>
      <c r="C145298">
        <v>16.12</v>
      </c>
    </row>
    <row r="145299" spans="1:3" x14ac:dyDescent="0.2">
      <c r="A145299" t="s">
        <v>538</v>
      </c>
      <c r="B145299" s="1" t="s">
        <v>305</v>
      </c>
      <c r="C145299">
        <v>15.53</v>
      </c>
    </row>
    <row r="145300" spans="1:3" x14ac:dyDescent="0.2">
      <c r="A145300" t="s">
        <v>538</v>
      </c>
      <c r="B145300" s="1" t="s">
        <v>305</v>
      </c>
      <c r="C145300">
        <v>14.31</v>
      </c>
    </row>
    <row r="145301" spans="1:3" x14ac:dyDescent="0.2">
      <c r="A145301" t="s">
        <v>538</v>
      </c>
      <c r="B145301" s="1" t="s">
        <v>305</v>
      </c>
      <c r="C145301">
        <v>14.34</v>
      </c>
    </row>
    <row r="145302" spans="1:3" x14ac:dyDescent="0.2">
      <c r="A145302" t="s">
        <v>538</v>
      </c>
      <c r="B145302" s="1" t="s">
        <v>305</v>
      </c>
      <c r="C145302">
        <v>14.69</v>
      </c>
    </row>
    <row r="145303" spans="1:3" x14ac:dyDescent="0.2">
      <c r="A145303" t="s">
        <v>538</v>
      </c>
      <c r="B145303" s="1" t="s">
        <v>305</v>
      </c>
      <c r="C145303">
        <v>14.6</v>
      </c>
    </row>
    <row r="145304" spans="1:3" x14ac:dyDescent="0.2">
      <c r="A145304" t="s">
        <v>538</v>
      </c>
      <c r="B145304" s="1" t="s">
        <v>305</v>
      </c>
      <c r="C145304">
        <v>15.17</v>
      </c>
    </row>
    <row r="145305" spans="1:3" x14ac:dyDescent="0.2">
      <c r="A145305" t="s">
        <v>539</v>
      </c>
      <c r="B145305" s="1" t="s">
        <v>305</v>
      </c>
      <c r="C145305">
        <v>15.76</v>
      </c>
    </row>
    <row r="145306" spans="1:3" x14ac:dyDescent="0.2">
      <c r="A145306" t="s">
        <v>539</v>
      </c>
      <c r="B145306" s="1" t="s">
        <v>305</v>
      </c>
      <c r="C145306">
        <v>15.94</v>
      </c>
    </row>
    <row r="145307" spans="1:3" x14ac:dyDescent="0.2">
      <c r="A145307" t="s">
        <v>539</v>
      </c>
      <c r="B145307" s="1" t="s">
        <v>305</v>
      </c>
      <c r="C145307">
        <v>17.3</v>
      </c>
    </row>
    <row r="145308" spans="1:3" x14ac:dyDescent="0.2">
      <c r="A145308" t="s">
        <v>539</v>
      </c>
      <c r="B145308" s="1" t="s">
        <v>305</v>
      </c>
      <c r="C145308">
        <v>17.46</v>
      </c>
    </row>
    <row r="145309" spans="1:3" x14ac:dyDescent="0.2">
      <c r="A145309" t="s">
        <v>539</v>
      </c>
      <c r="B145309" s="1" t="s">
        <v>305</v>
      </c>
      <c r="C145309">
        <v>18</v>
      </c>
    </row>
    <row r="145310" spans="1:3" x14ac:dyDescent="0.2">
      <c r="A145310" t="s">
        <v>539</v>
      </c>
      <c r="B145310" s="1" t="s">
        <v>305</v>
      </c>
      <c r="C145310">
        <v>18.649999999999999</v>
      </c>
    </row>
    <row r="145311" spans="1:3" x14ac:dyDescent="0.2">
      <c r="A145311" t="s">
        <v>539</v>
      </c>
      <c r="B145311" s="1" t="s">
        <v>305</v>
      </c>
      <c r="C145311">
        <v>19</v>
      </c>
    </row>
    <row r="145312" spans="1:3" x14ac:dyDescent="0.2">
      <c r="A145312" t="s">
        <v>539</v>
      </c>
      <c r="B145312" s="1" t="s">
        <v>305</v>
      </c>
      <c r="C145312">
        <v>18.45</v>
      </c>
    </row>
    <row r="145313" spans="1:3" x14ac:dyDescent="0.2">
      <c r="A145313" t="s">
        <v>539</v>
      </c>
      <c r="B145313" s="1" t="s">
        <v>305</v>
      </c>
      <c r="C145313">
        <v>18.3</v>
      </c>
    </row>
    <row r="145314" spans="1:3" x14ac:dyDescent="0.2">
      <c r="A145314" t="s">
        <v>539</v>
      </c>
      <c r="B145314" s="1" t="s">
        <v>305</v>
      </c>
      <c r="C145314">
        <v>18.100000000000001</v>
      </c>
    </row>
    <row r="145315" spans="1:3" x14ac:dyDescent="0.2">
      <c r="A145315" t="s">
        <v>539</v>
      </c>
      <c r="B145315" s="1" t="s">
        <v>305</v>
      </c>
      <c r="C145315">
        <v>18.75</v>
      </c>
    </row>
    <row r="145316" spans="1:3" x14ac:dyDescent="0.2">
      <c r="A145316" t="s">
        <v>539</v>
      </c>
      <c r="B145316" s="1" t="s">
        <v>305</v>
      </c>
      <c r="C145316">
        <v>20.63</v>
      </c>
    </row>
    <row r="145317" spans="1:3" x14ac:dyDescent="0.2">
      <c r="A145317" t="s">
        <v>539</v>
      </c>
      <c r="B145317" s="1" t="s">
        <v>305</v>
      </c>
      <c r="C145317">
        <v>20.68</v>
      </c>
    </row>
    <row r="145318" spans="1:3" x14ac:dyDescent="0.2">
      <c r="A145318" t="s">
        <v>539</v>
      </c>
      <c r="B145318" s="1" t="s">
        <v>305</v>
      </c>
      <c r="C145318">
        <v>19.46</v>
      </c>
    </row>
    <row r="145319" spans="1:3" x14ac:dyDescent="0.2">
      <c r="A145319" t="s">
        <v>539</v>
      </c>
      <c r="B145319" s="1" t="s">
        <v>305</v>
      </c>
      <c r="C145319">
        <v>19.63</v>
      </c>
    </row>
    <row r="145320" spans="1:3" x14ac:dyDescent="0.2">
      <c r="A145320" t="s">
        <v>539</v>
      </c>
      <c r="B145320" s="1" t="s">
        <v>305</v>
      </c>
      <c r="C145320">
        <v>19.45</v>
      </c>
    </row>
    <row r="145321" spans="1:3" x14ac:dyDescent="0.2">
      <c r="A145321" t="s">
        <v>539</v>
      </c>
      <c r="B145321" s="1" t="s">
        <v>305</v>
      </c>
      <c r="C145321">
        <v>19.3</v>
      </c>
    </row>
    <row r="145322" spans="1:3" x14ac:dyDescent="0.2">
      <c r="A145322" t="s">
        <v>539</v>
      </c>
      <c r="B145322" s="1" t="s">
        <v>305</v>
      </c>
      <c r="C145322">
        <v>18.98</v>
      </c>
    </row>
    <row r="145323" spans="1:3" x14ac:dyDescent="0.2">
      <c r="A145323" t="s">
        <v>539</v>
      </c>
      <c r="B145323" s="1" t="s">
        <v>305</v>
      </c>
      <c r="C145323">
        <v>19.45</v>
      </c>
    </row>
    <row r="145324" spans="1:3" x14ac:dyDescent="0.2">
      <c r="A145324" t="s">
        <v>540</v>
      </c>
      <c r="B145324" s="1" t="s">
        <v>305</v>
      </c>
      <c r="C145324">
        <v>18.61</v>
      </c>
    </row>
    <row r="145325" spans="1:3" x14ac:dyDescent="0.2">
      <c r="A145325" t="s">
        <v>540</v>
      </c>
      <c r="B145325" s="1" t="s">
        <v>305</v>
      </c>
      <c r="C145325">
        <v>18.71</v>
      </c>
    </row>
    <row r="145326" spans="1:3" x14ac:dyDescent="0.2">
      <c r="A145326" t="s">
        <v>540</v>
      </c>
      <c r="B145326" s="1" t="s">
        <v>305</v>
      </c>
      <c r="C145326">
        <v>18.55</v>
      </c>
    </row>
    <row r="145327" spans="1:3" x14ac:dyDescent="0.2">
      <c r="A145327" t="s">
        <v>540</v>
      </c>
      <c r="B145327" s="1" t="s">
        <v>305</v>
      </c>
      <c r="C145327">
        <v>18.75</v>
      </c>
    </row>
    <row r="145328" spans="1:3" x14ac:dyDescent="0.2">
      <c r="A145328" t="s">
        <v>540</v>
      </c>
      <c r="B145328" s="1" t="s">
        <v>305</v>
      </c>
      <c r="C145328">
        <v>18.399999999999999</v>
      </c>
    </row>
    <row r="145329" spans="1:3" x14ac:dyDescent="0.2">
      <c r="A145329" t="s">
        <v>540</v>
      </c>
      <c r="B145329" s="1" t="s">
        <v>305</v>
      </c>
      <c r="C145329">
        <v>18.14</v>
      </c>
    </row>
    <row r="145330" spans="1:3" x14ac:dyDescent="0.2">
      <c r="A145330" t="s">
        <v>540</v>
      </c>
      <c r="B145330" s="1" t="s">
        <v>305</v>
      </c>
      <c r="C145330">
        <v>18.78</v>
      </c>
    </row>
    <row r="145331" spans="1:3" x14ac:dyDescent="0.2">
      <c r="A145331" t="s">
        <v>540</v>
      </c>
      <c r="B145331" s="1" t="s">
        <v>305</v>
      </c>
      <c r="C145331">
        <v>19.62</v>
      </c>
    </row>
    <row r="145332" spans="1:3" x14ac:dyDescent="0.2">
      <c r="A145332" t="s">
        <v>540</v>
      </c>
      <c r="B145332" s="1" t="s">
        <v>305</v>
      </c>
      <c r="C145332">
        <v>19.8</v>
      </c>
    </row>
    <row r="145333" spans="1:3" x14ac:dyDescent="0.2">
      <c r="A145333" t="s">
        <v>540</v>
      </c>
      <c r="B145333" s="1" t="s">
        <v>305</v>
      </c>
      <c r="C145333">
        <v>20.54</v>
      </c>
    </row>
    <row r="145334" spans="1:3" x14ac:dyDescent="0.2">
      <c r="A145334" t="s">
        <v>540</v>
      </c>
      <c r="B145334" s="1" t="s">
        <v>305</v>
      </c>
      <c r="C145334">
        <v>21.24</v>
      </c>
    </row>
    <row r="145335" spans="1:3" x14ac:dyDescent="0.2">
      <c r="A145335" t="s">
        <v>540</v>
      </c>
      <c r="B145335" s="1" t="s">
        <v>305</v>
      </c>
      <c r="C145335">
        <v>21.66</v>
      </c>
    </row>
    <row r="145336" spans="1:3" x14ac:dyDescent="0.2">
      <c r="A145336" t="s">
        <v>540</v>
      </c>
      <c r="B145336" s="1" t="s">
        <v>305</v>
      </c>
      <c r="C145336">
        <v>21.7</v>
      </c>
    </row>
    <row r="145337" spans="1:3" x14ac:dyDescent="0.2">
      <c r="A145337" t="s">
        <v>540</v>
      </c>
      <c r="B145337" s="1" t="s">
        <v>305</v>
      </c>
      <c r="C145337">
        <v>21.04</v>
      </c>
    </row>
    <row r="145338" spans="1:3" x14ac:dyDescent="0.2">
      <c r="A145338" t="s">
        <v>540</v>
      </c>
      <c r="B145338" s="1" t="s">
        <v>305</v>
      </c>
      <c r="C145338">
        <v>20.91</v>
      </c>
    </row>
    <row r="145339" spans="1:3" x14ac:dyDescent="0.2">
      <c r="A145339" t="s">
        <v>540</v>
      </c>
      <c r="B145339" s="1" t="s">
        <v>305</v>
      </c>
      <c r="C145339">
        <v>21.34</v>
      </c>
    </row>
    <row r="145340" spans="1:3" x14ac:dyDescent="0.2">
      <c r="A145340" t="s">
        <v>540</v>
      </c>
      <c r="B145340" s="1" t="s">
        <v>305</v>
      </c>
      <c r="C145340">
        <v>21.37</v>
      </c>
    </row>
    <row r="145341" spans="1:3" x14ac:dyDescent="0.2">
      <c r="A145341" t="s">
        <v>540</v>
      </c>
      <c r="B145341" s="1" t="s">
        <v>305</v>
      </c>
      <c r="C145341">
        <v>21.2</v>
      </c>
    </row>
    <row r="145342" spans="1:3" x14ac:dyDescent="0.2">
      <c r="A145342" t="s">
        <v>540</v>
      </c>
      <c r="B145342" s="1" t="s">
        <v>305</v>
      </c>
      <c r="C145342">
        <v>21.38</v>
      </c>
    </row>
    <row r="145343" spans="1:3" x14ac:dyDescent="0.2">
      <c r="A145343" t="s">
        <v>540</v>
      </c>
      <c r="B145343" s="1" t="s">
        <v>305</v>
      </c>
      <c r="C145343">
        <v>22.08</v>
      </c>
    </row>
    <row r="145344" spans="1:3" x14ac:dyDescent="0.2">
      <c r="A145344" t="s">
        <v>540</v>
      </c>
      <c r="B145344" s="1" t="s">
        <v>305</v>
      </c>
      <c r="C145344">
        <v>22.7</v>
      </c>
    </row>
    <row r="145345" spans="1:3" x14ac:dyDescent="0.2">
      <c r="A145345" t="s">
        <v>541</v>
      </c>
      <c r="B145345" s="1" t="s">
        <v>305</v>
      </c>
      <c r="C145345">
        <v>22.48</v>
      </c>
    </row>
    <row r="145346" spans="1:3" x14ac:dyDescent="0.2">
      <c r="A145346" t="s">
        <v>541</v>
      </c>
      <c r="B145346" s="1" t="s">
        <v>305</v>
      </c>
      <c r="C145346">
        <v>23.27</v>
      </c>
    </row>
    <row r="145347" spans="1:3" x14ac:dyDescent="0.2">
      <c r="A145347" t="s">
        <v>541</v>
      </c>
      <c r="B145347" s="1" t="s">
        <v>305</v>
      </c>
      <c r="C145347">
        <v>22.9</v>
      </c>
    </row>
    <row r="145348" spans="1:3" x14ac:dyDescent="0.2">
      <c r="A145348" t="s">
        <v>541</v>
      </c>
      <c r="B145348" s="1" t="s">
        <v>305</v>
      </c>
      <c r="C145348">
        <v>22.69</v>
      </c>
    </row>
    <row r="145349" spans="1:3" x14ac:dyDescent="0.2">
      <c r="A145349" t="s">
        <v>541</v>
      </c>
      <c r="B145349" s="1" t="s">
        <v>305</v>
      </c>
      <c r="C145349">
        <v>22.5</v>
      </c>
    </row>
    <row r="145350" spans="1:3" x14ac:dyDescent="0.2">
      <c r="A145350" t="s">
        <v>541</v>
      </c>
      <c r="B145350" s="1" t="s">
        <v>305</v>
      </c>
      <c r="C145350">
        <v>22.52</v>
      </c>
    </row>
    <row r="145351" spans="1:3" x14ac:dyDescent="0.2">
      <c r="A145351" t="s">
        <v>541</v>
      </c>
      <c r="B145351" s="1" t="s">
        <v>305</v>
      </c>
      <c r="C145351">
        <v>22.56</v>
      </c>
    </row>
    <row r="145352" spans="1:3" x14ac:dyDescent="0.2">
      <c r="A145352" t="s">
        <v>541</v>
      </c>
      <c r="B145352" s="1" t="s">
        <v>305</v>
      </c>
      <c r="C145352">
        <v>21.63</v>
      </c>
    </row>
    <row r="145353" spans="1:3" x14ac:dyDescent="0.2">
      <c r="A145353" t="s">
        <v>541</v>
      </c>
      <c r="B145353" s="1" t="s">
        <v>305</v>
      </c>
      <c r="C145353">
        <v>22.04</v>
      </c>
    </row>
    <row r="145354" spans="1:3" x14ac:dyDescent="0.2">
      <c r="A145354" t="s">
        <v>541</v>
      </c>
      <c r="B145354" s="1" t="s">
        <v>305</v>
      </c>
      <c r="C145354">
        <v>21.87</v>
      </c>
    </row>
    <row r="145355" spans="1:3" x14ac:dyDescent="0.2">
      <c r="A145355" t="s">
        <v>541</v>
      </c>
      <c r="B145355" s="1" t="s">
        <v>305</v>
      </c>
      <c r="C145355">
        <v>21.2</v>
      </c>
    </row>
    <row r="145356" spans="1:3" x14ac:dyDescent="0.2">
      <c r="A145356" t="s">
        <v>541</v>
      </c>
      <c r="B145356" s="1" t="s">
        <v>305</v>
      </c>
      <c r="C145356">
        <v>21.6</v>
      </c>
    </row>
    <row r="145357" spans="1:3" x14ac:dyDescent="0.2">
      <c r="A145357" t="s">
        <v>541</v>
      </c>
      <c r="B145357" s="1" t="s">
        <v>305</v>
      </c>
      <c r="C145357">
        <v>20.95</v>
      </c>
    </row>
    <row r="145358" spans="1:3" x14ac:dyDescent="0.2">
      <c r="A145358" t="s">
        <v>541</v>
      </c>
      <c r="B145358" s="1" t="s">
        <v>305</v>
      </c>
      <c r="C145358">
        <v>20.97</v>
      </c>
    </row>
    <row r="145359" spans="1:3" x14ac:dyDescent="0.2">
      <c r="A145359" t="s">
        <v>541</v>
      </c>
      <c r="B145359" s="1" t="s">
        <v>305</v>
      </c>
      <c r="C145359">
        <v>21</v>
      </c>
    </row>
    <row r="145360" spans="1:3" x14ac:dyDescent="0.2">
      <c r="A145360" t="s">
        <v>541</v>
      </c>
      <c r="B145360" s="1" t="s">
        <v>305</v>
      </c>
      <c r="C145360">
        <v>20.6</v>
      </c>
    </row>
    <row r="145361" spans="1:3" x14ac:dyDescent="0.2">
      <c r="A145361" t="s">
        <v>541</v>
      </c>
      <c r="B145361" s="1" t="s">
        <v>305</v>
      </c>
      <c r="C145361">
        <v>20.7</v>
      </c>
    </row>
    <row r="145362" spans="1:3" x14ac:dyDescent="0.2">
      <c r="A145362" t="s">
        <v>541</v>
      </c>
      <c r="B145362" s="1" t="s">
        <v>305</v>
      </c>
      <c r="C145362">
        <v>20.75</v>
      </c>
    </row>
    <row r="145363" spans="1:3" x14ac:dyDescent="0.2">
      <c r="A145363" t="s">
        <v>541</v>
      </c>
      <c r="B145363" s="1" t="s">
        <v>305</v>
      </c>
      <c r="C145363">
        <v>20.66</v>
      </c>
    </row>
    <row r="145364" spans="1:3" x14ac:dyDescent="0.2">
      <c r="A145364" t="s">
        <v>541</v>
      </c>
      <c r="B145364" s="1" t="s">
        <v>305</v>
      </c>
      <c r="C145364">
        <v>20.8</v>
      </c>
    </row>
    <row r="145365" spans="1:3" x14ac:dyDescent="0.2">
      <c r="A145365" t="s">
        <v>541</v>
      </c>
      <c r="B145365" s="1" t="s">
        <v>305</v>
      </c>
      <c r="C145365">
        <v>20.41</v>
      </c>
    </row>
    <row r="145366" spans="1:3" x14ac:dyDescent="0.2">
      <c r="A145366" t="s">
        <v>542</v>
      </c>
      <c r="B145366" s="1" t="s">
        <v>305</v>
      </c>
      <c r="C145366">
        <v>20.440000000000001</v>
      </c>
    </row>
    <row r="145367" spans="1:3" x14ac:dyDescent="0.2">
      <c r="A145367" t="s">
        <v>542</v>
      </c>
      <c r="B145367" s="1" t="s">
        <v>305</v>
      </c>
      <c r="C145367">
        <v>20</v>
      </c>
    </row>
    <row r="145368" spans="1:3" x14ac:dyDescent="0.2">
      <c r="A145368" t="s">
        <v>542</v>
      </c>
      <c r="B145368" s="1" t="s">
        <v>305</v>
      </c>
      <c r="C145368">
        <v>19.8</v>
      </c>
    </row>
    <row r="145369" spans="1:3" x14ac:dyDescent="0.2">
      <c r="A145369" t="s">
        <v>542</v>
      </c>
      <c r="B145369" s="1" t="s">
        <v>305</v>
      </c>
      <c r="C145369">
        <v>20.71</v>
      </c>
    </row>
    <row r="145370" spans="1:3" x14ac:dyDescent="0.2">
      <c r="A145370" t="s">
        <v>542</v>
      </c>
      <c r="B145370" s="1" t="s">
        <v>305</v>
      </c>
      <c r="C145370">
        <v>20.93</v>
      </c>
    </row>
    <row r="145371" spans="1:3" x14ac:dyDescent="0.2">
      <c r="A145371" t="s">
        <v>542</v>
      </c>
      <c r="B145371" s="1" t="s">
        <v>305</v>
      </c>
      <c r="C145371">
        <v>21.23</v>
      </c>
    </row>
    <row r="145372" spans="1:3" x14ac:dyDescent="0.2">
      <c r="A145372" t="s">
        <v>542</v>
      </c>
      <c r="B145372" s="1" t="s">
        <v>305</v>
      </c>
      <c r="C145372">
        <v>20.89</v>
      </c>
    </row>
    <row r="145373" spans="1:3" x14ac:dyDescent="0.2">
      <c r="A145373" t="s">
        <v>542</v>
      </c>
      <c r="B145373" s="1" t="s">
        <v>305</v>
      </c>
      <c r="C145373">
        <v>20.62</v>
      </c>
    </row>
    <row r="145374" spans="1:3" x14ac:dyDescent="0.2">
      <c r="A145374" t="s">
        <v>542</v>
      </c>
      <c r="B145374" s="1" t="s">
        <v>305</v>
      </c>
      <c r="C145374">
        <v>22.15</v>
      </c>
    </row>
    <row r="145375" spans="1:3" x14ac:dyDescent="0.2">
      <c r="A145375" t="s">
        <v>542</v>
      </c>
      <c r="B145375" s="1" t="s">
        <v>305</v>
      </c>
      <c r="C145375">
        <v>21.9</v>
      </c>
    </row>
    <row r="145376" spans="1:3" x14ac:dyDescent="0.2">
      <c r="A145376" t="s">
        <v>542</v>
      </c>
      <c r="B145376" s="1" t="s">
        <v>305</v>
      </c>
      <c r="C145376">
        <v>21.72</v>
      </c>
    </row>
    <row r="145377" spans="1:3" x14ac:dyDescent="0.2">
      <c r="A145377" t="s">
        <v>542</v>
      </c>
      <c r="B145377" s="1" t="s">
        <v>305</v>
      </c>
      <c r="C145377">
        <v>21.83</v>
      </c>
    </row>
    <row r="145378" spans="1:3" x14ac:dyDescent="0.2">
      <c r="A145378" t="s">
        <v>542</v>
      </c>
      <c r="B145378" s="1" t="s">
        <v>305</v>
      </c>
      <c r="C145378">
        <v>21.75</v>
      </c>
    </row>
    <row r="145379" spans="1:3" x14ac:dyDescent="0.2">
      <c r="A145379" t="s">
        <v>542</v>
      </c>
      <c r="B145379" s="1" t="s">
        <v>305</v>
      </c>
      <c r="C145379">
        <v>21.81</v>
      </c>
    </row>
    <row r="145380" spans="1:3" x14ac:dyDescent="0.2">
      <c r="A145380" t="s">
        <v>542</v>
      </c>
      <c r="B145380" s="1" t="s">
        <v>305</v>
      </c>
      <c r="C145380">
        <v>19.96</v>
      </c>
    </row>
    <row r="145381" spans="1:3" x14ac:dyDescent="0.2">
      <c r="A145381" t="s">
        <v>542</v>
      </c>
      <c r="B145381" s="1" t="s">
        <v>305</v>
      </c>
      <c r="C145381">
        <v>20.420000000000002</v>
      </c>
    </row>
    <row r="145382" spans="1:3" x14ac:dyDescent="0.2">
      <c r="A145382" t="s">
        <v>542</v>
      </c>
      <c r="B145382" s="1" t="s">
        <v>305</v>
      </c>
      <c r="C145382">
        <v>19.93</v>
      </c>
    </row>
    <row r="145383" spans="1:3" x14ac:dyDescent="0.2">
      <c r="A145383" t="s">
        <v>542</v>
      </c>
      <c r="B145383" s="1" t="s">
        <v>305</v>
      </c>
      <c r="C145383">
        <v>19.489999999999998</v>
      </c>
    </row>
    <row r="145384" spans="1:3" x14ac:dyDescent="0.2">
      <c r="A145384" t="s">
        <v>542</v>
      </c>
      <c r="B145384" s="1" t="s">
        <v>305</v>
      </c>
      <c r="C145384">
        <v>19.41</v>
      </c>
    </row>
    <row r="145385" spans="1:3" x14ac:dyDescent="0.2">
      <c r="A145385" t="s">
        <v>542</v>
      </c>
      <c r="B145385" s="1" t="s">
        <v>305</v>
      </c>
      <c r="C145385">
        <v>20.02</v>
      </c>
    </row>
    <row r="145386" spans="1:3" x14ac:dyDescent="0.2">
      <c r="A145386" t="s">
        <v>542</v>
      </c>
      <c r="B145386" s="1" t="s">
        <v>305</v>
      </c>
      <c r="C145386">
        <v>19.989999999999998</v>
      </c>
    </row>
    <row r="145387" spans="1:3" x14ac:dyDescent="0.2">
      <c r="A145387" t="s">
        <v>542</v>
      </c>
      <c r="B145387" s="1" t="s">
        <v>305</v>
      </c>
      <c r="C145387">
        <v>19.84</v>
      </c>
    </row>
    <row r="145388" spans="1:3" x14ac:dyDescent="0.2">
      <c r="A145388" t="s">
        <v>542</v>
      </c>
      <c r="B145388" s="1" t="s">
        <v>305</v>
      </c>
      <c r="C145388">
        <v>19.91</v>
      </c>
    </row>
    <row r="145389" spans="1:3" x14ac:dyDescent="0.2">
      <c r="A145389" t="s">
        <v>543</v>
      </c>
      <c r="B145389" s="1" t="s">
        <v>305</v>
      </c>
      <c r="C145389">
        <v>20.62</v>
      </c>
    </row>
    <row r="145390" spans="1:3" x14ac:dyDescent="0.2">
      <c r="A145390" t="s">
        <v>543</v>
      </c>
      <c r="B145390" s="1" t="s">
        <v>305</v>
      </c>
      <c r="C145390">
        <v>20.62</v>
      </c>
    </row>
    <row r="145391" spans="1:3" x14ac:dyDescent="0.2">
      <c r="A145391" t="s">
        <v>543</v>
      </c>
      <c r="B145391" s="1" t="s">
        <v>305</v>
      </c>
      <c r="C145391">
        <v>20.71</v>
      </c>
    </row>
    <row r="145392" spans="1:3" x14ac:dyDescent="0.2">
      <c r="A145392" t="s">
        <v>543</v>
      </c>
      <c r="B145392" s="1" t="s">
        <v>305</v>
      </c>
      <c r="C145392">
        <v>20.92</v>
      </c>
    </row>
    <row r="145393" spans="1:3" x14ac:dyDescent="0.2">
      <c r="A145393" t="s">
        <v>543</v>
      </c>
      <c r="B145393" s="1" t="s">
        <v>305</v>
      </c>
      <c r="C145393">
        <v>20.88</v>
      </c>
    </row>
    <row r="145394" spans="1:3" x14ac:dyDescent="0.2">
      <c r="A145394" t="s">
        <v>543</v>
      </c>
      <c r="B145394" s="1" t="s">
        <v>305</v>
      </c>
      <c r="C145394">
        <v>21.01</v>
      </c>
    </row>
    <row r="145395" spans="1:3" x14ac:dyDescent="0.2">
      <c r="A145395" t="s">
        <v>543</v>
      </c>
      <c r="B145395" s="1" t="s">
        <v>305</v>
      </c>
      <c r="C145395">
        <v>20.97</v>
      </c>
    </row>
    <row r="145396" spans="1:3" x14ac:dyDescent="0.2">
      <c r="A145396" t="s">
        <v>543</v>
      </c>
      <c r="B145396" s="1" t="s">
        <v>305</v>
      </c>
      <c r="C145396">
        <v>20.58</v>
      </c>
    </row>
    <row r="145397" spans="1:3" x14ac:dyDescent="0.2">
      <c r="A145397" t="s">
        <v>543</v>
      </c>
      <c r="B145397" s="1" t="s">
        <v>305</v>
      </c>
      <c r="C145397">
        <v>20.65</v>
      </c>
    </row>
    <row r="145398" spans="1:3" x14ac:dyDescent="0.2">
      <c r="A145398" t="s">
        <v>543</v>
      </c>
      <c r="B145398" s="1" t="s">
        <v>305</v>
      </c>
      <c r="C145398">
        <v>20.14</v>
      </c>
    </row>
    <row r="145399" spans="1:3" x14ac:dyDescent="0.2">
      <c r="A145399" t="s">
        <v>543</v>
      </c>
      <c r="B145399" s="1" t="s">
        <v>305</v>
      </c>
      <c r="C145399">
        <v>19.399999999999999</v>
      </c>
    </row>
    <row r="145400" spans="1:3" x14ac:dyDescent="0.2">
      <c r="A145400" t="s">
        <v>543</v>
      </c>
      <c r="B145400" s="1" t="s">
        <v>305</v>
      </c>
      <c r="C145400">
        <v>18.690000000000001</v>
      </c>
    </row>
    <row r="145401" spans="1:3" x14ac:dyDescent="0.2">
      <c r="A145401" t="s">
        <v>543</v>
      </c>
      <c r="B145401" s="1" t="s">
        <v>305</v>
      </c>
      <c r="C145401">
        <v>18.95</v>
      </c>
    </row>
    <row r="145402" spans="1:3" x14ac:dyDescent="0.2">
      <c r="A145402" t="s">
        <v>543</v>
      </c>
      <c r="B145402" s="1" t="s">
        <v>305</v>
      </c>
      <c r="C145402">
        <v>18.5</v>
      </c>
    </row>
    <row r="145403" spans="1:3" x14ac:dyDescent="0.2">
      <c r="A145403" t="s">
        <v>543</v>
      </c>
      <c r="B145403" s="1" t="s">
        <v>305</v>
      </c>
      <c r="C145403">
        <v>18.14</v>
      </c>
    </row>
    <row r="145404" spans="1:3" x14ac:dyDescent="0.2">
      <c r="A145404" t="s">
        <v>543</v>
      </c>
      <c r="B145404" s="1" t="s">
        <v>305</v>
      </c>
      <c r="C145404">
        <v>17.899999999999999</v>
      </c>
    </row>
    <row r="145405" spans="1:3" x14ac:dyDescent="0.2">
      <c r="A145405" t="s">
        <v>543</v>
      </c>
      <c r="B145405" s="1" t="s">
        <v>305</v>
      </c>
      <c r="C145405">
        <v>18.09</v>
      </c>
    </row>
    <row r="145406" spans="1:3" x14ac:dyDescent="0.2">
      <c r="A145406" t="s">
        <v>543</v>
      </c>
      <c r="B145406" s="1" t="s">
        <v>305</v>
      </c>
      <c r="C145406">
        <v>18.84</v>
      </c>
    </row>
    <row r="145407" spans="1:3" x14ac:dyDescent="0.2">
      <c r="A145407" t="s">
        <v>543</v>
      </c>
      <c r="B145407" s="1" t="s">
        <v>305</v>
      </c>
      <c r="C145407">
        <v>18.8</v>
      </c>
    </row>
    <row r="145408" spans="1:3" x14ac:dyDescent="0.2">
      <c r="A145408" t="s">
        <v>543</v>
      </c>
      <c r="B145408" s="1" t="s">
        <v>305</v>
      </c>
      <c r="C145408">
        <v>18.899999999999999</v>
      </c>
    </row>
    <row r="145409" spans="1:3" x14ac:dyDescent="0.2">
      <c r="A145409" t="s">
        <v>543</v>
      </c>
      <c r="B145409" s="1" t="s">
        <v>305</v>
      </c>
      <c r="C145409">
        <v>19.190000000000001</v>
      </c>
    </row>
    <row r="145410" spans="1:3" x14ac:dyDescent="0.2">
      <c r="A145410" t="s">
        <v>544</v>
      </c>
      <c r="B145410" s="1" t="s">
        <v>305</v>
      </c>
      <c r="C145410">
        <v>18.38</v>
      </c>
    </row>
    <row r="145411" spans="1:3" x14ac:dyDescent="0.2">
      <c r="A145411" t="s">
        <v>544</v>
      </c>
      <c r="B145411" s="1" t="s">
        <v>305</v>
      </c>
      <c r="C145411">
        <v>18.04</v>
      </c>
    </row>
    <row r="145412" spans="1:3" x14ac:dyDescent="0.2">
      <c r="A145412" t="s">
        <v>544</v>
      </c>
      <c r="B145412" s="1" t="s">
        <v>305</v>
      </c>
      <c r="C145412">
        <v>17.89</v>
      </c>
    </row>
    <row r="145413" spans="1:3" x14ac:dyDescent="0.2">
      <c r="A145413" t="s">
        <v>544</v>
      </c>
      <c r="B145413" s="1" t="s">
        <v>305</v>
      </c>
      <c r="C145413">
        <v>18.32</v>
      </c>
    </row>
    <row r="145414" spans="1:3" x14ac:dyDescent="0.2">
      <c r="A145414" t="s">
        <v>544</v>
      </c>
      <c r="B145414" s="1" t="s">
        <v>305</v>
      </c>
      <c r="C145414">
        <v>19.45</v>
      </c>
    </row>
    <row r="145415" spans="1:3" x14ac:dyDescent="0.2">
      <c r="A145415" t="s">
        <v>544</v>
      </c>
      <c r="B145415" s="1" t="s">
        <v>305</v>
      </c>
      <c r="C145415">
        <v>19.97</v>
      </c>
    </row>
    <row r="145416" spans="1:3" x14ac:dyDescent="0.2">
      <c r="A145416" t="s">
        <v>544</v>
      </c>
      <c r="B145416" s="1" t="s">
        <v>305</v>
      </c>
      <c r="C145416">
        <v>20.69</v>
      </c>
    </row>
    <row r="145417" spans="1:3" x14ac:dyDescent="0.2">
      <c r="A145417" t="s">
        <v>544</v>
      </c>
      <c r="B145417" s="1" t="s">
        <v>305</v>
      </c>
      <c r="C145417">
        <v>20.23</v>
      </c>
    </row>
    <row r="145418" spans="1:3" x14ac:dyDescent="0.2">
      <c r="A145418" t="s">
        <v>544</v>
      </c>
      <c r="B145418" s="1" t="s">
        <v>305</v>
      </c>
      <c r="C145418">
        <v>20.41</v>
      </c>
    </row>
    <row r="145419" spans="1:3" x14ac:dyDescent="0.2">
      <c r="A145419" t="s">
        <v>544</v>
      </c>
      <c r="B145419" s="1" t="s">
        <v>305</v>
      </c>
      <c r="C145419">
        <v>20.5</v>
      </c>
    </row>
    <row r="145420" spans="1:3" x14ac:dyDescent="0.2">
      <c r="A145420" t="s">
        <v>544</v>
      </c>
      <c r="B145420" s="1" t="s">
        <v>305</v>
      </c>
      <c r="C145420">
        <v>20.28</v>
      </c>
    </row>
    <row r="145421" spans="1:3" x14ac:dyDescent="0.2">
      <c r="A145421" t="s">
        <v>544</v>
      </c>
      <c r="B145421" s="1" t="s">
        <v>305</v>
      </c>
      <c r="C145421">
        <v>19.78</v>
      </c>
    </row>
    <row r="145422" spans="1:3" x14ac:dyDescent="0.2">
      <c r="A145422" t="s">
        <v>544</v>
      </c>
      <c r="B145422" s="1" t="s">
        <v>305</v>
      </c>
      <c r="C145422">
        <v>20.56</v>
      </c>
    </row>
    <row r="145423" spans="1:3" x14ac:dyDescent="0.2">
      <c r="A145423" t="s">
        <v>544</v>
      </c>
      <c r="B145423" s="1" t="s">
        <v>305</v>
      </c>
      <c r="C145423">
        <v>20.84</v>
      </c>
    </row>
    <row r="145424" spans="1:3" x14ac:dyDescent="0.2">
      <c r="A145424" t="s">
        <v>544</v>
      </c>
      <c r="B145424" s="1" t="s">
        <v>305</v>
      </c>
      <c r="C145424">
        <v>20.309999999999999</v>
      </c>
    </row>
    <row r="145425" spans="1:3" x14ac:dyDescent="0.2">
      <c r="A145425" t="s">
        <v>544</v>
      </c>
      <c r="B145425" s="1" t="s">
        <v>305</v>
      </c>
      <c r="C145425">
        <v>20.059999999999999</v>
      </c>
    </row>
    <row r="145426" spans="1:3" x14ac:dyDescent="0.2">
      <c r="A145426" t="s">
        <v>545</v>
      </c>
      <c r="B145426" s="1" t="s">
        <v>305</v>
      </c>
      <c r="C145426">
        <v>20.72</v>
      </c>
    </row>
    <row r="145427" spans="1:3" x14ac:dyDescent="0.2">
      <c r="A145427" t="s">
        <v>545</v>
      </c>
      <c r="B145427" s="1" t="s">
        <v>305</v>
      </c>
      <c r="C145427">
        <v>21.42</v>
      </c>
    </row>
    <row r="145428" spans="1:3" x14ac:dyDescent="0.2">
      <c r="A145428" t="s">
        <v>545</v>
      </c>
      <c r="B145428" s="1" t="s">
        <v>305</v>
      </c>
      <c r="C145428">
        <v>20.63</v>
      </c>
    </row>
    <row r="145429" spans="1:3" x14ac:dyDescent="0.2">
      <c r="A145429" t="s">
        <v>545</v>
      </c>
      <c r="B145429" s="1" t="s">
        <v>305</v>
      </c>
      <c r="C145429">
        <v>20.63</v>
      </c>
    </row>
    <row r="145430" spans="1:3" x14ac:dyDescent="0.2">
      <c r="A145430" t="s">
        <v>545</v>
      </c>
      <c r="B145430" s="1" t="s">
        <v>305</v>
      </c>
      <c r="C145430">
        <v>20.39</v>
      </c>
    </row>
    <row r="145431" spans="1:3" x14ac:dyDescent="0.2">
      <c r="A145431" t="s">
        <v>545</v>
      </c>
      <c r="B145431" s="1" t="s">
        <v>305</v>
      </c>
      <c r="C145431">
        <v>20.420000000000002</v>
      </c>
    </row>
    <row r="145432" spans="1:3" x14ac:dyDescent="0.2">
      <c r="A145432" t="s">
        <v>545</v>
      </c>
      <c r="B145432" s="1" t="s">
        <v>305</v>
      </c>
      <c r="C145432">
        <v>20.62</v>
      </c>
    </row>
    <row r="145433" spans="1:3" x14ac:dyDescent="0.2">
      <c r="A145433" t="s">
        <v>545</v>
      </c>
      <c r="B145433" s="1" t="s">
        <v>305</v>
      </c>
      <c r="C145433">
        <v>21.41</v>
      </c>
    </row>
    <row r="145434" spans="1:3" x14ac:dyDescent="0.2">
      <c r="A145434" t="s">
        <v>545</v>
      </c>
      <c r="B145434" s="1" t="s">
        <v>305</v>
      </c>
      <c r="C145434">
        <v>21.17</v>
      </c>
    </row>
    <row r="145435" spans="1:3" x14ac:dyDescent="0.2">
      <c r="A145435" t="s">
        <v>545</v>
      </c>
      <c r="B145435" s="1" t="s">
        <v>305</v>
      </c>
      <c r="C145435">
        <v>22.46</v>
      </c>
    </row>
    <row r="145436" spans="1:3" x14ac:dyDescent="0.2">
      <c r="A145436" t="s">
        <v>545</v>
      </c>
      <c r="B145436" s="1" t="s">
        <v>305</v>
      </c>
      <c r="C145436">
        <v>22.22</v>
      </c>
    </row>
    <row r="145437" spans="1:3" x14ac:dyDescent="0.2">
      <c r="A145437" t="s">
        <v>545</v>
      </c>
      <c r="B145437" s="1" t="s">
        <v>305</v>
      </c>
      <c r="C145437">
        <v>21.34</v>
      </c>
    </row>
    <row r="145438" spans="1:3" x14ac:dyDescent="0.2">
      <c r="A145438" t="s">
        <v>545</v>
      </c>
      <c r="B145438" s="1" t="s">
        <v>305</v>
      </c>
      <c r="C145438">
        <v>21.38</v>
      </c>
    </row>
    <row r="145439" spans="1:3" x14ac:dyDescent="0.2">
      <c r="A145439" t="s">
        <v>545</v>
      </c>
      <c r="B145439" s="1" t="s">
        <v>305</v>
      </c>
      <c r="C145439">
        <v>21.84</v>
      </c>
    </row>
    <row r="145440" spans="1:3" x14ac:dyDescent="0.2">
      <c r="A145440" t="s">
        <v>545</v>
      </c>
      <c r="B145440" s="1" t="s">
        <v>305</v>
      </c>
      <c r="C145440">
        <v>22.33</v>
      </c>
    </row>
    <row r="145441" spans="1:3" x14ac:dyDescent="0.2">
      <c r="A145441" t="s">
        <v>545</v>
      </c>
      <c r="B145441" s="1" t="s">
        <v>305</v>
      </c>
      <c r="C145441">
        <v>21.38</v>
      </c>
    </row>
    <row r="145442" spans="1:3" x14ac:dyDescent="0.2">
      <c r="A145442" t="s">
        <v>545</v>
      </c>
      <c r="B145442" s="1" t="s">
        <v>305</v>
      </c>
      <c r="C145442">
        <v>21</v>
      </c>
    </row>
    <row r="145443" spans="1:3" x14ac:dyDescent="0.2">
      <c r="A145443" t="s">
        <v>545</v>
      </c>
      <c r="B145443" s="1" t="s">
        <v>305</v>
      </c>
      <c r="C145443">
        <v>21.13</v>
      </c>
    </row>
    <row r="145444" spans="1:3" x14ac:dyDescent="0.2">
      <c r="A145444" t="s">
        <v>545</v>
      </c>
      <c r="B145444" s="1" t="s">
        <v>305</v>
      </c>
      <c r="C145444">
        <v>20.84</v>
      </c>
    </row>
    <row r="145445" spans="1:3" x14ac:dyDescent="0.2">
      <c r="A145445" t="s">
        <v>545</v>
      </c>
      <c r="B145445" s="1" t="s">
        <v>305</v>
      </c>
      <c r="C145445">
        <v>20.190000000000001</v>
      </c>
    </row>
    <row r="145446" spans="1:3" x14ac:dyDescent="0.2">
      <c r="A145446" t="s">
        <v>545</v>
      </c>
      <c r="B145446" s="1" t="s">
        <v>305</v>
      </c>
      <c r="C145446">
        <v>20.58</v>
      </c>
    </row>
    <row r="145447" spans="1:3" x14ac:dyDescent="0.2">
      <c r="A145447" t="s">
        <v>545</v>
      </c>
      <c r="B145447" s="1" t="s">
        <v>305</v>
      </c>
      <c r="C145447">
        <v>20.3</v>
      </c>
    </row>
    <row r="145448" spans="1:3" x14ac:dyDescent="0.2">
      <c r="A145448" t="s">
        <v>546</v>
      </c>
      <c r="B145448" s="1" t="s">
        <v>305</v>
      </c>
      <c r="C145448">
        <v>20.309999999999999</v>
      </c>
    </row>
    <row r="145449" spans="1:3" x14ac:dyDescent="0.2">
      <c r="A145449" t="s">
        <v>546</v>
      </c>
      <c r="B145449" s="1" t="s">
        <v>305</v>
      </c>
      <c r="C145449">
        <v>19.95</v>
      </c>
    </row>
    <row r="145450" spans="1:3" x14ac:dyDescent="0.2">
      <c r="A145450" t="s">
        <v>546</v>
      </c>
      <c r="B145450" s="1" t="s">
        <v>305</v>
      </c>
      <c r="C145450">
        <v>20.05</v>
      </c>
    </row>
    <row r="145451" spans="1:3" x14ac:dyDescent="0.2">
      <c r="A145451" t="s">
        <v>546</v>
      </c>
      <c r="B145451" s="1" t="s">
        <v>305</v>
      </c>
      <c r="C145451">
        <v>19.649999999999999</v>
      </c>
    </row>
    <row r="145452" spans="1:3" x14ac:dyDescent="0.2">
      <c r="A145452" t="s">
        <v>546</v>
      </c>
      <c r="B145452" s="1" t="s">
        <v>305</v>
      </c>
      <c r="C145452">
        <v>20.05</v>
      </c>
    </row>
    <row r="145453" spans="1:3" x14ac:dyDescent="0.2">
      <c r="A145453" t="s">
        <v>546</v>
      </c>
      <c r="B145453" s="1" t="s">
        <v>305</v>
      </c>
      <c r="C145453">
        <v>19.91</v>
      </c>
    </row>
    <row r="145454" spans="1:3" x14ac:dyDescent="0.2">
      <c r="A145454" t="s">
        <v>546</v>
      </c>
      <c r="B145454" s="1" t="s">
        <v>305</v>
      </c>
      <c r="C145454">
        <v>20</v>
      </c>
    </row>
    <row r="145455" spans="1:3" x14ac:dyDescent="0.2">
      <c r="A145455" t="s">
        <v>546</v>
      </c>
      <c r="B145455" s="1" t="s">
        <v>305</v>
      </c>
      <c r="C145455">
        <v>20.41</v>
      </c>
    </row>
    <row r="145456" spans="1:3" x14ac:dyDescent="0.2">
      <c r="A145456" t="s">
        <v>546</v>
      </c>
      <c r="B145456" s="1" t="s">
        <v>305</v>
      </c>
      <c r="C145456">
        <v>21.2</v>
      </c>
    </row>
    <row r="145457" spans="1:3" x14ac:dyDescent="0.2">
      <c r="A145457" t="s">
        <v>546</v>
      </c>
      <c r="B145457" s="1" t="s">
        <v>305</v>
      </c>
      <c r="C145457">
        <v>21</v>
      </c>
    </row>
    <row r="145458" spans="1:3" x14ac:dyDescent="0.2">
      <c r="A145458" t="s">
        <v>546</v>
      </c>
      <c r="B145458" s="1" t="s">
        <v>305</v>
      </c>
      <c r="C145458">
        <v>22.07</v>
      </c>
    </row>
    <row r="145459" spans="1:3" x14ac:dyDescent="0.2">
      <c r="A145459" t="s">
        <v>546</v>
      </c>
      <c r="B145459" s="1" t="s">
        <v>305</v>
      </c>
      <c r="C145459">
        <v>22.16</v>
      </c>
    </row>
    <row r="145460" spans="1:3" x14ac:dyDescent="0.2">
      <c r="A145460" t="s">
        <v>546</v>
      </c>
      <c r="B145460" s="1" t="s">
        <v>305</v>
      </c>
      <c r="C145460">
        <v>19.96</v>
      </c>
    </row>
    <row r="145461" spans="1:3" x14ac:dyDescent="0.2">
      <c r="A145461" t="s">
        <v>546</v>
      </c>
      <c r="B145461" s="1" t="s">
        <v>305</v>
      </c>
      <c r="C145461">
        <v>19.010000000000002</v>
      </c>
    </row>
    <row r="145462" spans="1:3" x14ac:dyDescent="0.2">
      <c r="A145462" t="s">
        <v>546</v>
      </c>
      <c r="B145462" s="1" t="s">
        <v>305</v>
      </c>
      <c r="C145462">
        <v>18.96</v>
      </c>
    </row>
    <row r="145463" spans="1:3" x14ac:dyDescent="0.2">
      <c r="A145463" t="s">
        <v>546</v>
      </c>
      <c r="B145463" s="1" t="s">
        <v>305</v>
      </c>
      <c r="C145463">
        <v>19</v>
      </c>
    </row>
    <row r="145464" spans="1:3" x14ac:dyDescent="0.2">
      <c r="A145464" t="s">
        <v>546</v>
      </c>
      <c r="B145464" s="1" t="s">
        <v>305</v>
      </c>
      <c r="C145464">
        <v>19.04</v>
      </c>
    </row>
    <row r="145465" spans="1:3" x14ac:dyDescent="0.2">
      <c r="A145465" t="s">
        <v>546</v>
      </c>
      <c r="B145465" s="1" t="s">
        <v>305</v>
      </c>
      <c r="C145465">
        <v>20.39</v>
      </c>
    </row>
    <row r="145466" spans="1:3" x14ac:dyDescent="0.2">
      <c r="A145466" t="s">
        <v>546</v>
      </c>
      <c r="B145466" s="1" t="s">
        <v>305</v>
      </c>
      <c r="C145466">
        <v>19.87</v>
      </c>
    </row>
    <row r="145467" spans="1:3" x14ac:dyDescent="0.2">
      <c r="A145467" t="s">
        <v>546</v>
      </c>
      <c r="B145467" s="1" t="s">
        <v>305</v>
      </c>
      <c r="C145467">
        <v>21.86</v>
      </c>
    </row>
    <row r="145468" spans="1:3" x14ac:dyDescent="0.2">
      <c r="A145468" t="s">
        <v>546</v>
      </c>
      <c r="B145468" s="1" t="s">
        <v>305</v>
      </c>
      <c r="C145468">
        <v>22.12</v>
      </c>
    </row>
    <row r="145469" spans="1:3" x14ac:dyDescent="0.2">
      <c r="A145469" t="s">
        <v>546</v>
      </c>
      <c r="B145469" s="1" t="s">
        <v>305</v>
      </c>
      <c r="C145469">
        <v>21.86</v>
      </c>
    </row>
    <row r="145470" spans="1:3" x14ac:dyDescent="0.2">
      <c r="A145470" t="s">
        <v>523</v>
      </c>
      <c r="B145470" s="1" t="s">
        <v>306</v>
      </c>
      <c r="C145470">
        <v>11.02</v>
      </c>
    </row>
    <row r="145471" spans="1:3" x14ac:dyDescent="0.2">
      <c r="A145471" t="s">
        <v>523</v>
      </c>
      <c r="B145471" s="1" t="s">
        <v>306</v>
      </c>
      <c r="C145471">
        <v>11.04</v>
      </c>
    </row>
    <row r="145472" spans="1:3" x14ac:dyDescent="0.2">
      <c r="A145472" t="s">
        <v>523</v>
      </c>
      <c r="B145472" s="1" t="s">
        <v>306</v>
      </c>
      <c r="C145472">
        <v>10.89</v>
      </c>
    </row>
    <row r="145473" spans="1:3" x14ac:dyDescent="0.2">
      <c r="A145473" t="s">
        <v>523</v>
      </c>
      <c r="B145473" s="1" t="s">
        <v>306</v>
      </c>
      <c r="C145473">
        <v>10.66</v>
      </c>
    </row>
    <row r="145474" spans="1:3" x14ac:dyDescent="0.2">
      <c r="A145474" t="s">
        <v>523</v>
      </c>
      <c r="B145474" s="1" t="s">
        <v>306</v>
      </c>
      <c r="C145474">
        <v>11.3</v>
      </c>
    </row>
    <row r="145475" spans="1:3" x14ac:dyDescent="0.2">
      <c r="A145475" t="s">
        <v>523</v>
      </c>
      <c r="B145475" s="1" t="s">
        <v>306</v>
      </c>
      <c r="C145475">
        <v>11.38</v>
      </c>
    </row>
    <row r="145476" spans="1:3" x14ac:dyDescent="0.2">
      <c r="A145476" t="s">
        <v>523</v>
      </c>
      <c r="B145476" s="1" t="s">
        <v>306</v>
      </c>
      <c r="C145476">
        <v>11.43</v>
      </c>
    </row>
    <row r="145477" spans="1:3" x14ac:dyDescent="0.2">
      <c r="A145477" t="s">
        <v>523</v>
      </c>
      <c r="B145477" s="1" t="s">
        <v>306</v>
      </c>
      <c r="C145477">
        <v>11.73</v>
      </c>
    </row>
    <row r="145478" spans="1:3" x14ac:dyDescent="0.2">
      <c r="A145478" t="s">
        <v>523</v>
      </c>
      <c r="B145478" s="1" t="s">
        <v>306</v>
      </c>
      <c r="C145478">
        <v>11.51</v>
      </c>
    </row>
    <row r="145479" spans="1:3" x14ac:dyDescent="0.2">
      <c r="A145479" t="s">
        <v>523</v>
      </c>
      <c r="B145479" s="1" t="s">
        <v>306</v>
      </c>
      <c r="C145479">
        <v>11.3</v>
      </c>
    </row>
    <row r="145480" spans="1:3" x14ac:dyDescent="0.2">
      <c r="A145480" t="s">
        <v>523</v>
      </c>
      <c r="B145480" s="1" t="s">
        <v>306</v>
      </c>
      <c r="C145480">
        <v>11.53</v>
      </c>
    </row>
    <row r="145481" spans="1:3" x14ac:dyDescent="0.2">
      <c r="A145481" t="s">
        <v>523</v>
      </c>
      <c r="B145481" s="1" t="s">
        <v>306</v>
      </c>
      <c r="C145481">
        <v>11.11</v>
      </c>
    </row>
    <row r="145482" spans="1:3" x14ac:dyDescent="0.2">
      <c r="A145482" t="s">
        <v>523</v>
      </c>
      <c r="B145482" s="1" t="s">
        <v>306</v>
      </c>
      <c r="C145482">
        <v>11.07</v>
      </c>
    </row>
    <row r="145483" spans="1:3" x14ac:dyDescent="0.2">
      <c r="A145483" t="s">
        <v>523</v>
      </c>
      <c r="B145483" s="1" t="s">
        <v>306</v>
      </c>
      <c r="C145483">
        <v>11.08</v>
      </c>
    </row>
    <row r="145484" spans="1:3" x14ac:dyDescent="0.2">
      <c r="A145484" t="s">
        <v>523</v>
      </c>
      <c r="B145484" s="1" t="s">
        <v>306</v>
      </c>
      <c r="C145484">
        <v>10.87</v>
      </c>
    </row>
    <row r="145485" spans="1:3" x14ac:dyDescent="0.2">
      <c r="A145485" t="s">
        <v>523</v>
      </c>
      <c r="B145485" s="1" t="s">
        <v>306</v>
      </c>
      <c r="C145485">
        <v>10.95</v>
      </c>
    </row>
    <row r="145486" spans="1:3" x14ac:dyDescent="0.2">
      <c r="A145486" t="s">
        <v>523</v>
      </c>
      <c r="B145486" s="1" t="s">
        <v>306</v>
      </c>
      <c r="C145486">
        <v>10.72</v>
      </c>
    </row>
    <row r="145487" spans="1:3" x14ac:dyDescent="0.2">
      <c r="A145487" t="s">
        <v>523</v>
      </c>
      <c r="B145487" s="1" t="s">
        <v>306</v>
      </c>
      <c r="C145487">
        <v>10.75</v>
      </c>
    </row>
    <row r="145488" spans="1:3" x14ac:dyDescent="0.2">
      <c r="A145488" t="s">
        <v>523</v>
      </c>
      <c r="B145488" s="1" t="s">
        <v>306</v>
      </c>
      <c r="C145488">
        <v>10.43</v>
      </c>
    </row>
    <row r="145489" spans="1:3" x14ac:dyDescent="0.2">
      <c r="A145489" t="s">
        <v>523</v>
      </c>
      <c r="B145489" s="1" t="s">
        <v>306</v>
      </c>
      <c r="C145489">
        <v>10.5</v>
      </c>
    </row>
    <row r="145490" spans="1:3" x14ac:dyDescent="0.2">
      <c r="A145490" t="s">
        <v>524</v>
      </c>
      <c r="B145490" s="1" t="s">
        <v>306</v>
      </c>
      <c r="C145490">
        <v>10.66</v>
      </c>
    </row>
    <row r="145491" spans="1:3" x14ac:dyDescent="0.2">
      <c r="A145491" t="s">
        <v>524</v>
      </c>
      <c r="B145491" s="1" t="s">
        <v>306</v>
      </c>
      <c r="C145491">
        <v>10.55</v>
      </c>
    </row>
    <row r="145492" spans="1:3" x14ac:dyDescent="0.2">
      <c r="A145492" t="s">
        <v>524</v>
      </c>
      <c r="B145492" s="1" t="s">
        <v>306</v>
      </c>
      <c r="C145492">
        <v>10.06</v>
      </c>
    </row>
    <row r="145493" spans="1:3" x14ac:dyDescent="0.2">
      <c r="A145493" t="s">
        <v>524</v>
      </c>
      <c r="B145493" s="1" t="s">
        <v>306</v>
      </c>
      <c r="C145493">
        <v>9.5399999999999991</v>
      </c>
    </row>
    <row r="145494" spans="1:3" x14ac:dyDescent="0.2">
      <c r="A145494" t="s">
        <v>524</v>
      </c>
      <c r="B145494" s="1" t="s">
        <v>306</v>
      </c>
      <c r="C145494">
        <v>9.3699999999999992</v>
      </c>
    </row>
    <row r="145495" spans="1:3" x14ac:dyDescent="0.2">
      <c r="A145495" t="s">
        <v>524</v>
      </c>
      <c r="B145495" s="1" t="s">
        <v>306</v>
      </c>
      <c r="C145495">
        <v>9.4499999999999993</v>
      </c>
    </row>
    <row r="145496" spans="1:3" x14ac:dyDescent="0.2">
      <c r="A145496" t="s">
        <v>524</v>
      </c>
      <c r="B145496" s="1" t="s">
        <v>306</v>
      </c>
      <c r="C145496">
        <v>9.5299999999999994</v>
      </c>
    </row>
    <row r="145497" spans="1:3" x14ac:dyDescent="0.2">
      <c r="A145497" t="s">
        <v>524</v>
      </c>
      <c r="B145497" s="1" t="s">
        <v>306</v>
      </c>
      <c r="C145497">
        <v>9.52</v>
      </c>
    </row>
    <row r="145498" spans="1:3" x14ac:dyDescent="0.2">
      <c r="A145498" t="s">
        <v>524</v>
      </c>
      <c r="B145498" s="1" t="s">
        <v>306</v>
      </c>
      <c r="C145498">
        <v>9.9499999999999993</v>
      </c>
    </row>
    <row r="145499" spans="1:3" x14ac:dyDescent="0.2">
      <c r="A145499" t="s">
        <v>524</v>
      </c>
      <c r="B145499" s="1" t="s">
        <v>306</v>
      </c>
      <c r="C145499">
        <v>10.25</v>
      </c>
    </row>
    <row r="145500" spans="1:3" x14ac:dyDescent="0.2">
      <c r="A145500" t="s">
        <v>524</v>
      </c>
      <c r="B145500" s="1" t="s">
        <v>306</v>
      </c>
      <c r="C145500">
        <v>10.42</v>
      </c>
    </row>
    <row r="145501" spans="1:3" x14ac:dyDescent="0.2">
      <c r="A145501" t="s">
        <v>524</v>
      </c>
      <c r="B145501" s="1" t="s">
        <v>306</v>
      </c>
      <c r="C145501">
        <v>10.5</v>
      </c>
    </row>
    <row r="145502" spans="1:3" x14ac:dyDescent="0.2">
      <c r="A145502" t="s">
        <v>524</v>
      </c>
      <c r="B145502" s="1" t="s">
        <v>306</v>
      </c>
      <c r="C145502">
        <v>10.38</v>
      </c>
    </row>
    <row r="145503" spans="1:3" x14ac:dyDescent="0.2">
      <c r="A145503" t="s">
        <v>524</v>
      </c>
      <c r="B145503" s="1" t="s">
        <v>306</v>
      </c>
      <c r="C145503">
        <v>10.210000000000001</v>
      </c>
    </row>
    <row r="145504" spans="1:3" x14ac:dyDescent="0.2">
      <c r="A145504" t="s">
        <v>524</v>
      </c>
      <c r="B145504" s="1" t="s">
        <v>306</v>
      </c>
      <c r="C145504">
        <v>10.37</v>
      </c>
    </row>
    <row r="145505" spans="1:3" x14ac:dyDescent="0.2">
      <c r="A145505" t="s">
        <v>525</v>
      </c>
      <c r="B145505" s="1" t="s">
        <v>306</v>
      </c>
      <c r="C145505">
        <v>10.95</v>
      </c>
    </row>
    <row r="145506" spans="1:3" x14ac:dyDescent="0.2">
      <c r="A145506" t="s">
        <v>525</v>
      </c>
      <c r="B145506" s="1" t="s">
        <v>306</v>
      </c>
      <c r="C145506">
        <v>11.1</v>
      </c>
    </row>
    <row r="145507" spans="1:3" x14ac:dyDescent="0.2">
      <c r="A145507" t="s">
        <v>525</v>
      </c>
      <c r="B145507" s="1" t="s">
        <v>306</v>
      </c>
      <c r="C145507">
        <v>11.29</v>
      </c>
    </row>
    <row r="145508" spans="1:3" x14ac:dyDescent="0.2">
      <c r="A145508" t="s">
        <v>525</v>
      </c>
      <c r="B145508" s="1" t="s">
        <v>306</v>
      </c>
      <c r="C145508">
        <v>11.46</v>
      </c>
    </row>
    <row r="145509" spans="1:3" x14ac:dyDescent="0.2">
      <c r="A145509" t="s">
        <v>525</v>
      </c>
      <c r="B145509" s="1" t="s">
        <v>306</v>
      </c>
      <c r="C145509">
        <v>11.29</v>
      </c>
    </row>
    <row r="145510" spans="1:3" x14ac:dyDescent="0.2">
      <c r="A145510" t="s">
        <v>525</v>
      </c>
      <c r="B145510" s="1" t="s">
        <v>306</v>
      </c>
      <c r="C145510">
        <v>11.64</v>
      </c>
    </row>
    <row r="145511" spans="1:3" x14ac:dyDescent="0.2">
      <c r="A145511" t="s">
        <v>525</v>
      </c>
      <c r="B145511" s="1" t="s">
        <v>306</v>
      </c>
      <c r="C145511">
        <v>11.45</v>
      </c>
    </row>
    <row r="145512" spans="1:3" x14ac:dyDescent="0.2">
      <c r="A145512" t="s">
        <v>525</v>
      </c>
      <c r="B145512" s="1" t="s">
        <v>306</v>
      </c>
      <c r="C145512">
        <v>11.3</v>
      </c>
    </row>
    <row r="145513" spans="1:3" x14ac:dyDescent="0.2">
      <c r="A145513" t="s">
        <v>525</v>
      </c>
      <c r="B145513" s="1" t="s">
        <v>306</v>
      </c>
      <c r="C145513">
        <v>11.49</v>
      </c>
    </row>
    <row r="145514" spans="1:3" x14ac:dyDescent="0.2">
      <c r="A145514" t="s">
        <v>525</v>
      </c>
      <c r="B145514" s="1" t="s">
        <v>306</v>
      </c>
      <c r="C145514">
        <v>11.4</v>
      </c>
    </row>
    <row r="145515" spans="1:3" x14ac:dyDescent="0.2">
      <c r="A145515" t="s">
        <v>525</v>
      </c>
      <c r="B145515" s="1" t="s">
        <v>306</v>
      </c>
      <c r="C145515">
        <v>11.47</v>
      </c>
    </row>
    <row r="145516" spans="1:3" x14ac:dyDescent="0.2">
      <c r="A145516" t="s">
        <v>525</v>
      </c>
      <c r="B145516" s="1" t="s">
        <v>306</v>
      </c>
      <c r="C145516">
        <v>11.68</v>
      </c>
    </row>
    <row r="145517" spans="1:3" x14ac:dyDescent="0.2">
      <c r="A145517" t="s">
        <v>525</v>
      </c>
      <c r="B145517" s="1" t="s">
        <v>306</v>
      </c>
      <c r="C145517">
        <v>11.33</v>
      </c>
    </row>
    <row r="145518" spans="1:3" x14ac:dyDescent="0.2">
      <c r="A145518" t="s">
        <v>525</v>
      </c>
      <c r="B145518" s="1" t="s">
        <v>306</v>
      </c>
      <c r="C145518">
        <v>11.43</v>
      </c>
    </row>
    <row r="145519" spans="1:3" x14ac:dyDescent="0.2">
      <c r="A145519" t="s">
        <v>525</v>
      </c>
      <c r="B145519" s="1" t="s">
        <v>306</v>
      </c>
      <c r="C145519">
        <v>11.8</v>
      </c>
    </row>
    <row r="145520" spans="1:3" x14ac:dyDescent="0.2">
      <c r="A145520" t="s">
        <v>525</v>
      </c>
      <c r="B145520" s="1" t="s">
        <v>306</v>
      </c>
      <c r="C145520">
        <v>11.91</v>
      </c>
    </row>
    <row r="145521" spans="1:3" x14ac:dyDescent="0.2">
      <c r="A145521" t="s">
        <v>525</v>
      </c>
      <c r="B145521" s="1" t="s">
        <v>306</v>
      </c>
      <c r="C145521">
        <v>11.8</v>
      </c>
    </row>
    <row r="145522" spans="1:3" x14ac:dyDescent="0.2">
      <c r="A145522" t="s">
        <v>525</v>
      </c>
      <c r="B145522" s="1" t="s">
        <v>306</v>
      </c>
      <c r="C145522">
        <v>11</v>
      </c>
    </row>
    <row r="145523" spans="1:3" x14ac:dyDescent="0.2">
      <c r="A145523" t="s">
        <v>525</v>
      </c>
      <c r="B145523" s="1" t="s">
        <v>306</v>
      </c>
      <c r="C145523">
        <v>11.12</v>
      </c>
    </row>
    <row r="145524" spans="1:3" x14ac:dyDescent="0.2">
      <c r="A145524" t="s">
        <v>525</v>
      </c>
      <c r="B145524" s="1" t="s">
        <v>306</v>
      </c>
      <c r="C145524">
        <v>11.63</v>
      </c>
    </row>
    <row r="145525" spans="1:3" x14ac:dyDescent="0.2">
      <c r="A145525" t="s">
        <v>525</v>
      </c>
      <c r="B145525" s="1" t="s">
        <v>306</v>
      </c>
      <c r="C145525">
        <v>11.69</v>
      </c>
    </row>
    <row r="145526" spans="1:3" x14ac:dyDescent="0.2">
      <c r="A145526" t="s">
        <v>525</v>
      </c>
      <c r="B145526" s="1" t="s">
        <v>306</v>
      </c>
      <c r="C145526">
        <v>11.45</v>
      </c>
    </row>
    <row r="145527" spans="1:3" x14ac:dyDescent="0.2">
      <c r="A145527" t="s">
        <v>525</v>
      </c>
      <c r="B145527" s="1" t="s">
        <v>306</v>
      </c>
      <c r="C145527">
        <v>11.45</v>
      </c>
    </row>
    <row r="145528" spans="1:3" x14ac:dyDescent="0.2">
      <c r="A145528" t="s">
        <v>526</v>
      </c>
      <c r="B145528" s="1" t="s">
        <v>306</v>
      </c>
      <c r="C145528">
        <v>11.26</v>
      </c>
    </row>
    <row r="145529" spans="1:3" x14ac:dyDescent="0.2">
      <c r="A145529" t="s">
        <v>526</v>
      </c>
      <c r="B145529" s="1" t="s">
        <v>306</v>
      </c>
      <c r="C145529">
        <v>11.13</v>
      </c>
    </row>
    <row r="145530" spans="1:3" x14ac:dyDescent="0.2">
      <c r="A145530" t="s">
        <v>526</v>
      </c>
      <c r="B145530" s="1" t="s">
        <v>306</v>
      </c>
      <c r="C145530">
        <v>11.23</v>
      </c>
    </row>
    <row r="145531" spans="1:3" x14ac:dyDescent="0.2">
      <c r="A145531" t="s">
        <v>526</v>
      </c>
      <c r="B145531" s="1" t="s">
        <v>306</v>
      </c>
      <c r="C145531">
        <v>11.21</v>
      </c>
    </row>
    <row r="145532" spans="1:3" x14ac:dyDescent="0.2">
      <c r="A145532" t="s">
        <v>526</v>
      </c>
      <c r="B145532" s="1" t="s">
        <v>306</v>
      </c>
      <c r="C145532">
        <v>11.17</v>
      </c>
    </row>
    <row r="145533" spans="1:3" x14ac:dyDescent="0.2">
      <c r="A145533" t="s">
        <v>526</v>
      </c>
      <c r="B145533" s="1" t="s">
        <v>306</v>
      </c>
      <c r="C145533">
        <v>11.01</v>
      </c>
    </row>
    <row r="145534" spans="1:3" x14ac:dyDescent="0.2">
      <c r="A145534" t="s">
        <v>526</v>
      </c>
      <c r="B145534" s="1" t="s">
        <v>306</v>
      </c>
      <c r="C145534">
        <v>10.75</v>
      </c>
    </row>
    <row r="145535" spans="1:3" x14ac:dyDescent="0.2">
      <c r="A145535" t="s">
        <v>526</v>
      </c>
      <c r="B145535" s="1" t="s">
        <v>306</v>
      </c>
      <c r="C145535">
        <v>10.82</v>
      </c>
    </row>
    <row r="145536" spans="1:3" x14ac:dyDescent="0.2">
      <c r="A145536" t="s">
        <v>526</v>
      </c>
      <c r="B145536" s="1" t="s">
        <v>306</v>
      </c>
      <c r="C145536">
        <v>10.72</v>
      </c>
    </row>
    <row r="145537" spans="1:3" x14ac:dyDescent="0.2">
      <c r="A145537" t="s">
        <v>526</v>
      </c>
      <c r="B145537" s="1" t="s">
        <v>306</v>
      </c>
      <c r="C145537">
        <v>10.58</v>
      </c>
    </row>
    <row r="145538" spans="1:3" x14ac:dyDescent="0.2">
      <c r="A145538" t="s">
        <v>526</v>
      </c>
      <c r="B145538" s="1" t="s">
        <v>306</v>
      </c>
      <c r="C145538">
        <v>10.77</v>
      </c>
    </row>
    <row r="145539" spans="1:3" x14ac:dyDescent="0.2">
      <c r="A145539" t="s">
        <v>526</v>
      </c>
      <c r="B145539" s="1" t="s">
        <v>306</v>
      </c>
      <c r="C145539">
        <v>10.87</v>
      </c>
    </row>
    <row r="145540" spans="1:3" x14ac:dyDescent="0.2">
      <c r="A145540" t="s">
        <v>526</v>
      </c>
      <c r="B145540" s="1" t="s">
        <v>306</v>
      </c>
      <c r="C145540">
        <v>10.64</v>
      </c>
    </row>
    <row r="145541" spans="1:3" x14ac:dyDescent="0.2">
      <c r="A145541" t="s">
        <v>526</v>
      </c>
      <c r="B145541" s="1" t="s">
        <v>306</v>
      </c>
      <c r="C145541">
        <v>10.65</v>
      </c>
    </row>
    <row r="145542" spans="1:3" x14ac:dyDescent="0.2">
      <c r="A145542" t="s">
        <v>526</v>
      </c>
      <c r="B145542" s="1" t="s">
        <v>306</v>
      </c>
      <c r="C145542">
        <v>10.73</v>
      </c>
    </row>
    <row r="145543" spans="1:3" x14ac:dyDescent="0.2">
      <c r="A145543" t="s">
        <v>526</v>
      </c>
      <c r="B145543" s="1" t="s">
        <v>306</v>
      </c>
      <c r="C145543">
        <v>10.55</v>
      </c>
    </row>
    <row r="145544" spans="1:3" x14ac:dyDescent="0.2">
      <c r="A145544" t="s">
        <v>526</v>
      </c>
      <c r="B145544" s="1" t="s">
        <v>306</v>
      </c>
      <c r="C145544">
        <v>10.4</v>
      </c>
    </row>
    <row r="145545" spans="1:3" x14ac:dyDescent="0.2">
      <c r="A145545" t="s">
        <v>526</v>
      </c>
      <c r="B145545" s="1" t="s">
        <v>306</v>
      </c>
      <c r="C145545">
        <v>10.31</v>
      </c>
    </row>
    <row r="145546" spans="1:3" x14ac:dyDescent="0.2">
      <c r="A145546" t="s">
        <v>526</v>
      </c>
      <c r="B145546" s="1" t="s">
        <v>306</v>
      </c>
      <c r="C145546">
        <v>10.38</v>
      </c>
    </row>
    <row r="145547" spans="1:3" x14ac:dyDescent="0.2">
      <c r="A145547" t="s">
        <v>526</v>
      </c>
      <c r="B145547" s="1" t="s">
        <v>306</v>
      </c>
      <c r="C145547">
        <v>10.39</v>
      </c>
    </row>
    <row r="145548" spans="1:3" x14ac:dyDescent="0.2">
      <c r="A145548" t="s">
        <v>526</v>
      </c>
      <c r="B145548" s="1" t="s">
        <v>306</v>
      </c>
      <c r="C145548">
        <v>10.220000000000001</v>
      </c>
    </row>
    <row r="145549" spans="1:3" x14ac:dyDescent="0.2">
      <c r="A145549" t="s">
        <v>527</v>
      </c>
      <c r="B145549" s="1" t="s">
        <v>306</v>
      </c>
      <c r="C145549">
        <v>10.09</v>
      </c>
    </row>
    <row r="145550" spans="1:3" x14ac:dyDescent="0.2">
      <c r="A145550" t="s">
        <v>527</v>
      </c>
      <c r="B145550" s="1" t="s">
        <v>306</v>
      </c>
      <c r="C145550">
        <v>10.01</v>
      </c>
    </row>
    <row r="145551" spans="1:3" x14ac:dyDescent="0.2">
      <c r="A145551" t="s">
        <v>527</v>
      </c>
      <c r="B145551" s="1" t="s">
        <v>306</v>
      </c>
      <c r="C145551">
        <v>10.029999999999999</v>
      </c>
    </row>
    <row r="145552" spans="1:3" x14ac:dyDescent="0.2">
      <c r="A145552" t="s">
        <v>527</v>
      </c>
      <c r="B145552" s="1" t="s">
        <v>306</v>
      </c>
      <c r="C145552">
        <v>10.029999999999999</v>
      </c>
    </row>
    <row r="145553" spans="1:3" x14ac:dyDescent="0.2">
      <c r="A145553" t="s">
        <v>527</v>
      </c>
      <c r="B145553" s="1" t="s">
        <v>306</v>
      </c>
      <c r="C145553">
        <v>10.08</v>
      </c>
    </row>
    <row r="145554" spans="1:3" x14ac:dyDescent="0.2">
      <c r="A145554" t="s">
        <v>527</v>
      </c>
      <c r="B145554" s="1" t="s">
        <v>306</v>
      </c>
      <c r="C145554">
        <v>9.9700000000000006</v>
      </c>
    </row>
    <row r="145555" spans="1:3" x14ac:dyDescent="0.2">
      <c r="A145555" t="s">
        <v>527</v>
      </c>
      <c r="B145555" s="1" t="s">
        <v>306</v>
      </c>
      <c r="C145555">
        <v>10.11</v>
      </c>
    </row>
    <row r="145556" spans="1:3" x14ac:dyDescent="0.2">
      <c r="A145556" t="s">
        <v>527</v>
      </c>
      <c r="B145556" s="1" t="s">
        <v>306</v>
      </c>
      <c r="C145556">
        <v>10.199999999999999</v>
      </c>
    </row>
    <row r="145557" spans="1:3" x14ac:dyDescent="0.2">
      <c r="A145557" t="s">
        <v>527</v>
      </c>
      <c r="B145557" s="1" t="s">
        <v>306</v>
      </c>
      <c r="C145557">
        <v>10.18</v>
      </c>
    </row>
    <row r="145558" spans="1:3" x14ac:dyDescent="0.2">
      <c r="A145558" t="s">
        <v>527</v>
      </c>
      <c r="B145558" s="1" t="s">
        <v>306</v>
      </c>
      <c r="C145558">
        <v>10.050000000000001</v>
      </c>
    </row>
    <row r="145559" spans="1:3" x14ac:dyDescent="0.2">
      <c r="A145559" t="s">
        <v>527</v>
      </c>
      <c r="B145559" s="1" t="s">
        <v>306</v>
      </c>
      <c r="C145559">
        <v>9.99</v>
      </c>
    </row>
    <row r="145560" spans="1:3" x14ac:dyDescent="0.2">
      <c r="A145560" t="s">
        <v>527</v>
      </c>
      <c r="B145560" s="1" t="s">
        <v>306</v>
      </c>
      <c r="C145560">
        <v>9.9700000000000006</v>
      </c>
    </row>
    <row r="145561" spans="1:3" x14ac:dyDescent="0.2">
      <c r="A145561" t="s">
        <v>527</v>
      </c>
      <c r="B145561" s="1" t="s">
        <v>306</v>
      </c>
      <c r="C145561">
        <v>10.050000000000001</v>
      </c>
    </row>
    <row r="145562" spans="1:3" x14ac:dyDescent="0.2">
      <c r="A145562" t="s">
        <v>527</v>
      </c>
      <c r="B145562" s="1" t="s">
        <v>306</v>
      </c>
      <c r="C145562">
        <v>10.16</v>
      </c>
    </row>
    <row r="145563" spans="1:3" x14ac:dyDescent="0.2">
      <c r="A145563" t="s">
        <v>527</v>
      </c>
      <c r="B145563" s="1" t="s">
        <v>306</v>
      </c>
      <c r="C145563">
        <v>10.17</v>
      </c>
    </row>
    <row r="145564" spans="1:3" x14ac:dyDescent="0.2">
      <c r="A145564" t="s">
        <v>527</v>
      </c>
      <c r="B145564" s="1" t="s">
        <v>306</v>
      </c>
      <c r="C145564">
        <v>10.31</v>
      </c>
    </row>
    <row r="145565" spans="1:3" x14ac:dyDescent="0.2">
      <c r="A145565" t="s">
        <v>527</v>
      </c>
      <c r="B145565" s="1" t="s">
        <v>306</v>
      </c>
      <c r="C145565">
        <v>10.34</v>
      </c>
    </row>
    <row r="145566" spans="1:3" x14ac:dyDescent="0.2">
      <c r="A145566" t="s">
        <v>527</v>
      </c>
      <c r="B145566" s="1" t="s">
        <v>306</v>
      </c>
      <c r="C145566">
        <v>10.6</v>
      </c>
    </row>
    <row r="145567" spans="1:3" x14ac:dyDescent="0.2">
      <c r="A145567" t="s">
        <v>528</v>
      </c>
      <c r="B145567" s="1" t="s">
        <v>306</v>
      </c>
      <c r="C145567">
        <v>10.53</v>
      </c>
    </row>
    <row r="145568" spans="1:3" x14ac:dyDescent="0.2">
      <c r="A145568" t="s">
        <v>528</v>
      </c>
      <c r="B145568" s="1" t="s">
        <v>306</v>
      </c>
      <c r="C145568">
        <v>10.32</v>
      </c>
    </row>
    <row r="145569" spans="1:3" x14ac:dyDescent="0.2">
      <c r="A145569" t="s">
        <v>528</v>
      </c>
      <c r="B145569" s="1" t="s">
        <v>306</v>
      </c>
      <c r="C145569">
        <v>10.41</v>
      </c>
    </row>
    <row r="145570" spans="1:3" x14ac:dyDescent="0.2">
      <c r="A145570" t="s">
        <v>528</v>
      </c>
      <c r="B145570" s="1" t="s">
        <v>306</v>
      </c>
      <c r="C145570">
        <v>10.42</v>
      </c>
    </row>
    <row r="145571" spans="1:3" x14ac:dyDescent="0.2">
      <c r="A145571" t="s">
        <v>528</v>
      </c>
      <c r="B145571" s="1" t="s">
        <v>306</v>
      </c>
      <c r="C145571">
        <v>10.46</v>
      </c>
    </row>
    <row r="145572" spans="1:3" x14ac:dyDescent="0.2">
      <c r="A145572" t="s">
        <v>528</v>
      </c>
      <c r="B145572" s="1" t="s">
        <v>306</v>
      </c>
      <c r="C145572">
        <v>10.3</v>
      </c>
    </row>
    <row r="145573" spans="1:3" x14ac:dyDescent="0.2">
      <c r="A145573" t="s">
        <v>528</v>
      </c>
      <c r="B145573" s="1" t="s">
        <v>306</v>
      </c>
      <c r="C145573">
        <v>10.34</v>
      </c>
    </row>
    <row r="145574" spans="1:3" x14ac:dyDescent="0.2">
      <c r="A145574" t="s">
        <v>528</v>
      </c>
      <c r="B145574" s="1" t="s">
        <v>306</v>
      </c>
      <c r="C145574">
        <v>10.37</v>
      </c>
    </row>
    <row r="145575" spans="1:3" x14ac:dyDescent="0.2">
      <c r="A145575" t="s">
        <v>528</v>
      </c>
      <c r="B145575" s="1" t="s">
        <v>306</v>
      </c>
      <c r="C145575">
        <v>9.93</v>
      </c>
    </row>
    <row r="145576" spans="1:3" x14ac:dyDescent="0.2">
      <c r="A145576" t="s">
        <v>528</v>
      </c>
      <c r="B145576" s="1" t="s">
        <v>306</v>
      </c>
      <c r="C145576">
        <v>9.69</v>
      </c>
    </row>
    <row r="145577" spans="1:3" x14ac:dyDescent="0.2">
      <c r="A145577" t="s">
        <v>528</v>
      </c>
      <c r="B145577" s="1" t="s">
        <v>306</v>
      </c>
      <c r="C145577">
        <v>9.69</v>
      </c>
    </row>
    <row r="145578" spans="1:3" x14ac:dyDescent="0.2">
      <c r="A145578" t="s">
        <v>528</v>
      </c>
      <c r="B145578" s="1" t="s">
        <v>306</v>
      </c>
      <c r="C145578">
        <v>9.7799999999999994</v>
      </c>
    </row>
    <row r="145579" spans="1:3" x14ac:dyDescent="0.2">
      <c r="A145579" t="s">
        <v>528</v>
      </c>
      <c r="B145579" s="1" t="s">
        <v>306</v>
      </c>
      <c r="C145579">
        <v>9.83</v>
      </c>
    </row>
    <row r="145580" spans="1:3" x14ac:dyDescent="0.2">
      <c r="A145580" t="s">
        <v>528</v>
      </c>
      <c r="B145580" s="1" t="s">
        <v>306</v>
      </c>
      <c r="C145580">
        <v>9.8000000000000007</v>
      </c>
    </row>
    <row r="145581" spans="1:3" x14ac:dyDescent="0.2">
      <c r="A145581" t="s">
        <v>528</v>
      </c>
      <c r="B145581" s="1" t="s">
        <v>306</v>
      </c>
      <c r="C145581">
        <v>9.82</v>
      </c>
    </row>
    <row r="145582" spans="1:3" x14ac:dyDescent="0.2">
      <c r="A145582" t="s">
        <v>528</v>
      </c>
      <c r="B145582" s="1" t="s">
        <v>306</v>
      </c>
      <c r="C145582">
        <v>9.8000000000000007</v>
      </c>
    </row>
    <row r="145583" spans="1:3" x14ac:dyDescent="0.2">
      <c r="A145583" t="s">
        <v>528</v>
      </c>
      <c r="B145583" s="1" t="s">
        <v>306</v>
      </c>
      <c r="C145583">
        <v>10.07</v>
      </c>
    </row>
    <row r="145584" spans="1:3" x14ac:dyDescent="0.2">
      <c r="A145584" t="s">
        <v>528</v>
      </c>
      <c r="B145584" s="1" t="s">
        <v>306</v>
      </c>
      <c r="C145584">
        <v>10.02</v>
      </c>
    </row>
    <row r="145585" spans="1:3" x14ac:dyDescent="0.2">
      <c r="A145585" t="s">
        <v>528</v>
      </c>
      <c r="B145585" s="1" t="s">
        <v>306</v>
      </c>
      <c r="C145585">
        <v>9.91</v>
      </c>
    </row>
    <row r="145586" spans="1:3" x14ac:dyDescent="0.2">
      <c r="A145586" t="s">
        <v>528</v>
      </c>
      <c r="B145586" s="1" t="s">
        <v>306</v>
      </c>
      <c r="C145586">
        <v>9.76</v>
      </c>
    </row>
    <row r="145587" spans="1:3" x14ac:dyDescent="0.2">
      <c r="A145587" t="s">
        <v>528</v>
      </c>
      <c r="B145587" s="1" t="s">
        <v>306</v>
      </c>
      <c r="C145587">
        <v>10</v>
      </c>
    </row>
    <row r="145588" spans="1:3" x14ac:dyDescent="0.2">
      <c r="A145588" t="s">
        <v>529</v>
      </c>
      <c r="B145588" s="1" t="s">
        <v>306</v>
      </c>
      <c r="C145588">
        <v>9.8000000000000007</v>
      </c>
    </row>
    <row r="145589" spans="1:3" x14ac:dyDescent="0.2">
      <c r="A145589" t="s">
        <v>529</v>
      </c>
      <c r="B145589" s="1" t="s">
        <v>306</v>
      </c>
      <c r="C145589">
        <v>9.75</v>
      </c>
    </row>
    <row r="145590" spans="1:3" x14ac:dyDescent="0.2">
      <c r="A145590" t="s">
        <v>529</v>
      </c>
      <c r="B145590" s="1" t="s">
        <v>306</v>
      </c>
      <c r="C145590">
        <v>9.77</v>
      </c>
    </row>
    <row r="145591" spans="1:3" x14ac:dyDescent="0.2">
      <c r="A145591" t="s">
        <v>529</v>
      </c>
      <c r="B145591" s="1" t="s">
        <v>306</v>
      </c>
      <c r="C145591">
        <v>9.81</v>
      </c>
    </row>
    <row r="145592" spans="1:3" x14ac:dyDescent="0.2">
      <c r="A145592" t="s">
        <v>529</v>
      </c>
      <c r="B145592" s="1" t="s">
        <v>306</v>
      </c>
      <c r="C145592">
        <v>9.94</v>
      </c>
    </row>
    <row r="145593" spans="1:3" x14ac:dyDescent="0.2">
      <c r="A145593" t="s">
        <v>529</v>
      </c>
      <c r="B145593" s="1" t="s">
        <v>306</v>
      </c>
      <c r="C145593">
        <v>9.91</v>
      </c>
    </row>
    <row r="145594" spans="1:3" x14ac:dyDescent="0.2">
      <c r="A145594" t="s">
        <v>529</v>
      </c>
      <c r="B145594" s="1" t="s">
        <v>306</v>
      </c>
      <c r="C145594">
        <v>9.9700000000000006</v>
      </c>
    </row>
    <row r="145595" spans="1:3" x14ac:dyDescent="0.2">
      <c r="A145595" t="s">
        <v>529</v>
      </c>
      <c r="B145595" s="1" t="s">
        <v>306</v>
      </c>
      <c r="C145595">
        <v>10.34</v>
      </c>
    </row>
    <row r="145596" spans="1:3" x14ac:dyDescent="0.2">
      <c r="A145596" t="s">
        <v>529</v>
      </c>
      <c r="B145596" s="1" t="s">
        <v>306</v>
      </c>
      <c r="C145596">
        <v>10.25</v>
      </c>
    </row>
    <row r="145597" spans="1:3" x14ac:dyDescent="0.2">
      <c r="A145597" t="s">
        <v>529</v>
      </c>
      <c r="B145597" s="1" t="s">
        <v>306</v>
      </c>
      <c r="C145597">
        <v>10.15</v>
      </c>
    </row>
    <row r="145598" spans="1:3" x14ac:dyDescent="0.2">
      <c r="A145598" t="s">
        <v>529</v>
      </c>
      <c r="B145598" s="1" t="s">
        <v>306</v>
      </c>
      <c r="C145598">
        <v>10.199999999999999</v>
      </c>
    </row>
    <row r="145599" spans="1:3" x14ac:dyDescent="0.2">
      <c r="A145599" t="s">
        <v>529</v>
      </c>
      <c r="B145599" s="1" t="s">
        <v>306</v>
      </c>
      <c r="C145599">
        <v>10.32</v>
      </c>
    </row>
    <row r="145600" spans="1:3" x14ac:dyDescent="0.2">
      <c r="A145600" t="s">
        <v>529</v>
      </c>
      <c r="B145600" s="1" t="s">
        <v>306</v>
      </c>
      <c r="C145600">
        <v>10.29</v>
      </c>
    </row>
    <row r="145601" spans="1:3" x14ac:dyDescent="0.2">
      <c r="A145601" t="s">
        <v>529</v>
      </c>
      <c r="B145601" s="1" t="s">
        <v>306</v>
      </c>
      <c r="C145601">
        <v>10.199999999999999</v>
      </c>
    </row>
    <row r="145602" spans="1:3" x14ac:dyDescent="0.2">
      <c r="A145602" t="s">
        <v>529</v>
      </c>
      <c r="B145602" s="1" t="s">
        <v>306</v>
      </c>
      <c r="C145602">
        <v>10.199999999999999</v>
      </c>
    </row>
    <row r="145603" spans="1:3" x14ac:dyDescent="0.2">
      <c r="A145603" t="s">
        <v>529</v>
      </c>
      <c r="B145603" s="1" t="s">
        <v>306</v>
      </c>
      <c r="C145603">
        <v>9.18</v>
      </c>
    </row>
    <row r="145604" spans="1:3" x14ac:dyDescent="0.2">
      <c r="A145604" t="s">
        <v>529</v>
      </c>
      <c r="B145604" s="1" t="s">
        <v>306</v>
      </c>
      <c r="C145604">
        <v>8.26</v>
      </c>
    </row>
    <row r="145605" spans="1:3" x14ac:dyDescent="0.2">
      <c r="A145605" t="s">
        <v>529</v>
      </c>
      <c r="B145605" s="1" t="s">
        <v>306</v>
      </c>
      <c r="C145605">
        <v>7.45</v>
      </c>
    </row>
    <row r="145606" spans="1:3" x14ac:dyDescent="0.2">
      <c r="A145606" t="s">
        <v>529</v>
      </c>
      <c r="B145606" s="1" t="s">
        <v>306</v>
      </c>
      <c r="C145606">
        <v>7.59</v>
      </c>
    </row>
    <row r="145607" spans="1:3" x14ac:dyDescent="0.2">
      <c r="A145607" t="s">
        <v>529</v>
      </c>
      <c r="B145607" s="1" t="s">
        <v>306</v>
      </c>
      <c r="C145607">
        <v>7.27</v>
      </c>
    </row>
    <row r="145608" spans="1:3" x14ac:dyDescent="0.2">
      <c r="A145608" t="s">
        <v>529</v>
      </c>
      <c r="B145608" s="1" t="s">
        <v>306</v>
      </c>
      <c r="C145608">
        <v>7.28</v>
      </c>
    </row>
    <row r="145609" spans="1:3" x14ac:dyDescent="0.2">
      <c r="A145609" t="s">
        <v>529</v>
      </c>
      <c r="B145609" s="1" t="s">
        <v>306</v>
      </c>
      <c r="C145609">
        <v>7.6</v>
      </c>
    </row>
    <row r="145610" spans="1:3" x14ac:dyDescent="0.2">
      <c r="A145610" t="s">
        <v>530</v>
      </c>
      <c r="B145610" s="1" t="s">
        <v>306</v>
      </c>
      <c r="C145610">
        <v>7.85</v>
      </c>
    </row>
    <row r="145611" spans="1:3" x14ac:dyDescent="0.2">
      <c r="A145611" t="s">
        <v>530</v>
      </c>
      <c r="B145611" s="1" t="s">
        <v>306</v>
      </c>
      <c r="C145611">
        <v>7.65</v>
      </c>
    </row>
    <row r="145612" spans="1:3" x14ac:dyDescent="0.2">
      <c r="A145612" t="s">
        <v>530</v>
      </c>
      <c r="B145612" s="1" t="s">
        <v>306</v>
      </c>
      <c r="C145612">
        <v>7.67</v>
      </c>
    </row>
    <row r="145613" spans="1:3" x14ac:dyDescent="0.2">
      <c r="A145613" t="s">
        <v>530</v>
      </c>
      <c r="B145613" s="1" t="s">
        <v>306</v>
      </c>
      <c r="C145613">
        <v>7.69</v>
      </c>
    </row>
    <row r="145614" spans="1:3" x14ac:dyDescent="0.2">
      <c r="A145614" t="s">
        <v>530</v>
      </c>
      <c r="B145614" s="1" t="s">
        <v>306</v>
      </c>
      <c r="C145614">
        <v>7.58</v>
      </c>
    </row>
    <row r="145615" spans="1:3" x14ac:dyDescent="0.2">
      <c r="A145615" t="s">
        <v>530</v>
      </c>
      <c r="B145615" s="1" t="s">
        <v>306</v>
      </c>
      <c r="C145615">
        <v>7.59</v>
      </c>
    </row>
    <row r="145616" spans="1:3" x14ac:dyDescent="0.2">
      <c r="A145616" t="s">
        <v>530</v>
      </c>
      <c r="B145616" s="1" t="s">
        <v>306</v>
      </c>
      <c r="C145616">
        <v>7.9</v>
      </c>
    </row>
    <row r="145617" spans="1:3" x14ac:dyDescent="0.2">
      <c r="A145617" t="s">
        <v>530</v>
      </c>
      <c r="B145617" s="1" t="s">
        <v>306</v>
      </c>
      <c r="C145617">
        <v>8.69</v>
      </c>
    </row>
    <row r="145618" spans="1:3" x14ac:dyDescent="0.2">
      <c r="A145618" t="s">
        <v>530</v>
      </c>
      <c r="B145618" s="1" t="s">
        <v>306</v>
      </c>
      <c r="C145618">
        <v>9.56</v>
      </c>
    </row>
    <row r="145619" spans="1:3" x14ac:dyDescent="0.2">
      <c r="A145619" t="s">
        <v>530</v>
      </c>
      <c r="B145619" s="1" t="s">
        <v>306</v>
      </c>
      <c r="C145619">
        <v>9.2799999999999994</v>
      </c>
    </row>
    <row r="145620" spans="1:3" x14ac:dyDescent="0.2">
      <c r="A145620" t="s">
        <v>530</v>
      </c>
      <c r="B145620" s="1" t="s">
        <v>306</v>
      </c>
      <c r="C145620">
        <v>9.2899999999999991</v>
      </c>
    </row>
    <row r="145621" spans="1:3" x14ac:dyDescent="0.2">
      <c r="A145621" t="s">
        <v>530</v>
      </c>
      <c r="B145621" s="1" t="s">
        <v>306</v>
      </c>
      <c r="C145621">
        <v>8.58</v>
      </c>
    </row>
    <row r="145622" spans="1:3" x14ac:dyDescent="0.2">
      <c r="A145622" t="s">
        <v>530</v>
      </c>
      <c r="B145622" s="1" t="s">
        <v>306</v>
      </c>
      <c r="C145622">
        <v>8.23</v>
      </c>
    </row>
    <row r="145623" spans="1:3" x14ac:dyDescent="0.2">
      <c r="A145623" t="s">
        <v>530</v>
      </c>
      <c r="B145623" s="1" t="s">
        <v>306</v>
      </c>
      <c r="C145623">
        <v>8.1199999999999992</v>
      </c>
    </row>
    <row r="145624" spans="1:3" x14ac:dyDescent="0.2">
      <c r="A145624" t="s">
        <v>530</v>
      </c>
      <c r="B145624" s="1" t="s">
        <v>306</v>
      </c>
      <c r="C145624">
        <v>7.97</v>
      </c>
    </row>
    <row r="145625" spans="1:3" x14ac:dyDescent="0.2">
      <c r="A145625" t="s">
        <v>530</v>
      </c>
      <c r="B145625" s="1" t="s">
        <v>306</v>
      </c>
      <c r="C145625">
        <v>8.19</v>
      </c>
    </row>
    <row r="145626" spans="1:3" x14ac:dyDescent="0.2">
      <c r="A145626" t="s">
        <v>530</v>
      </c>
      <c r="B145626" s="1" t="s">
        <v>306</v>
      </c>
      <c r="C145626">
        <v>8.1199999999999992</v>
      </c>
    </row>
    <row r="145627" spans="1:3" x14ac:dyDescent="0.2">
      <c r="A145627" t="s">
        <v>530</v>
      </c>
      <c r="B145627" s="1" t="s">
        <v>306</v>
      </c>
      <c r="C145627">
        <v>8.16</v>
      </c>
    </row>
    <row r="145628" spans="1:3" x14ac:dyDescent="0.2">
      <c r="A145628" t="s">
        <v>530</v>
      </c>
      <c r="B145628" s="1" t="s">
        <v>306</v>
      </c>
      <c r="C145628">
        <v>8.3699999999999992</v>
      </c>
    </row>
    <row r="145629" spans="1:3" x14ac:dyDescent="0.2">
      <c r="A145629" t="s">
        <v>530</v>
      </c>
      <c r="B145629" s="1" t="s">
        <v>306</v>
      </c>
      <c r="C145629">
        <v>7.95</v>
      </c>
    </row>
    <row r="145630" spans="1:3" x14ac:dyDescent="0.2">
      <c r="A145630" t="s">
        <v>530</v>
      </c>
      <c r="B145630" s="1" t="s">
        <v>306</v>
      </c>
      <c r="C145630">
        <v>8.27</v>
      </c>
    </row>
    <row r="145631" spans="1:3" x14ac:dyDescent="0.2">
      <c r="A145631" t="s">
        <v>530</v>
      </c>
      <c r="B145631" s="1" t="s">
        <v>306</v>
      </c>
      <c r="C145631">
        <v>8.1300000000000008</v>
      </c>
    </row>
    <row r="145632" spans="1:3" x14ac:dyDescent="0.2">
      <c r="A145632" t="s">
        <v>531</v>
      </c>
      <c r="B145632" s="1" t="s">
        <v>306</v>
      </c>
      <c r="C145632">
        <v>8.0399999999999991</v>
      </c>
    </row>
    <row r="145633" spans="1:3" x14ac:dyDescent="0.2">
      <c r="A145633" t="s">
        <v>531</v>
      </c>
      <c r="B145633" s="1" t="s">
        <v>306</v>
      </c>
      <c r="C145633">
        <v>8.39</v>
      </c>
    </row>
    <row r="145634" spans="1:3" x14ac:dyDescent="0.2">
      <c r="A145634" t="s">
        <v>531</v>
      </c>
      <c r="B145634" s="1" t="s">
        <v>306</v>
      </c>
      <c r="C145634">
        <v>8.36</v>
      </c>
    </row>
    <row r="145635" spans="1:3" x14ac:dyDescent="0.2">
      <c r="A145635" t="s">
        <v>531</v>
      </c>
      <c r="B145635" s="1" t="s">
        <v>306</v>
      </c>
      <c r="C145635">
        <v>8.57</v>
      </c>
    </row>
    <row r="145636" spans="1:3" x14ac:dyDescent="0.2">
      <c r="A145636" t="s">
        <v>531</v>
      </c>
      <c r="B145636" s="1" t="s">
        <v>306</v>
      </c>
      <c r="C145636">
        <v>8.6199999999999992</v>
      </c>
    </row>
    <row r="145637" spans="1:3" x14ac:dyDescent="0.2">
      <c r="A145637" t="s">
        <v>531</v>
      </c>
      <c r="B145637" s="1" t="s">
        <v>306</v>
      </c>
      <c r="C145637">
        <v>9.1300000000000008</v>
      </c>
    </row>
    <row r="145638" spans="1:3" x14ac:dyDescent="0.2">
      <c r="A145638" t="s">
        <v>531</v>
      </c>
      <c r="B145638" s="1" t="s">
        <v>306</v>
      </c>
      <c r="C145638">
        <v>9.0500000000000007</v>
      </c>
    </row>
    <row r="145639" spans="1:3" x14ac:dyDescent="0.2">
      <c r="A145639" t="s">
        <v>531</v>
      </c>
      <c r="B145639" s="1" t="s">
        <v>306</v>
      </c>
      <c r="C145639">
        <v>8.6199999999999992</v>
      </c>
    </row>
    <row r="145640" spans="1:3" x14ac:dyDescent="0.2">
      <c r="A145640" t="s">
        <v>531</v>
      </c>
      <c r="B145640" s="1" t="s">
        <v>306</v>
      </c>
      <c r="C145640">
        <v>8.6999999999999993</v>
      </c>
    </row>
    <row r="145641" spans="1:3" x14ac:dyDescent="0.2">
      <c r="A145641" t="s">
        <v>531</v>
      </c>
      <c r="B145641" s="1" t="s">
        <v>306</v>
      </c>
      <c r="C145641">
        <v>8.52</v>
      </c>
    </row>
    <row r="145642" spans="1:3" x14ac:dyDescent="0.2">
      <c r="A145642" t="s">
        <v>531</v>
      </c>
      <c r="B145642" s="1" t="s">
        <v>306</v>
      </c>
      <c r="C145642">
        <v>9.3699999999999992</v>
      </c>
    </row>
    <row r="145643" spans="1:3" x14ac:dyDescent="0.2">
      <c r="A145643" t="s">
        <v>531</v>
      </c>
      <c r="B145643" s="1" t="s">
        <v>306</v>
      </c>
      <c r="C145643">
        <v>9</v>
      </c>
    </row>
    <row r="145644" spans="1:3" x14ac:dyDescent="0.2">
      <c r="A145644" t="s">
        <v>531</v>
      </c>
      <c r="B145644" s="1" t="s">
        <v>306</v>
      </c>
      <c r="C145644">
        <v>9.09</v>
      </c>
    </row>
    <row r="145645" spans="1:3" x14ac:dyDescent="0.2">
      <c r="A145645" t="s">
        <v>531</v>
      </c>
      <c r="B145645" s="1" t="s">
        <v>306</v>
      </c>
      <c r="C145645">
        <v>9.2899999999999991</v>
      </c>
    </row>
    <row r="145646" spans="1:3" x14ac:dyDescent="0.2">
      <c r="A145646" t="s">
        <v>531</v>
      </c>
      <c r="B145646" s="1" t="s">
        <v>306</v>
      </c>
      <c r="C145646">
        <v>9.23</v>
      </c>
    </row>
    <row r="145647" spans="1:3" x14ac:dyDescent="0.2">
      <c r="A145647" t="s">
        <v>531</v>
      </c>
      <c r="B145647" s="1" t="s">
        <v>306</v>
      </c>
      <c r="C145647">
        <v>8.92</v>
      </c>
    </row>
    <row r="145648" spans="1:3" x14ac:dyDescent="0.2">
      <c r="A145648" t="s">
        <v>531</v>
      </c>
      <c r="B145648" s="1" t="s">
        <v>306</v>
      </c>
      <c r="C145648">
        <v>8.65</v>
      </c>
    </row>
    <row r="145649" spans="1:3" x14ac:dyDescent="0.2">
      <c r="A145649" t="s">
        <v>531</v>
      </c>
      <c r="B145649" s="1" t="s">
        <v>306</v>
      </c>
      <c r="C145649">
        <v>9</v>
      </c>
    </row>
    <row r="145650" spans="1:3" x14ac:dyDescent="0.2">
      <c r="A145650" t="s">
        <v>531</v>
      </c>
      <c r="B145650" s="1" t="s">
        <v>306</v>
      </c>
      <c r="C145650">
        <v>8.83</v>
      </c>
    </row>
    <row r="145651" spans="1:3" x14ac:dyDescent="0.2">
      <c r="A145651" t="s">
        <v>531</v>
      </c>
      <c r="B145651" s="1" t="s">
        <v>306</v>
      </c>
      <c r="C145651">
        <v>9.1</v>
      </c>
    </row>
    <row r="145652" spans="1:3" x14ac:dyDescent="0.2">
      <c r="A145652" t="s">
        <v>532</v>
      </c>
      <c r="B145652" s="1" t="s">
        <v>306</v>
      </c>
      <c r="C145652">
        <v>9.16</v>
      </c>
    </row>
    <row r="145653" spans="1:3" x14ac:dyDescent="0.2">
      <c r="A145653" t="s">
        <v>532</v>
      </c>
      <c r="B145653" s="1" t="s">
        <v>306</v>
      </c>
      <c r="C145653">
        <v>9.76</v>
      </c>
    </row>
    <row r="145654" spans="1:3" x14ac:dyDescent="0.2">
      <c r="A145654" t="s">
        <v>532</v>
      </c>
      <c r="B145654" s="1" t="s">
        <v>306</v>
      </c>
      <c r="C145654">
        <v>9.34</v>
      </c>
    </row>
    <row r="145655" spans="1:3" x14ac:dyDescent="0.2">
      <c r="A145655" t="s">
        <v>532</v>
      </c>
      <c r="B145655" s="1" t="s">
        <v>306</v>
      </c>
      <c r="C145655">
        <v>9.17</v>
      </c>
    </row>
    <row r="145656" spans="1:3" x14ac:dyDescent="0.2">
      <c r="A145656" t="s">
        <v>532</v>
      </c>
      <c r="B145656" s="1" t="s">
        <v>306</v>
      </c>
      <c r="C145656">
        <v>9.11</v>
      </c>
    </row>
    <row r="145657" spans="1:3" x14ac:dyDescent="0.2">
      <c r="A145657" t="s">
        <v>532</v>
      </c>
      <c r="B145657" s="1" t="s">
        <v>306</v>
      </c>
      <c r="C145657">
        <v>8.8000000000000007</v>
      </c>
    </row>
    <row r="145658" spans="1:3" x14ac:dyDescent="0.2">
      <c r="A145658" t="s">
        <v>532</v>
      </c>
      <c r="B145658" s="1" t="s">
        <v>306</v>
      </c>
      <c r="C145658">
        <v>8.89</v>
      </c>
    </row>
    <row r="145659" spans="1:3" x14ac:dyDescent="0.2">
      <c r="A145659" t="s">
        <v>532</v>
      </c>
      <c r="B145659" s="1" t="s">
        <v>306</v>
      </c>
      <c r="C145659">
        <v>8.89</v>
      </c>
    </row>
    <row r="145660" spans="1:3" x14ac:dyDescent="0.2">
      <c r="A145660" t="s">
        <v>532</v>
      </c>
      <c r="B145660" s="1" t="s">
        <v>306</v>
      </c>
      <c r="C145660">
        <v>8.98</v>
      </c>
    </row>
    <row r="145661" spans="1:3" x14ac:dyDescent="0.2">
      <c r="A145661" t="s">
        <v>532</v>
      </c>
      <c r="B145661" s="1" t="s">
        <v>306</v>
      </c>
      <c r="C145661">
        <v>8.86</v>
      </c>
    </row>
    <row r="145662" spans="1:3" x14ac:dyDescent="0.2">
      <c r="A145662" t="s">
        <v>532</v>
      </c>
      <c r="B145662" s="1" t="s">
        <v>306</v>
      </c>
      <c r="C145662">
        <v>8.86</v>
      </c>
    </row>
    <row r="145663" spans="1:3" x14ac:dyDescent="0.2">
      <c r="A145663" t="s">
        <v>532</v>
      </c>
      <c r="B145663" s="1" t="s">
        <v>306</v>
      </c>
      <c r="C145663">
        <v>9.02</v>
      </c>
    </row>
    <row r="145664" spans="1:3" x14ac:dyDescent="0.2">
      <c r="A145664" t="s">
        <v>532</v>
      </c>
      <c r="B145664" s="1" t="s">
        <v>306</v>
      </c>
      <c r="C145664">
        <v>9.08</v>
      </c>
    </row>
    <row r="145665" spans="1:3" x14ac:dyDescent="0.2">
      <c r="A145665" t="s">
        <v>532</v>
      </c>
      <c r="B145665" s="1" t="s">
        <v>306</v>
      </c>
      <c r="C145665">
        <v>9.31</v>
      </c>
    </row>
    <row r="145666" spans="1:3" x14ac:dyDescent="0.2">
      <c r="A145666" t="s">
        <v>532</v>
      </c>
      <c r="B145666" s="1" t="s">
        <v>306</v>
      </c>
      <c r="C145666">
        <v>9.5500000000000007</v>
      </c>
    </row>
    <row r="145667" spans="1:3" x14ac:dyDescent="0.2">
      <c r="A145667" t="s">
        <v>532</v>
      </c>
      <c r="B145667" s="1" t="s">
        <v>306</v>
      </c>
      <c r="C145667">
        <v>10.11</v>
      </c>
    </row>
    <row r="145668" spans="1:3" x14ac:dyDescent="0.2">
      <c r="A145668" t="s">
        <v>533</v>
      </c>
      <c r="B145668" s="1" t="s">
        <v>306</v>
      </c>
      <c r="C145668">
        <v>11.12</v>
      </c>
    </row>
    <row r="145669" spans="1:3" x14ac:dyDescent="0.2">
      <c r="A145669" t="s">
        <v>533</v>
      </c>
      <c r="B145669" s="1" t="s">
        <v>306</v>
      </c>
      <c r="C145669">
        <v>12.23</v>
      </c>
    </row>
    <row r="145670" spans="1:3" x14ac:dyDescent="0.2">
      <c r="A145670" t="s">
        <v>533</v>
      </c>
      <c r="B145670" s="1" t="s">
        <v>306</v>
      </c>
      <c r="C145670">
        <v>13.36</v>
      </c>
    </row>
    <row r="145671" spans="1:3" x14ac:dyDescent="0.2">
      <c r="A145671" t="s">
        <v>533</v>
      </c>
      <c r="B145671" s="1" t="s">
        <v>306</v>
      </c>
      <c r="C145671">
        <v>14.7</v>
      </c>
    </row>
    <row r="145672" spans="1:3" x14ac:dyDescent="0.2">
      <c r="A145672" t="s">
        <v>533</v>
      </c>
      <c r="B145672" s="1" t="s">
        <v>306</v>
      </c>
      <c r="C145672">
        <v>15.18</v>
      </c>
    </row>
    <row r="145673" spans="1:3" x14ac:dyDescent="0.2">
      <c r="A145673" t="s">
        <v>533</v>
      </c>
      <c r="B145673" s="1" t="s">
        <v>306</v>
      </c>
      <c r="C145673">
        <v>16.04</v>
      </c>
    </row>
    <row r="145674" spans="1:3" x14ac:dyDescent="0.2">
      <c r="A145674" t="s">
        <v>533</v>
      </c>
      <c r="B145674" s="1" t="s">
        <v>306</v>
      </c>
      <c r="C145674">
        <v>16.05</v>
      </c>
    </row>
    <row r="145675" spans="1:3" x14ac:dyDescent="0.2">
      <c r="A145675" t="s">
        <v>533</v>
      </c>
      <c r="B145675" s="1" t="s">
        <v>306</v>
      </c>
      <c r="C145675">
        <v>16.25</v>
      </c>
    </row>
    <row r="145676" spans="1:3" x14ac:dyDescent="0.2">
      <c r="A145676" t="s">
        <v>533</v>
      </c>
      <c r="B145676" s="1" t="s">
        <v>306</v>
      </c>
      <c r="C145676">
        <v>16.32</v>
      </c>
    </row>
    <row r="145677" spans="1:3" x14ac:dyDescent="0.2">
      <c r="A145677" t="s">
        <v>533</v>
      </c>
      <c r="B145677" s="1" t="s">
        <v>306</v>
      </c>
      <c r="C145677">
        <v>17.95</v>
      </c>
    </row>
    <row r="145678" spans="1:3" x14ac:dyDescent="0.2">
      <c r="A145678" t="s">
        <v>533</v>
      </c>
      <c r="B145678" s="1" t="s">
        <v>306</v>
      </c>
      <c r="C145678">
        <v>16.899999999999999</v>
      </c>
    </row>
    <row r="145679" spans="1:3" x14ac:dyDescent="0.2">
      <c r="A145679" t="s">
        <v>533</v>
      </c>
      <c r="B145679" s="1" t="s">
        <v>306</v>
      </c>
      <c r="C145679">
        <v>18.149999999999999</v>
      </c>
    </row>
    <row r="145680" spans="1:3" x14ac:dyDescent="0.2">
      <c r="A145680" t="s">
        <v>533</v>
      </c>
      <c r="B145680" s="1" t="s">
        <v>306</v>
      </c>
      <c r="C145680">
        <v>19.350000000000001</v>
      </c>
    </row>
    <row r="145681" spans="1:3" x14ac:dyDescent="0.2">
      <c r="A145681" t="s">
        <v>533</v>
      </c>
      <c r="B145681" s="1" t="s">
        <v>306</v>
      </c>
      <c r="C145681">
        <v>18.55</v>
      </c>
    </row>
    <row r="145682" spans="1:3" x14ac:dyDescent="0.2">
      <c r="A145682" t="s">
        <v>533</v>
      </c>
      <c r="B145682" s="1" t="s">
        <v>306</v>
      </c>
      <c r="C145682">
        <v>18.5</v>
      </c>
    </row>
    <row r="145683" spans="1:3" x14ac:dyDescent="0.2">
      <c r="A145683" t="s">
        <v>533</v>
      </c>
      <c r="B145683" s="1" t="s">
        <v>306</v>
      </c>
      <c r="C145683">
        <v>18.260000000000002</v>
      </c>
    </row>
    <row r="145684" spans="1:3" x14ac:dyDescent="0.2">
      <c r="A145684" t="s">
        <v>533</v>
      </c>
      <c r="B145684" s="1" t="s">
        <v>306</v>
      </c>
      <c r="C145684">
        <v>18.25</v>
      </c>
    </row>
    <row r="145685" spans="1:3" x14ac:dyDescent="0.2">
      <c r="A145685" t="s">
        <v>533</v>
      </c>
      <c r="B145685" s="1" t="s">
        <v>306</v>
      </c>
      <c r="C145685">
        <v>17.79</v>
      </c>
    </row>
    <row r="145686" spans="1:3" x14ac:dyDescent="0.2">
      <c r="A145686" t="s">
        <v>533</v>
      </c>
      <c r="B145686" s="1" t="s">
        <v>306</v>
      </c>
      <c r="C145686">
        <v>17.27</v>
      </c>
    </row>
    <row r="145687" spans="1:3" x14ac:dyDescent="0.2">
      <c r="A145687" t="s">
        <v>533</v>
      </c>
      <c r="B145687" s="1" t="s">
        <v>306</v>
      </c>
      <c r="C145687">
        <v>17.52</v>
      </c>
    </row>
    <row r="145688" spans="1:3" x14ac:dyDescent="0.2">
      <c r="A145688" t="s">
        <v>533</v>
      </c>
      <c r="B145688" s="1" t="s">
        <v>306</v>
      </c>
      <c r="C145688">
        <v>17.850000000000001</v>
      </c>
    </row>
    <row r="145689" spans="1:3" x14ac:dyDescent="0.2">
      <c r="A145689" t="s">
        <v>533</v>
      </c>
      <c r="B145689" s="1" t="s">
        <v>306</v>
      </c>
      <c r="C145689">
        <v>18.579999999999998</v>
      </c>
    </row>
    <row r="145690" spans="1:3" x14ac:dyDescent="0.2">
      <c r="A145690" t="s">
        <v>534</v>
      </c>
      <c r="B145690" s="1" t="s">
        <v>306</v>
      </c>
      <c r="C145690">
        <v>17.98</v>
      </c>
    </row>
    <row r="145691" spans="1:3" x14ac:dyDescent="0.2">
      <c r="A145691" t="s">
        <v>534</v>
      </c>
      <c r="B145691" s="1" t="s">
        <v>306</v>
      </c>
      <c r="C145691">
        <v>16.86</v>
      </c>
    </row>
    <row r="145692" spans="1:3" x14ac:dyDescent="0.2">
      <c r="A145692" t="s">
        <v>534</v>
      </c>
      <c r="B145692" s="1" t="s">
        <v>306</v>
      </c>
      <c r="C145692">
        <v>16.309999999999999</v>
      </c>
    </row>
    <row r="145693" spans="1:3" x14ac:dyDescent="0.2">
      <c r="A145693" t="s">
        <v>534</v>
      </c>
      <c r="B145693" s="1" t="s">
        <v>306</v>
      </c>
      <c r="C145693">
        <v>16.149999999999999</v>
      </c>
    </row>
    <row r="145694" spans="1:3" x14ac:dyDescent="0.2">
      <c r="A145694" t="s">
        <v>534</v>
      </c>
      <c r="B145694" s="1" t="s">
        <v>306</v>
      </c>
      <c r="C145694">
        <v>16</v>
      </c>
    </row>
    <row r="145695" spans="1:3" x14ac:dyDescent="0.2">
      <c r="A145695" t="s">
        <v>534</v>
      </c>
      <c r="B145695" s="1" t="s">
        <v>306</v>
      </c>
      <c r="C145695">
        <v>16.399999999999999</v>
      </c>
    </row>
    <row r="145696" spans="1:3" x14ac:dyDescent="0.2">
      <c r="A145696" t="s">
        <v>534</v>
      </c>
      <c r="B145696" s="1" t="s">
        <v>306</v>
      </c>
      <c r="C145696">
        <v>16.63</v>
      </c>
    </row>
    <row r="145697" spans="1:3" x14ac:dyDescent="0.2">
      <c r="A145697" t="s">
        <v>534</v>
      </c>
      <c r="B145697" s="1" t="s">
        <v>306</v>
      </c>
      <c r="C145697">
        <v>17.059999999999999</v>
      </c>
    </row>
    <row r="145698" spans="1:3" x14ac:dyDescent="0.2">
      <c r="A145698" t="s">
        <v>534</v>
      </c>
      <c r="B145698" s="1" t="s">
        <v>306</v>
      </c>
      <c r="C145698">
        <v>17.75</v>
      </c>
    </row>
    <row r="145699" spans="1:3" x14ac:dyDescent="0.2">
      <c r="A145699" t="s">
        <v>534</v>
      </c>
      <c r="B145699" s="1" t="s">
        <v>306</v>
      </c>
      <c r="C145699">
        <v>17.64</v>
      </c>
    </row>
    <row r="145700" spans="1:3" x14ac:dyDescent="0.2">
      <c r="A145700" t="s">
        <v>534</v>
      </c>
      <c r="B145700" s="1" t="s">
        <v>306</v>
      </c>
      <c r="C145700">
        <v>18.11</v>
      </c>
    </row>
    <row r="145701" spans="1:3" x14ac:dyDescent="0.2">
      <c r="A145701" t="s">
        <v>534</v>
      </c>
      <c r="B145701" s="1" t="s">
        <v>306</v>
      </c>
      <c r="C145701">
        <v>17.89</v>
      </c>
    </row>
    <row r="145702" spans="1:3" x14ac:dyDescent="0.2">
      <c r="A145702" t="s">
        <v>534</v>
      </c>
      <c r="B145702" s="1" t="s">
        <v>306</v>
      </c>
      <c r="C145702">
        <v>18.420000000000002</v>
      </c>
    </row>
    <row r="145703" spans="1:3" x14ac:dyDescent="0.2">
      <c r="A145703" t="s">
        <v>534</v>
      </c>
      <c r="B145703" s="1" t="s">
        <v>306</v>
      </c>
      <c r="C145703">
        <v>16.579999999999998</v>
      </c>
    </row>
    <row r="145704" spans="1:3" x14ac:dyDescent="0.2">
      <c r="A145704" t="s">
        <v>534</v>
      </c>
      <c r="B145704" s="1" t="s">
        <v>306</v>
      </c>
      <c r="C145704">
        <v>17.329999999999998</v>
      </c>
    </row>
    <row r="145705" spans="1:3" x14ac:dyDescent="0.2">
      <c r="A145705" t="s">
        <v>534</v>
      </c>
      <c r="B145705" s="1" t="s">
        <v>306</v>
      </c>
      <c r="C145705">
        <v>17.3</v>
      </c>
    </row>
    <row r="145706" spans="1:3" x14ac:dyDescent="0.2">
      <c r="A145706" t="s">
        <v>534</v>
      </c>
      <c r="B145706" s="1" t="s">
        <v>306</v>
      </c>
      <c r="C145706">
        <v>17.23</v>
      </c>
    </row>
    <row r="145707" spans="1:3" x14ac:dyDescent="0.2">
      <c r="A145707" t="s">
        <v>534</v>
      </c>
      <c r="B145707" s="1" t="s">
        <v>306</v>
      </c>
      <c r="C145707">
        <v>15.98</v>
      </c>
    </row>
    <row r="145708" spans="1:3" x14ac:dyDescent="0.2">
      <c r="A145708" t="s">
        <v>534</v>
      </c>
      <c r="B145708" s="1" t="s">
        <v>306</v>
      </c>
      <c r="C145708">
        <v>15.9</v>
      </c>
    </row>
    <row r="145709" spans="1:3" x14ac:dyDescent="0.2">
      <c r="A145709" t="s">
        <v>534</v>
      </c>
      <c r="B145709" s="1" t="s">
        <v>306</v>
      </c>
      <c r="C145709">
        <v>16.52</v>
      </c>
    </row>
    <row r="145710" spans="1:3" x14ac:dyDescent="0.2">
      <c r="A145710" t="s">
        <v>534</v>
      </c>
      <c r="B145710" s="1" t="s">
        <v>306</v>
      </c>
      <c r="C145710">
        <v>16.649999999999999</v>
      </c>
    </row>
    <row r="145711" spans="1:3" x14ac:dyDescent="0.2">
      <c r="A145711" t="s">
        <v>534</v>
      </c>
      <c r="B145711" s="1" t="s">
        <v>306</v>
      </c>
      <c r="C145711">
        <v>16.739999999999998</v>
      </c>
    </row>
    <row r="145712" spans="1:3" x14ac:dyDescent="0.2">
      <c r="A145712" t="s">
        <v>534</v>
      </c>
      <c r="B145712" s="1" t="s">
        <v>306</v>
      </c>
      <c r="C145712">
        <v>16.96</v>
      </c>
    </row>
    <row r="145713" spans="1:3" x14ac:dyDescent="0.2">
      <c r="A145713" t="s">
        <v>535</v>
      </c>
      <c r="B145713" s="1" t="s">
        <v>306</v>
      </c>
      <c r="C145713">
        <v>16.489999999999998</v>
      </c>
    </row>
    <row r="145714" spans="1:3" x14ac:dyDescent="0.2">
      <c r="A145714" t="s">
        <v>535</v>
      </c>
      <c r="B145714" s="1" t="s">
        <v>306</v>
      </c>
      <c r="C145714">
        <v>15.79</v>
      </c>
    </row>
    <row r="145715" spans="1:3" x14ac:dyDescent="0.2">
      <c r="A145715" t="s">
        <v>535</v>
      </c>
      <c r="B145715" s="1" t="s">
        <v>306</v>
      </c>
      <c r="C145715">
        <v>16.05</v>
      </c>
    </row>
    <row r="145716" spans="1:3" x14ac:dyDescent="0.2">
      <c r="A145716" t="s">
        <v>535</v>
      </c>
      <c r="B145716" s="1" t="s">
        <v>306</v>
      </c>
      <c r="C145716">
        <v>15.38</v>
      </c>
    </row>
    <row r="145717" spans="1:3" x14ac:dyDescent="0.2">
      <c r="A145717" t="s">
        <v>535</v>
      </c>
      <c r="B145717" s="1" t="s">
        <v>306</v>
      </c>
      <c r="C145717">
        <v>14.83</v>
      </c>
    </row>
    <row r="145718" spans="1:3" x14ac:dyDescent="0.2">
      <c r="A145718" t="s">
        <v>535</v>
      </c>
      <c r="B145718" s="1" t="s">
        <v>306</v>
      </c>
      <c r="C145718">
        <v>14.55</v>
      </c>
    </row>
    <row r="145719" spans="1:3" x14ac:dyDescent="0.2">
      <c r="A145719" t="s">
        <v>535</v>
      </c>
      <c r="B145719" s="1" t="s">
        <v>306</v>
      </c>
      <c r="C145719">
        <v>14.77</v>
      </c>
    </row>
    <row r="145720" spans="1:3" x14ac:dyDescent="0.2">
      <c r="A145720" t="s">
        <v>535</v>
      </c>
      <c r="B145720" s="1" t="s">
        <v>306</v>
      </c>
      <c r="C145720">
        <v>13.95</v>
      </c>
    </row>
    <row r="145721" spans="1:3" x14ac:dyDescent="0.2">
      <c r="A145721" t="s">
        <v>535</v>
      </c>
      <c r="B145721" s="1" t="s">
        <v>306</v>
      </c>
      <c r="C145721">
        <v>14.5</v>
      </c>
    </row>
    <row r="145722" spans="1:3" x14ac:dyDescent="0.2">
      <c r="A145722" t="s">
        <v>535</v>
      </c>
      <c r="B145722" s="1" t="s">
        <v>306</v>
      </c>
      <c r="C145722">
        <v>14.55</v>
      </c>
    </row>
    <row r="145723" spans="1:3" x14ac:dyDescent="0.2">
      <c r="A145723" t="s">
        <v>535</v>
      </c>
      <c r="B145723" s="1" t="s">
        <v>306</v>
      </c>
      <c r="C145723">
        <v>14.73</v>
      </c>
    </row>
    <row r="145724" spans="1:3" x14ac:dyDescent="0.2">
      <c r="A145724" t="s">
        <v>535</v>
      </c>
      <c r="B145724" s="1" t="s">
        <v>306</v>
      </c>
      <c r="C145724">
        <v>14.72</v>
      </c>
    </row>
    <row r="145725" spans="1:3" x14ac:dyDescent="0.2">
      <c r="A145725" t="s">
        <v>535</v>
      </c>
      <c r="B145725" s="1" t="s">
        <v>306</v>
      </c>
      <c r="C145725">
        <v>14.35</v>
      </c>
    </row>
    <row r="145726" spans="1:3" x14ac:dyDescent="0.2">
      <c r="A145726" t="s">
        <v>535</v>
      </c>
      <c r="B145726" s="1" t="s">
        <v>306</v>
      </c>
      <c r="C145726">
        <v>14.14</v>
      </c>
    </row>
    <row r="145727" spans="1:3" x14ac:dyDescent="0.2">
      <c r="A145727" t="s">
        <v>535</v>
      </c>
      <c r="B145727" s="1" t="s">
        <v>306</v>
      </c>
      <c r="C145727">
        <v>14.55</v>
      </c>
    </row>
    <row r="145728" spans="1:3" x14ac:dyDescent="0.2">
      <c r="A145728" t="s">
        <v>535</v>
      </c>
      <c r="B145728" s="1" t="s">
        <v>306</v>
      </c>
      <c r="C145728">
        <v>14.06</v>
      </c>
    </row>
    <row r="145729" spans="1:3" x14ac:dyDescent="0.2">
      <c r="A145729" t="s">
        <v>535</v>
      </c>
      <c r="B145729" s="1" t="s">
        <v>306</v>
      </c>
      <c r="C145729">
        <v>15.47</v>
      </c>
    </row>
    <row r="145730" spans="1:3" x14ac:dyDescent="0.2">
      <c r="A145730" t="s">
        <v>535</v>
      </c>
      <c r="B145730" s="1" t="s">
        <v>306</v>
      </c>
      <c r="C145730">
        <v>15.99</v>
      </c>
    </row>
    <row r="145731" spans="1:3" x14ac:dyDescent="0.2">
      <c r="A145731" t="s">
        <v>535</v>
      </c>
      <c r="B145731" s="1" t="s">
        <v>306</v>
      </c>
      <c r="C145731">
        <v>16.62</v>
      </c>
    </row>
    <row r="145732" spans="1:3" x14ac:dyDescent="0.2">
      <c r="A145732" t="s">
        <v>536</v>
      </c>
      <c r="B145732" s="1" t="s">
        <v>306</v>
      </c>
      <c r="C145732">
        <v>16.3</v>
      </c>
    </row>
    <row r="145733" spans="1:3" x14ac:dyDescent="0.2">
      <c r="A145733" t="s">
        <v>536</v>
      </c>
      <c r="B145733" s="1" t="s">
        <v>306</v>
      </c>
      <c r="C145733">
        <v>16.559999999999999</v>
      </c>
    </row>
    <row r="145734" spans="1:3" x14ac:dyDescent="0.2">
      <c r="A145734" t="s">
        <v>536</v>
      </c>
      <c r="B145734" s="1" t="s">
        <v>306</v>
      </c>
      <c r="C145734">
        <v>17.02</v>
      </c>
    </row>
    <row r="145735" spans="1:3" x14ac:dyDescent="0.2">
      <c r="A145735" t="s">
        <v>536</v>
      </c>
      <c r="B145735" s="1" t="s">
        <v>306</v>
      </c>
      <c r="C145735">
        <v>16.14</v>
      </c>
    </row>
    <row r="145736" spans="1:3" x14ac:dyDescent="0.2">
      <c r="A145736" t="s">
        <v>536</v>
      </c>
      <c r="B145736" s="1" t="s">
        <v>306</v>
      </c>
      <c r="C145736">
        <v>16</v>
      </c>
    </row>
    <row r="145737" spans="1:3" x14ac:dyDescent="0.2">
      <c r="A145737" t="s">
        <v>536</v>
      </c>
      <c r="B145737" s="1" t="s">
        <v>306</v>
      </c>
      <c r="C145737">
        <v>15.72</v>
      </c>
    </row>
    <row r="145738" spans="1:3" x14ac:dyDescent="0.2">
      <c r="A145738" t="s">
        <v>536</v>
      </c>
      <c r="B145738" s="1" t="s">
        <v>306</v>
      </c>
      <c r="C145738">
        <v>17.29</v>
      </c>
    </row>
    <row r="145739" spans="1:3" x14ac:dyDescent="0.2">
      <c r="A145739" t="s">
        <v>536</v>
      </c>
      <c r="B145739" s="1" t="s">
        <v>306</v>
      </c>
      <c r="C145739">
        <v>17.149999999999999</v>
      </c>
    </row>
    <row r="145740" spans="1:3" x14ac:dyDescent="0.2">
      <c r="A145740" t="s">
        <v>536</v>
      </c>
      <c r="B145740" s="1" t="s">
        <v>306</v>
      </c>
      <c r="C145740">
        <v>18.12</v>
      </c>
    </row>
    <row r="145741" spans="1:3" x14ac:dyDescent="0.2">
      <c r="A145741" t="s">
        <v>536</v>
      </c>
      <c r="B145741" s="1" t="s">
        <v>306</v>
      </c>
      <c r="C145741">
        <v>17.95</v>
      </c>
    </row>
    <row r="145742" spans="1:3" x14ac:dyDescent="0.2">
      <c r="A145742" t="s">
        <v>536</v>
      </c>
      <c r="B145742" s="1" t="s">
        <v>306</v>
      </c>
      <c r="C145742">
        <v>18.329999999999998</v>
      </c>
    </row>
    <row r="145743" spans="1:3" x14ac:dyDescent="0.2">
      <c r="A145743" t="s">
        <v>536</v>
      </c>
      <c r="B145743" s="1" t="s">
        <v>306</v>
      </c>
      <c r="C145743">
        <v>18.05</v>
      </c>
    </row>
    <row r="145744" spans="1:3" x14ac:dyDescent="0.2">
      <c r="A145744" t="s">
        <v>536</v>
      </c>
      <c r="B145744" s="1" t="s">
        <v>306</v>
      </c>
      <c r="C145744">
        <v>18.739999999999998</v>
      </c>
    </row>
    <row r="145745" spans="1:3" x14ac:dyDescent="0.2">
      <c r="A145745" t="s">
        <v>536</v>
      </c>
      <c r="B145745" s="1" t="s">
        <v>306</v>
      </c>
      <c r="C145745">
        <v>17.98</v>
      </c>
    </row>
    <row r="145746" spans="1:3" x14ac:dyDescent="0.2">
      <c r="A145746" t="s">
        <v>536</v>
      </c>
      <c r="B145746" s="1" t="s">
        <v>306</v>
      </c>
      <c r="C145746">
        <v>18.5</v>
      </c>
    </row>
    <row r="145747" spans="1:3" x14ac:dyDescent="0.2">
      <c r="A145747" t="s">
        <v>536</v>
      </c>
      <c r="B145747" s="1" t="s">
        <v>306</v>
      </c>
      <c r="C145747">
        <v>18.71</v>
      </c>
    </row>
    <row r="145748" spans="1:3" x14ac:dyDescent="0.2">
      <c r="A145748" t="s">
        <v>537</v>
      </c>
      <c r="B145748" s="1" t="s">
        <v>306</v>
      </c>
      <c r="C145748">
        <v>19.71</v>
      </c>
    </row>
    <row r="145749" spans="1:3" x14ac:dyDescent="0.2">
      <c r="A145749" t="s">
        <v>537</v>
      </c>
      <c r="B145749" s="1" t="s">
        <v>306</v>
      </c>
      <c r="C145749">
        <v>18.989999999999998</v>
      </c>
    </row>
    <row r="145750" spans="1:3" x14ac:dyDescent="0.2">
      <c r="A145750" t="s">
        <v>537</v>
      </c>
      <c r="B145750" s="1" t="s">
        <v>306</v>
      </c>
      <c r="C145750">
        <v>17.75</v>
      </c>
    </row>
    <row r="145751" spans="1:3" x14ac:dyDescent="0.2">
      <c r="A145751" t="s">
        <v>537</v>
      </c>
      <c r="B145751" s="1" t="s">
        <v>306</v>
      </c>
      <c r="C145751">
        <v>17.82</v>
      </c>
    </row>
    <row r="145752" spans="1:3" x14ac:dyDescent="0.2">
      <c r="A145752" t="s">
        <v>537</v>
      </c>
      <c r="B145752" s="1" t="s">
        <v>306</v>
      </c>
      <c r="C145752">
        <v>17.28</v>
      </c>
    </row>
    <row r="145753" spans="1:3" x14ac:dyDescent="0.2">
      <c r="A145753" t="s">
        <v>537</v>
      </c>
      <c r="B145753" s="1" t="s">
        <v>306</v>
      </c>
      <c r="C145753">
        <v>17.489999999999998</v>
      </c>
    </row>
    <row r="145754" spans="1:3" x14ac:dyDescent="0.2">
      <c r="A145754" t="s">
        <v>537</v>
      </c>
      <c r="B145754" s="1" t="s">
        <v>306</v>
      </c>
      <c r="C145754">
        <v>17.66</v>
      </c>
    </row>
    <row r="145755" spans="1:3" x14ac:dyDescent="0.2">
      <c r="A145755" t="s">
        <v>537</v>
      </c>
      <c r="B145755" s="1" t="s">
        <v>306</v>
      </c>
      <c r="C145755">
        <v>17.3</v>
      </c>
    </row>
    <row r="145756" spans="1:3" x14ac:dyDescent="0.2">
      <c r="A145756" t="s">
        <v>537</v>
      </c>
      <c r="B145756" s="1" t="s">
        <v>306</v>
      </c>
      <c r="C145756">
        <v>18.64</v>
      </c>
    </row>
    <row r="145757" spans="1:3" x14ac:dyDescent="0.2">
      <c r="A145757" t="s">
        <v>537</v>
      </c>
      <c r="B145757" s="1" t="s">
        <v>306</v>
      </c>
      <c r="C145757">
        <v>18.05</v>
      </c>
    </row>
    <row r="145758" spans="1:3" x14ac:dyDescent="0.2">
      <c r="A145758" t="s">
        <v>537</v>
      </c>
      <c r="B145758" s="1" t="s">
        <v>306</v>
      </c>
      <c r="C145758">
        <v>17.3</v>
      </c>
    </row>
    <row r="145759" spans="1:3" x14ac:dyDescent="0.2">
      <c r="A145759" t="s">
        <v>537</v>
      </c>
      <c r="B145759" s="1" t="s">
        <v>306</v>
      </c>
      <c r="C145759">
        <v>19.03</v>
      </c>
    </row>
    <row r="145760" spans="1:3" x14ac:dyDescent="0.2">
      <c r="A145760" t="s">
        <v>537</v>
      </c>
      <c r="B145760" s="1" t="s">
        <v>306</v>
      </c>
      <c r="C145760">
        <v>19</v>
      </c>
    </row>
    <row r="145761" spans="1:3" x14ac:dyDescent="0.2">
      <c r="A145761" t="s">
        <v>537</v>
      </c>
      <c r="B145761" s="1" t="s">
        <v>306</v>
      </c>
      <c r="C145761">
        <v>18.62</v>
      </c>
    </row>
    <row r="145762" spans="1:3" x14ac:dyDescent="0.2">
      <c r="A145762" t="s">
        <v>537</v>
      </c>
      <c r="B145762" s="1" t="s">
        <v>306</v>
      </c>
      <c r="C145762">
        <v>18.11</v>
      </c>
    </row>
    <row r="145763" spans="1:3" x14ac:dyDescent="0.2">
      <c r="A145763" t="s">
        <v>537</v>
      </c>
      <c r="B145763" s="1" t="s">
        <v>306</v>
      </c>
      <c r="C145763">
        <v>18</v>
      </c>
    </row>
    <row r="145764" spans="1:3" x14ac:dyDescent="0.2">
      <c r="A145764" t="s">
        <v>537</v>
      </c>
      <c r="B145764" s="1" t="s">
        <v>306</v>
      </c>
      <c r="C145764">
        <v>18.25</v>
      </c>
    </row>
    <row r="145765" spans="1:3" x14ac:dyDescent="0.2">
      <c r="A145765" t="s">
        <v>537</v>
      </c>
      <c r="B145765" s="1" t="s">
        <v>306</v>
      </c>
      <c r="C145765">
        <v>17.98</v>
      </c>
    </row>
    <row r="145766" spans="1:3" x14ac:dyDescent="0.2">
      <c r="A145766" t="s">
        <v>537</v>
      </c>
      <c r="B145766" s="1" t="s">
        <v>306</v>
      </c>
      <c r="C145766">
        <v>17.149999999999999</v>
      </c>
    </row>
    <row r="145767" spans="1:3" x14ac:dyDescent="0.2">
      <c r="A145767" t="s">
        <v>537</v>
      </c>
      <c r="B145767" s="1" t="s">
        <v>306</v>
      </c>
      <c r="C145767">
        <v>16.579999999999998</v>
      </c>
    </row>
    <row r="145768" spans="1:3" x14ac:dyDescent="0.2">
      <c r="A145768" t="s">
        <v>537</v>
      </c>
      <c r="B145768" s="1" t="s">
        <v>306</v>
      </c>
      <c r="C145768">
        <v>16.36</v>
      </c>
    </row>
    <row r="145769" spans="1:3" x14ac:dyDescent="0.2">
      <c r="A145769" t="s">
        <v>537</v>
      </c>
      <c r="B145769" s="1" t="s">
        <v>306</v>
      </c>
      <c r="C145769">
        <v>17.53</v>
      </c>
    </row>
    <row r="145770" spans="1:3" x14ac:dyDescent="0.2">
      <c r="A145770" t="s">
        <v>537</v>
      </c>
      <c r="B145770" s="1" t="s">
        <v>306</v>
      </c>
      <c r="C145770">
        <v>17</v>
      </c>
    </row>
    <row r="145771" spans="1:3" x14ac:dyDescent="0.2">
      <c r="A145771" t="s">
        <v>538</v>
      </c>
      <c r="B145771" s="1" t="s">
        <v>306</v>
      </c>
      <c r="C145771">
        <v>16.98</v>
      </c>
    </row>
    <row r="145772" spans="1:3" x14ac:dyDescent="0.2">
      <c r="A145772" t="s">
        <v>538</v>
      </c>
      <c r="B145772" s="1" t="s">
        <v>306</v>
      </c>
      <c r="C145772">
        <v>16.05</v>
      </c>
    </row>
    <row r="145773" spans="1:3" x14ac:dyDescent="0.2">
      <c r="A145773" t="s">
        <v>538</v>
      </c>
      <c r="B145773" s="1" t="s">
        <v>306</v>
      </c>
      <c r="C145773">
        <v>15.78</v>
      </c>
    </row>
    <row r="145774" spans="1:3" x14ac:dyDescent="0.2">
      <c r="A145774" t="s">
        <v>538</v>
      </c>
      <c r="B145774" s="1" t="s">
        <v>306</v>
      </c>
      <c r="C145774">
        <v>15.92</v>
      </c>
    </row>
    <row r="145775" spans="1:3" x14ac:dyDescent="0.2">
      <c r="A145775" t="s">
        <v>538</v>
      </c>
      <c r="B145775" s="1" t="s">
        <v>306</v>
      </c>
      <c r="C145775">
        <v>14.88</v>
      </c>
    </row>
    <row r="145776" spans="1:3" x14ac:dyDescent="0.2">
      <c r="A145776" t="s">
        <v>538</v>
      </c>
      <c r="B145776" s="1" t="s">
        <v>306</v>
      </c>
      <c r="C145776">
        <v>15.1</v>
      </c>
    </row>
    <row r="145777" spans="1:3" x14ac:dyDescent="0.2">
      <c r="A145777" t="s">
        <v>538</v>
      </c>
      <c r="B145777" s="1" t="s">
        <v>306</v>
      </c>
      <c r="C145777">
        <v>14.89</v>
      </c>
    </row>
    <row r="145778" spans="1:3" x14ac:dyDescent="0.2">
      <c r="A145778" t="s">
        <v>538</v>
      </c>
      <c r="B145778" s="1" t="s">
        <v>306</v>
      </c>
      <c r="C145778">
        <v>14.96</v>
      </c>
    </row>
    <row r="145779" spans="1:3" x14ac:dyDescent="0.2">
      <c r="A145779" t="s">
        <v>538</v>
      </c>
      <c r="B145779" s="1" t="s">
        <v>306</v>
      </c>
      <c r="C145779">
        <v>14.49</v>
      </c>
    </row>
    <row r="145780" spans="1:3" x14ac:dyDescent="0.2">
      <c r="A145780" t="s">
        <v>538</v>
      </c>
      <c r="B145780" s="1" t="s">
        <v>306</v>
      </c>
      <c r="C145780">
        <v>15.56</v>
      </c>
    </row>
    <row r="145781" spans="1:3" x14ac:dyDescent="0.2">
      <c r="A145781" t="s">
        <v>538</v>
      </c>
      <c r="B145781" s="1" t="s">
        <v>306</v>
      </c>
      <c r="C145781">
        <v>15.3</v>
      </c>
    </row>
    <row r="145782" spans="1:3" x14ac:dyDescent="0.2">
      <c r="A145782" t="s">
        <v>538</v>
      </c>
      <c r="B145782" s="1" t="s">
        <v>306</v>
      </c>
      <c r="C145782">
        <v>14.71</v>
      </c>
    </row>
    <row r="145783" spans="1:3" x14ac:dyDescent="0.2">
      <c r="A145783" t="s">
        <v>538</v>
      </c>
      <c r="B145783" s="1" t="s">
        <v>306</v>
      </c>
      <c r="C145783">
        <v>14.49</v>
      </c>
    </row>
    <row r="145784" spans="1:3" x14ac:dyDescent="0.2">
      <c r="A145784" t="s">
        <v>538</v>
      </c>
      <c r="B145784" s="1" t="s">
        <v>306</v>
      </c>
      <c r="C145784">
        <v>14.71</v>
      </c>
    </row>
    <row r="145785" spans="1:3" x14ac:dyDescent="0.2">
      <c r="A145785" t="s">
        <v>538</v>
      </c>
      <c r="B145785" s="1" t="s">
        <v>306</v>
      </c>
      <c r="C145785">
        <v>14.3</v>
      </c>
    </row>
    <row r="145786" spans="1:3" x14ac:dyDescent="0.2">
      <c r="A145786" t="s">
        <v>538</v>
      </c>
      <c r="B145786" s="1" t="s">
        <v>306</v>
      </c>
      <c r="C145786">
        <v>14.57</v>
      </c>
    </row>
    <row r="145787" spans="1:3" x14ac:dyDescent="0.2">
      <c r="A145787" t="s">
        <v>538</v>
      </c>
      <c r="B145787" s="1" t="s">
        <v>306</v>
      </c>
      <c r="C145787">
        <v>15.39</v>
      </c>
    </row>
    <row r="145788" spans="1:3" x14ac:dyDescent="0.2">
      <c r="A145788" t="s">
        <v>538</v>
      </c>
      <c r="B145788" s="1" t="s">
        <v>306</v>
      </c>
      <c r="C145788">
        <v>15.4</v>
      </c>
    </row>
    <row r="145789" spans="1:3" x14ac:dyDescent="0.2">
      <c r="A145789" t="s">
        <v>538</v>
      </c>
      <c r="B145789" s="1" t="s">
        <v>306</v>
      </c>
      <c r="C145789">
        <v>16.350000000000001</v>
      </c>
    </row>
    <row r="145790" spans="1:3" x14ac:dyDescent="0.2">
      <c r="A145790" t="s">
        <v>539</v>
      </c>
      <c r="B145790" s="1" t="s">
        <v>306</v>
      </c>
      <c r="C145790">
        <v>15.86</v>
      </c>
    </row>
    <row r="145791" spans="1:3" x14ac:dyDescent="0.2">
      <c r="A145791" t="s">
        <v>539</v>
      </c>
      <c r="B145791" s="1" t="s">
        <v>306</v>
      </c>
      <c r="C145791">
        <v>15.35</v>
      </c>
    </row>
    <row r="145792" spans="1:3" x14ac:dyDescent="0.2">
      <c r="A145792" t="s">
        <v>539</v>
      </c>
      <c r="B145792" s="1" t="s">
        <v>306</v>
      </c>
      <c r="C145792">
        <v>15.29</v>
      </c>
    </row>
    <row r="145793" spans="1:3" x14ac:dyDescent="0.2">
      <c r="A145793" t="s">
        <v>539</v>
      </c>
      <c r="B145793" s="1" t="s">
        <v>306</v>
      </c>
      <c r="C145793">
        <v>16.059999999999999</v>
      </c>
    </row>
    <row r="145794" spans="1:3" x14ac:dyDescent="0.2">
      <c r="A145794" t="s">
        <v>539</v>
      </c>
      <c r="B145794" s="1" t="s">
        <v>306</v>
      </c>
      <c r="C145794">
        <v>16.2</v>
      </c>
    </row>
    <row r="145795" spans="1:3" x14ac:dyDescent="0.2">
      <c r="A145795" t="s">
        <v>539</v>
      </c>
      <c r="B145795" s="1" t="s">
        <v>306</v>
      </c>
      <c r="C145795">
        <v>16.52</v>
      </c>
    </row>
    <row r="145796" spans="1:3" x14ac:dyDescent="0.2">
      <c r="A145796" t="s">
        <v>539</v>
      </c>
      <c r="B145796" s="1" t="s">
        <v>306</v>
      </c>
      <c r="C145796">
        <v>16.55</v>
      </c>
    </row>
    <row r="145797" spans="1:3" x14ac:dyDescent="0.2">
      <c r="A145797" t="s">
        <v>539</v>
      </c>
      <c r="B145797" s="1" t="s">
        <v>306</v>
      </c>
      <c r="C145797">
        <v>16.100000000000001</v>
      </c>
    </row>
    <row r="145798" spans="1:3" x14ac:dyDescent="0.2">
      <c r="A145798" t="s">
        <v>539</v>
      </c>
      <c r="B145798" s="1" t="s">
        <v>306</v>
      </c>
      <c r="C145798">
        <v>16.52</v>
      </c>
    </row>
    <row r="145799" spans="1:3" x14ac:dyDescent="0.2">
      <c r="A145799" t="s">
        <v>539</v>
      </c>
      <c r="B145799" s="1" t="s">
        <v>306</v>
      </c>
      <c r="C145799">
        <v>15.97</v>
      </c>
    </row>
    <row r="145800" spans="1:3" x14ac:dyDescent="0.2">
      <c r="A145800" t="s">
        <v>539</v>
      </c>
      <c r="B145800" s="1" t="s">
        <v>306</v>
      </c>
      <c r="C145800">
        <v>17.149999999999999</v>
      </c>
    </row>
    <row r="145801" spans="1:3" x14ac:dyDescent="0.2">
      <c r="A145801" t="s">
        <v>539</v>
      </c>
      <c r="B145801" s="1" t="s">
        <v>306</v>
      </c>
      <c r="C145801">
        <v>17.48</v>
      </c>
    </row>
    <row r="145802" spans="1:3" x14ac:dyDescent="0.2">
      <c r="A145802" t="s">
        <v>539</v>
      </c>
      <c r="B145802" s="1" t="s">
        <v>306</v>
      </c>
      <c r="C145802">
        <v>17.95</v>
      </c>
    </row>
    <row r="145803" spans="1:3" x14ac:dyDescent="0.2">
      <c r="A145803" t="s">
        <v>539</v>
      </c>
      <c r="B145803" s="1" t="s">
        <v>306</v>
      </c>
      <c r="C145803">
        <v>17.02</v>
      </c>
    </row>
    <row r="145804" spans="1:3" x14ac:dyDescent="0.2">
      <c r="A145804" t="s">
        <v>539</v>
      </c>
      <c r="B145804" s="1" t="s">
        <v>306</v>
      </c>
      <c r="C145804">
        <v>17.940000000000001</v>
      </c>
    </row>
    <row r="145805" spans="1:3" x14ac:dyDescent="0.2">
      <c r="A145805" t="s">
        <v>539</v>
      </c>
      <c r="B145805" s="1" t="s">
        <v>306</v>
      </c>
      <c r="C145805">
        <v>18.16</v>
      </c>
    </row>
    <row r="145806" spans="1:3" x14ac:dyDescent="0.2">
      <c r="A145806" t="s">
        <v>539</v>
      </c>
      <c r="B145806" s="1" t="s">
        <v>306</v>
      </c>
      <c r="C145806">
        <v>17.760000000000002</v>
      </c>
    </row>
    <row r="145807" spans="1:3" x14ac:dyDescent="0.2">
      <c r="A145807" t="s">
        <v>539</v>
      </c>
      <c r="B145807" s="1" t="s">
        <v>306</v>
      </c>
      <c r="C145807">
        <v>17.899999999999999</v>
      </c>
    </row>
    <row r="145808" spans="1:3" x14ac:dyDescent="0.2">
      <c r="A145808" t="s">
        <v>539</v>
      </c>
      <c r="B145808" s="1" t="s">
        <v>306</v>
      </c>
      <c r="C145808">
        <v>18.350000000000001</v>
      </c>
    </row>
    <row r="145809" spans="1:3" x14ac:dyDescent="0.2">
      <c r="A145809" t="s">
        <v>540</v>
      </c>
      <c r="B145809" s="1" t="s">
        <v>306</v>
      </c>
      <c r="C145809">
        <v>18.309999999999999</v>
      </c>
    </row>
    <row r="145810" spans="1:3" x14ac:dyDescent="0.2">
      <c r="A145810" t="s">
        <v>540</v>
      </c>
      <c r="B145810" s="1" t="s">
        <v>306</v>
      </c>
      <c r="C145810">
        <v>19.28</v>
      </c>
    </row>
    <row r="145811" spans="1:3" x14ac:dyDescent="0.2">
      <c r="A145811" t="s">
        <v>540</v>
      </c>
      <c r="B145811" s="1" t="s">
        <v>306</v>
      </c>
      <c r="C145811">
        <v>19.55</v>
      </c>
    </row>
    <row r="145812" spans="1:3" x14ac:dyDescent="0.2">
      <c r="A145812" t="s">
        <v>540</v>
      </c>
      <c r="B145812" s="1" t="s">
        <v>306</v>
      </c>
      <c r="C145812">
        <v>18.920000000000002</v>
      </c>
    </row>
    <row r="145813" spans="1:3" x14ac:dyDescent="0.2">
      <c r="A145813" t="s">
        <v>540</v>
      </c>
      <c r="B145813" s="1" t="s">
        <v>306</v>
      </c>
      <c r="C145813">
        <v>18.86</v>
      </c>
    </row>
    <row r="145814" spans="1:3" x14ac:dyDescent="0.2">
      <c r="A145814" t="s">
        <v>540</v>
      </c>
      <c r="B145814" s="1" t="s">
        <v>306</v>
      </c>
      <c r="C145814">
        <v>18.45</v>
      </c>
    </row>
    <row r="145815" spans="1:3" x14ac:dyDescent="0.2">
      <c r="A145815" t="s">
        <v>540</v>
      </c>
      <c r="B145815" s="1" t="s">
        <v>306</v>
      </c>
      <c r="C145815">
        <v>18.68</v>
      </c>
    </row>
    <row r="145816" spans="1:3" x14ac:dyDescent="0.2">
      <c r="A145816" t="s">
        <v>540</v>
      </c>
      <c r="B145816" s="1" t="s">
        <v>306</v>
      </c>
      <c r="C145816">
        <v>18.96</v>
      </c>
    </row>
    <row r="145817" spans="1:3" x14ac:dyDescent="0.2">
      <c r="A145817" t="s">
        <v>540</v>
      </c>
      <c r="B145817" s="1" t="s">
        <v>306</v>
      </c>
      <c r="C145817">
        <v>18.32</v>
      </c>
    </row>
    <row r="145818" spans="1:3" x14ac:dyDescent="0.2">
      <c r="A145818" t="s">
        <v>540</v>
      </c>
      <c r="B145818" s="1" t="s">
        <v>306</v>
      </c>
      <c r="C145818">
        <v>18</v>
      </c>
    </row>
    <row r="145819" spans="1:3" x14ac:dyDescent="0.2">
      <c r="A145819" t="s">
        <v>540</v>
      </c>
      <c r="B145819" s="1" t="s">
        <v>306</v>
      </c>
      <c r="C145819">
        <v>18.73</v>
      </c>
    </row>
    <row r="145820" spans="1:3" x14ac:dyDescent="0.2">
      <c r="A145820" t="s">
        <v>540</v>
      </c>
      <c r="B145820" s="1" t="s">
        <v>306</v>
      </c>
      <c r="C145820">
        <v>20.43</v>
      </c>
    </row>
    <row r="145821" spans="1:3" x14ac:dyDescent="0.2">
      <c r="A145821" t="s">
        <v>540</v>
      </c>
      <c r="B145821" s="1" t="s">
        <v>306</v>
      </c>
      <c r="C145821">
        <v>20.83</v>
      </c>
    </row>
    <row r="145822" spans="1:3" x14ac:dyDescent="0.2">
      <c r="A145822" t="s">
        <v>540</v>
      </c>
      <c r="B145822" s="1" t="s">
        <v>306</v>
      </c>
      <c r="C145822">
        <v>20.72</v>
      </c>
    </row>
    <row r="145823" spans="1:3" x14ac:dyDescent="0.2">
      <c r="A145823" t="s">
        <v>540</v>
      </c>
      <c r="B145823" s="1" t="s">
        <v>306</v>
      </c>
      <c r="C145823">
        <v>20.36</v>
      </c>
    </row>
    <row r="145824" spans="1:3" x14ac:dyDescent="0.2">
      <c r="A145824" t="s">
        <v>540</v>
      </c>
      <c r="B145824" s="1" t="s">
        <v>306</v>
      </c>
      <c r="C145824">
        <v>20.7</v>
      </c>
    </row>
    <row r="145825" spans="1:3" x14ac:dyDescent="0.2">
      <c r="A145825" t="s">
        <v>540</v>
      </c>
      <c r="B145825" s="1" t="s">
        <v>306</v>
      </c>
      <c r="C145825">
        <v>22.34</v>
      </c>
    </row>
    <row r="145826" spans="1:3" x14ac:dyDescent="0.2">
      <c r="A145826" t="s">
        <v>540</v>
      </c>
      <c r="B145826" s="1" t="s">
        <v>306</v>
      </c>
      <c r="C145826">
        <v>22.6</v>
      </c>
    </row>
    <row r="145827" spans="1:3" x14ac:dyDescent="0.2">
      <c r="A145827" t="s">
        <v>540</v>
      </c>
      <c r="B145827" s="1" t="s">
        <v>306</v>
      </c>
      <c r="C145827">
        <v>23</v>
      </c>
    </row>
    <row r="145828" spans="1:3" x14ac:dyDescent="0.2">
      <c r="A145828" t="s">
        <v>540</v>
      </c>
      <c r="B145828" s="1" t="s">
        <v>306</v>
      </c>
      <c r="C145828">
        <v>22.24</v>
      </c>
    </row>
    <row r="145829" spans="1:3" x14ac:dyDescent="0.2">
      <c r="A145829" t="s">
        <v>540</v>
      </c>
      <c r="B145829" s="1" t="s">
        <v>306</v>
      </c>
      <c r="C145829">
        <v>23.1</v>
      </c>
    </row>
    <row r="145830" spans="1:3" x14ac:dyDescent="0.2">
      <c r="A145830" t="s">
        <v>541</v>
      </c>
      <c r="B145830" s="1" t="s">
        <v>306</v>
      </c>
      <c r="C145830">
        <v>23.36</v>
      </c>
    </row>
    <row r="145831" spans="1:3" x14ac:dyDescent="0.2">
      <c r="A145831" t="s">
        <v>541</v>
      </c>
      <c r="B145831" s="1" t="s">
        <v>306</v>
      </c>
      <c r="C145831">
        <v>23.99</v>
      </c>
    </row>
    <row r="145832" spans="1:3" x14ac:dyDescent="0.2">
      <c r="A145832" t="s">
        <v>541</v>
      </c>
      <c r="B145832" s="1" t="s">
        <v>306</v>
      </c>
      <c r="C145832">
        <v>23.76</v>
      </c>
    </row>
    <row r="145833" spans="1:3" x14ac:dyDescent="0.2">
      <c r="A145833" t="s">
        <v>541</v>
      </c>
      <c r="B145833" s="1" t="s">
        <v>306</v>
      </c>
      <c r="C145833">
        <v>23.93</v>
      </c>
    </row>
    <row r="145834" spans="1:3" x14ac:dyDescent="0.2">
      <c r="A145834" t="s">
        <v>541</v>
      </c>
      <c r="B145834" s="1" t="s">
        <v>306</v>
      </c>
      <c r="C145834">
        <v>24.3</v>
      </c>
    </row>
    <row r="145835" spans="1:3" x14ac:dyDescent="0.2">
      <c r="A145835" t="s">
        <v>541</v>
      </c>
      <c r="B145835" s="1" t="s">
        <v>306</v>
      </c>
      <c r="C145835">
        <v>24.6</v>
      </c>
    </row>
    <row r="145836" spans="1:3" x14ac:dyDescent="0.2">
      <c r="A145836" t="s">
        <v>541</v>
      </c>
      <c r="B145836" s="1" t="s">
        <v>306</v>
      </c>
      <c r="C145836">
        <v>23.41</v>
      </c>
    </row>
    <row r="145837" spans="1:3" x14ac:dyDescent="0.2">
      <c r="A145837" t="s">
        <v>541</v>
      </c>
      <c r="B145837" s="1" t="s">
        <v>306</v>
      </c>
      <c r="C145837">
        <v>23.84</v>
      </c>
    </row>
    <row r="145838" spans="1:3" x14ac:dyDescent="0.2">
      <c r="A145838" t="s">
        <v>541</v>
      </c>
      <c r="B145838" s="1" t="s">
        <v>306</v>
      </c>
      <c r="C145838">
        <v>24.58</v>
      </c>
    </row>
    <row r="145839" spans="1:3" x14ac:dyDescent="0.2">
      <c r="A145839" t="s">
        <v>541</v>
      </c>
      <c r="B145839" s="1" t="s">
        <v>306</v>
      </c>
      <c r="C145839">
        <v>26.67</v>
      </c>
    </row>
    <row r="145840" spans="1:3" x14ac:dyDescent="0.2">
      <c r="A145840" t="s">
        <v>541</v>
      </c>
      <c r="B145840" s="1" t="s">
        <v>306</v>
      </c>
      <c r="C145840">
        <v>26.22</v>
      </c>
    </row>
    <row r="145841" spans="1:3" x14ac:dyDescent="0.2">
      <c r="A145841" t="s">
        <v>541</v>
      </c>
      <c r="B145841" s="1" t="s">
        <v>306</v>
      </c>
      <c r="C145841">
        <v>26.31</v>
      </c>
    </row>
    <row r="145842" spans="1:3" x14ac:dyDescent="0.2">
      <c r="A145842" t="s">
        <v>541</v>
      </c>
      <c r="B145842" s="1" t="s">
        <v>306</v>
      </c>
      <c r="C145842">
        <v>26.24</v>
      </c>
    </row>
    <row r="145843" spans="1:3" x14ac:dyDescent="0.2">
      <c r="A145843" t="s">
        <v>541</v>
      </c>
      <c r="B145843" s="1" t="s">
        <v>306</v>
      </c>
      <c r="C145843">
        <v>26.92</v>
      </c>
    </row>
    <row r="145844" spans="1:3" x14ac:dyDescent="0.2">
      <c r="A145844" t="s">
        <v>541</v>
      </c>
      <c r="B145844" s="1" t="s">
        <v>306</v>
      </c>
      <c r="C145844">
        <v>25.88</v>
      </c>
    </row>
    <row r="145845" spans="1:3" x14ac:dyDescent="0.2">
      <c r="A145845" t="s">
        <v>541</v>
      </c>
      <c r="B145845" s="1" t="s">
        <v>306</v>
      </c>
      <c r="C145845">
        <v>25.39</v>
      </c>
    </row>
    <row r="145846" spans="1:3" x14ac:dyDescent="0.2">
      <c r="A145846" t="s">
        <v>541</v>
      </c>
      <c r="B145846" s="1" t="s">
        <v>306</v>
      </c>
      <c r="C145846">
        <v>23.67</v>
      </c>
    </row>
    <row r="145847" spans="1:3" x14ac:dyDescent="0.2">
      <c r="A145847" t="s">
        <v>541</v>
      </c>
      <c r="B145847" s="1" t="s">
        <v>306</v>
      </c>
      <c r="C145847">
        <v>23.9</v>
      </c>
    </row>
    <row r="145848" spans="1:3" x14ac:dyDescent="0.2">
      <c r="A145848" t="s">
        <v>541</v>
      </c>
      <c r="B145848" s="1" t="s">
        <v>306</v>
      </c>
      <c r="C145848">
        <v>23.84</v>
      </c>
    </row>
    <row r="145849" spans="1:3" x14ac:dyDescent="0.2">
      <c r="A145849" t="s">
        <v>541</v>
      </c>
      <c r="B145849" s="1" t="s">
        <v>306</v>
      </c>
      <c r="C145849">
        <v>22.47</v>
      </c>
    </row>
    <row r="145850" spans="1:3" x14ac:dyDescent="0.2">
      <c r="A145850" t="s">
        <v>541</v>
      </c>
      <c r="B145850" s="1" t="s">
        <v>306</v>
      </c>
      <c r="C145850">
        <v>23</v>
      </c>
    </row>
    <row r="145851" spans="1:3" x14ac:dyDescent="0.2">
      <c r="A145851" t="s">
        <v>542</v>
      </c>
      <c r="B145851" s="1" t="s">
        <v>306</v>
      </c>
      <c r="C145851">
        <v>23.02</v>
      </c>
    </row>
    <row r="145852" spans="1:3" x14ac:dyDescent="0.2">
      <c r="A145852" t="s">
        <v>542</v>
      </c>
      <c r="B145852" s="1" t="s">
        <v>306</v>
      </c>
      <c r="C145852">
        <v>22.72</v>
      </c>
    </row>
    <row r="145853" spans="1:3" x14ac:dyDescent="0.2">
      <c r="A145853" t="s">
        <v>542</v>
      </c>
      <c r="B145853" s="1" t="s">
        <v>306</v>
      </c>
      <c r="C145853">
        <v>22.5</v>
      </c>
    </row>
    <row r="145854" spans="1:3" x14ac:dyDescent="0.2">
      <c r="A145854" t="s">
        <v>542</v>
      </c>
      <c r="B145854" s="1" t="s">
        <v>306</v>
      </c>
      <c r="C145854">
        <v>22.14</v>
      </c>
    </row>
    <row r="145855" spans="1:3" x14ac:dyDescent="0.2">
      <c r="A145855" t="s">
        <v>542</v>
      </c>
      <c r="B145855" s="1" t="s">
        <v>306</v>
      </c>
      <c r="C145855">
        <v>22.48</v>
      </c>
    </row>
    <row r="145856" spans="1:3" x14ac:dyDescent="0.2">
      <c r="A145856" t="s">
        <v>542</v>
      </c>
      <c r="B145856" s="1" t="s">
        <v>306</v>
      </c>
      <c r="C145856">
        <v>22.81</v>
      </c>
    </row>
    <row r="145857" spans="1:3" x14ac:dyDescent="0.2">
      <c r="A145857" t="s">
        <v>542</v>
      </c>
      <c r="B145857" s="1" t="s">
        <v>306</v>
      </c>
      <c r="C145857">
        <v>23.86</v>
      </c>
    </row>
    <row r="145858" spans="1:3" x14ac:dyDescent="0.2">
      <c r="A145858" t="s">
        <v>542</v>
      </c>
      <c r="B145858" s="1" t="s">
        <v>306</v>
      </c>
      <c r="C145858">
        <v>23.47</v>
      </c>
    </row>
    <row r="145859" spans="1:3" x14ac:dyDescent="0.2">
      <c r="A145859" t="s">
        <v>542</v>
      </c>
      <c r="B145859" s="1" t="s">
        <v>306</v>
      </c>
      <c r="C145859">
        <v>23.71</v>
      </c>
    </row>
    <row r="145860" spans="1:3" x14ac:dyDescent="0.2">
      <c r="A145860" t="s">
        <v>542</v>
      </c>
      <c r="B145860" s="1" t="s">
        <v>306</v>
      </c>
      <c r="C145860">
        <v>23.11</v>
      </c>
    </row>
    <row r="145861" spans="1:3" x14ac:dyDescent="0.2">
      <c r="A145861" t="s">
        <v>542</v>
      </c>
      <c r="B145861" s="1" t="s">
        <v>306</v>
      </c>
      <c r="C145861">
        <v>24.43</v>
      </c>
    </row>
    <row r="145862" spans="1:3" x14ac:dyDescent="0.2">
      <c r="A145862" t="s">
        <v>542</v>
      </c>
      <c r="B145862" s="1" t="s">
        <v>306</v>
      </c>
      <c r="C145862">
        <v>25.08</v>
      </c>
    </row>
    <row r="145863" spans="1:3" x14ac:dyDescent="0.2">
      <c r="A145863" t="s">
        <v>542</v>
      </c>
      <c r="B145863" s="1" t="s">
        <v>306</v>
      </c>
      <c r="C145863">
        <v>24.97</v>
      </c>
    </row>
    <row r="145864" spans="1:3" x14ac:dyDescent="0.2">
      <c r="A145864" t="s">
        <v>542</v>
      </c>
      <c r="B145864" s="1" t="s">
        <v>306</v>
      </c>
      <c r="C145864">
        <v>26.05</v>
      </c>
    </row>
    <row r="145865" spans="1:3" x14ac:dyDescent="0.2">
      <c r="A145865" t="s">
        <v>542</v>
      </c>
      <c r="B145865" s="1" t="s">
        <v>306</v>
      </c>
      <c r="C145865">
        <v>24.76</v>
      </c>
    </row>
    <row r="145866" spans="1:3" x14ac:dyDescent="0.2">
      <c r="A145866" t="s">
        <v>542</v>
      </c>
      <c r="B145866" s="1" t="s">
        <v>306</v>
      </c>
      <c r="C145866">
        <v>24.95</v>
      </c>
    </row>
    <row r="145867" spans="1:3" x14ac:dyDescent="0.2">
      <c r="A145867" t="s">
        <v>542</v>
      </c>
      <c r="B145867" s="1" t="s">
        <v>306</v>
      </c>
      <c r="C145867">
        <v>24.45</v>
      </c>
    </row>
    <row r="145868" spans="1:3" x14ac:dyDescent="0.2">
      <c r="A145868" t="s">
        <v>542</v>
      </c>
      <c r="B145868" s="1" t="s">
        <v>306</v>
      </c>
      <c r="C145868">
        <v>23.86</v>
      </c>
    </row>
    <row r="145869" spans="1:3" x14ac:dyDescent="0.2">
      <c r="A145869" t="s">
        <v>542</v>
      </c>
      <c r="B145869" s="1" t="s">
        <v>306</v>
      </c>
      <c r="C145869">
        <v>23.35</v>
      </c>
    </row>
    <row r="145870" spans="1:3" x14ac:dyDescent="0.2">
      <c r="A145870" t="s">
        <v>542</v>
      </c>
      <c r="B145870" s="1" t="s">
        <v>306</v>
      </c>
      <c r="C145870">
        <v>23.62</v>
      </c>
    </row>
    <row r="145871" spans="1:3" x14ac:dyDescent="0.2">
      <c r="A145871" t="s">
        <v>542</v>
      </c>
      <c r="B145871" s="1" t="s">
        <v>306</v>
      </c>
      <c r="C145871">
        <v>23.92</v>
      </c>
    </row>
    <row r="145872" spans="1:3" x14ac:dyDescent="0.2">
      <c r="A145872" t="s">
        <v>542</v>
      </c>
      <c r="B145872" s="1" t="s">
        <v>306</v>
      </c>
      <c r="C145872">
        <v>24.73</v>
      </c>
    </row>
    <row r="145873" spans="1:3" x14ac:dyDescent="0.2">
      <c r="A145873" t="s">
        <v>542</v>
      </c>
      <c r="B145873" s="1" t="s">
        <v>306</v>
      </c>
      <c r="C145873">
        <v>22.26</v>
      </c>
    </row>
    <row r="145874" spans="1:3" x14ac:dyDescent="0.2">
      <c r="A145874" t="s">
        <v>543</v>
      </c>
      <c r="B145874" s="1" t="s">
        <v>306</v>
      </c>
      <c r="C145874">
        <v>23.4</v>
      </c>
    </row>
    <row r="145875" spans="1:3" x14ac:dyDescent="0.2">
      <c r="A145875" t="s">
        <v>543</v>
      </c>
      <c r="B145875" s="1" t="s">
        <v>306</v>
      </c>
      <c r="C145875">
        <v>23</v>
      </c>
    </row>
    <row r="145876" spans="1:3" x14ac:dyDescent="0.2">
      <c r="A145876" t="s">
        <v>543</v>
      </c>
      <c r="B145876" s="1" t="s">
        <v>306</v>
      </c>
      <c r="C145876">
        <v>24.34</v>
      </c>
    </row>
    <row r="145877" spans="1:3" x14ac:dyDescent="0.2">
      <c r="A145877" t="s">
        <v>543</v>
      </c>
      <c r="B145877" s="1" t="s">
        <v>306</v>
      </c>
      <c r="C145877">
        <v>25.2</v>
      </c>
    </row>
    <row r="145878" spans="1:3" x14ac:dyDescent="0.2">
      <c r="A145878" t="s">
        <v>543</v>
      </c>
      <c r="B145878" s="1" t="s">
        <v>306</v>
      </c>
      <c r="C145878">
        <v>25.6</v>
      </c>
    </row>
    <row r="145879" spans="1:3" x14ac:dyDescent="0.2">
      <c r="A145879" t="s">
        <v>543</v>
      </c>
      <c r="B145879" s="1" t="s">
        <v>306</v>
      </c>
      <c r="C145879">
        <v>25.65</v>
      </c>
    </row>
    <row r="145880" spans="1:3" x14ac:dyDescent="0.2">
      <c r="A145880" t="s">
        <v>543</v>
      </c>
      <c r="B145880" s="1" t="s">
        <v>306</v>
      </c>
      <c r="C145880">
        <v>24.85</v>
      </c>
    </row>
    <row r="145881" spans="1:3" x14ac:dyDescent="0.2">
      <c r="A145881" t="s">
        <v>543</v>
      </c>
      <c r="B145881" s="1" t="s">
        <v>306</v>
      </c>
      <c r="C145881">
        <v>24.68</v>
      </c>
    </row>
    <row r="145882" spans="1:3" x14ac:dyDescent="0.2">
      <c r="A145882" t="s">
        <v>543</v>
      </c>
      <c r="B145882" s="1" t="s">
        <v>306</v>
      </c>
      <c r="C145882">
        <v>24.19</v>
      </c>
    </row>
    <row r="145883" spans="1:3" x14ac:dyDescent="0.2">
      <c r="A145883" t="s">
        <v>543</v>
      </c>
      <c r="B145883" s="1" t="s">
        <v>306</v>
      </c>
      <c r="C145883">
        <v>23.13</v>
      </c>
    </row>
    <row r="145884" spans="1:3" x14ac:dyDescent="0.2">
      <c r="A145884" t="s">
        <v>543</v>
      </c>
      <c r="B145884" s="1" t="s">
        <v>306</v>
      </c>
      <c r="C145884">
        <v>22.49</v>
      </c>
    </row>
    <row r="145885" spans="1:3" x14ac:dyDescent="0.2">
      <c r="A145885" t="s">
        <v>543</v>
      </c>
      <c r="B145885" s="1" t="s">
        <v>306</v>
      </c>
      <c r="C145885">
        <v>22.75</v>
      </c>
    </row>
    <row r="145886" spans="1:3" x14ac:dyDescent="0.2">
      <c r="A145886" t="s">
        <v>543</v>
      </c>
      <c r="B145886" s="1" t="s">
        <v>306</v>
      </c>
      <c r="C145886">
        <v>23.53</v>
      </c>
    </row>
    <row r="145887" spans="1:3" x14ac:dyDescent="0.2">
      <c r="A145887" t="s">
        <v>543</v>
      </c>
      <c r="B145887" s="1" t="s">
        <v>306</v>
      </c>
      <c r="C145887">
        <v>23.06</v>
      </c>
    </row>
    <row r="145888" spans="1:3" x14ac:dyDescent="0.2">
      <c r="A145888" t="s">
        <v>543</v>
      </c>
      <c r="B145888" s="1" t="s">
        <v>306</v>
      </c>
      <c r="C145888">
        <v>23.2</v>
      </c>
    </row>
    <row r="145889" spans="1:3" x14ac:dyDescent="0.2">
      <c r="A145889" t="s">
        <v>543</v>
      </c>
      <c r="B145889" s="1" t="s">
        <v>306</v>
      </c>
      <c r="C145889">
        <v>22.71</v>
      </c>
    </row>
    <row r="145890" spans="1:3" x14ac:dyDescent="0.2">
      <c r="A145890" t="s">
        <v>543</v>
      </c>
      <c r="B145890" s="1" t="s">
        <v>306</v>
      </c>
      <c r="C145890">
        <v>23.4</v>
      </c>
    </row>
    <row r="145891" spans="1:3" x14ac:dyDescent="0.2">
      <c r="A145891" t="s">
        <v>543</v>
      </c>
      <c r="B145891" s="1" t="s">
        <v>306</v>
      </c>
      <c r="C145891">
        <v>24.54</v>
      </c>
    </row>
    <row r="145892" spans="1:3" x14ac:dyDescent="0.2">
      <c r="A145892" t="s">
        <v>543</v>
      </c>
      <c r="B145892" s="1" t="s">
        <v>306</v>
      </c>
      <c r="C145892">
        <v>23.2</v>
      </c>
    </row>
    <row r="145893" spans="1:3" x14ac:dyDescent="0.2">
      <c r="A145893" t="s">
        <v>543</v>
      </c>
      <c r="B145893" s="1" t="s">
        <v>306</v>
      </c>
      <c r="C145893">
        <v>23.25</v>
      </c>
    </row>
    <row r="145894" spans="1:3" x14ac:dyDescent="0.2">
      <c r="A145894" t="s">
        <v>543</v>
      </c>
      <c r="B145894" s="1" t="s">
        <v>306</v>
      </c>
      <c r="C145894">
        <v>22.47</v>
      </c>
    </row>
    <row r="145895" spans="1:3" x14ac:dyDescent="0.2">
      <c r="A145895" t="s">
        <v>544</v>
      </c>
      <c r="B145895" s="1" t="s">
        <v>306</v>
      </c>
      <c r="C145895">
        <v>21.42</v>
      </c>
    </row>
    <row r="145896" spans="1:3" x14ac:dyDescent="0.2">
      <c r="A145896" t="s">
        <v>544</v>
      </c>
      <c r="B145896" s="1" t="s">
        <v>306</v>
      </c>
      <c r="C145896">
        <v>22.45</v>
      </c>
    </row>
    <row r="145897" spans="1:3" x14ac:dyDescent="0.2">
      <c r="A145897" t="s">
        <v>544</v>
      </c>
      <c r="B145897" s="1" t="s">
        <v>306</v>
      </c>
      <c r="C145897">
        <v>24.01</v>
      </c>
    </row>
    <row r="145898" spans="1:3" x14ac:dyDescent="0.2">
      <c r="A145898" t="s">
        <v>544</v>
      </c>
      <c r="B145898" s="1" t="s">
        <v>306</v>
      </c>
      <c r="C145898">
        <v>24.04</v>
      </c>
    </row>
    <row r="145899" spans="1:3" x14ac:dyDescent="0.2">
      <c r="A145899" t="s">
        <v>544</v>
      </c>
      <c r="B145899" s="1" t="s">
        <v>306</v>
      </c>
      <c r="C145899">
        <v>23.85</v>
      </c>
    </row>
    <row r="145900" spans="1:3" x14ac:dyDescent="0.2">
      <c r="A145900" t="s">
        <v>544</v>
      </c>
      <c r="B145900" s="1" t="s">
        <v>306</v>
      </c>
      <c r="C145900">
        <v>23.68</v>
      </c>
    </row>
    <row r="145901" spans="1:3" x14ac:dyDescent="0.2">
      <c r="A145901" t="s">
        <v>544</v>
      </c>
      <c r="B145901" s="1" t="s">
        <v>306</v>
      </c>
      <c r="C145901">
        <v>24.65</v>
      </c>
    </row>
    <row r="145902" spans="1:3" x14ac:dyDescent="0.2">
      <c r="A145902" t="s">
        <v>544</v>
      </c>
      <c r="B145902" s="1" t="s">
        <v>306</v>
      </c>
      <c r="C145902">
        <v>23.68</v>
      </c>
    </row>
    <row r="145903" spans="1:3" x14ac:dyDescent="0.2">
      <c r="A145903" t="s">
        <v>544</v>
      </c>
      <c r="B145903" s="1" t="s">
        <v>306</v>
      </c>
      <c r="C145903">
        <v>22.82</v>
      </c>
    </row>
    <row r="145904" spans="1:3" x14ac:dyDescent="0.2">
      <c r="A145904" t="s">
        <v>544</v>
      </c>
      <c r="B145904" s="1" t="s">
        <v>306</v>
      </c>
      <c r="C145904">
        <v>24.79</v>
      </c>
    </row>
    <row r="145905" spans="1:3" x14ac:dyDescent="0.2">
      <c r="A145905" t="s">
        <v>544</v>
      </c>
      <c r="B145905" s="1" t="s">
        <v>306</v>
      </c>
      <c r="C145905">
        <v>24.97</v>
      </c>
    </row>
    <row r="145906" spans="1:3" x14ac:dyDescent="0.2">
      <c r="A145906" t="s">
        <v>544</v>
      </c>
      <c r="B145906" s="1" t="s">
        <v>306</v>
      </c>
      <c r="C145906">
        <v>24.91</v>
      </c>
    </row>
    <row r="145907" spans="1:3" x14ac:dyDescent="0.2">
      <c r="A145907" t="s">
        <v>544</v>
      </c>
      <c r="B145907" s="1" t="s">
        <v>306</v>
      </c>
      <c r="C145907">
        <v>24.48</v>
      </c>
    </row>
    <row r="145908" spans="1:3" x14ac:dyDescent="0.2">
      <c r="A145908" t="s">
        <v>544</v>
      </c>
      <c r="B145908" s="1" t="s">
        <v>306</v>
      </c>
      <c r="C145908">
        <v>22.03</v>
      </c>
    </row>
    <row r="145909" spans="1:3" x14ac:dyDescent="0.2">
      <c r="A145909" t="s">
        <v>544</v>
      </c>
      <c r="B145909" s="1" t="s">
        <v>306</v>
      </c>
      <c r="C145909">
        <v>22.1</v>
      </c>
    </row>
    <row r="145910" spans="1:3" x14ac:dyDescent="0.2">
      <c r="A145910" t="s">
        <v>544</v>
      </c>
      <c r="B145910" s="1" t="s">
        <v>306</v>
      </c>
      <c r="C145910">
        <v>21.97</v>
      </c>
    </row>
    <row r="145911" spans="1:3" x14ac:dyDescent="0.2">
      <c r="A145911" t="s">
        <v>545</v>
      </c>
      <c r="B145911" s="1" t="s">
        <v>306</v>
      </c>
      <c r="C145911">
        <v>20.45</v>
      </c>
    </row>
    <row r="145912" spans="1:3" x14ac:dyDescent="0.2">
      <c r="A145912" t="s">
        <v>545</v>
      </c>
      <c r="B145912" s="1" t="s">
        <v>306</v>
      </c>
      <c r="C145912">
        <v>19.96</v>
      </c>
    </row>
    <row r="145913" spans="1:3" x14ac:dyDescent="0.2">
      <c r="A145913" t="s">
        <v>545</v>
      </c>
      <c r="B145913" s="1" t="s">
        <v>306</v>
      </c>
      <c r="C145913">
        <v>20.21</v>
      </c>
    </row>
    <row r="145914" spans="1:3" x14ac:dyDescent="0.2">
      <c r="A145914" t="s">
        <v>545</v>
      </c>
      <c r="B145914" s="1" t="s">
        <v>306</v>
      </c>
      <c r="C145914">
        <v>20.93</v>
      </c>
    </row>
    <row r="145915" spans="1:3" x14ac:dyDescent="0.2">
      <c r="A145915" t="s">
        <v>545</v>
      </c>
      <c r="B145915" s="1" t="s">
        <v>306</v>
      </c>
      <c r="C145915">
        <v>20.43</v>
      </c>
    </row>
    <row r="145916" spans="1:3" x14ac:dyDescent="0.2">
      <c r="A145916" t="s">
        <v>545</v>
      </c>
      <c r="B145916" s="1" t="s">
        <v>306</v>
      </c>
      <c r="C145916">
        <v>21.32</v>
      </c>
    </row>
    <row r="145917" spans="1:3" x14ac:dyDescent="0.2">
      <c r="A145917" t="s">
        <v>545</v>
      </c>
      <c r="B145917" s="1" t="s">
        <v>306</v>
      </c>
      <c r="C145917">
        <v>20.84</v>
      </c>
    </row>
    <row r="145918" spans="1:3" x14ac:dyDescent="0.2">
      <c r="A145918" t="s">
        <v>545</v>
      </c>
      <c r="B145918" s="1" t="s">
        <v>306</v>
      </c>
      <c r="C145918">
        <v>20.46</v>
      </c>
    </row>
    <row r="145919" spans="1:3" x14ac:dyDescent="0.2">
      <c r="A145919" t="s">
        <v>545</v>
      </c>
      <c r="B145919" s="1" t="s">
        <v>306</v>
      </c>
      <c r="C145919">
        <v>20.91</v>
      </c>
    </row>
    <row r="145920" spans="1:3" x14ac:dyDescent="0.2">
      <c r="A145920" t="s">
        <v>545</v>
      </c>
      <c r="B145920" s="1" t="s">
        <v>306</v>
      </c>
      <c r="C145920">
        <v>20.3</v>
      </c>
    </row>
    <row r="145921" spans="1:3" x14ac:dyDescent="0.2">
      <c r="A145921" t="s">
        <v>545</v>
      </c>
      <c r="B145921" s="1" t="s">
        <v>306</v>
      </c>
      <c r="C145921">
        <v>20.85</v>
      </c>
    </row>
    <row r="145922" spans="1:3" x14ac:dyDescent="0.2">
      <c r="A145922" t="s">
        <v>545</v>
      </c>
      <c r="B145922" s="1" t="s">
        <v>306</v>
      </c>
      <c r="C145922">
        <v>20.28</v>
      </c>
    </row>
    <row r="145923" spans="1:3" x14ac:dyDescent="0.2">
      <c r="A145923" t="s">
        <v>545</v>
      </c>
      <c r="B145923" s="1" t="s">
        <v>306</v>
      </c>
      <c r="C145923">
        <v>19.47</v>
      </c>
    </row>
    <row r="145924" spans="1:3" x14ac:dyDescent="0.2">
      <c r="A145924" t="s">
        <v>545</v>
      </c>
      <c r="B145924" s="1" t="s">
        <v>306</v>
      </c>
      <c r="C145924">
        <v>18.79</v>
      </c>
    </row>
    <row r="145925" spans="1:3" x14ac:dyDescent="0.2">
      <c r="A145925" t="s">
        <v>545</v>
      </c>
      <c r="B145925" s="1" t="s">
        <v>306</v>
      </c>
      <c r="C145925">
        <v>18.850000000000001</v>
      </c>
    </row>
    <row r="145926" spans="1:3" x14ac:dyDescent="0.2">
      <c r="A145926" t="s">
        <v>545</v>
      </c>
      <c r="B145926" s="1" t="s">
        <v>306</v>
      </c>
      <c r="C145926">
        <v>18.329999999999998</v>
      </c>
    </row>
    <row r="145927" spans="1:3" x14ac:dyDescent="0.2">
      <c r="A145927" t="s">
        <v>545</v>
      </c>
      <c r="B145927" s="1" t="s">
        <v>306</v>
      </c>
      <c r="C145927">
        <v>19.07</v>
      </c>
    </row>
    <row r="145928" spans="1:3" x14ac:dyDescent="0.2">
      <c r="A145928" t="s">
        <v>545</v>
      </c>
      <c r="B145928" s="1" t="s">
        <v>306</v>
      </c>
      <c r="C145928">
        <v>19.11</v>
      </c>
    </row>
    <row r="145929" spans="1:3" x14ac:dyDescent="0.2">
      <c r="A145929" t="s">
        <v>545</v>
      </c>
      <c r="B145929" s="1" t="s">
        <v>306</v>
      </c>
      <c r="C145929">
        <v>17.2</v>
      </c>
    </row>
    <row r="145930" spans="1:3" x14ac:dyDescent="0.2">
      <c r="A145930" t="s">
        <v>545</v>
      </c>
      <c r="B145930" s="1" t="s">
        <v>306</v>
      </c>
      <c r="C145930">
        <v>16.16</v>
      </c>
    </row>
    <row r="145931" spans="1:3" x14ac:dyDescent="0.2">
      <c r="A145931" t="s">
        <v>545</v>
      </c>
      <c r="B145931" s="1" t="s">
        <v>306</v>
      </c>
      <c r="C145931">
        <v>16.53</v>
      </c>
    </row>
    <row r="145932" spans="1:3" x14ac:dyDescent="0.2">
      <c r="A145932" t="s">
        <v>545</v>
      </c>
      <c r="B145932" s="1" t="s">
        <v>306</v>
      </c>
      <c r="C145932">
        <v>16.690000000000001</v>
      </c>
    </row>
    <row r="145933" spans="1:3" x14ac:dyDescent="0.2">
      <c r="A145933" t="s">
        <v>546</v>
      </c>
      <c r="B145933" s="1" t="s">
        <v>306</v>
      </c>
      <c r="C145933">
        <v>16.71</v>
      </c>
    </row>
    <row r="145934" spans="1:3" x14ac:dyDescent="0.2">
      <c r="A145934" t="s">
        <v>546</v>
      </c>
      <c r="B145934" s="1" t="s">
        <v>306</v>
      </c>
      <c r="C145934">
        <v>16.95</v>
      </c>
    </row>
    <row r="145935" spans="1:3" x14ac:dyDescent="0.2">
      <c r="A145935" t="s">
        <v>546</v>
      </c>
      <c r="B145935" s="1" t="s">
        <v>306</v>
      </c>
      <c r="C145935">
        <v>16.66</v>
      </c>
    </row>
    <row r="145936" spans="1:3" x14ac:dyDescent="0.2">
      <c r="A145936" t="s">
        <v>546</v>
      </c>
      <c r="B145936" s="1" t="s">
        <v>306</v>
      </c>
      <c r="C145936">
        <v>16.3</v>
      </c>
    </row>
    <row r="145937" spans="1:3" x14ac:dyDescent="0.2">
      <c r="A145937" t="s">
        <v>546</v>
      </c>
      <c r="B145937" s="1" t="s">
        <v>306</v>
      </c>
      <c r="C145937">
        <v>16.09</v>
      </c>
    </row>
    <row r="145938" spans="1:3" x14ac:dyDescent="0.2">
      <c r="A145938" t="s">
        <v>546</v>
      </c>
      <c r="B145938" s="1" t="s">
        <v>306</v>
      </c>
      <c r="C145938">
        <v>16.21</v>
      </c>
    </row>
    <row r="145939" spans="1:3" x14ac:dyDescent="0.2">
      <c r="A145939" t="s">
        <v>546</v>
      </c>
      <c r="B145939" s="1" t="s">
        <v>306</v>
      </c>
      <c r="C145939">
        <v>15.8</v>
      </c>
    </row>
    <row r="145940" spans="1:3" x14ac:dyDescent="0.2">
      <c r="A145940" t="s">
        <v>546</v>
      </c>
      <c r="B145940" s="1" t="s">
        <v>306</v>
      </c>
      <c r="C145940">
        <v>15.87</v>
      </c>
    </row>
    <row r="145941" spans="1:3" x14ac:dyDescent="0.2">
      <c r="A145941" t="s">
        <v>546</v>
      </c>
      <c r="B145941" s="1" t="s">
        <v>306</v>
      </c>
      <c r="C145941">
        <v>15.4</v>
      </c>
    </row>
    <row r="145942" spans="1:3" x14ac:dyDescent="0.2">
      <c r="A145942" t="s">
        <v>546</v>
      </c>
      <c r="B145942" s="1" t="s">
        <v>306</v>
      </c>
      <c r="C145942">
        <v>15.14</v>
      </c>
    </row>
    <row r="145943" spans="1:3" x14ac:dyDescent="0.2">
      <c r="A145943" t="s">
        <v>546</v>
      </c>
      <c r="B145943" s="1" t="s">
        <v>306</v>
      </c>
      <c r="C145943">
        <v>15.35</v>
      </c>
    </row>
    <row r="145944" spans="1:3" x14ac:dyDescent="0.2">
      <c r="A145944" t="s">
        <v>546</v>
      </c>
      <c r="B145944" s="1" t="s">
        <v>306</v>
      </c>
      <c r="C145944">
        <v>14.96</v>
      </c>
    </row>
    <row r="145945" spans="1:3" x14ac:dyDescent="0.2">
      <c r="A145945" t="s">
        <v>546</v>
      </c>
      <c r="B145945" s="1" t="s">
        <v>306</v>
      </c>
      <c r="C145945">
        <v>14.7</v>
      </c>
    </row>
    <row r="145946" spans="1:3" x14ac:dyDescent="0.2">
      <c r="A145946" t="s">
        <v>546</v>
      </c>
      <c r="B145946" s="1" t="s">
        <v>306</v>
      </c>
      <c r="C145946">
        <v>15.08</v>
      </c>
    </row>
    <row r="145947" spans="1:3" x14ac:dyDescent="0.2">
      <c r="A145947" t="s">
        <v>546</v>
      </c>
      <c r="B145947" s="1" t="s">
        <v>306</v>
      </c>
      <c r="C145947">
        <v>14.86</v>
      </c>
    </row>
    <row r="145948" spans="1:3" x14ac:dyDescent="0.2">
      <c r="A145948" t="s">
        <v>546</v>
      </c>
      <c r="B145948" s="1" t="s">
        <v>306</v>
      </c>
      <c r="C145948">
        <v>14.24</v>
      </c>
    </row>
    <row r="145949" spans="1:3" x14ac:dyDescent="0.2">
      <c r="A145949" t="s">
        <v>546</v>
      </c>
      <c r="B145949" s="1" t="s">
        <v>306</v>
      </c>
      <c r="C145949">
        <v>14.17</v>
      </c>
    </row>
    <row r="145950" spans="1:3" x14ac:dyDescent="0.2">
      <c r="A145950" t="s">
        <v>546</v>
      </c>
      <c r="B145950" s="1" t="s">
        <v>306</v>
      </c>
      <c r="C145950">
        <v>15.04</v>
      </c>
    </row>
    <row r="145951" spans="1:3" x14ac:dyDescent="0.2">
      <c r="A145951" t="s">
        <v>546</v>
      </c>
      <c r="B145951" s="1" t="s">
        <v>306</v>
      </c>
      <c r="C145951">
        <v>15.44</v>
      </c>
    </row>
    <row r="145952" spans="1:3" x14ac:dyDescent="0.2">
      <c r="A145952" t="s">
        <v>546</v>
      </c>
      <c r="B145952" s="1" t="s">
        <v>306</v>
      </c>
      <c r="C145952">
        <v>15.87</v>
      </c>
    </row>
    <row r="145953" spans="1:3" x14ac:dyDescent="0.2">
      <c r="A145953" t="s">
        <v>546</v>
      </c>
      <c r="B145953" s="1" t="s">
        <v>306</v>
      </c>
      <c r="C145953">
        <v>15.87</v>
      </c>
    </row>
    <row r="145954" spans="1:3" x14ac:dyDescent="0.2">
      <c r="A145954" t="s">
        <v>546</v>
      </c>
      <c r="B145954" s="1" t="s">
        <v>306</v>
      </c>
      <c r="C145954">
        <v>16.149999999999999</v>
      </c>
    </row>
    <row r="145955" spans="1:3" x14ac:dyDescent="0.2">
      <c r="A145955" t="s">
        <v>523</v>
      </c>
      <c r="B145955" s="1" t="s">
        <v>307</v>
      </c>
      <c r="C145955">
        <v>24.17</v>
      </c>
    </row>
    <row r="145956" spans="1:3" x14ac:dyDescent="0.2">
      <c r="A145956" t="s">
        <v>523</v>
      </c>
      <c r="B145956" s="1" t="s">
        <v>307</v>
      </c>
      <c r="C145956">
        <v>24.73</v>
      </c>
    </row>
    <row r="145957" spans="1:3" x14ac:dyDescent="0.2">
      <c r="A145957" t="s">
        <v>523</v>
      </c>
      <c r="B145957" s="1" t="s">
        <v>307</v>
      </c>
      <c r="C145957">
        <v>24.36</v>
      </c>
    </row>
    <row r="145958" spans="1:3" x14ac:dyDescent="0.2">
      <c r="A145958" t="s">
        <v>523</v>
      </c>
      <c r="B145958" s="1" t="s">
        <v>307</v>
      </c>
      <c r="C145958">
        <v>24.64</v>
      </c>
    </row>
    <row r="145959" spans="1:3" x14ac:dyDescent="0.2">
      <c r="A145959" t="s">
        <v>523</v>
      </c>
      <c r="B145959" s="1" t="s">
        <v>307</v>
      </c>
      <c r="C145959">
        <v>24.26</v>
      </c>
    </row>
    <row r="145960" spans="1:3" x14ac:dyDescent="0.2">
      <c r="A145960" t="s">
        <v>523</v>
      </c>
      <c r="B145960" s="1" t="s">
        <v>307</v>
      </c>
      <c r="C145960">
        <v>23.39</v>
      </c>
    </row>
    <row r="145961" spans="1:3" x14ac:dyDescent="0.2">
      <c r="A145961" t="s">
        <v>523</v>
      </c>
      <c r="B145961" s="1" t="s">
        <v>307</v>
      </c>
      <c r="C145961">
        <v>23.5</v>
      </c>
    </row>
    <row r="145962" spans="1:3" x14ac:dyDescent="0.2">
      <c r="A145962" t="s">
        <v>523</v>
      </c>
      <c r="B145962" s="1" t="s">
        <v>307</v>
      </c>
      <c r="C145962">
        <v>23.34</v>
      </c>
    </row>
    <row r="145963" spans="1:3" x14ac:dyDescent="0.2">
      <c r="A145963" t="s">
        <v>523</v>
      </c>
      <c r="B145963" s="1" t="s">
        <v>307</v>
      </c>
      <c r="C145963">
        <v>22.78</v>
      </c>
    </row>
    <row r="145964" spans="1:3" x14ac:dyDescent="0.2">
      <c r="A145964" t="s">
        <v>523</v>
      </c>
      <c r="B145964" s="1" t="s">
        <v>307</v>
      </c>
      <c r="C145964">
        <v>22.88</v>
      </c>
    </row>
    <row r="145965" spans="1:3" x14ac:dyDescent="0.2">
      <c r="A145965" t="s">
        <v>523</v>
      </c>
      <c r="B145965" s="1" t="s">
        <v>307</v>
      </c>
      <c r="C145965">
        <v>23.07</v>
      </c>
    </row>
    <row r="145966" spans="1:3" x14ac:dyDescent="0.2">
      <c r="A145966" t="s">
        <v>523</v>
      </c>
      <c r="B145966" s="1" t="s">
        <v>307</v>
      </c>
      <c r="C145966">
        <v>23.14</v>
      </c>
    </row>
    <row r="145967" spans="1:3" x14ac:dyDescent="0.2">
      <c r="A145967" t="s">
        <v>523</v>
      </c>
      <c r="B145967" s="1" t="s">
        <v>307</v>
      </c>
      <c r="C145967">
        <v>23.02</v>
      </c>
    </row>
    <row r="145968" spans="1:3" x14ac:dyDescent="0.2">
      <c r="A145968" t="s">
        <v>523</v>
      </c>
      <c r="B145968" s="1" t="s">
        <v>307</v>
      </c>
      <c r="C145968">
        <v>23.06</v>
      </c>
    </row>
    <row r="145969" spans="1:3" x14ac:dyDescent="0.2">
      <c r="A145969" t="s">
        <v>523</v>
      </c>
      <c r="B145969" s="1" t="s">
        <v>307</v>
      </c>
      <c r="C145969">
        <v>22.58</v>
      </c>
    </row>
    <row r="145970" spans="1:3" x14ac:dyDescent="0.2">
      <c r="A145970" t="s">
        <v>523</v>
      </c>
      <c r="B145970" s="1" t="s">
        <v>307</v>
      </c>
      <c r="C145970">
        <v>22.04</v>
      </c>
    </row>
    <row r="145971" spans="1:3" x14ac:dyDescent="0.2">
      <c r="A145971" t="s">
        <v>523</v>
      </c>
      <c r="B145971" s="1" t="s">
        <v>307</v>
      </c>
      <c r="C145971">
        <v>23.01</v>
      </c>
    </row>
    <row r="145972" spans="1:3" x14ac:dyDescent="0.2">
      <c r="A145972" t="s">
        <v>523</v>
      </c>
      <c r="B145972" s="1" t="s">
        <v>307</v>
      </c>
      <c r="C145972">
        <v>22.23</v>
      </c>
    </row>
    <row r="145973" spans="1:3" x14ac:dyDescent="0.2">
      <c r="A145973" t="s">
        <v>523</v>
      </c>
      <c r="B145973" s="1" t="s">
        <v>307</v>
      </c>
      <c r="C145973">
        <v>22.06</v>
      </c>
    </row>
    <row r="145974" spans="1:3" x14ac:dyDescent="0.2">
      <c r="A145974" t="s">
        <v>523</v>
      </c>
      <c r="B145974" s="1" t="s">
        <v>307</v>
      </c>
      <c r="C145974">
        <v>22.21</v>
      </c>
    </row>
    <row r="145975" spans="1:3" x14ac:dyDescent="0.2">
      <c r="A145975" t="s">
        <v>524</v>
      </c>
      <c r="B145975" s="1" t="s">
        <v>307</v>
      </c>
      <c r="C145975">
        <v>22.83</v>
      </c>
    </row>
    <row r="145976" spans="1:3" x14ac:dyDescent="0.2">
      <c r="A145976" t="s">
        <v>524</v>
      </c>
      <c r="B145976" s="1" t="s">
        <v>307</v>
      </c>
      <c r="C145976">
        <v>22.3</v>
      </c>
    </row>
    <row r="145977" spans="1:3" x14ac:dyDescent="0.2">
      <c r="A145977" t="s">
        <v>524</v>
      </c>
      <c r="B145977" s="1" t="s">
        <v>307</v>
      </c>
      <c r="C145977">
        <v>22.06</v>
      </c>
    </row>
    <row r="145978" spans="1:3" x14ac:dyDescent="0.2">
      <c r="A145978" t="s">
        <v>524</v>
      </c>
      <c r="B145978" s="1" t="s">
        <v>307</v>
      </c>
      <c r="C145978">
        <v>21.25</v>
      </c>
    </row>
    <row r="145979" spans="1:3" x14ac:dyDescent="0.2">
      <c r="A145979" t="s">
        <v>524</v>
      </c>
      <c r="B145979" s="1" t="s">
        <v>307</v>
      </c>
      <c r="C145979">
        <v>20.81</v>
      </c>
    </row>
    <row r="145980" spans="1:3" x14ac:dyDescent="0.2">
      <c r="A145980" t="s">
        <v>524</v>
      </c>
      <c r="B145980" s="1" t="s">
        <v>307</v>
      </c>
      <c r="C145980">
        <v>21.18</v>
      </c>
    </row>
    <row r="145981" spans="1:3" x14ac:dyDescent="0.2">
      <c r="A145981" t="s">
        <v>524</v>
      </c>
      <c r="B145981" s="1" t="s">
        <v>307</v>
      </c>
      <c r="C145981">
        <v>21.39</v>
      </c>
    </row>
    <row r="145982" spans="1:3" x14ac:dyDescent="0.2">
      <c r="A145982" t="s">
        <v>524</v>
      </c>
      <c r="B145982" s="1" t="s">
        <v>307</v>
      </c>
      <c r="C145982">
        <v>21.73</v>
      </c>
    </row>
    <row r="145983" spans="1:3" x14ac:dyDescent="0.2">
      <c r="A145983" t="s">
        <v>524</v>
      </c>
      <c r="B145983" s="1" t="s">
        <v>307</v>
      </c>
      <c r="C145983">
        <v>22.1</v>
      </c>
    </row>
    <row r="145984" spans="1:3" x14ac:dyDescent="0.2">
      <c r="A145984" t="s">
        <v>524</v>
      </c>
      <c r="B145984" s="1" t="s">
        <v>307</v>
      </c>
      <c r="C145984">
        <v>22.39</v>
      </c>
    </row>
    <row r="145985" spans="1:3" x14ac:dyDescent="0.2">
      <c r="A145985" t="s">
        <v>524</v>
      </c>
      <c r="B145985" s="1" t="s">
        <v>307</v>
      </c>
      <c r="C145985">
        <v>23.94</v>
      </c>
    </row>
    <row r="145986" spans="1:3" x14ac:dyDescent="0.2">
      <c r="A145986" t="s">
        <v>524</v>
      </c>
      <c r="B145986" s="1" t="s">
        <v>307</v>
      </c>
      <c r="C145986">
        <v>24.08</v>
      </c>
    </row>
    <row r="145987" spans="1:3" x14ac:dyDescent="0.2">
      <c r="A145987" t="s">
        <v>524</v>
      </c>
      <c r="B145987" s="1" t="s">
        <v>307</v>
      </c>
      <c r="C145987">
        <v>23.1</v>
      </c>
    </row>
    <row r="145988" spans="1:3" x14ac:dyDescent="0.2">
      <c r="A145988" t="s">
        <v>524</v>
      </c>
      <c r="B145988" s="1" t="s">
        <v>307</v>
      </c>
      <c r="C145988">
        <v>22.79</v>
      </c>
    </row>
    <row r="145989" spans="1:3" x14ac:dyDescent="0.2">
      <c r="A145989" t="s">
        <v>524</v>
      </c>
      <c r="B145989" s="1" t="s">
        <v>307</v>
      </c>
      <c r="C145989">
        <v>22.21</v>
      </c>
    </row>
    <row r="145990" spans="1:3" x14ac:dyDescent="0.2">
      <c r="A145990" t="s">
        <v>525</v>
      </c>
      <c r="B145990" s="1" t="s">
        <v>307</v>
      </c>
      <c r="C145990">
        <v>22.36</v>
      </c>
    </row>
    <row r="145991" spans="1:3" x14ac:dyDescent="0.2">
      <c r="A145991" t="s">
        <v>525</v>
      </c>
      <c r="B145991" s="1" t="s">
        <v>307</v>
      </c>
      <c r="C145991">
        <v>22.41</v>
      </c>
    </row>
    <row r="145992" spans="1:3" x14ac:dyDescent="0.2">
      <c r="A145992" t="s">
        <v>525</v>
      </c>
      <c r="B145992" s="1" t="s">
        <v>307</v>
      </c>
      <c r="C145992">
        <v>22.49</v>
      </c>
    </row>
    <row r="145993" spans="1:3" x14ac:dyDescent="0.2">
      <c r="A145993" t="s">
        <v>525</v>
      </c>
      <c r="B145993" s="1" t="s">
        <v>307</v>
      </c>
      <c r="C145993">
        <v>22.28</v>
      </c>
    </row>
    <row r="145994" spans="1:3" x14ac:dyDescent="0.2">
      <c r="A145994" t="s">
        <v>525</v>
      </c>
      <c r="B145994" s="1" t="s">
        <v>307</v>
      </c>
      <c r="C145994">
        <v>22.16</v>
      </c>
    </row>
    <row r="145995" spans="1:3" x14ac:dyDescent="0.2">
      <c r="A145995" t="s">
        <v>525</v>
      </c>
      <c r="B145995" s="1" t="s">
        <v>307</v>
      </c>
      <c r="C145995">
        <v>22.16</v>
      </c>
    </row>
    <row r="145996" spans="1:3" x14ac:dyDescent="0.2">
      <c r="A145996" t="s">
        <v>525</v>
      </c>
      <c r="B145996" s="1" t="s">
        <v>307</v>
      </c>
      <c r="C145996">
        <v>21.54</v>
      </c>
    </row>
    <row r="145997" spans="1:3" x14ac:dyDescent="0.2">
      <c r="A145997" t="s">
        <v>525</v>
      </c>
      <c r="B145997" s="1" t="s">
        <v>307</v>
      </c>
      <c r="C145997">
        <v>21.29</v>
      </c>
    </row>
    <row r="145998" spans="1:3" x14ac:dyDescent="0.2">
      <c r="A145998" t="s">
        <v>525</v>
      </c>
      <c r="B145998" s="1" t="s">
        <v>307</v>
      </c>
      <c r="C145998">
        <v>22.16</v>
      </c>
    </row>
    <row r="145999" spans="1:3" x14ac:dyDescent="0.2">
      <c r="A145999" t="s">
        <v>525</v>
      </c>
      <c r="B145999" s="1" t="s">
        <v>307</v>
      </c>
      <c r="C145999">
        <v>21.78</v>
      </c>
    </row>
    <row r="146000" spans="1:3" x14ac:dyDescent="0.2">
      <c r="A146000" t="s">
        <v>525</v>
      </c>
      <c r="B146000" s="1" t="s">
        <v>307</v>
      </c>
      <c r="C146000">
        <v>21.91</v>
      </c>
    </row>
    <row r="146001" spans="1:3" x14ac:dyDescent="0.2">
      <c r="A146001" t="s">
        <v>525</v>
      </c>
      <c r="B146001" s="1" t="s">
        <v>307</v>
      </c>
      <c r="C146001">
        <v>22.01</v>
      </c>
    </row>
    <row r="146002" spans="1:3" x14ac:dyDescent="0.2">
      <c r="A146002" t="s">
        <v>525</v>
      </c>
      <c r="B146002" s="1" t="s">
        <v>307</v>
      </c>
      <c r="C146002">
        <v>22.05</v>
      </c>
    </row>
    <row r="146003" spans="1:3" x14ac:dyDescent="0.2">
      <c r="A146003" t="s">
        <v>525</v>
      </c>
      <c r="B146003" s="1" t="s">
        <v>307</v>
      </c>
      <c r="C146003">
        <v>22.27</v>
      </c>
    </row>
    <row r="146004" spans="1:3" x14ac:dyDescent="0.2">
      <c r="A146004" t="s">
        <v>525</v>
      </c>
      <c r="B146004" s="1" t="s">
        <v>307</v>
      </c>
      <c r="C146004">
        <v>22.15</v>
      </c>
    </row>
    <row r="146005" spans="1:3" x14ac:dyDescent="0.2">
      <c r="A146005" t="s">
        <v>525</v>
      </c>
      <c r="B146005" s="1" t="s">
        <v>307</v>
      </c>
      <c r="C146005">
        <v>22.01</v>
      </c>
    </row>
    <row r="146006" spans="1:3" x14ac:dyDescent="0.2">
      <c r="A146006" t="s">
        <v>525</v>
      </c>
      <c r="B146006" s="1" t="s">
        <v>307</v>
      </c>
      <c r="C146006">
        <v>21.85</v>
      </c>
    </row>
    <row r="146007" spans="1:3" x14ac:dyDescent="0.2">
      <c r="A146007" t="s">
        <v>525</v>
      </c>
      <c r="B146007" s="1" t="s">
        <v>307</v>
      </c>
      <c r="C146007">
        <v>21.8</v>
      </c>
    </row>
    <row r="146008" spans="1:3" x14ac:dyDescent="0.2">
      <c r="A146008" t="s">
        <v>525</v>
      </c>
      <c r="B146008" s="1" t="s">
        <v>307</v>
      </c>
      <c r="C146008">
        <v>21.69</v>
      </c>
    </row>
    <row r="146009" spans="1:3" x14ac:dyDescent="0.2">
      <c r="A146009" t="s">
        <v>525</v>
      </c>
      <c r="B146009" s="1" t="s">
        <v>307</v>
      </c>
      <c r="C146009">
        <v>21.74</v>
      </c>
    </row>
    <row r="146010" spans="1:3" x14ac:dyDescent="0.2">
      <c r="A146010" t="s">
        <v>525</v>
      </c>
      <c r="B146010" s="1" t="s">
        <v>307</v>
      </c>
      <c r="C146010">
        <v>21.59</v>
      </c>
    </row>
    <row r="146011" spans="1:3" x14ac:dyDescent="0.2">
      <c r="A146011" t="s">
        <v>525</v>
      </c>
      <c r="B146011" s="1" t="s">
        <v>307</v>
      </c>
      <c r="C146011">
        <v>21.39</v>
      </c>
    </row>
    <row r="146012" spans="1:3" x14ac:dyDescent="0.2">
      <c r="A146012" t="s">
        <v>525</v>
      </c>
      <c r="B146012" s="1" t="s">
        <v>307</v>
      </c>
      <c r="C146012">
        <v>21.31</v>
      </c>
    </row>
    <row r="146013" spans="1:3" x14ac:dyDescent="0.2">
      <c r="A146013" t="s">
        <v>526</v>
      </c>
      <c r="B146013" s="1" t="s">
        <v>307</v>
      </c>
      <c r="C146013">
        <v>21.37</v>
      </c>
    </row>
    <row r="146014" spans="1:3" x14ac:dyDescent="0.2">
      <c r="A146014" t="s">
        <v>526</v>
      </c>
      <c r="B146014" s="1" t="s">
        <v>307</v>
      </c>
      <c r="C146014">
        <v>21.43</v>
      </c>
    </row>
    <row r="146015" spans="1:3" x14ac:dyDescent="0.2">
      <c r="A146015" t="s">
        <v>526</v>
      </c>
      <c r="B146015" s="1" t="s">
        <v>307</v>
      </c>
      <c r="C146015">
        <v>21.22</v>
      </c>
    </row>
    <row r="146016" spans="1:3" x14ac:dyDescent="0.2">
      <c r="A146016" t="s">
        <v>526</v>
      </c>
      <c r="B146016" s="1" t="s">
        <v>307</v>
      </c>
      <c r="C146016">
        <v>21.29</v>
      </c>
    </row>
    <row r="146017" spans="1:3" x14ac:dyDescent="0.2">
      <c r="A146017" t="s">
        <v>526</v>
      </c>
      <c r="B146017" s="1" t="s">
        <v>307</v>
      </c>
      <c r="C146017">
        <v>21.43</v>
      </c>
    </row>
    <row r="146018" spans="1:3" x14ac:dyDescent="0.2">
      <c r="A146018" t="s">
        <v>526</v>
      </c>
      <c r="B146018" s="1" t="s">
        <v>307</v>
      </c>
      <c r="C146018">
        <v>21.35</v>
      </c>
    </row>
    <row r="146019" spans="1:3" x14ac:dyDescent="0.2">
      <c r="A146019" t="s">
        <v>526</v>
      </c>
      <c r="B146019" s="1" t="s">
        <v>307</v>
      </c>
      <c r="C146019">
        <v>21.02</v>
      </c>
    </row>
    <row r="146020" spans="1:3" x14ac:dyDescent="0.2">
      <c r="A146020" t="s">
        <v>526</v>
      </c>
      <c r="B146020" s="1" t="s">
        <v>307</v>
      </c>
      <c r="C146020">
        <v>19.829999999999998</v>
      </c>
    </row>
    <row r="146021" spans="1:3" x14ac:dyDescent="0.2">
      <c r="A146021" t="s">
        <v>526</v>
      </c>
      <c r="B146021" s="1" t="s">
        <v>307</v>
      </c>
      <c r="C146021">
        <v>19.989999999999998</v>
      </c>
    </row>
    <row r="146022" spans="1:3" x14ac:dyDescent="0.2">
      <c r="A146022" t="s">
        <v>526</v>
      </c>
      <c r="B146022" s="1" t="s">
        <v>307</v>
      </c>
      <c r="C146022">
        <v>19.86</v>
      </c>
    </row>
    <row r="146023" spans="1:3" x14ac:dyDescent="0.2">
      <c r="A146023" t="s">
        <v>526</v>
      </c>
      <c r="B146023" s="1" t="s">
        <v>307</v>
      </c>
      <c r="C146023">
        <v>20.170000000000002</v>
      </c>
    </row>
    <row r="146024" spans="1:3" x14ac:dyDescent="0.2">
      <c r="A146024" t="s">
        <v>526</v>
      </c>
      <c r="B146024" s="1" t="s">
        <v>307</v>
      </c>
      <c r="C146024">
        <v>20.36</v>
      </c>
    </row>
    <row r="146025" spans="1:3" x14ac:dyDescent="0.2">
      <c r="A146025" t="s">
        <v>526</v>
      </c>
      <c r="B146025" s="1" t="s">
        <v>307</v>
      </c>
      <c r="C146025">
        <v>20.21</v>
      </c>
    </row>
    <row r="146026" spans="1:3" x14ac:dyDescent="0.2">
      <c r="A146026" t="s">
        <v>526</v>
      </c>
      <c r="B146026" s="1" t="s">
        <v>307</v>
      </c>
      <c r="C146026">
        <v>20.239999999999998</v>
      </c>
    </row>
    <row r="146027" spans="1:3" x14ac:dyDescent="0.2">
      <c r="A146027" t="s">
        <v>526</v>
      </c>
      <c r="B146027" s="1" t="s">
        <v>307</v>
      </c>
      <c r="C146027">
        <v>20.190000000000001</v>
      </c>
    </row>
    <row r="146028" spans="1:3" x14ac:dyDescent="0.2">
      <c r="A146028" t="s">
        <v>526</v>
      </c>
      <c r="B146028" s="1" t="s">
        <v>307</v>
      </c>
      <c r="C146028">
        <v>20.100000000000001</v>
      </c>
    </row>
    <row r="146029" spans="1:3" x14ac:dyDescent="0.2">
      <c r="A146029" t="s">
        <v>526</v>
      </c>
      <c r="B146029" s="1" t="s">
        <v>307</v>
      </c>
      <c r="C146029">
        <v>20.010000000000002</v>
      </c>
    </row>
    <row r="146030" spans="1:3" x14ac:dyDescent="0.2">
      <c r="A146030" t="s">
        <v>526</v>
      </c>
      <c r="B146030" s="1" t="s">
        <v>307</v>
      </c>
      <c r="C146030">
        <v>19.66</v>
      </c>
    </row>
    <row r="146031" spans="1:3" x14ac:dyDescent="0.2">
      <c r="A146031" t="s">
        <v>526</v>
      </c>
      <c r="B146031" s="1" t="s">
        <v>307</v>
      </c>
      <c r="C146031">
        <v>19.329999999999998</v>
      </c>
    </row>
    <row r="146032" spans="1:3" x14ac:dyDescent="0.2">
      <c r="A146032" t="s">
        <v>526</v>
      </c>
      <c r="B146032" s="1" t="s">
        <v>307</v>
      </c>
      <c r="C146032">
        <v>19.72</v>
      </c>
    </row>
    <row r="146033" spans="1:3" x14ac:dyDescent="0.2">
      <c r="A146033" t="s">
        <v>526</v>
      </c>
      <c r="B146033" s="1" t="s">
        <v>307</v>
      </c>
      <c r="C146033">
        <v>19.36</v>
      </c>
    </row>
    <row r="146034" spans="1:3" x14ac:dyDescent="0.2">
      <c r="A146034" t="s">
        <v>527</v>
      </c>
      <c r="B146034" s="1" t="s">
        <v>307</v>
      </c>
      <c r="C146034">
        <v>19.64</v>
      </c>
    </row>
    <row r="146035" spans="1:3" x14ac:dyDescent="0.2">
      <c r="A146035" t="s">
        <v>527</v>
      </c>
      <c r="B146035" s="1" t="s">
        <v>307</v>
      </c>
      <c r="C146035">
        <v>20.82</v>
      </c>
    </row>
    <row r="146036" spans="1:3" x14ac:dyDescent="0.2">
      <c r="A146036" t="s">
        <v>527</v>
      </c>
      <c r="B146036" s="1" t="s">
        <v>307</v>
      </c>
      <c r="C146036">
        <v>22.24</v>
      </c>
    </row>
    <row r="146037" spans="1:3" x14ac:dyDescent="0.2">
      <c r="A146037" t="s">
        <v>527</v>
      </c>
      <c r="B146037" s="1" t="s">
        <v>307</v>
      </c>
      <c r="C146037">
        <v>21.7</v>
      </c>
    </row>
    <row r="146038" spans="1:3" x14ac:dyDescent="0.2">
      <c r="A146038" t="s">
        <v>527</v>
      </c>
      <c r="B146038" s="1" t="s">
        <v>307</v>
      </c>
      <c r="C146038">
        <v>21.27</v>
      </c>
    </row>
    <row r="146039" spans="1:3" x14ac:dyDescent="0.2">
      <c r="A146039" t="s">
        <v>527</v>
      </c>
      <c r="B146039" s="1" t="s">
        <v>307</v>
      </c>
      <c r="C146039">
        <v>20.69</v>
      </c>
    </row>
    <row r="146040" spans="1:3" x14ac:dyDescent="0.2">
      <c r="A146040" t="s">
        <v>527</v>
      </c>
      <c r="B146040" s="1" t="s">
        <v>307</v>
      </c>
      <c r="C146040">
        <v>20.81</v>
      </c>
    </row>
    <row r="146041" spans="1:3" x14ac:dyDescent="0.2">
      <c r="A146041" t="s">
        <v>527</v>
      </c>
      <c r="B146041" s="1" t="s">
        <v>307</v>
      </c>
      <c r="C146041">
        <v>21.19</v>
      </c>
    </row>
    <row r="146042" spans="1:3" x14ac:dyDescent="0.2">
      <c r="A146042" t="s">
        <v>527</v>
      </c>
      <c r="B146042" s="1" t="s">
        <v>307</v>
      </c>
      <c r="C146042">
        <v>21.47</v>
      </c>
    </row>
    <row r="146043" spans="1:3" x14ac:dyDescent="0.2">
      <c r="A146043" t="s">
        <v>527</v>
      </c>
      <c r="B146043" s="1" t="s">
        <v>307</v>
      </c>
      <c r="C146043">
        <v>21.53</v>
      </c>
    </row>
    <row r="146044" spans="1:3" x14ac:dyDescent="0.2">
      <c r="A146044" t="s">
        <v>527</v>
      </c>
      <c r="B146044" s="1" t="s">
        <v>307</v>
      </c>
      <c r="C146044">
        <v>21.29</v>
      </c>
    </row>
    <row r="146045" spans="1:3" x14ac:dyDescent="0.2">
      <c r="A146045" t="s">
        <v>527</v>
      </c>
      <c r="B146045" s="1" t="s">
        <v>307</v>
      </c>
      <c r="C146045">
        <v>21.01</v>
      </c>
    </row>
    <row r="146046" spans="1:3" x14ac:dyDescent="0.2">
      <c r="A146046" t="s">
        <v>527</v>
      </c>
      <c r="B146046" s="1" t="s">
        <v>307</v>
      </c>
      <c r="C146046">
        <v>21.12</v>
      </c>
    </row>
    <row r="146047" spans="1:3" x14ac:dyDescent="0.2">
      <c r="A146047" t="s">
        <v>527</v>
      </c>
      <c r="B146047" s="1" t="s">
        <v>307</v>
      </c>
      <c r="C146047">
        <v>21.11</v>
      </c>
    </row>
    <row r="146048" spans="1:3" x14ac:dyDescent="0.2">
      <c r="A146048" t="s">
        <v>527</v>
      </c>
      <c r="B146048" s="1" t="s">
        <v>307</v>
      </c>
      <c r="C146048">
        <v>21.85</v>
      </c>
    </row>
    <row r="146049" spans="1:3" x14ac:dyDescent="0.2">
      <c r="A146049" t="s">
        <v>527</v>
      </c>
      <c r="B146049" s="1" t="s">
        <v>307</v>
      </c>
      <c r="C146049">
        <v>21.5</v>
      </c>
    </row>
    <row r="146050" spans="1:3" x14ac:dyDescent="0.2">
      <c r="A146050" t="s">
        <v>527</v>
      </c>
      <c r="B146050" s="1" t="s">
        <v>307</v>
      </c>
      <c r="C146050">
        <v>21.17</v>
      </c>
    </row>
    <row r="146051" spans="1:3" x14ac:dyDescent="0.2">
      <c r="A146051" t="s">
        <v>527</v>
      </c>
      <c r="B146051" s="1" t="s">
        <v>307</v>
      </c>
      <c r="C146051">
        <v>21.37</v>
      </c>
    </row>
    <row r="146052" spans="1:3" x14ac:dyDescent="0.2">
      <c r="A146052" t="s">
        <v>528</v>
      </c>
      <c r="B146052" s="1" t="s">
        <v>307</v>
      </c>
      <c r="C146052">
        <v>21.52</v>
      </c>
    </row>
    <row r="146053" spans="1:3" x14ac:dyDescent="0.2">
      <c r="A146053" t="s">
        <v>528</v>
      </c>
      <c r="B146053" s="1" t="s">
        <v>307</v>
      </c>
      <c r="C146053">
        <v>20.87</v>
      </c>
    </row>
    <row r="146054" spans="1:3" x14ac:dyDescent="0.2">
      <c r="A146054" t="s">
        <v>528</v>
      </c>
      <c r="B146054" s="1" t="s">
        <v>307</v>
      </c>
      <c r="C146054">
        <v>20.8</v>
      </c>
    </row>
    <row r="146055" spans="1:3" x14ac:dyDescent="0.2">
      <c r="A146055" t="s">
        <v>528</v>
      </c>
      <c r="B146055" s="1" t="s">
        <v>307</v>
      </c>
      <c r="C146055">
        <v>20.47</v>
      </c>
    </row>
    <row r="146056" spans="1:3" x14ac:dyDescent="0.2">
      <c r="A146056" t="s">
        <v>528</v>
      </c>
      <c r="B146056" s="1" t="s">
        <v>307</v>
      </c>
      <c r="C146056">
        <v>20.399999999999999</v>
      </c>
    </row>
    <row r="146057" spans="1:3" x14ac:dyDescent="0.2">
      <c r="A146057" t="s">
        <v>528</v>
      </c>
      <c r="B146057" s="1" t="s">
        <v>307</v>
      </c>
      <c r="C146057">
        <v>20.239999999999998</v>
      </c>
    </row>
    <row r="146058" spans="1:3" x14ac:dyDescent="0.2">
      <c r="A146058" t="s">
        <v>528</v>
      </c>
      <c r="B146058" s="1" t="s">
        <v>307</v>
      </c>
      <c r="C146058">
        <v>20.21</v>
      </c>
    </row>
    <row r="146059" spans="1:3" x14ac:dyDescent="0.2">
      <c r="A146059" t="s">
        <v>528</v>
      </c>
      <c r="B146059" s="1" t="s">
        <v>307</v>
      </c>
      <c r="C146059">
        <v>20.010000000000002</v>
      </c>
    </row>
    <row r="146060" spans="1:3" x14ac:dyDescent="0.2">
      <c r="A146060" t="s">
        <v>528</v>
      </c>
      <c r="B146060" s="1" t="s">
        <v>307</v>
      </c>
      <c r="C146060">
        <v>20.32</v>
      </c>
    </row>
    <row r="146061" spans="1:3" x14ac:dyDescent="0.2">
      <c r="A146061" t="s">
        <v>528</v>
      </c>
      <c r="B146061" s="1" t="s">
        <v>307</v>
      </c>
      <c r="C146061">
        <v>19.77</v>
      </c>
    </row>
    <row r="146062" spans="1:3" x14ac:dyDescent="0.2">
      <c r="A146062" t="s">
        <v>528</v>
      </c>
      <c r="B146062" s="1" t="s">
        <v>307</v>
      </c>
      <c r="C146062">
        <v>19.72</v>
      </c>
    </row>
    <row r="146063" spans="1:3" x14ac:dyDescent="0.2">
      <c r="A146063" t="s">
        <v>528</v>
      </c>
      <c r="B146063" s="1" t="s">
        <v>307</v>
      </c>
      <c r="C146063">
        <v>19.48</v>
      </c>
    </row>
    <row r="146064" spans="1:3" x14ac:dyDescent="0.2">
      <c r="A146064" t="s">
        <v>528</v>
      </c>
      <c r="B146064" s="1" t="s">
        <v>307</v>
      </c>
      <c r="C146064">
        <v>19.39</v>
      </c>
    </row>
    <row r="146065" spans="1:3" x14ac:dyDescent="0.2">
      <c r="A146065" t="s">
        <v>528</v>
      </c>
      <c r="B146065" s="1" t="s">
        <v>307</v>
      </c>
      <c r="C146065">
        <v>19.559999999999999</v>
      </c>
    </row>
    <row r="146066" spans="1:3" x14ac:dyDescent="0.2">
      <c r="A146066" t="s">
        <v>528</v>
      </c>
      <c r="B146066" s="1" t="s">
        <v>307</v>
      </c>
      <c r="C146066">
        <v>19.45</v>
      </c>
    </row>
    <row r="146067" spans="1:3" x14ac:dyDescent="0.2">
      <c r="A146067" t="s">
        <v>528</v>
      </c>
      <c r="B146067" s="1" t="s">
        <v>307</v>
      </c>
      <c r="C146067">
        <v>19.36</v>
      </c>
    </row>
    <row r="146068" spans="1:3" x14ac:dyDescent="0.2">
      <c r="A146068" t="s">
        <v>528</v>
      </c>
      <c r="B146068" s="1" t="s">
        <v>307</v>
      </c>
      <c r="C146068">
        <v>19.36</v>
      </c>
    </row>
    <row r="146069" spans="1:3" x14ac:dyDescent="0.2">
      <c r="A146069" t="s">
        <v>528</v>
      </c>
      <c r="B146069" s="1" t="s">
        <v>307</v>
      </c>
      <c r="C146069">
        <v>19.55</v>
      </c>
    </row>
    <row r="146070" spans="1:3" x14ac:dyDescent="0.2">
      <c r="A146070" t="s">
        <v>528</v>
      </c>
      <c r="B146070" s="1" t="s">
        <v>307</v>
      </c>
      <c r="C146070">
        <v>19.53</v>
      </c>
    </row>
    <row r="146071" spans="1:3" x14ac:dyDescent="0.2">
      <c r="A146071" t="s">
        <v>528</v>
      </c>
      <c r="B146071" s="1" t="s">
        <v>307</v>
      </c>
      <c r="C146071">
        <v>19.23</v>
      </c>
    </row>
    <row r="146072" spans="1:3" x14ac:dyDescent="0.2">
      <c r="A146072" t="s">
        <v>528</v>
      </c>
      <c r="B146072" s="1" t="s">
        <v>307</v>
      </c>
      <c r="C146072">
        <v>19.22</v>
      </c>
    </row>
    <row r="146073" spans="1:3" x14ac:dyDescent="0.2">
      <c r="A146073" t="s">
        <v>529</v>
      </c>
      <c r="B146073" s="1" t="s">
        <v>307</v>
      </c>
      <c r="C146073">
        <v>19.399999999999999</v>
      </c>
    </row>
    <row r="146074" spans="1:3" x14ac:dyDescent="0.2">
      <c r="A146074" t="s">
        <v>529</v>
      </c>
      <c r="B146074" s="1" t="s">
        <v>307</v>
      </c>
      <c r="C146074">
        <v>19.190000000000001</v>
      </c>
    </row>
    <row r="146075" spans="1:3" x14ac:dyDescent="0.2">
      <c r="A146075" t="s">
        <v>529</v>
      </c>
      <c r="B146075" s="1" t="s">
        <v>307</v>
      </c>
      <c r="C146075">
        <v>19.260000000000002</v>
      </c>
    </row>
    <row r="146076" spans="1:3" x14ac:dyDescent="0.2">
      <c r="A146076" t="s">
        <v>529</v>
      </c>
      <c r="B146076" s="1" t="s">
        <v>307</v>
      </c>
      <c r="C146076">
        <v>19.579999999999998</v>
      </c>
    </row>
    <row r="146077" spans="1:3" x14ac:dyDescent="0.2">
      <c r="A146077" t="s">
        <v>529</v>
      </c>
      <c r="B146077" s="1" t="s">
        <v>307</v>
      </c>
      <c r="C146077">
        <v>19.47</v>
      </c>
    </row>
    <row r="146078" spans="1:3" x14ac:dyDescent="0.2">
      <c r="A146078" t="s">
        <v>529</v>
      </c>
      <c r="B146078" s="1" t="s">
        <v>307</v>
      </c>
      <c r="C146078">
        <v>19.14</v>
      </c>
    </row>
    <row r="146079" spans="1:3" x14ac:dyDescent="0.2">
      <c r="A146079" t="s">
        <v>529</v>
      </c>
      <c r="B146079" s="1" t="s">
        <v>307</v>
      </c>
      <c r="C146079">
        <v>19.329999999999998</v>
      </c>
    </row>
    <row r="146080" spans="1:3" x14ac:dyDescent="0.2">
      <c r="A146080" t="s">
        <v>529</v>
      </c>
      <c r="B146080" s="1" t="s">
        <v>307</v>
      </c>
      <c r="C146080">
        <v>19.13</v>
      </c>
    </row>
    <row r="146081" spans="1:3" x14ac:dyDescent="0.2">
      <c r="A146081" t="s">
        <v>529</v>
      </c>
      <c r="B146081" s="1" t="s">
        <v>307</v>
      </c>
      <c r="C146081">
        <v>18.71</v>
      </c>
    </row>
    <row r="146082" spans="1:3" x14ac:dyDescent="0.2">
      <c r="A146082" t="s">
        <v>529</v>
      </c>
      <c r="B146082" s="1" t="s">
        <v>307</v>
      </c>
      <c r="C146082">
        <v>18.34</v>
      </c>
    </row>
    <row r="146083" spans="1:3" x14ac:dyDescent="0.2">
      <c r="A146083" t="s">
        <v>529</v>
      </c>
      <c r="B146083" s="1" t="s">
        <v>307</v>
      </c>
      <c r="C146083">
        <v>17.309999999999999</v>
      </c>
    </row>
    <row r="146084" spans="1:3" x14ac:dyDescent="0.2">
      <c r="A146084" t="s">
        <v>529</v>
      </c>
      <c r="B146084" s="1" t="s">
        <v>307</v>
      </c>
      <c r="C146084">
        <v>17.36</v>
      </c>
    </row>
    <row r="146085" spans="1:3" x14ac:dyDescent="0.2">
      <c r="A146085" t="s">
        <v>529</v>
      </c>
      <c r="B146085" s="1" t="s">
        <v>307</v>
      </c>
      <c r="C146085">
        <v>17.21</v>
      </c>
    </row>
    <row r="146086" spans="1:3" x14ac:dyDescent="0.2">
      <c r="A146086" t="s">
        <v>529</v>
      </c>
      <c r="B146086" s="1" t="s">
        <v>307</v>
      </c>
      <c r="C146086">
        <v>17.420000000000002</v>
      </c>
    </row>
    <row r="146087" spans="1:3" x14ac:dyDescent="0.2">
      <c r="A146087" t="s">
        <v>529</v>
      </c>
      <c r="B146087" s="1" t="s">
        <v>307</v>
      </c>
      <c r="C146087">
        <v>17.329999999999998</v>
      </c>
    </row>
    <row r="146088" spans="1:3" x14ac:dyDescent="0.2">
      <c r="A146088" t="s">
        <v>529</v>
      </c>
      <c r="B146088" s="1" t="s">
        <v>307</v>
      </c>
      <c r="C146088">
        <v>17.48</v>
      </c>
    </row>
    <row r="146089" spans="1:3" x14ac:dyDescent="0.2">
      <c r="A146089" t="s">
        <v>529</v>
      </c>
      <c r="B146089" s="1" t="s">
        <v>307</v>
      </c>
      <c r="C146089">
        <v>17.59</v>
      </c>
    </row>
    <row r="146090" spans="1:3" x14ac:dyDescent="0.2">
      <c r="A146090" t="s">
        <v>529</v>
      </c>
      <c r="B146090" s="1" t="s">
        <v>307</v>
      </c>
      <c r="C146090">
        <v>17.36</v>
      </c>
    </row>
    <row r="146091" spans="1:3" x14ac:dyDescent="0.2">
      <c r="A146091" t="s">
        <v>529</v>
      </c>
      <c r="B146091" s="1" t="s">
        <v>307</v>
      </c>
      <c r="C146091">
        <v>17.48</v>
      </c>
    </row>
    <row r="146092" spans="1:3" x14ac:dyDescent="0.2">
      <c r="A146092" t="s">
        <v>529</v>
      </c>
      <c r="B146092" s="1" t="s">
        <v>307</v>
      </c>
      <c r="C146092">
        <v>16.98</v>
      </c>
    </row>
    <row r="146093" spans="1:3" x14ac:dyDescent="0.2">
      <c r="A146093" t="s">
        <v>529</v>
      </c>
      <c r="B146093" s="1" t="s">
        <v>307</v>
      </c>
      <c r="C146093">
        <v>17.28</v>
      </c>
    </row>
    <row r="146094" spans="1:3" x14ac:dyDescent="0.2">
      <c r="A146094" t="s">
        <v>529</v>
      </c>
      <c r="B146094" s="1" t="s">
        <v>307</v>
      </c>
      <c r="C146094">
        <v>17.559999999999999</v>
      </c>
    </row>
    <row r="146095" spans="1:3" x14ac:dyDescent="0.2">
      <c r="A146095" t="s">
        <v>530</v>
      </c>
      <c r="B146095" s="1" t="s">
        <v>307</v>
      </c>
      <c r="C146095">
        <v>17.48</v>
      </c>
    </row>
    <row r="146096" spans="1:3" x14ac:dyDescent="0.2">
      <c r="A146096" t="s">
        <v>530</v>
      </c>
      <c r="B146096" s="1" t="s">
        <v>307</v>
      </c>
      <c r="C146096">
        <v>17.28</v>
      </c>
    </row>
    <row r="146097" spans="1:3" x14ac:dyDescent="0.2">
      <c r="A146097" t="s">
        <v>530</v>
      </c>
      <c r="B146097" s="1" t="s">
        <v>307</v>
      </c>
      <c r="C146097">
        <v>17.3</v>
      </c>
    </row>
    <row r="146098" spans="1:3" x14ac:dyDescent="0.2">
      <c r="A146098" t="s">
        <v>530</v>
      </c>
      <c r="B146098" s="1" t="s">
        <v>307</v>
      </c>
      <c r="C146098">
        <v>17.18</v>
      </c>
    </row>
    <row r="146099" spans="1:3" x14ac:dyDescent="0.2">
      <c r="A146099" t="s">
        <v>530</v>
      </c>
      <c r="B146099" s="1" t="s">
        <v>307</v>
      </c>
      <c r="C146099">
        <v>17.489999999999998</v>
      </c>
    </row>
    <row r="146100" spans="1:3" x14ac:dyDescent="0.2">
      <c r="A146100" t="s">
        <v>530</v>
      </c>
      <c r="B146100" s="1" t="s">
        <v>307</v>
      </c>
      <c r="C146100">
        <v>17.41</v>
      </c>
    </row>
    <row r="146101" spans="1:3" x14ac:dyDescent="0.2">
      <c r="A146101" t="s">
        <v>530</v>
      </c>
      <c r="B146101" s="1" t="s">
        <v>307</v>
      </c>
      <c r="C146101">
        <v>17.37</v>
      </c>
    </row>
    <row r="146102" spans="1:3" x14ac:dyDescent="0.2">
      <c r="A146102" t="s">
        <v>530</v>
      </c>
      <c r="B146102" s="1" t="s">
        <v>307</v>
      </c>
      <c r="C146102">
        <v>17.52</v>
      </c>
    </row>
    <row r="146103" spans="1:3" x14ac:dyDescent="0.2">
      <c r="A146103" t="s">
        <v>530</v>
      </c>
      <c r="B146103" s="1" t="s">
        <v>307</v>
      </c>
      <c r="C146103">
        <v>18.22</v>
      </c>
    </row>
    <row r="146104" spans="1:3" x14ac:dyDescent="0.2">
      <c r="A146104" t="s">
        <v>530</v>
      </c>
      <c r="B146104" s="1" t="s">
        <v>307</v>
      </c>
      <c r="C146104">
        <v>18.2</v>
      </c>
    </row>
    <row r="146105" spans="1:3" x14ac:dyDescent="0.2">
      <c r="A146105" t="s">
        <v>530</v>
      </c>
      <c r="B146105" s="1" t="s">
        <v>307</v>
      </c>
      <c r="C146105">
        <v>18.03</v>
      </c>
    </row>
    <row r="146106" spans="1:3" x14ac:dyDescent="0.2">
      <c r="A146106" t="s">
        <v>530</v>
      </c>
      <c r="B146106" s="1" t="s">
        <v>307</v>
      </c>
      <c r="C146106">
        <v>17.809999999999999</v>
      </c>
    </row>
    <row r="146107" spans="1:3" x14ac:dyDescent="0.2">
      <c r="A146107" t="s">
        <v>530</v>
      </c>
      <c r="B146107" s="1" t="s">
        <v>307</v>
      </c>
      <c r="C146107">
        <v>17.93</v>
      </c>
    </row>
    <row r="146108" spans="1:3" x14ac:dyDescent="0.2">
      <c r="A146108" t="s">
        <v>530</v>
      </c>
      <c r="B146108" s="1" t="s">
        <v>307</v>
      </c>
      <c r="C146108">
        <v>17.55</v>
      </c>
    </row>
    <row r="146109" spans="1:3" x14ac:dyDescent="0.2">
      <c r="A146109" t="s">
        <v>530</v>
      </c>
      <c r="B146109" s="1" t="s">
        <v>307</v>
      </c>
      <c r="C146109">
        <v>17.59</v>
      </c>
    </row>
    <row r="146110" spans="1:3" x14ac:dyDescent="0.2">
      <c r="A146110" t="s">
        <v>530</v>
      </c>
      <c r="B146110" s="1" t="s">
        <v>307</v>
      </c>
      <c r="C146110">
        <v>17.59</v>
      </c>
    </row>
    <row r="146111" spans="1:3" x14ac:dyDescent="0.2">
      <c r="A146111" t="s">
        <v>530</v>
      </c>
      <c r="B146111" s="1" t="s">
        <v>307</v>
      </c>
      <c r="C146111">
        <v>17.829999999999998</v>
      </c>
    </row>
    <row r="146112" spans="1:3" x14ac:dyDescent="0.2">
      <c r="A146112" t="s">
        <v>530</v>
      </c>
      <c r="B146112" s="1" t="s">
        <v>307</v>
      </c>
      <c r="C146112">
        <v>17.71</v>
      </c>
    </row>
    <row r="146113" spans="1:3" x14ac:dyDescent="0.2">
      <c r="A146113" t="s">
        <v>530</v>
      </c>
      <c r="B146113" s="1" t="s">
        <v>307</v>
      </c>
      <c r="C146113">
        <v>17.73</v>
      </c>
    </row>
    <row r="146114" spans="1:3" x14ac:dyDescent="0.2">
      <c r="A146114" t="s">
        <v>530</v>
      </c>
      <c r="B146114" s="1" t="s">
        <v>307</v>
      </c>
      <c r="C146114">
        <v>18.059999999999999</v>
      </c>
    </row>
    <row r="146115" spans="1:3" x14ac:dyDescent="0.2">
      <c r="A146115" t="s">
        <v>530</v>
      </c>
      <c r="B146115" s="1" t="s">
        <v>307</v>
      </c>
      <c r="C146115">
        <v>17.850000000000001</v>
      </c>
    </row>
    <row r="146116" spans="1:3" x14ac:dyDescent="0.2">
      <c r="A146116" t="s">
        <v>530</v>
      </c>
      <c r="B146116" s="1" t="s">
        <v>307</v>
      </c>
      <c r="C146116">
        <v>18</v>
      </c>
    </row>
    <row r="146117" spans="1:3" x14ac:dyDescent="0.2">
      <c r="A146117" t="s">
        <v>531</v>
      </c>
      <c r="B146117" s="1" t="s">
        <v>307</v>
      </c>
      <c r="C146117">
        <v>18.23</v>
      </c>
    </row>
    <row r="146118" spans="1:3" x14ac:dyDescent="0.2">
      <c r="A146118" t="s">
        <v>531</v>
      </c>
      <c r="B146118" s="1" t="s">
        <v>307</v>
      </c>
      <c r="C146118">
        <v>18.22</v>
      </c>
    </row>
    <row r="146119" spans="1:3" x14ac:dyDescent="0.2">
      <c r="A146119" t="s">
        <v>531</v>
      </c>
      <c r="B146119" s="1" t="s">
        <v>307</v>
      </c>
      <c r="C146119">
        <v>18.36</v>
      </c>
    </row>
    <row r="146120" spans="1:3" x14ac:dyDescent="0.2">
      <c r="A146120" t="s">
        <v>531</v>
      </c>
      <c r="B146120" s="1" t="s">
        <v>307</v>
      </c>
      <c r="C146120">
        <v>18.5</v>
      </c>
    </row>
    <row r="146121" spans="1:3" x14ac:dyDescent="0.2">
      <c r="A146121" t="s">
        <v>531</v>
      </c>
      <c r="B146121" s="1" t="s">
        <v>307</v>
      </c>
      <c r="C146121">
        <v>18.399999999999999</v>
      </c>
    </row>
    <row r="146122" spans="1:3" x14ac:dyDescent="0.2">
      <c r="A146122" t="s">
        <v>531</v>
      </c>
      <c r="B146122" s="1" t="s">
        <v>307</v>
      </c>
      <c r="C146122">
        <v>18.96</v>
      </c>
    </row>
    <row r="146123" spans="1:3" x14ac:dyDescent="0.2">
      <c r="A146123" t="s">
        <v>531</v>
      </c>
      <c r="B146123" s="1" t="s">
        <v>307</v>
      </c>
      <c r="C146123">
        <v>19.29</v>
      </c>
    </row>
    <row r="146124" spans="1:3" x14ac:dyDescent="0.2">
      <c r="A146124" t="s">
        <v>531</v>
      </c>
      <c r="B146124" s="1" t="s">
        <v>307</v>
      </c>
      <c r="C146124">
        <v>19.98</v>
      </c>
    </row>
    <row r="146125" spans="1:3" x14ac:dyDescent="0.2">
      <c r="A146125" t="s">
        <v>531</v>
      </c>
      <c r="B146125" s="1" t="s">
        <v>307</v>
      </c>
      <c r="C146125">
        <v>21.73</v>
      </c>
    </row>
    <row r="146126" spans="1:3" x14ac:dyDescent="0.2">
      <c r="A146126" t="s">
        <v>531</v>
      </c>
      <c r="B146126" s="1" t="s">
        <v>307</v>
      </c>
      <c r="C146126">
        <v>21.25</v>
      </c>
    </row>
    <row r="146127" spans="1:3" x14ac:dyDescent="0.2">
      <c r="A146127" t="s">
        <v>531</v>
      </c>
      <c r="B146127" s="1" t="s">
        <v>307</v>
      </c>
      <c r="C146127">
        <v>21.31</v>
      </c>
    </row>
    <row r="146128" spans="1:3" x14ac:dyDescent="0.2">
      <c r="A146128" t="s">
        <v>531</v>
      </c>
      <c r="B146128" s="1" t="s">
        <v>307</v>
      </c>
      <c r="C146128">
        <v>21.03</v>
      </c>
    </row>
    <row r="146129" spans="1:3" x14ac:dyDescent="0.2">
      <c r="A146129" t="s">
        <v>531</v>
      </c>
      <c r="B146129" s="1" t="s">
        <v>307</v>
      </c>
      <c r="C146129">
        <v>20.2</v>
      </c>
    </row>
    <row r="146130" spans="1:3" x14ac:dyDescent="0.2">
      <c r="A146130" t="s">
        <v>531</v>
      </c>
      <c r="B146130" s="1" t="s">
        <v>307</v>
      </c>
      <c r="C146130">
        <v>20.100000000000001</v>
      </c>
    </row>
    <row r="146131" spans="1:3" x14ac:dyDescent="0.2">
      <c r="A146131" t="s">
        <v>531</v>
      </c>
      <c r="B146131" s="1" t="s">
        <v>307</v>
      </c>
      <c r="C146131">
        <v>19.78</v>
      </c>
    </row>
    <row r="146132" spans="1:3" x14ac:dyDescent="0.2">
      <c r="A146132" t="s">
        <v>531</v>
      </c>
      <c r="B146132" s="1" t="s">
        <v>307</v>
      </c>
      <c r="C146132">
        <v>19.37</v>
      </c>
    </row>
    <row r="146133" spans="1:3" x14ac:dyDescent="0.2">
      <c r="A146133" t="s">
        <v>531</v>
      </c>
      <c r="B146133" s="1" t="s">
        <v>307</v>
      </c>
      <c r="C146133">
        <v>18.95</v>
      </c>
    </row>
    <row r="146134" spans="1:3" x14ac:dyDescent="0.2">
      <c r="A146134" t="s">
        <v>531</v>
      </c>
      <c r="B146134" s="1" t="s">
        <v>307</v>
      </c>
      <c r="C146134">
        <v>18.989999999999998</v>
      </c>
    </row>
    <row r="146135" spans="1:3" x14ac:dyDescent="0.2">
      <c r="A146135" t="s">
        <v>531</v>
      </c>
      <c r="B146135" s="1" t="s">
        <v>307</v>
      </c>
      <c r="C146135">
        <v>19.95</v>
      </c>
    </row>
    <row r="146136" spans="1:3" x14ac:dyDescent="0.2">
      <c r="A146136" t="s">
        <v>531</v>
      </c>
      <c r="B146136" s="1" t="s">
        <v>307</v>
      </c>
      <c r="C146136">
        <v>19.61</v>
      </c>
    </row>
    <row r="146137" spans="1:3" x14ac:dyDescent="0.2">
      <c r="A146137" t="s">
        <v>532</v>
      </c>
      <c r="B146137" s="1" t="s">
        <v>307</v>
      </c>
      <c r="C146137">
        <v>19.86</v>
      </c>
    </row>
    <row r="146138" spans="1:3" x14ac:dyDescent="0.2">
      <c r="A146138" t="s">
        <v>532</v>
      </c>
      <c r="B146138" s="1" t="s">
        <v>307</v>
      </c>
      <c r="C146138">
        <v>20.04</v>
      </c>
    </row>
    <row r="146139" spans="1:3" x14ac:dyDescent="0.2">
      <c r="A146139" t="s">
        <v>532</v>
      </c>
      <c r="B146139" s="1" t="s">
        <v>307</v>
      </c>
      <c r="C146139">
        <v>19.600000000000001</v>
      </c>
    </row>
    <row r="146140" spans="1:3" x14ac:dyDescent="0.2">
      <c r="A146140" t="s">
        <v>532</v>
      </c>
      <c r="B146140" s="1" t="s">
        <v>307</v>
      </c>
      <c r="C146140">
        <v>19.149999999999999</v>
      </c>
    </row>
    <row r="146141" spans="1:3" x14ac:dyDescent="0.2">
      <c r="A146141" t="s">
        <v>532</v>
      </c>
      <c r="B146141" s="1" t="s">
        <v>307</v>
      </c>
      <c r="C146141">
        <v>20.29</v>
      </c>
    </row>
    <row r="146142" spans="1:3" x14ac:dyDescent="0.2">
      <c r="A146142" t="s">
        <v>532</v>
      </c>
      <c r="B146142" s="1" t="s">
        <v>307</v>
      </c>
      <c r="C146142">
        <v>20.07</v>
      </c>
    </row>
    <row r="146143" spans="1:3" x14ac:dyDescent="0.2">
      <c r="A146143" t="s">
        <v>532</v>
      </c>
      <c r="B146143" s="1" t="s">
        <v>307</v>
      </c>
      <c r="C146143">
        <v>19.97</v>
      </c>
    </row>
    <row r="146144" spans="1:3" x14ac:dyDescent="0.2">
      <c r="A146144" t="s">
        <v>532</v>
      </c>
      <c r="B146144" s="1" t="s">
        <v>307</v>
      </c>
      <c r="C146144">
        <v>20.13</v>
      </c>
    </row>
    <row r="146145" spans="1:3" x14ac:dyDescent="0.2">
      <c r="A146145" t="s">
        <v>532</v>
      </c>
      <c r="B146145" s="1" t="s">
        <v>307</v>
      </c>
      <c r="C146145">
        <v>19.690000000000001</v>
      </c>
    </row>
    <row r="146146" spans="1:3" x14ac:dyDescent="0.2">
      <c r="A146146" t="s">
        <v>532</v>
      </c>
      <c r="B146146" s="1" t="s">
        <v>307</v>
      </c>
      <c r="C146146">
        <v>20.03</v>
      </c>
    </row>
    <row r="146147" spans="1:3" x14ac:dyDescent="0.2">
      <c r="A146147" t="s">
        <v>532</v>
      </c>
      <c r="B146147" s="1" t="s">
        <v>307</v>
      </c>
      <c r="C146147">
        <v>19.84</v>
      </c>
    </row>
    <row r="146148" spans="1:3" x14ac:dyDescent="0.2">
      <c r="A146148" t="s">
        <v>532</v>
      </c>
      <c r="B146148" s="1" t="s">
        <v>307</v>
      </c>
      <c r="C146148">
        <v>19.989999999999998</v>
      </c>
    </row>
    <row r="146149" spans="1:3" x14ac:dyDescent="0.2">
      <c r="A146149" t="s">
        <v>532</v>
      </c>
      <c r="B146149" s="1" t="s">
        <v>307</v>
      </c>
      <c r="C146149">
        <v>20.13</v>
      </c>
    </row>
    <row r="146150" spans="1:3" x14ac:dyDescent="0.2">
      <c r="A146150" t="s">
        <v>532</v>
      </c>
      <c r="B146150" s="1" t="s">
        <v>307</v>
      </c>
      <c r="C146150">
        <v>19.72</v>
      </c>
    </row>
    <row r="146151" spans="1:3" x14ac:dyDescent="0.2">
      <c r="A146151" t="s">
        <v>532</v>
      </c>
      <c r="B146151" s="1" t="s">
        <v>307</v>
      </c>
      <c r="C146151">
        <v>19.8</v>
      </c>
    </row>
    <row r="146152" spans="1:3" x14ac:dyDescent="0.2">
      <c r="A146152" t="s">
        <v>532</v>
      </c>
      <c r="B146152" s="1" t="s">
        <v>307</v>
      </c>
      <c r="C146152">
        <v>19.920000000000002</v>
      </c>
    </row>
    <row r="146153" spans="1:3" x14ac:dyDescent="0.2">
      <c r="A146153" t="s">
        <v>533</v>
      </c>
      <c r="B146153" s="1" t="s">
        <v>307</v>
      </c>
      <c r="C146153">
        <v>19.89</v>
      </c>
    </row>
    <row r="146154" spans="1:3" x14ac:dyDescent="0.2">
      <c r="A146154" t="s">
        <v>533</v>
      </c>
      <c r="B146154" s="1" t="s">
        <v>307</v>
      </c>
      <c r="C146154">
        <v>20.38</v>
      </c>
    </row>
    <row r="146155" spans="1:3" x14ac:dyDescent="0.2">
      <c r="A146155" t="s">
        <v>533</v>
      </c>
      <c r="B146155" s="1" t="s">
        <v>307</v>
      </c>
      <c r="C146155">
        <v>19.82</v>
      </c>
    </row>
    <row r="146156" spans="1:3" x14ac:dyDescent="0.2">
      <c r="A146156" t="s">
        <v>533</v>
      </c>
      <c r="B146156" s="1" t="s">
        <v>307</v>
      </c>
      <c r="C146156">
        <v>19.78</v>
      </c>
    </row>
    <row r="146157" spans="1:3" x14ac:dyDescent="0.2">
      <c r="A146157" t="s">
        <v>533</v>
      </c>
      <c r="B146157" s="1" t="s">
        <v>307</v>
      </c>
      <c r="C146157">
        <v>19.95</v>
      </c>
    </row>
    <row r="146158" spans="1:3" x14ac:dyDescent="0.2">
      <c r="A146158" t="s">
        <v>533</v>
      </c>
      <c r="B146158" s="1" t="s">
        <v>307</v>
      </c>
      <c r="C146158">
        <v>20.190000000000001</v>
      </c>
    </row>
    <row r="146159" spans="1:3" x14ac:dyDescent="0.2">
      <c r="A146159" t="s">
        <v>533</v>
      </c>
      <c r="B146159" s="1" t="s">
        <v>307</v>
      </c>
      <c r="C146159">
        <v>20.07</v>
      </c>
    </row>
    <row r="146160" spans="1:3" x14ac:dyDescent="0.2">
      <c r="A146160" t="s">
        <v>533</v>
      </c>
      <c r="B146160" s="1" t="s">
        <v>307</v>
      </c>
      <c r="C146160">
        <v>20.32</v>
      </c>
    </row>
    <row r="146161" spans="1:3" x14ac:dyDescent="0.2">
      <c r="A146161" t="s">
        <v>533</v>
      </c>
      <c r="B146161" s="1" t="s">
        <v>307</v>
      </c>
      <c r="C146161">
        <v>20.96</v>
      </c>
    </row>
    <row r="146162" spans="1:3" x14ac:dyDescent="0.2">
      <c r="A146162" t="s">
        <v>533</v>
      </c>
      <c r="B146162" s="1" t="s">
        <v>307</v>
      </c>
      <c r="C146162">
        <v>20.87</v>
      </c>
    </row>
    <row r="146163" spans="1:3" x14ac:dyDescent="0.2">
      <c r="A146163" t="s">
        <v>533</v>
      </c>
      <c r="B146163" s="1" t="s">
        <v>307</v>
      </c>
      <c r="C146163">
        <v>20.72</v>
      </c>
    </row>
    <row r="146164" spans="1:3" x14ac:dyDescent="0.2">
      <c r="A146164" t="s">
        <v>533</v>
      </c>
      <c r="B146164" s="1" t="s">
        <v>307</v>
      </c>
      <c r="C146164">
        <v>20.85</v>
      </c>
    </row>
    <row r="146165" spans="1:3" x14ac:dyDescent="0.2">
      <c r="A146165" t="s">
        <v>533</v>
      </c>
      <c r="B146165" s="1" t="s">
        <v>307</v>
      </c>
      <c r="C146165">
        <v>20.22</v>
      </c>
    </row>
    <row r="146166" spans="1:3" x14ac:dyDescent="0.2">
      <c r="A146166" t="s">
        <v>533</v>
      </c>
      <c r="B146166" s="1" t="s">
        <v>307</v>
      </c>
      <c r="C146166">
        <v>20.059999999999999</v>
      </c>
    </row>
    <row r="146167" spans="1:3" x14ac:dyDescent="0.2">
      <c r="A146167" t="s">
        <v>533</v>
      </c>
      <c r="B146167" s="1" t="s">
        <v>307</v>
      </c>
      <c r="C146167">
        <v>20.12</v>
      </c>
    </row>
    <row r="146168" spans="1:3" x14ac:dyDescent="0.2">
      <c r="A146168" t="s">
        <v>533</v>
      </c>
      <c r="B146168" s="1" t="s">
        <v>307</v>
      </c>
      <c r="C146168">
        <v>19.84</v>
      </c>
    </row>
    <row r="146169" spans="1:3" x14ac:dyDescent="0.2">
      <c r="A146169" t="s">
        <v>533</v>
      </c>
      <c r="B146169" s="1" t="s">
        <v>307</v>
      </c>
      <c r="C146169">
        <v>19.649999999999999</v>
      </c>
    </row>
    <row r="146170" spans="1:3" x14ac:dyDescent="0.2">
      <c r="A146170" t="s">
        <v>533</v>
      </c>
      <c r="B146170" s="1" t="s">
        <v>307</v>
      </c>
      <c r="C146170">
        <v>19.39</v>
      </c>
    </row>
    <row r="146171" spans="1:3" x14ac:dyDescent="0.2">
      <c r="A146171" t="s">
        <v>533</v>
      </c>
      <c r="B146171" s="1" t="s">
        <v>307</v>
      </c>
      <c r="C146171">
        <v>19.41</v>
      </c>
    </row>
    <row r="146172" spans="1:3" x14ac:dyDescent="0.2">
      <c r="A146172" t="s">
        <v>533</v>
      </c>
      <c r="B146172" s="1" t="s">
        <v>307</v>
      </c>
      <c r="C146172">
        <v>19.329999999999998</v>
      </c>
    </row>
    <row r="146173" spans="1:3" x14ac:dyDescent="0.2">
      <c r="A146173" t="s">
        <v>533</v>
      </c>
      <c r="B146173" s="1" t="s">
        <v>307</v>
      </c>
      <c r="C146173">
        <v>19.100000000000001</v>
      </c>
    </row>
    <row r="146174" spans="1:3" x14ac:dyDescent="0.2">
      <c r="A146174" t="s">
        <v>533</v>
      </c>
      <c r="B146174" s="1" t="s">
        <v>307</v>
      </c>
      <c r="C146174">
        <v>19.100000000000001</v>
      </c>
    </row>
    <row r="146175" spans="1:3" x14ac:dyDescent="0.2">
      <c r="A146175" t="s">
        <v>534</v>
      </c>
      <c r="B146175" s="1" t="s">
        <v>307</v>
      </c>
      <c r="C146175">
        <v>19.05</v>
      </c>
    </row>
    <row r="146176" spans="1:3" x14ac:dyDescent="0.2">
      <c r="A146176" t="s">
        <v>534</v>
      </c>
      <c r="B146176" s="1" t="s">
        <v>307</v>
      </c>
      <c r="C146176">
        <v>18.84</v>
      </c>
    </row>
    <row r="146177" spans="1:3" x14ac:dyDescent="0.2">
      <c r="A146177" t="s">
        <v>534</v>
      </c>
      <c r="B146177" s="1" t="s">
        <v>307</v>
      </c>
      <c r="C146177">
        <v>18.88</v>
      </c>
    </row>
    <row r="146178" spans="1:3" x14ac:dyDescent="0.2">
      <c r="A146178" t="s">
        <v>534</v>
      </c>
      <c r="B146178" s="1" t="s">
        <v>307</v>
      </c>
      <c r="C146178">
        <v>19.12</v>
      </c>
    </row>
    <row r="146179" spans="1:3" x14ac:dyDescent="0.2">
      <c r="A146179" t="s">
        <v>534</v>
      </c>
      <c r="B146179" s="1" t="s">
        <v>307</v>
      </c>
      <c r="C146179">
        <v>19.03</v>
      </c>
    </row>
    <row r="146180" spans="1:3" x14ac:dyDescent="0.2">
      <c r="A146180" t="s">
        <v>534</v>
      </c>
      <c r="B146180" s="1" t="s">
        <v>307</v>
      </c>
      <c r="C146180">
        <v>19.239999999999998</v>
      </c>
    </row>
    <row r="146181" spans="1:3" x14ac:dyDescent="0.2">
      <c r="A146181" t="s">
        <v>534</v>
      </c>
      <c r="B146181" s="1" t="s">
        <v>307</v>
      </c>
      <c r="C146181">
        <v>19.309999999999999</v>
      </c>
    </row>
    <row r="146182" spans="1:3" x14ac:dyDescent="0.2">
      <c r="A146182" t="s">
        <v>534</v>
      </c>
      <c r="B146182" s="1" t="s">
        <v>307</v>
      </c>
      <c r="C146182">
        <v>19.21</v>
      </c>
    </row>
    <row r="146183" spans="1:3" x14ac:dyDescent="0.2">
      <c r="A146183" t="s">
        <v>534</v>
      </c>
      <c r="B146183" s="1" t="s">
        <v>307</v>
      </c>
      <c r="C146183">
        <v>19.12</v>
      </c>
    </row>
    <row r="146184" spans="1:3" x14ac:dyDescent="0.2">
      <c r="A146184" t="s">
        <v>534</v>
      </c>
      <c r="B146184" s="1" t="s">
        <v>307</v>
      </c>
      <c r="C146184">
        <v>18.989999999999998</v>
      </c>
    </row>
    <row r="146185" spans="1:3" x14ac:dyDescent="0.2">
      <c r="A146185" t="s">
        <v>534</v>
      </c>
      <c r="B146185" s="1" t="s">
        <v>307</v>
      </c>
      <c r="C146185">
        <v>19.03</v>
      </c>
    </row>
    <row r="146186" spans="1:3" x14ac:dyDescent="0.2">
      <c r="A146186" t="s">
        <v>534</v>
      </c>
      <c r="B146186" s="1" t="s">
        <v>307</v>
      </c>
      <c r="C146186">
        <v>19.03</v>
      </c>
    </row>
    <row r="146187" spans="1:3" x14ac:dyDescent="0.2">
      <c r="A146187" t="s">
        <v>534</v>
      </c>
      <c r="B146187" s="1" t="s">
        <v>307</v>
      </c>
      <c r="C146187">
        <v>19.29</v>
      </c>
    </row>
    <row r="146188" spans="1:3" x14ac:dyDescent="0.2">
      <c r="A146188" t="s">
        <v>534</v>
      </c>
      <c r="B146188" s="1" t="s">
        <v>307</v>
      </c>
      <c r="C146188">
        <v>18.96</v>
      </c>
    </row>
    <row r="146189" spans="1:3" x14ac:dyDescent="0.2">
      <c r="A146189" t="s">
        <v>534</v>
      </c>
      <c r="B146189" s="1" t="s">
        <v>307</v>
      </c>
      <c r="C146189">
        <v>18.989999999999998</v>
      </c>
    </row>
    <row r="146190" spans="1:3" x14ac:dyDescent="0.2">
      <c r="A146190" t="s">
        <v>534</v>
      </c>
      <c r="B146190" s="1" t="s">
        <v>307</v>
      </c>
      <c r="C146190">
        <v>18.86</v>
      </c>
    </row>
    <row r="146191" spans="1:3" x14ac:dyDescent="0.2">
      <c r="A146191" t="s">
        <v>534</v>
      </c>
      <c r="B146191" s="1" t="s">
        <v>307</v>
      </c>
      <c r="C146191">
        <v>18.88</v>
      </c>
    </row>
    <row r="146192" spans="1:3" x14ac:dyDescent="0.2">
      <c r="A146192" t="s">
        <v>534</v>
      </c>
      <c r="B146192" s="1" t="s">
        <v>307</v>
      </c>
      <c r="C146192">
        <v>18.579999999999998</v>
      </c>
    </row>
    <row r="146193" spans="1:3" x14ac:dyDescent="0.2">
      <c r="A146193" t="s">
        <v>534</v>
      </c>
      <c r="B146193" s="1" t="s">
        <v>307</v>
      </c>
      <c r="C146193">
        <v>18.489999999999998</v>
      </c>
    </row>
    <row r="146194" spans="1:3" x14ac:dyDescent="0.2">
      <c r="A146194" t="s">
        <v>534</v>
      </c>
      <c r="B146194" s="1" t="s">
        <v>307</v>
      </c>
      <c r="C146194">
        <v>18.7</v>
      </c>
    </row>
    <row r="146195" spans="1:3" x14ac:dyDescent="0.2">
      <c r="A146195" t="s">
        <v>534</v>
      </c>
      <c r="B146195" s="1" t="s">
        <v>307</v>
      </c>
      <c r="C146195">
        <v>18.62</v>
      </c>
    </row>
    <row r="146196" spans="1:3" x14ac:dyDescent="0.2">
      <c r="A146196" t="s">
        <v>534</v>
      </c>
      <c r="B146196" s="1" t="s">
        <v>307</v>
      </c>
      <c r="C146196">
        <v>18.59</v>
      </c>
    </row>
    <row r="146197" spans="1:3" x14ac:dyDescent="0.2">
      <c r="A146197" t="s">
        <v>534</v>
      </c>
      <c r="B146197" s="1" t="s">
        <v>307</v>
      </c>
      <c r="C146197">
        <v>18.82</v>
      </c>
    </row>
    <row r="146198" spans="1:3" x14ac:dyDescent="0.2">
      <c r="A146198" t="s">
        <v>535</v>
      </c>
      <c r="B146198" s="1" t="s">
        <v>307</v>
      </c>
      <c r="C146198">
        <v>18.91</v>
      </c>
    </row>
    <row r="146199" spans="1:3" x14ac:dyDescent="0.2">
      <c r="A146199" t="s">
        <v>535</v>
      </c>
      <c r="B146199" s="1" t="s">
        <v>307</v>
      </c>
      <c r="C146199">
        <v>19.079999999999998</v>
      </c>
    </row>
    <row r="146200" spans="1:3" x14ac:dyDescent="0.2">
      <c r="A146200" t="s">
        <v>535</v>
      </c>
      <c r="B146200" s="1" t="s">
        <v>307</v>
      </c>
      <c r="C146200">
        <v>19.100000000000001</v>
      </c>
    </row>
    <row r="146201" spans="1:3" x14ac:dyDescent="0.2">
      <c r="A146201" t="s">
        <v>535</v>
      </c>
      <c r="B146201" s="1" t="s">
        <v>307</v>
      </c>
      <c r="C146201">
        <v>19</v>
      </c>
    </row>
    <row r="146202" spans="1:3" x14ac:dyDescent="0.2">
      <c r="A146202" t="s">
        <v>535</v>
      </c>
      <c r="B146202" s="1" t="s">
        <v>307</v>
      </c>
      <c r="C146202">
        <v>19.2</v>
      </c>
    </row>
    <row r="146203" spans="1:3" x14ac:dyDescent="0.2">
      <c r="A146203" t="s">
        <v>535</v>
      </c>
      <c r="B146203" s="1" t="s">
        <v>307</v>
      </c>
      <c r="C146203">
        <v>19.34</v>
      </c>
    </row>
    <row r="146204" spans="1:3" x14ac:dyDescent="0.2">
      <c r="A146204" t="s">
        <v>535</v>
      </c>
      <c r="B146204" s="1" t="s">
        <v>307</v>
      </c>
      <c r="C146204">
        <v>19.47</v>
      </c>
    </row>
    <row r="146205" spans="1:3" x14ac:dyDescent="0.2">
      <c r="A146205" t="s">
        <v>535</v>
      </c>
      <c r="B146205" s="1" t="s">
        <v>307</v>
      </c>
      <c r="C146205">
        <v>19.62</v>
      </c>
    </row>
    <row r="146206" spans="1:3" x14ac:dyDescent="0.2">
      <c r="A146206" t="s">
        <v>535</v>
      </c>
      <c r="B146206" s="1" t="s">
        <v>307</v>
      </c>
      <c r="C146206">
        <v>19.36</v>
      </c>
    </row>
    <row r="146207" spans="1:3" x14ac:dyDescent="0.2">
      <c r="A146207" t="s">
        <v>535</v>
      </c>
      <c r="B146207" s="1" t="s">
        <v>307</v>
      </c>
      <c r="C146207">
        <v>19.170000000000002</v>
      </c>
    </row>
    <row r="146208" spans="1:3" x14ac:dyDescent="0.2">
      <c r="A146208" t="s">
        <v>535</v>
      </c>
      <c r="B146208" s="1" t="s">
        <v>307</v>
      </c>
      <c r="C146208">
        <v>19.09</v>
      </c>
    </row>
    <row r="146209" spans="1:3" x14ac:dyDescent="0.2">
      <c r="A146209" t="s">
        <v>535</v>
      </c>
      <c r="B146209" s="1" t="s">
        <v>307</v>
      </c>
      <c r="C146209">
        <v>19.25</v>
      </c>
    </row>
    <row r="146210" spans="1:3" x14ac:dyDescent="0.2">
      <c r="A146210" t="s">
        <v>535</v>
      </c>
      <c r="B146210" s="1" t="s">
        <v>307</v>
      </c>
      <c r="C146210">
        <v>19.5</v>
      </c>
    </row>
    <row r="146211" spans="1:3" x14ac:dyDescent="0.2">
      <c r="A146211" t="s">
        <v>535</v>
      </c>
      <c r="B146211" s="1" t="s">
        <v>307</v>
      </c>
      <c r="C146211">
        <v>19.79</v>
      </c>
    </row>
    <row r="146212" spans="1:3" x14ac:dyDescent="0.2">
      <c r="A146212" t="s">
        <v>535</v>
      </c>
      <c r="B146212" s="1" t="s">
        <v>307</v>
      </c>
      <c r="C146212">
        <v>19.670000000000002</v>
      </c>
    </row>
    <row r="146213" spans="1:3" x14ac:dyDescent="0.2">
      <c r="A146213" t="s">
        <v>535</v>
      </c>
      <c r="B146213" s="1" t="s">
        <v>307</v>
      </c>
      <c r="C146213">
        <v>20.170000000000002</v>
      </c>
    </row>
    <row r="146214" spans="1:3" x14ac:dyDescent="0.2">
      <c r="A146214" t="s">
        <v>535</v>
      </c>
      <c r="B146214" s="1" t="s">
        <v>307</v>
      </c>
      <c r="C146214">
        <v>19.87</v>
      </c>
    </row>
    <row r="146215" spans="1:3" x14ac:dyDescent="0.2">
      <c r="A146215" t="s">
        <v>535</v>
      </c>
      <c r="B146215" s="1" t="s">
        <v>307</v>
      </c>
      <c r="C146215">
        <v>18.559999999999999</v>
      </c>
    </row>
    <row r="146216" spans="1:3" x14ac:dyDescent="0.2">
      <c r="A146216" t="s">
        <v>535</v>
      </c>
      <c r="B146216" s="1" t="s">
        <v>307</v>
      </c>
      <c r="C146216">
        <v>18.75</v>
      </c>
    </row>
    <row r="146217" spans="1:3" x14ac:dyDescent="0.2">
      <c r="A146217" t="s">
        <v>536</v>
      </c>
      <c r="B146217" s="1" t="s">
        <v>307</v>
      </c>
      <c r="C146217">
        <v>18.79</v>
      </c>
    </row>
    <row r="146218" spans="1:3" x14ac:dyDescent="0.2">
      <c r="A146218" t="s">
        <v>536</v>
      </c>
      <c r="B146218" s="1" t="s">
        <v>307</v>
      </c>
      <c r="C146218">
        <v>19.09</v>
      </c>
    </row>
    <row r="146219" spans="1:3" x14ac:dyDescent="0.2">
      <c r="A146219" t="s">
        <v>536</v>
      </c>
      <c r="B146219" s="1" t="s">
        <v>307</v>
      </c>
      <c r="C146219">
        <v>19.25</v>
      </c>
    </row>
    <row r="146220" spans="1:3" x14ac:dyDescent="0.2">
      <c r="A146220" t="s">
        <v>536</v>
      </c>
      <c r="B146220" s="1" t="s">
        <v>307</v>
      </c>
      <c r="C146220">
        <v>19.29</v>
      </c>
    </row>
    <row r="146221" spans="1:3" x14ac:dyDescent="0.2">
      <c r="A146221" t="s">
        <v>536</v>
      </c>
      <c r="B146221" s="1" t="s">
        <v>307</v>
      </c>
      <c r="C146221">
        <v>18.97</v>
      </c>
    </row>
    <row r="146222" spans="1:3" x14ac:dyDescent="0.2">
      <c r="A146222" t="s">
        <v>536</v>
      </c>
      <c r="B146222" s="1" t="s">
        <v>307</v>
      </c>
      <c r="C146222">
        <v>19.97</v>
      </c>
    </row>
    <row r="146223" spans="1:3" x14ac:dyDescent="0.2">
      <c r="A146223" t="s">
        <v>536</v>
      </c>
      <c r="B146223" s="1" t="s">
        <v>307</v>
      </c>
      <c r="C146223">
        <v>20.13</v>
      </c>
    </row>
    <row r="146224" spans="1:3" x14ac:dyDescent="0.2">
      <c r="A146224" t="s">
        <v>536</v>
      </c>
      <c r="B146224" s="1" t="s">
        <v>307</v>
      </c>
      <c r="C146224">
        <v>19.309999999999999</v>
      </c>
    </row>
    <row r="146225" spans="1:3" x14ac:dyDescent="0.2">
      <c r="A146225" t="s">
        <v>536</v>
      </c>
      <c r="B146225" s="1" t="s">
        <v>307</v>
      </c>
      <c r="C146225">
        <v>20.23</v>
      </c>
    </row>
    <row r="146226" spans="1:3" x14ac:dyDescent="0.2">
      <c r="A146226" t="s">
        <v>536</v>
      </c>
      <c r="B146226" s="1" t="s">
        <v>307</v>
      </c>
      <c r="C146226">
        <v>19.91</v>
      </c>
    </row>
    <row r="146227" spans="1:3" x14ac:dyDescent="0.2">
      <c r="A146227" t="s">
        <v>536</v>
      </c>
      <c r="B146227" s="1" t="s">
        <v>307</v>
      </c>
      <c r="C146227">
        <v>19.850000000000001</v>
      </c>
    </row>
    <row r="146228" spans="1:3" x14ac:dyDescent="0.2">
      <c r="A146228" t="s">
        <v>536</v>
      </c>
      <c r="B146228" s="1" t="s">
        <v>307</v>
      </c>
      <c r="C146228">
        <v>20.46</v>
      </c>
    </row>
    <row r="146229" spans="1:3" x14ac:dyDescent="0.2">
      <c r="A146229" t="s">
        <v>536</v>
      </c>
      <c r="B146229" s="1" t="s">
        <v>307</v>
      </c>
      <c r="C146229">
        <v>19.940000000000001</v>
      </c>
    </row>
    <row r="146230" spans="1:3" x14ac:dyDescent="0.2">
      <c r="A146230" t="s">
        <v>536</v>
      </c>
      <c r="B146230" s="1" t="s">
        <v>307</v>
      </c>
      <c r="C146230">
        <v>21.41</v>
      </c>
    </row>
    <row r="146231" spans="1:3" x14ac:dyDescent="0.2">
      <c r="A146231" t="s">
        <v>536</v>
      </c>
      <c r="B146231" s="1" t="s">
        <v>307</v>
      </c>
      <c r="C146231">
        <v>20.76</v>
      </c>
    </row>
    <row r="146232" spans="1:3" x14ac:dyDescent="0.2">
      <c r="A146232" t="s">
        <v>536</v>
      </c>
      <c r="B146232" s="1" t="s">
        <v>307</v>
      </c>
      <c r="C146232">
        <v>20.76</v>
      </c>
    </row>
    <row r="146233" spans="1:3" x14ac:dyDescent="0.2">
      <c r="A146233" t="s">
        <v>537</v>
      </c>
      <c r="B146233" s="1" t="s">
        <v>307</v>
      </c>
      <c r="C146233">
        <v>20.41</v>
      </c>
    </row>
    <row r="146234" spans="1:3" x14ac:dyDescent="0.2">
      <c r="A146234" t="s">
        <v>537</v>
      </c>
      <c r="B146234" s="1" t="s">
        <v>307</v>
      </c>
      <c r="C146234">
        <v>20.54</v>
      </c>
    </row>
    <row r="146235" spans="1:3" x14ac:dyDescent="0.2">
      <c r="A146235" t="s">
        <v>537</v>
      </c>
      <c r="B146235" s="1" t="s">
        <v>307</v>
      </c>
      <c r="C146235">
        <v>20.399999999999999</v>
      </c>
    </row>
    <row r="146236" spans="1:3" x14ac:dyDescent="0.2">
      <c r="A146236" t="s">
        <v>537</v>
      </c>
      <c r="B146236" s="1" t="s">
        <v>307</v>
      </c>
      <c r="C146236">
        <v>20.23</v>
      </c>
    </row>
    <row r="146237" spans="1:3" x14ac:dyDescent="0.2">
      <c r="A146237" t="s">
        <v>537</v>
      </c>
      <c r="B146237" s="1" t="s">
        <v>307</v>
      </c>
      <c r="C146237">
        <v>21.13</v>
      </c>
    </row>
    <row r="146238" spans="1:3" x14ac:dyDescent="0.2">
      <c r="A146238" t="s">
        <v>537</v>
      </c>
      <c r="B146238" s="1" t="s">
        <v>307</v>
      </c>
      <c r="C146238">
        <v>21.12</v>
      </c>
    </row>
    <row r="146239" spans="1:3" x14ac:dyDescent="0.2">
      <c r="A146239" t="s">
        <v>537</v>
      </c>
      <c r="B146239" s="1" t="s">
        <v>307</v>
      </c>
      <c r="C146239">
        <v>21.82</v>
      </c>
    </row>
    <row r="146240" spans="1:3" x14ac:dyDescent="0.2">
      <c r="A146240" t="s">
        <v>537</v>
      </c>
      <c r="B146240" s="1" t="s">
        <v>307</v>
      </c>
      <c r="C146240">
        <v>21.46</v>
      </c>
    </row>
    <row r="146241" spans="1:3" x14ac:dyDescent="0.2">
      <c r="A146241" t="s">
        <v>537</v>
      </c>
      <c r="B146241" s="1" t="s">
        <v>307</v>
      </c>
      <c r="C146241">
        <v>20.95</v>
      </c>
    </row>
    <row r="146242" spans="1:3" x14ac:dyDescent="0.2">
      <c r="A146242" t="s">
        <v>537</v>
      </c>
      <c r="B146242" s="1" t="s">
        <v>307</v>
      </c>
      <c r="C146242">
        <v>20.309999999999999</v>
      </c>
    </row>
    <row r="146243" spans="1:3" x14ac:dyDescent="0.2">
      <c r="A146243" t="s">
        <v>537</v>
      </c>
      <c r="B146243" s="1" t="s">
        <v>307</v>
      </c>
      <c r="C146243">
        <v>18.98</v>
      </c>
    </row>
    <row r="146244" spans="1:3" x14ac:dyDescent="0.2">
      <c r="A146244" t="s">
        <v>537</v>
      </c>
      <c r="B146244" s="1" t="s">
        <v>307</v>
      </c>
      <c r="C146244">
        <v>18.850000000000001</v>
      </c>
    </row>
    <row r="146245" spans="1:3" x14ac:dyDescent="0.2">
      <c r="A146245" t="s">
        <v>537</v>
      </c>
      <c r="B146245" s="1" t="s">
        <v>307</v>
      </c>
      <c r="C146245">
        <v>19.059999999999999</v>
      </c>
    </row>
    <row r="146246" spans="1:3" x14ac:dyDescent="0.2">
      <c r="A146246" t="s">
        <v>537</v>
      </c>
      <c r="B146246" s="1" t="s">
        <v>307</v>
      </c>
      <c r="C146246">
        <v>18.96</v>
      </c>
    </row>
    <row r="146247" spans="1:3" x14ac:dyDescent="0.2">
      <c r="A146247" t="s">
        <v>537</v>
      </c>
      <c r="B146247" s="1" t="s">
        <v>307</v>
      </c>
      <c r="C146247">
        <v>19.07</v>
      </c>
    </row>
    <row r="146248" spans="1:3" x14ac:dyDescent="0.2">
      <c r="A146248" t="s">
        <v>537</v>
      </c>
      <c r="B146248" s="1" t="s">
        <v>307</v>
      </c>
      <c r="C146248">
        <v>19.5</v>
      </c>
    </row>
    <row r="146249" spans="1:3" x14ac:dyDescent="0.2">
      <c r="A146249" t="s">
        <v>537</v>
      </c>
      <c r="B146249" s="1" t="s">
        <v>307</v>
      </c>
      <c r="C146249">
        <v>19.510000000000002</v>
      </c>
    </row>
    <row r="146250" spans="1:3" x14ac:dyDescent="0.2">
      <c r="A146250" t="s">
        <v>537</v>
      </c>
      <c r="B146250" s="1" t="s">
        <v>307</v>
      </c>
      <c r="C146250">
        <v>21.02</v>
      </c>
    </row>
    <row r="146251" spans="1:3" x14ac:dyDescent="0.2">
      <c r="A146251" t="s">
        <v>537</v>
      </c>
      <c r="B146251" s="1" t="s">
        <v>307</v>
      </c>
      <c r="C146251">
        <v>21.55</v>
      </c>
    </row>
    <row r="146252" spans="1:3" x14ac:dyDescent="0.2">
      <c r="A146252" t="s">
        <v>537</v>
      </c>
      <c r="B146252" s="1" t="s">
        <v>307</v>
      </c>
      <c r="C146252">
        <v>21.78</v>
      </c>
    </row>
    <row r="146253" spans="1:3" x14ac:dyDescent="0.2">
      <c r="A146253" t="s">
        <v>537</v>
      </c>
      <c r="B146253" s="1" t="s">
        <v>307</v>
      </c>
      <c r="C146253">
        <v>21.8</v>
      </c>
    </row>
    <row r="146254" spans="1:3" x14ac:dyDescent="0.2">
      <c r="A146254" t="s">
        <v>537</v>
      </c>
      <c r="B146254" s="1" t="s">
        <v>307</v>
      </c>
      <c r="C146254">
        <v>21.56</v>
      </c>
    </row>
    <row r="146255" spans="1:3" x14ac:dyDescent="0.2">
      <c r="A146255" t="s">
        <v>537</v>
      </c>
      <c r="B146255" s="1" t="s">
        <v>307</v>
      </c>
      <c r="C146255">
        <v>21.5</v>
      </c>
    </row>
    <row r="146256" spans="1:3" x14ac:dyDescent="0.2">
      <c r="A146256" t="s">
        <v>538</v>
      </c>
      <c r="B146256" s="1" t="s">
        <v>307</v>
      </c>
      <c r="C146256">
        <v>21.58</v>
      </c>
    </row>
    <row r="146257" spans="1:3" x14ac:dyDescent="0.2">
      <c r="A146257" t="s">
        <v>538</v>
      </c>
      <c r="B146257" s="1" t="s">
        <v>307</v>
      </c>
      <c r="C146257">
        <v>21.77</v>
      </c>
    </row>
    <row r="146258" spans="1:3" x14ac:dyDescent="0.2">
      <c r="A146258" t="s">
        <v>538</v>
      </c>
      <c r="B146258" s="1" t="s">
        <v>307</v>
      </c>
      <c r="C146258">
        <v>21.91</v>
      </c>
    </row>
    <row r="146259" spans="1:3" x14ac:dyDescent="0.2">
      <c r="A146259" t="s">
        <v>538</v>
      </c>
      <c r="B146259" s="1" t="s">
        <v>307</v>
      </c>
      <c r="C146259">
        <v>23.15</v>
      </c>
    </row>
    <row r="146260" spans="1:3" x14ac:dyDescent="0.2">
      <c r="A146260" t="s">
        <v>538</v>
      </c>
      <c r="B146260" s="1" t="s">
        <v>307</v>
      </c>
      <c r="C146260">
        <v>23.05</v>
      </c>
    </row>
    <row r="146261" spans="1:3" x14ac:dyDescent="0.2">
      <c r="A146261" t="s">
        <v>538</v>
      </c>
      <c r="B146261" s="1" t="s">
        <v>307</v>
      </c>
      <c r="C146261">
        <v>23.33</v>
      </c>
    </row>
    <row r="146262" spans="1:3" x14ac:dyDescent="0.2">
      <c r="A146262" t="s">
        <v>538</v>
      </c>
      <c r="B146262" s="1" t="s">
        <v>307</v>
      </c>
      <c r="C146262">
        <v>23.06</v>
      </c>
    </row>
    <row r="146263" spans="1:3" x14ac:dyDescent="0.2">
      <c r="A146263" t="s">
        <v>538</v>
      </c>
      <c r="B146263" s="1" t="s">
        <v>307</v>
      </c>
      <c r="C146263">
        <v>22.7</v>
      </c>
    </row>
    <row r="146264" spans="1:3" x14ac:dyDescent="0.2">
      <c r="A146264" t="s">
        <v>538</v>
      </c>
      <c r="B146264" s="1" t="s">
        <v>307</v>
      </c>
      <c r="C146264">
        <v>21.7</v>
      </c>
    </row>
    <row r="146265" spans="1:3" x14ac:dyDescent="0.2">
      <c r="A146265" t="s">
        <v>538</v>
      </c>
      <c r="B146265" s="1" t="s">
        <v>307</v>
      </c>
      <c r="C146265">
        <v>22.03</v>
      </c>
    </row>
    <row r="146266" spans="1:3" x14ac:dyDescent="0.2">
      <c r="A146266" t="s">
        <v>538</v>
      </c>
      <c r="B146266" s="1" t="s">
        <v>307</v>
      </c>
      <c r="C146266">
        <v>21.99</v>
      </c>
    </row>
    <row r="146267" spans="1:3" x14ac:dyDescent="0.2">
      <c r="A146267" t="s">
        <v>538</v>
      </c>
      <c r="B146267" s="1" t="s">
        <v>307</v>
      </c>
      <c r="C146267">
        <v>20.82</v>
      </c>
    </row>
    <row r="146268" spans="1:3" x14ac:dyDescent="0.2">
      <c r="A146268" t="s">
        <v>538</v>
      </c>
      <c r="B146268" s="1" t="s">
        <v>307</v>
      </c>
      <c r="C146268">
        <v>20.02</v>
      </c>
    </row>
    <row r="146269" spans="1:3" x14ac:dyDescent="0.2">
      <c r="A146269" t="s">
        <v>538</v>
      </c>
      <c r="B146269" s="1" t="s">
        <v>307</v>
      </c>
      <c r="C146269">
        <v>20.21</v>
      </c>
    </row>
    <row r="146270" spans="1:3" x14ac:dyDescent="0.2">
      <c r="A146270" t="s">
        <v>538</v>
      </c>
      <c r="B146270" s="1" t="s">
        <v>307</v>
      </c>
      <c r="C146270">
        <v>18.66</v>
      </c>
    </row>
    <row r="146271" spans="1:3" x14ac:dyDescent="0.2">
      <c r="A146271" t="s">
        <v>538</v>
      </c>
      <c r="B146271" s="1" t="s">
        <v>307</v>
      </c>
      <c r="C146271">
        <v>18.13</v>
      </c>
    </row>
    <row r="146272" spans="1:3" x14ac:dyDescent="0.2">
      <c r="A146272" t="s">
        <v>538</v>
      </c>
      <c r="B146272" s="1" t="s">
        <v>307</v>
      </c>
      <c r="C146272">
        <v>18.62</v>
      </c>
    </row>
    <row r="146273" spans="1:3" x14ac:dyDescent="0.2">
      <c r="A146273" t="s">
        <v>538</v>
      </c>
      <c r="B146273" s="1" t="s">
        <v>307</v>
      </c>
      <c r="C146273">
        <v>18.29</v>
      </c>
    </row>
    <row r="146274" spans="1:3" x14ac:dyDescent="0.2">
      <c r="A146274" t="s">
        <v>538</v>
      </c>
      <c r="B146274" s="1" t="s">
        <v>307</v>
      </c>
      <c r="C146274">
        <v>19.16</v>
      </c>
    </row>
    <row r="146275" spans="1:3" x14ac:dyDescent="0.2">
      <c r="A146275" t="s">
        <v>539</v>
      </c>
      <c r="B146275" s="1" t="s">
        <v>307</v>
      </c>
      <c r="C146275">
        <v>19.02</v>
      </c>
    </row>
    <row r="146276" spans="1:3" x14ac:dyDescent="0.2">
      <c r="A146276" t="s">
        <v>539</v>
      </c>
      <c r="B146276" s="1" t="s">
        <v>307</v>
      </c>
      <c r="C146276">
        <v>18.43</v>
      </c>
    </row>
    <row r="146277" spans="1:3" x14ac:dyDescent="0.2">
      <c r="A146277" t="s">
        <v>539</v>
      </c>
      <c r="B146277" s="1" t="s">
        <v>307</v>
      </c>
      <c r="C146277">
        <v>18.329999999999998</v>
      </c>
    </row>
    <row r="146278" spans="1:3" x14ac:dyDescent="0.2">
      <c r="A146278" t="s">
        <v>539</v>
      </c>
      <c r="B146278" s="1" t="s">
        <v>307</v>
      </c>
      <c r="C146278">
        <v>18.260000000000002</v>
      </c>
    </row>
    <row r="146279" spans="1:3" x14ac:dyDescent="0.2">
      <c r="A146279" t="s">
        <v>539</v>
      </c>
      <c r="B146279" s="1" t="s">
        <v>307</v>
      </c>
      <c r="C146279">
        <v>18.21</v>
      </c>
    </row>
    <row r="146280" spans="1:3" x14ac:dyDescent="0.2">
      <c r="A146280" t="s">
        <v>539</v>
      </c>
      <c r="B146280" s="1" t="s">
        <v>307</v>
      </c>
      <c r="C146280">
        <v>17.940000000000001</v>
      </c>
    </row>
    <row r="146281" spans="1:3" x14ac:dyDescent="0.2">
      <c r="A146281" t="s">
        <v>539</v>
      </c>
      <c r="B146281" s="1" t="s">
        <v>307</v>
      </c>
      <c r="C146281">
        <v>18.05</v>
      </c>
    </row>
    <row r="146282" spans="1:3" x14ac:dyDescent="0.2">
      <c r="A146282" t="s">
        <v>539</v>
      </c>
      <c r="B146282" s="1" t="s">
        <v>307</v>
      </c>
      <c r="C146282">
        <v>17.91</v>
      </c>
    </row>
    <row r="146283" spans="1:3" x14ac:dyDescent="0.2">
      <c r="A146283" t="s">
        <v>539</v>
      </c>
      <c r="B146283" s="1" t="s">
        <v>307</v>
      </c>
      <c r="C146283">
        <v>18.03</v>
      </c>
    </row>
    <row r="146284" spans="1:3" x14ac:dyDescent="0.2">
      <c r="A146284" t="s">
        <v>539</v>
      </c>
      <c r="B146284" s="1" t="s">
        <v>307</v>
      </c>
      <c r="C146284">
        <v>17.8</v>
      </c>
    </row>
    <row r="146285" spans="1:3" x14ac:dyDescent="0.2">
      <c r="A146285" t="s">
        <v>539</v>
      </c>
      <c r="B146285" s="1" t="s">
        <v>307</v>
      </c>
      <c r="C146285">
        <v>17.78</v>
      </c>
    </row>
    <row r="146286" spans="1:3" x14ac:dyDescent="0.2">
      <c r="A146286" t="s">
        <v>539</v>
      </c>
      <c r="B146286" s="1" t="s">
        <v>307</v>
      </c>
      <c r="C146286">
        <v>18.12</v>
      </c>
    </row>
    <row r="146287" spans="1:3" x14ac:dyDescent="0.2">
      <c r="A146287" t="s">
        <v>539</v>
      </c>
      <c r="B146287" s="1" t="s">
        <v>307</v>
      </c>
      <c r="C146287">
        <v>18.5</v>
      </c>
    </row>
    <row r="146288" spans="1:3" x14ac:dyDescent="0.2">
      <c r="A146288" t="s">
        <v>539</v>
      </c>
      <c r="B146288" s="1" t="s">
        <v>307</v>
      </c>
      <c r="C146288">
        <v>17.920000000000002</v>
      </c>
    </row>
    <row r="146289" spans="1:3" x14ac:dyDescent="0.2">
      <c r="A146289" t="s">
        <v>539</v>
      </c>
      <c r="B146289" s="1" t="s">
        <v>307</v>
      </c>
      <c r="C146289">
        <v>18.48</v>
      </c>
    </row>
    <row r="146290" spans="1:3" x14ac:dyDescent="0.2">
      <c r="A146290" t="s">
        <v>539</v>
      </c>
      <c r="B146290" s="1" t="s">
        <v>307</v>
      </c>
      <c r="C146290">
        <v>18.489999999999998</v>
      </c>
    </row>
    <row r="146291" spans="1:3" x14ac:dyDescent="0.2">
      <c r="A146291" t="s">
        <v>539</v>
      </c>
      <c r="B146291" s="1" t="s">
        <v>307</v>
      </c>
      <c r="C146291">
        <v>18.510000000000002</v>
      </c>
    </row>
    <row r="146292" spans="1:3" x14ac:dyDescent="0.2">
      <c r="A146292" t="s">
        <v>539</v>
      </c>
      <c r="B146292" s="1" t="s">
        <v>307</v>
      </c>
      <c r="C146292">
        <v>18.489999999999998</v>
      </c>
    </row>
    <row r="146293" spans="1:3" x14ac:dyDescent="0.2">
      <c r="A146293" t="s">
        <v>539</v>
      </c>
      <c r="B146293" s="1" t="s">
        <v>307</v>
      </c>
      <c r="C146293">
        <v>18.39</v>
      </c>
    </row>
    <row r="146294" spans="1:3" x14ac:dyDescent="0.2">
      <c r="A146294" t="s">
        <v>540</v>
      </c>
      <c r="B146294" s="1" t="s">
        <v>307</v>
      </c>
      <c r="C146294">
        <v>18.16</v>
      </c>
    </row>
    <row r="146295" spans="1:3" x14ac:dyDescent="0.2">
      <c r="A146295" t="s">
        <v>540</v>
      </c>
      <c r="B146295" s="1" t="s">
        <v>307</v>
      </c>
      <c r="C146295">
        <v>18.239999999999998</v>
      </c>
    </row>
    <row r="146296" spans="1:3" x14ac:dyDescent="0.2">
      <c r="A146296" t="s">
        <v>540</v>
      </c>
      <c r="B146296" s="1" t="s">
        <v>307</v>
      </c>
      <c r="C146296">
        <v>18.28</v>
      </c>
    </row>
    <row r="146297" spans="1:3" x14ac:dyDescent="0.2">
      <c r="A146297" t="s">
        <v>540</v>
      </c>
      <c r="B146297" s="1" t="s">
        <v>307</v>
      </c>
      <c r="C146297">
        <v>18.16</v>
      </c>
    </row>
    <row r="146298" spans="1:3" x14ac:dyDescent="0.2">
      <c r="A146298" t="s">
        <v>540</v>
      </c>
      <c r="B146298" s="1" t="s">
        <v>307</v>
      </c>
      <c r="C146298">
        <v>18.34</v>
      </c>
    </row>
    <row r="146299" spans="1:3" x14ac:dyDescent="0.2">
      <c r="A146299" t="s">
        <v>540</v>
      </c>
      <c r="B146299" s="1" t="s">
        <v>307</v>
      </c>
      <c r="C146299">
        <v>18.649999999999999</v>
      </c>
    </row>
    <row r="146300" spans="1:3" x14ac:dyDescent="0.2">
      <c r="A146300" t="s">
        <v>540</v>
      </c>
      <c r="B146300" s="1" t="s">
        <v>307</v>
      </c>
      <c r="C146300">
        <v>18.399999999999999</v>
      </c>
    </row>
    <row r="146301" spans="1:3" x14ac:dyDescent="0.2">
      <c r="A146301" t="s">
        <v>540</v>
      </c>
      <c r="B146301" s="1" t="s">
        <v>307</v>
      </c>
      <c r="C146301">
        <v>18.89</v>
      </c>
    </row>
    <row r="146302" spans="1:3" x14ac:dyDescent="0.2">
      <c r="A146302" t="s">
        <v>540</v>
      </c>
      <c r="B146302" s="1" t="s">
        <v>307</v>
      </c>
      <c r="C146302">
        <v>18.52</v>
      </c>
    </row>
    <row r="146303" spans="1:3" x14ac:dyDescent="0.2">
      <c r="A146303" t="s">
        <v>540</v>
      </c>
      <c r="B146303" s="1" t="s">
        <v>307</v>
      </c>
      <c r="C146303">
        <v>18.72</v>
      </c>
    </row>
    <row r="146304" spans="1:3" x14ac:dyDescent="0.2">
      <c r="A146304" t="s">
        <v>540</v>
      </c>
      <c r="B146304" s="1" t="s">
        <v>307</v>
      </c>
      <c r="C146304">
        <v>18.73</v>
      </c>
    </row>
    <row r="146305" spans="1:3" x14ac:dyDescent="0.2">
      <c r="A146305" t="s">
        <v>540</v>
      </c>
      <c r="B146305" s="1" t="s">
        <v>307</v>
      </c>
      <c r="C146305">
        <v>19.21</v>
      </c>
    </row>
    <row r="146306" spans="1:3" x14ac:dyDescent="0.2">
      <c r="A146306" t="s">
        <v>540</v>
      </c>
      <c r="B146306" s="1" t="s">
        <v>307</v>
      </c>
      <c r="C146306">
        <v>19.079999999999998</v>
      </c>
    </row>
    <row r="146307" spans="1:3" x14ac:dyDescent="0.2">
      <c r="A146307" t="s">
        <v>540</v>
      </c>
      <c r="B146307" s="1" t="s">
        <v>307</v>
      </c>
      <c r="C146307">
        <v>18.77</v>
      </c>
    </row>
    <row r="146308" spans="1:3" x14ac:dyDescent="0.2">
      <c r="A146308" t="s">
        <v>540</v>
      </c>
      <c r="B146308" s="1" t="s">
        <v>307</v>
      </c>
      <c r="C146308">
        <v>18.440000000000001</v>
      </c>
    </row>
    <row r="146309" spans="1:3" x14ac:dyDescent="0.2">
      <c r="A146309" t="s">
        <v>540</v>
      </c>
      <c r="B146309" s="1" t="s">
        <v>307</v>
      </c>
      <c r="C146309">
        <v>18.62</v>
      </c>
    </row>
    <row r="146310" spans="1:3" x14ac:dyDescent="0.2">
      <c r="A146310" t="s">
        <v>540</v>
      </c>
      <c r="B146310" s="1" t="s">
        <v>307</v>
      </c>
      <c r="C146310">
        <v>18.63</v>
      </c>
    </row>
    <row r="146311" spans="1:3" x14ac:dyDescent="0.2">
      <c r="A146311" t="s">
        <v>540</v>
      </c>
      <c r="B146311" s="1" t="s">
        <v>307</v>
      </c>
      <c r="C146311">
        <v>18.829999999999998</v>
      </c>
    </row>
    <row r="146312" spans="1:3" x14ac:dyDescent="0.2">
      <c r="A146312" t="s">
        <v>540</v>
      </c>
      <c r="B146312" s="1" t="s">
        <v>307</v>
      </c>
      <c r="C146312">
        <v>18.829999999999998</v>
      </c>
    </row>
    <row r="146313" spans="1:3" x14ac:dyDescent="0.2">
      <c r="A146313" t="s">
        <v>540</v>
      </c>
      <c r="B146313" s="1" t="s">
        <v>307</v>
      </c>
      <c r="C146313">
        <v>18.559999999999999</v>
      </c>
    </row>
    <row r="146314" spans="1:3" x14ac:dyDescent="0.2">
      <c r="A146314" t="s">
        <v>540</v>
      </c>
      <c r="B146314" s="1" t="s">
        <v>307</v>
      </c>
      <c r="C146314">
        <v>18.559999999999999</v>
      </c>
    </row>
    <row r="146315" spans="1:3" x14ac:dyDescent="0.2">
      <c r="A146315" t="s">
        <v>541</v>
      </c>
      <c r="B146315" s="1" t="s">
        <v>307</v>
      </c>
      <c r="C146315">
        <v>18.28</v>
      </c>
    </row>
    <row r="146316" spans="1:3" x14ac:dyDescent="0.2">
      <c r="A146316" t="s">
        <v>541</v>
      </c>
      <c r="B146316" s="1" t="s">
        <v>307</v>
      </c>
      <c r="C146316">
        <v>18.440000000000001</v>
      </c>
    </row>
    <row r="146317" spans="1:3" x14ac:dyDescent="0.2">
      <c r="A146317" t="s">
        <v>541</v>
      </c>
      <c r="B146317" s="1" t="s">
        <v>307</v>
      </c>
      <c r="C146317">
        <v>18.309999999999999</v>
      </c>
    </row>
    <row r="146318" spans="1:3" x14ac:dyDescent="0.2">
      <c r="A146318" t="s">
        <v>541</v>
      </c>
      <c r="B146318" s="1" t="s">
        <v>307</v>
      </c>
      <c r="C146318">
        <v>18</v>
      </c>
    </row>
    <row r="146319" spans="1:3" x14ac:dyDescent="0.2">
      <c r="A146319" t="s">
        <v>541</v>
      </c>
      <c r="B146319" s="1" t="s">
        <v>307</v>
      </c>
      <c r="C146319">
        <v>17.91</v>
      </c>
    </row>
    <row r="146320" spans="1:3" x14ac:dyDescent="0.2">
      <c r="A146320" t="s">
        <v>541</v>
      </c>
      <c r="B146320" s="1" t="s">
        <v>307</v>
      </c>
      <c r="C146320">
        <v>18.010000000000002</v>
      </c>
    </row>
    <row r="146321" spans="1:3" x14ac:dyDescent="0.2">
      <c r="A146321" t="s">
        <v>541</v>
      </c>
      <c r="B146321" s="1" t="s">
        <v>307</v>
      </c>
      <c r="C146321">
        <v>17.71</v>
      </c>
    </row>
    <row r="146322" spans="1:3" x14ac:dyDescent="0.2">
      <c r="A146322" t="s">
        <v>541</v>
      </c>
      <c r="B146322" s="1" t="s">
        <v>307</v>
      </c>
      <c r="C146322">
        <v>17.68</v>
      </c>
    </row>
    <row r="146323" spans="1:3" x14ac:dyDescent="0.2">
      <c r="A146323" t="s">
        <v>541</v>
      </c>
      <c r="B146323" s="1" t="s">
        <v>307</v>
      </c>
      <c r="C146323">
        <v>17.7</v>
      </c>
    </row>
    <row r="146324" spans="1:3" x14ac:dyDescent="0.2">
      <c r="A146324" t="s">
        <v>541</v>
      </c>
      <c r="B146324" s="1" t="s">
        <v>307</v>
      </c>
      <c r="C146324">
        <v>17.73</v>
      </c>
    </row>
    <row r="146325" spans="1:3" x14ac:dyDescent="0.2">
      <c r="A146325" t="s">
        <v>541</v>
      </c>
      <c r="B146325" s="1" t="s">
        <v>307</v>
      </c>
      <c r="C146325">
        <v>17.440000000000001</v>
      </c>
    </row>
    <row r="146326" spans="1:3" x14ac:dyDescent="0.2">
      <c r="A146326" t="s">
        <v>541</v>
      </c>
      <c r="B146326" s="1" t="s">
        <v>307</v>
      </c>
      <c r="C146326">
        <v>17.75</v>
      </c>
    </row>
    <row r="146327" spans="1:3" x14ac:dyDescent="0.2">
      <c r="A146327" t="s">
        <v>541</v>
      </c>
      <c r="B146327" s="1" t="s">
        <v>307</v>
      </c>
      <c r="C146327">
        <v>17.7</v>
      </c>
    </row>
    <row r="146328" spans="1:3" x14ac:dyDescent="0.2">
      <c r="A146328" t="s">
        <v>541</v>
      </c>
      <c r="B146328" s="1" t="s">
        <v>307</v>
      </c>
      <c r="C146328">
        <v>17.78</v>
      </c>
    </row>
    <row r="146329" spans="1:3" x14ac:dyDescent="0.2">
      <c r="A146329" t="s">
        <v>541</v>
      </c>
      <c r="B146329" s="1" t="s">
        <v>307</v>
      </c>
      <c r="C146329">
        <v>17.68</v>
      </c>
    </row>
    <row r="146330" spans="1:3" x14ac:dyDescent="0.2">
      <c r="A146330" t="s">
        <v>541</v>
      </c>
      <c r="B146330" s="1" t="s">
        <v>307</v>
      </c>
      <c r="C146330">
        <v>17.739999999999998</v>
      </c>
    </row>
    <row r="146331" spans="1:3" x14ac:dyDescent="0.2">
      <c r="A146331" t="s">
        <v>541</v>
      </c>
      <c r="B146331" s="1" t="s">
        <v>307</v>
      </c>
      <c r="C146331">
        <v>18.05</v>
      </c>
    </row>
    <row r="146332" spans="1:3" x14ac:dyDescent="0.2">
      <c r="A146332" t="s">
        <v>541</v>
      </c>
      <c r="B146332" s="1" t="s">
        <v>307</v>
      </c>
      <c r="C146332">
        <v>18.010000000000002</v>
      </c>
    </row>
    <row r="146333" spans="1:3" x14ac:dyDescent="0.2">
      <c r="A146333" t="s">
        <v>541</v>
      </c>
      <c r="B146333" s="1" t="s">
        <v>307</v>
      </c>
      <c r="C146333">
        <v>18.04</v>
      </c>
    </row>
    <row r="146334" spans="1:3" x14ac:dyDescent="0.2">
      <c r="A146334" t="s">
        <v>541</v>
      </c>
      <c r="B146334" s="1" t="s">
        <v>307</v>
      </c>
      <c r="C146334">
        <v>18.12</v>
      </c>
    </row>
    <row r="146335" spans="1:3" x14ac:dyDescent="0.2">
      <c r="A146335" t="s">
        <v>541</v>
      </c>
      <c r="B146335" s="1" t="s">
        <v>307</v>
      </c>
      <c r="C146335">
        <v>18.29</v>
      </c>
    </row>
    <row r="146336" spans="1:3" x14ac:dyDescent="0.2">
      <c r="A146336" t="s">
        <v>542</v>
      </c>
      <c r="B146336" s="1" t="s">
        <v>307</v>
      </c>
      <c r="C146336">
        <v>18.18</v>
      </c>
    </row>
    <row r="146337" spans="1:3" x14ac:dyDescent="0.2">
      <c r="A146337" t="s">
        <v>542</v>
      </c>
      <c r="B146337" s="1" t="s">
        <v>307</v>
      </c>
      <c r="C146337">
        <v>18.420000000000002</v>
      </c>
    </row>
    <row r="146338" spans="1:3" x14ac:dyDescent="0.2">
      <c r="A146338" t="s">
        <v>542</v>
      </c>
      <c r="B146338" s="1" t="s">
        <v>307</v>
      </c>
      <c r="C146338">
        <v>18.149999999999999</v>
      </c>
    </row>
    <row r="146339" spans="1:3" x14ac:dyDescent="0.2">
      <c r="A146339" t="s">
        <v>542</v>
      </c>
      <c r="B146339" s="1" t="s">
        <v>307</v>
      </c>
      <c r="C146339">
        <v>18.02</v>
      </c>
    </row>
    <row r="146340" spans="1:3" x14ac:dyDescent="0.2">
      <c r="A146340" t="s">
        <v>542</v>
      </c>
      <c r="B146340" s="1" t="s">
        <v>307</v>
      </c>
      <c r="C146340">
        <v>18.54</v>
      </c>
    </row>
    <row r="146341" spans="1:3" x14ac:dyDescent="0.2">
      <c r="A146341" t="s">
        <v>542</v>
      </c>
      <c r="B146341" s="1" t="s">
        <v>307</v>
      </c>
      <c r="C146341">
        <v>18.350000000000001</v>
      </c>
    </row>
    <row r="146342" spans="1:3" x14ac:dyDescent="0.2">
      <c r="A146342" t="s">
        <v>542</v>
      </c>
      <c r="B146342" s="1" t="s">
        <v>307</v>
      </c>
      <c r="C146342">
        <v>18.22</v>
      </c>
    </row>
    <row r="146343" spans="1:3" x14ac:dyDescent="0.2">
      <c r="A146343" t="s">
        <v>542</v>
      </c>
      <c r="B146343" s="1" t="s">
        <v>307</v>
      </c>
      <c r="C146343">
        <v>18.88</v>
      </c>
    </row>
    <row r="146344" spans="1:3" x14ac:dyDescent="0.2">
      <c r="A146344" t="s">
        <v>542</v>
      </c>
      <c r="B146344" s="1" t="s">
        <v>307</v>
      </c>
      <c r="C146344">
        <v>18.63</v>
      </c>
    </row>
    <row r="146345" spans="1:3" x14ac:dyDescent="0.2">
      <c r="A146345" t="s">
        <v>542</v>
      </c>
      <c r="B146345" s="1" t="s">
        <v>307</v>
      </c>
      <c r="C146345">
        <v>18.86</v>
      </c>
    </row>
    <row r="146346" spans="1:3" x14ac:dyDescent="0.2">
      <c r="A146346" t="s">
        <v>542</v>
      </c>
      <c r="B146346" s="1" t="s">
        <v>307</v>
      </c>
      <c r="C146346">
        <v>18.72</v>
      </c>
    </row>
    <row r="146347" spans="1:3" x14ac:dyDescent="0.2">
      <c r="A146347" t="s">
        <v>542</v>
      </c>
      <c r="B146347" s="1" t="s">
        <v>307</v>
      </c>
      <c r="C146347">
        <v>18.440000000000001</v>
      </c>
    </row>
    <row r="146348" spans="1:3" x14ac:dyDescent="0.2">
      <c r="A146348" t="s">
        <v>542</v>
      </c>
      <c r="B146348" s="1" t="s">
        <v>307</v>
      </c>
      <c r="C146348">
        <v>18.38</v>
      </c>
    </row>
    <row r="146349" spans="1:3" x14ac:dyDescent="0.2">
      <c r="A146349" t="s">
        <v>542</v>
      </c>
      <c r="B146349" s="1" t="s">
        <v>307</v>
      </c>
      <c r="C146349">
        <v>18.059999999999999</v>
      </c>
    </row>
    <row r="146350" spans="1:3" x14ac:dyDescent="0.2">
      <c r="A146350" t="s">
        <v>542</v>
      </c>
      <c r="B146350" s="1" t="s">
        <v>307</v>
      </c>
      <c r="C146350">
        <v>17.920000000000002</v>
      </c>
    </row>
    <row r="146351" spans="1:3" x14ac:dyDescent="0.2">
      <c r="A146351" t="s">
        <v>542</v>
      </c>
      <c r="B146351" s="1" t="s">
        <v>307</v>
      </c>
      <c r="C146351">
        <v>17.95</v>
      </c>
    </row>
    <row r="146352" spans="1:3" x14ac:dyDescent="0.2">
      <c r="A146352" t="s">
        <v>542</v>
      </c>
      <c r="B146352" s="1" t="s">
        <v>307</v>
      </c>
      <c r="C146352">
        <v>17.96</v>
      </c>
    </row>
    <row r="146353" spans="1:3" x14ac:dyDescent="0.2">
      <c r="A146353" t="s">
        <v>542</v>
      </c>
      <c r="B146353" s="1" t="s">
        <v>307</v>
      </c>
      <c r="C146353">
        <v>17.72</v>
      </c>
    </row>
    <row r="146354" spans="1:3" x14ac:dyDescent="0.2">
      <c r="A146354" t="s">
        <v>542</v>
      </c>
      <c r="B146354" s="1" t="s">
        <v>307</v>
      </c>
      <c r="C146354">
        <v>18.03</v>
      </c>
    </row>
    <row r="146355" spans="1:3" x14ac:dyDescent="0.2">
      <c r="A146355" t="s">
        <v>542</v>
      </c>
      <c r="B146355" s="1" t="s">
        <v>307</v>
      </c>
      <c r="C146355">
        <v>18.09</v>
      </c>
    </row>
    <row r="146356" spans="1:3" x14ac:dyDescent="0.2">
      <c r="A146356" t="s">
        <v>542</v>
      </c>
      <c r="B146356" s="1" t="s">
        <v>307</v>
      </c>
      <c r="C146356">
        <v>17.899999999999999</v>
      </c>
    </row>
    <row r="146357" spans="1:3" x14ac:dyDescent="0.2">
      <c r="A146357" t="s">
        <v>542</v>
      </c>
      <c r="B146357" s="1" t="s">
        <v>307</v>
      </c>
      <c r="C146357">
        <v>17.920000000000002</v>
      </c>
    </row>
    <row r="146358" spans="1:3" x14ac:dyDescent="0.2">
      <c r="A146358" t="s">
        <v>542</v>
      </c>
      <c r="B146358" s="1" t="s">
        <v>307</v>
      </c>
      <c r="C146358">
        <v>17.899999999999999</v>
      </c>
    </row>
    <row r="146359" spans="1:3" x14ac:dyDescent="0.2">
      <c r="A146359" t="s">
        <v>543</v>
      </c>
      <c r="B146359" s="1" t="s">
        <v>307</v>
      </c>
      <c r="C146359">
        <v>17.82</v>
      </c>
    </row>
    <row r="146360" spans="1:3" x14ac:dyDescent="0.2">
      <c r="A146360" t="s">
        <v>543</v>
      </c>
      <c r="B146360" s="1" t="s">
        <v>307</v>
      </c>
      <c r="C146360">
        <v>17.690000000000001</v>
      </c>
    </row>
    <row r="146361" spans="1:3" x14ac:dyDescent="0.2">
      <c r="A146361" t="s">
        <v>543</v>
      </c>
      <c r="B146361" s="1" t="s">
        <v>307</v>
      </c>
      <c r="C146361">
        <v>17.75</v>
      </c>
    </row>
    <row r="146362" spans="1:3" x14ac:dyDescent="0.2">
      <c r="A146362" t="s">
        <v>543</v>
      </c>
      <c r="B146362" s="1" t="s">
        <v>307</v>
      </c>
      <c r="C146362">
        <v>18.010000000000002</v>
      </c>
    </row>
    <row r="146363" spans="1:3" x14ac:dyDescent="0.2">
      <c r="A146363" t="s">
        <v>543</v>
      </c>
      <c r="B146363" s="1" t="s">
        <v>307</v>
      </c>
      <c r="C146363">
        <v>18.04</v>
      </c>
    </row>
    <row r="146364" spans="1:3" x14ac:dyDescent="0.2">
      <c r="A146364" t="s">
        <v>543</v>
      </c>
      <c r="B146364" s="1" t="s">
        <v>307</v>
      </c>
      <c r="C146364">
        <v>18.37</v>
      </c>
    </row>
    <row r="146365" spans="1:3" x14ac:dyDescent="0.2">
      <c r="A146365" t="s">
        <v>543</v>
      </c>
      <c r="B146365" s="1" t="s">
        <v>307</v>
      </c>
      <c r="C146365">
        <v>18.46</v>
      </c>
    </row>
    <row r="146366" spans="1:3" x14ac:dyDescent="0.2">
      <c r="A146366" t="s">
        <v>543</v>
      </c>
      <c r="B146366" s="1" t="s">
        <v>307</v>
      </c>
      <c r="C146366">
        <v>18.55</v>
      </c>
    </row>
    <row r="146367" spans="1:3" x14ac:dyDescent="0.2">
      <c r="A146367" t="s">
        <v>543</v>
      </c>
      <c r="B146367" s="1" t="s">
        <v>307</v>
      </c>
      <c r="C146367">
        <v>18.22</v>
      </c>
    </row>
    <row r="146368" spans="1:3" x14ac:dyDescent="0.2">
      <c r="A146368" t="s">
        <v>543</v>
      </c>
      <c r="B146368" s="1" t="s">
        <v>307</v>
      </c>
      <c r="C146368">
        <v>18.03</v>
      </c>
    </row>
    <row r="146369" spans="1:3" x14ac:dyDescent="0.2">
      <c r="A146369" t="s">
        <v>543</v>
      </c>
      <c r="B146369" s="1" t="s">
        <v>307</v>
      </c>
      <c r="C146369">
        <v>17.37</v>
      </c>
    </row>
    <row r="146370" spans="1:3" x14ac:dyDescent="0.2">
      <c r="A146370" t="s">
        <v>543</v>
      </c>
      <c r="B146370" s="1" t="s">
        <v>307</v>
      </c>
      <c r="C146370">
        <v>17.09</v>
      </c>
    </row>
    <row r="146371" spans="1:3" x14ac:dyDescent="0.2">
      <c r="A146371" t="s">
        <v>543</v>
      </c>
      <c r="B146371" s="1" t="s">
        <v>307</v>
      </c>
      <c r="C146371">
        <v>17.46</v>
      </c>
    </row>
    <row r="146372" spans="1:3" x14ac:dyDescent="0.2">
      <c r="A146372" t="s">
        <v>543</v>
      </c>
      <c r="B146372" s="1" t="s">
        <v>307</v>
      </c>
      <c r="C146372">
        <v>17.62</v>
      </c>
    </row>
    <row r="146373" spans="1:3" x14ac:dyDescent="0.2">
      <c r="A146373" t="s">
        <v>543</v>
      </c>
      <c r="B146373" s="1" t="s">
        <v>307</v>
      </c>
      <c r="C146373">
        <v>17.850000000000001</v>
      </c>
    </row>
    <row r="146374" spans="1:3" x14ac:dyDescent="0.2">
      <c r="A146374" t="s">
        <v>543</v>
      </c>
      <c r="B146374" s="1" t="s">
        <v>307</v>
      </c>
      <c r="C146374">
        <v>17.79</v>
      </c>
    </row>
    <row r="146375" spans="1:3" x14ac:dyDescent="0.2">
      <c r="A146375" t="s">
        <v>543</v>
      </c>
      <c r="B146375" s="1" t="s">
        <v>307</v>
      </c>
      <c r="C146375">
        <v>17.02</v>
      </c>
    </row>
    <row r="146376" spans="1:3" x14ac:dyDescent="0.2">
      <c r="A146376" t="s">
        <v>543</v>
      </c>
      <c r="B146376" s="1" t="s">
        <v>307</v>
      </c>
      <c r="C146376">
        <v>17.03</v>
      </c>
    </row>
    <row r="146377" spans="1:3" x14ac:dyDescent="0.2">
      <c r="A146377" t="s">
        <v>543</v>
      </c>
      <c r="B146377" s="1" t="s">
        <v>307</v>
      </c>
      <c r="C146377">
        <v>16.600000000000001</v>
      </c>
    </row>
    <row r="146378" spans="1:3" x14ac:dyDescent="0.2">
      <c r="A146378" t="s">
        <v>543</v>
      </c>
      <c r="B146378" s="1" t="s">
        <v>307</v>
      </c>
      <c r="C146378">
        <v>16.82</v>
      </c>
    </row>
    <row r="146379" spans="1:3" x14ac:dyDescent="0.2">
      <c r="A146379" t="s">
        <v>543</v>
      </c>
      <c r="B146379" s="1" t="s">
        <v>307</v>
      </c>
      <c r="C146379">
        <v>17.13</v>
      </c>
    </row>
    <row r="146380" spans="1:3" x14ac:dyDescent="0.2">
      <c r="A146380" t="s">
        <v>544</v>
      </c>
      <c r="B146380" s="1" t="s">
        <v>307</v>
      </c>
      <c r="C146380">
        <v>17.09</v>
      </c>
    </row>
    <row r="146381" spans="1:3" x14ac:dyDescent="0.2">
      <c r="A146381" t="s">
        <v>544</v>
      </c>
      <c r="B146381" s="1" t="s">
        <v>307</v>
      </c>
      <c r="C146381">
        <v>16.97</v>
      </c>
    </row>
    <row r="146382" spans="1:3" x14ac:dyDescent="0.2">
      <c r="A146382" t="s">
        <v>544</v>
      </c>
      <c r="B146382" s="1" t="s">
        <v>307</v>
      </c>
      <c r="C146382">
        <v>17.059999999999999</v>
      </c>
    </row>
    <row r="146383" spans="1:3" x14ac:dyDescent="0.2">
      <c r="A146383" t="s">
        <v>544</v>
      </c>
      <c r="B146383" s="1" t="s">
        <v>307</v>
      </c>
      <c r="C146383">
        <v>17.03</v>
      </c>
    </row>
    <row r="146384" spans="1:3" x14ac:dyDescent="0.2">
      <c r="A146384" t="s">
        <v>544</v>
      </c>
      <c r="B146384" s="1" t="s">
        <v>307</v>
      </c>
      <c r="C146384">
        <v>17.25</v>
      </c>
    </row>
    <row r="146385" spans="1:3" x14ac:dyDescent="0.2">
      <c r="A146385" t="s">
        <v>544</v>
      </c>
      <c r="B146385" s="1" t="s">
        <v>307</v>
      </c>
      <c r="C146385">
        <v>17.260000000000002</v>
      </c>
    </row>
    <row r="146386" spans="1:3" x14ac:dyDescent="0.2">
      <c r="A146386" t="s">
        <v>544</v>
      </c>
      <c r="B146386" s="1" t="s">
        <v>307</v>
      </c>
      <c r="C146386">
        <v>17.2</v>
      </c>
    </row>
    <row r="146387" spans="1:3" x14ac:dyDescent="0.2">
      <c r="A146387" t="s">
        <v>544</v>
      </c>
      <c r="B146387" s="1" t="s">
        <v>307</v>
      </c>
      <c r="C146387">
        <v>16.91</v>
      </c>
    </row>
    <row r="146388" spans="1:3" x14ac:dyDescent="0.2">
      <c r="A146388" t="s">
        <v>544</v>
      </c>
      <c r="B146388" s="1" t="s">
        <v>307</v>
      </c>
      <c r="C146388">
        <v>16.93</v>
      </c>
    </row>
    <row r="146389" spans="1:3" x14ac:dyDescent="0.2">
      <c r="A146389" t="s">
        <v>544</v>
      </c>
      <c r="B146389" s="1" t="s">
        <v>307</v>
      </c>
      <c r="C146389">
        <v>16.88</v>
      </c>
    </row>
    <row r="146390" spans="1:3" x14ac:dyDescent="0.2">
      <c r="A146390" t="s">
        <v>544</v>
      </c>
      <c r="B146390" s="1" t="s">
        <v>307</v>
      </c>
      <c r="C146390">
        <v>17.2</v>
      </c>
    </row>
    <row r="146391" spans="1:3" x14ac:dyDescent="0.2">
      <c r="A146391" t="s">
        <v>544</v>
      </c>
      <c r="B146391" s="1" t="s">
        <v>307</v>
      </c>
      <c r="C146391">
        <v>16.95</v>
      </c>
    </row>
    <row r="146392" spans="1:3" x14ac:dyDescent="0.2">
      <c r="A146392" t="s">
        <v>544</v>
      </c>
      <c r="B146392" s="1" t="s">
        <v>307</v>
      </c>
      <c r="C146392">
        <v>17.28</v>
      </c>
    </row>
    <row r="146393" spans="1:3" x14ac:dyDescent="0.2">
      <c r="A146393" t="s">
        <v>544</v>
      </c>
      <c r="B146393" s="1" t="s">
        <v>307</v>
      </c>
      <c r="C146393">
        <v>17.55</v>
      </c>
    </row>
    <row r="146394" spans="1:3" x14ac:dyDescent="0.2">
      <c r="A146394" t="s">
        <v>544</v>
      </c>
      <c r="B146394" s="1" t="s">
        <v>307</v>
      </c>
      <c r="C146394">
        <v>17.43</v>
      </c>
    </row>
    <row r="146395" spans="1:3" x14ac:dyDescent="0.2">
      <c r="A146395" t="s">
        <v>544</v>
      </c>
      <c r="B146395" s="1" t="s">
        <v>307</v>
      </c>
      <c r="C146395">
        <v>17.3</v>
      </c>
    </row>
    <row r="146396" spans="1:3" x14ac:dyDescent="0.2">
      <c r="A146396" t="s">
        <v>545</v>
      </c>
      <c r="B146396" s="1" t="s">
        <v>307</v>
      </c>
      <c r="C146396">
        <v>17.54</v>
      </c>
    </row>
    <row r="146397" spans="1:3" x14ac:dyDescent="0.2">
      <c r="A146397" t="s">
        <v>545</v>
      </c>
      <c r="B146397" s="1" t="s">
        <v>307</v>
      </c>
      <c r="C146397">
        <v>17.66</v>
      </c>
    </row>
    <row r="146398" spans="1:3" x14ac:dyDescent="0.2">
      <c r="A146398" t="s">
        <v>545</v>
      </c>
      <c r="B146398" s="1" t="s">
        <v>307</v>
      </c>
      <c r="C146398">
        <v>17.54</v>
      </c>
    </row>
    <row r="146399" spans="1:3" x14ac:dyDescent="0.2">
      <c r="A146399" t="s">
        <v>545</v>
      </c>
      <c r="B146399" s="1" t="s">
        <v>307</v>
      </c>
      <c r="C146399">
        <v>17.670000000000002</v>
      </c>
    </row>
    <row r="146400" spans="1:3" x14ac:dyDescent="0.2">
      <c r="A146400" t="s">
        <v>545</v>
      </c>
      <c r="B146400" s="1" t="s">
        <v>307</v>
      </c>
      <c r="C146400">
        <v>17.89</v>
      </c>
    </row>
    <row r="146401" spans="1:3" x14ac:dyDescent="0.2">
      <c r="A146401" t="s">
        <v>545</v>
      </c>
      <c r="B146401" s="1" t="s">
        <v>307</v>
      </c>
      <c r="C146401">
        <v>18.02</v>
      </c>
    </row>
    <row r="146402" spans="1:3" x14ac:dyDescent="0.2">
      <c r="A146402" t="s">
        <v>545</v>
      </c>
      <c r="B146402" s="1" t="s">
        <v>307</v>
      </c>
      <c r="C146402">
        <v>18.68</v>
      </c>
    </row>
    <row r="146403" spans="1:3" x14ac:dyDescent="0.2">
      <c r="A146403" t="s">
        <v>545</v>
      </c>
      <c r="B146403" s="1" t="s">
        <v>307</v>
      </c>
      <c r="C146403">
        <v>18.579999999999998</v>
      </c>
    </row>
    <row r="146404" spans="1:3" x14ac:dyDescent="0.2">
      <c r="A146404" t="s">
        <v>545</v>
      </c>
      <c r="B146404" s="1" t="s">
        <v>307</v>
      </c>
      <c r="C146404">
        <v>20.079999999999998</v>
      </c>
    </row>
    <row r="146405" spans="1:3" x14ac:dyDescent="0.2">
      <c r="A146405" t="s">
        <v>545</v>
      </c>
      <c r="B146405" s="1" t="s">
        <v>307</v>
      </c>
      <c r="C146405">
        <v>19.5</v>
      </c>
    </row>
    <row r="146406" spans="1:3" x14ac:dyDescent="0.2">
      <c r="A146406" t="s">
        <v>545</v>
      </c>
      <c r="B146406" s="1" t="s">
        <v>307</v>
      </c>
      <c r="C146406">
        <v>19.55</v>
      </c>
    </row>
    <row r="146407" spans="1:3" x14ac:dyDescent="0.2">
      <c r="A146407" t="s">
        <v>545</v>
      </c>
      <c r="B146407" s="1" t="s">
        <v>307</v>
      </c>
      <c r="C146407">
        <v>20.05</v>
      </c>
    </row>
    <row r="146408" spans="1:3" x14ac:dyDescent="0.2">
      <c r="A146408" t="s">
        <v>545</v>
      </c>
      <c r="B146408" s="1" t="s">
        <v>307</v>
      </c>
      <c r="C146408">
        <v>19.850000000000001</v>
      </c>
    </row>
    <row r="146409" spans="1:3" x14ac:dyDescent="0.2">
      <c r="A146409" t="s">
        <v>545</v>
      </c>
      <c r="B146409" s="1" t="s">
        <v>307</v>
      </c>
      <c r="C146409">
        <v>19.64</v>
      </c>
    </row>
    <row r="146410" spans="1:3" x14ac:dyDescent="0.2">
      <c r="A146410" t="s">
        <v>545</v>
      </c>
      <c r="B146410" s="1" t="s">
        <v>307</v>
      </c>
      <c r="C146410">
        <v>19.41</v>
      </c>
    </row>
    <row r="146411" spans="1:3" x14ac:dyDescent="0.2">
      <c r="A146411" t="s">
        <v>545</v>
      </c>
      <c r="B146411" s="1" t="s">
        <v>307</v>
      </c>
      <c r="C146411">
        <v>19.61</v>
      </c>
    </row>
    <row r="146412" spans="1:3" x14ac:dyDescent="0.2">
      <c r="A146412" t="s">
        <v>545</v>
      </c>
      <c r="B146412" s="1" t="s">
        <v>307</v>
      </c>
      <c r="C146412">
        <v>19.54</v>
      </c>
    </row>
    <row r="146413" spans="1:3" x14ac:dyDescent="0.2">
      <c r="A146413" t="s">
        <v>545</v>
      </c>
      <c r="B146413" s="1" t="s">
        <v>307</v>
      </c>
      <c r="C146413">
        <v>20.05</v>
      </c>
    </row>
    <row r="146414" spans="1:3" x14ac:dyDescent="0.2">
      <c r="A146414" t="s">
        <v>545</v>
      </c>
      <c r="B146414" s="1" t="s">
        <v>307</v>
      </c>
      <c r="C146414">
        <v>20.89</v>
      </c>
    </row>
    <row r="146415" spans="1:3" x14ac:dyDescent="0.2">
      <c r="A146415" t="s">
        <v>545</v>
      </c>
      <c r="B146415" s="1" t="s">
        <v>307</v>
      </c>
      <c r="C146415">
        <v>20.86</v>
      </c>
    </row>
    <row r="146416" spans="1:3" x14ac:dyDescent="0.2">
      <c r="A146416" t="s">
        <v>545</v>
      </c>
      <c r="B146416" s="1" t="s">
        <v>307</v>
      </c>
      <c r="C146416">
        <v>20.41</v>
      </c>
    </row>
    <row r="146417" spans="1:3" x14ac:dyDescent="0.2">
      <c r="A146417" t="s">
        <v>545</v>
      </c>
      <c r="B146417" s="1" t="s">
        <v>307</v>
      </c>
      <c r="C146417">
        <v>20.45</v>
      </c>
    </row>
    <row r="146418" spans="1:3" x14ac:dyDescent="0.2">
      <c r="A146418" t="s">
        <v>546</v>
      </c>
      <c r="B146418" s="1" t="s">
        <v>307</v>
      </c>
      <c r="C146418">
        <v>20.97</v>
      </c>
    </row>
    <row r="146419" spans="1:3" x14ac:dyDescent="0.2">
      <c r="A146419" t="s">
        <v>546</v>
      </c>
      <c r="B146419" s="1" t="s">
        <v>307</v>
      </c>
      <c r="C146419">
        <v>20.8</v>
      </c>
    </row>
    <row r="146420" spans="1:3" x14ac:dyDescent="0.2">
      <c r="A146420" t="s">
        <v>546</v>
      </c>
      <c r="B146420" s="1" t="s">
        <v>307</v>
      </c>
      <c r="C146420">
        <v>20.94</v>
      </c>
    </row>
    <row r="146421" spans="1:3" x14ac:dyDescent="0.2">
      <c r="A146421" t="s">
        <v>546</v>
      </c>
      <c r="B146421" s="1" t="s">
        <v>307</v>
      </c>
      <c r="C146421">
        <v>20.71</v>
      </c>
    </row>
    <row r="146422" spans="1:3" x14ac:dyDescent="0.2">
      <c r="A146422" t="s">
        <v>546</v>
      </c>
      <c r="B146422" s="1" t="s">
        <v>307</v>
      </c>
      <c r="C146422">
        <v>20.37</v>
      </c>
    </row>
    <row r="146423" spans="1:3" x14ac:dyDescent="0.2">
      <c r="A146423" t="s">
        <v>546</v>
      </c>
      <c r="B146423" s="1" t="s">
        <v>307</v>
      </c>
      <c r="C146423">
        <v>20.51</v>
      </c>
    </row>
    <row r="146424" spans="1:3" x14ac:dyDescent="0.2">
      <c r="A146424" t="s">
        <v>546</v>
      </c>
      <c r="B146424" s="1" t="s">
        <v>307</v>
      </c>
      <c r="C146424">
        <v>20.59</v>
      </c>
    </row>
    <row r="146425" spans="1:3" x14ac:dyDescent="0.2">
      <c r="A146425" t="s">
        <v>546</v>
      </c>
      <c r="B146425" s="1" t="s">
        <v>307</v>
      </c>
      <c r="C146425">
        <v>19.29</v>
      </c>
    </row>
    <row r="146426" spans="1:3" x14ac:dyDescent="0.2">
      <c r="A146426" t="s">
        <v>546</v>
      </c>
      <c r="B146426" s="1" t="s">
        <v>307</v>
      </c>
      <c r="C146426">
        <v>19.8</v>
      </c>
    </row>
    <row r="146427" spans="1:3" x14ac:dyDescent="0.2">
      <c r="A146427" t="s">
        <v>546</v>
      </c>
      <c r="B146427" s="1" t="s">
        <v>307</v>
      </c>
      <c r="C146427">
        <v>19.88</v>
      </c>
    </row>
    <row r="146428" spans="1:3" x14ac:dyDescent="0.2">
      <c r="A146428" t="s">
        <v>546</v>
      </c>
      <c r="B146428" s="1" t="s">
        <v>307</v>
      </c>
      <c r="C146428">
        <v>19.27</v>
      </c>
    </row>
    <row r="146429" spans="1:3" x14ac:dyDescent="0.2">
      <c r="A146429" t="s">
        <v>546</v>
      </c>
      <c r="B146429" s="1" t="s">
        <v>307</v>
      </c>
      <c r="C146429">
        <v>19.27</v>
      </c>
    </row>
    <row r="146430" spans="1:3" x14ac:dyDescent="0.2">
      <c r="A146430" t="s">
        <v>546</v>
      </c>
      <c r="B146430" s="1" t="s">
        <v>307</v>
      </c>
      <c r="C146430">
        <v>19.07</v>
      </c>
    </row>
    <row r="146431" spans="1:3" x14ac:dyDescent="0.2">
      <c r="A146431" t="s">
        <v>546</v>
      </c>
      <c r="B146431" s="1" t="s">
        <v>307</v>
      </c>
      <c r="C146431">
        <v>18.98</v>
      </c>
    </row>
    <row r="146432" spans="1:3" x14ac:dyDescent="0.2">
      <c r="A146432" t="s">
        <v>546</v>
      </c>
      <c r="B146432" s="1" t="s">
        <v>307</v>
      </c>
      <c r="C146432">
        <v>19</v>
      </c>
    </row>
    <row r="146433" spans="1:3" x14ac:dyDescent="0.2">
      <c r="A146433" t="s">
        <v>546</v>
      </c>
      <c r="B146433" s="1" t="s">
        <v>307</v>
      </c>
      <c r="C146433">
        <v>18.84</v>
      </c>
    </row>
    <row r="146434" spans="1:3" x14ac:dyDescent="0.2">
      <c r="A146434" t="s">
        <v>546</v>
      </c>
      <c r="B146434" s="1" t="s">
        <v>307</v>
      </c>
      <c r="C146434">
        <v>18.809999999999999</v>
      </c>
    </row>
    <row r="146435" spans="1:3" x14ac:dyDescent="0.2">
      <c r="A146435" t="s">
        <v>546</v>
      </c>
      <c r="B146435" s="1" t="s">
        <v>307</v>
      </c>
      <c r="C146435">
        <v>18.649999999999999</v>
      </c>
    </row>
    <row r="146436" spans="1:3" x14ac:dyDescent="0.2">
      <c r="A146436" t="s">
        <v>546</v>
      </c>
      <c r="B146436" s="1" t="s">
        <v>307</v>
      </c>
      <c r="C146436">
        <v>18.989999999999998</v>
      </c>
    </row>
    <row r="146437" spans="1:3" x14ac:dyDescent="0.2">
      <c r="A146437" t="s">
        <v>546</v>
      </c>
      <c r="B146437" s="1" t="s">
        <v>307</v>
      </c>
      <c r="C146437">
        <v>19.059999999999999</v>
      </c>
    </row>
    <row r="146438" spans="1:3" x14ac:dyDescent="0.2">
      <c r="A146438" t="s">
        <v>546</v>
      </c>
      <c r="B146438" s="1" t="s">
        <v>307</v>
      </c>
      <c r="C146438">
        <v>18.91</v>
      </c>
    </row>
    <row r="146439" spans="1:3" x14ac:dyDescent="0.2">
      <c r="A146439" t="s">
        <v>546</v>
      </c>
      <c r="B146439" s="1" t="s">
        <v>307</v>
      </c>
      <c r="C146439">
        <v>19.16</v>
      </c>
    </row>
    <row r="146440" spans="1:3" x14ac:dyDescent="0.2">
      <c r="A146440" t="s">
        <v>523</v>
      </c>
      <c r="B146440" s="1" t="s">
        <v>308</v>
      </c>
      <c r="C146440">
        <v>17.149999999999999</v>
      </c>
    </row>
    <row r="146441" spans="1:3" x14ac:dyDescent="0.2">
      <c r="A146441" t="s">
        <v>523</v>
      </c>
      <c r="B146441" s="1" t="s">
        <v>308</v>
      </c>
      <c r="C146441">
        <v>17.16</v>
      </c>
    </row>
    <row r="146442" spans="1:3" x14ac:dyDescent="0.2">
      <c r="A146442" t="s">
        <v>523</v>
      </c>
      <c r="B146442" s="1" t="s">
        <v>308</v>
      </c>
      <c r="C146442">
        <v>16.690000000000001</v>
      </c>
    </row>
    <row r="146443" spans="1:3" x14ac:dyDescent="0.2">
      <c r="A146443" t="s">
        <v>523</v>
      </c>
      <c r="B146443" s="1" t="s">
        <v>308</v>
      </c>
      <c r="C146443">
        <v>17.149999999999999</v>
      </c>
    </row>
    <row r="146444" spans="1:3" x14ac:dyDescent="0.2">
      <c r="A146444" t="s">
        <v>523</v>
      </c>
      <c r="B146444" s="1" t="s">
        <v>308</v>
      </c>
      <c r="C146444">
        <v>16.62</v>
      </c>
    </row>
    <row r="146445" spans="1:3" x14ac:dyDescent="0.2">
      <c r="A146445" t="s">
        <v>523</v>
      </c>
      <c r="B146445" s="1" t="s">
        <v>308</v>
      </c>
      <c r="C146445">
        <v>15.65</v>
      </c>
    </row>
    <row r="146446" spans="1:3" x14ac:dyDescent="0.2">
      <c r="A146446" t="s">
        <v>523</v>
      </c>
      <c r="B146446" s="1" t="s">
        <v>308</v>
      </c>
      <c r="C146446">
        <v>15.63</v>
      </c>
    </row>
    <row r="146447" spans="1:3" x14ac:dyDescent="0.2">
      <c r="A146447" t="s">
        <v>523</v>
      </c>
      <c r="B146447" s="1" t="s">
        <v>308</v>
      </c>
      <c r="C146447">
        <v>15.9</v>
      </c>
    </row>
    <row r="146448" spans="1:3" x14ac:dyDescent="0.2">
      <c r="A146448" t="s">
        <v>523</v>
      </c>
      <c r="B146448" s="1" t="s">
        <v>308</v>
      </c>
      <c r="C146448">
        <v>15.37</v>
      </c>
    </row>
    <row r="146449" spans="1:3" x14ac:dyDescent="0.2">
      <c r="A146449" t="s">
        <v>523</v>
      </c>
      <c r="B146449" s="1" t="s">
        <v>308</v>
      </c>
      <c r="C146449">
        <v>15.29</v>
      </c>
    </row>
    <row r="146450" spans="1:3" x14ac:dyDescent="0.2">
      <c r="A146450" t="s">
        <v>523</v>
      </c>
      <c r="B146450" s="1" t="s">
        <v>308</v>
      </c>
      <c r="C146450">
        <v>15.9</v>
      </c>
    </row>
    <row r="146451" spans="1:3" x14ac:dyDescent="0.2">
      <c r="A146451" t="s">
        <v>523</v>
      </c>
      <c r="B146451" s="1" t="s">
        <v>308</v>
      </c>
      <c r="C146451">
        <v>15.35</v>
      </c>
    </row>
    <row r="146452" spans="1:3" x14ac:dyDescent="0.2">
      <c r="A146452" t="s">
        <v>523</v>
      </c>
      <c r="B146452" s="1" t="s">
        <v>308</v>
      </c>
      <c r="C146452">
        <v>16.489999999999998</v>
      </c>
    </row>
    <row r="146453" spans="1:3" x14ac:dyDescent="0.2">
      <c r="A146453" t="s">
        <v>523</v>
      </c>
      <c r="B146453" s="1" t="s">
        <v>308</v>
      </c>
      <c r="C146453">
        <v>18.14</v>
      </c>
    </row>
    <row r="146454" spans="1:3" x14ac:dyDescent="0.2">
      <c r="A146454" t="s">
        <v>523</v>
      </c>
      <c r="B146454" s="1" t="s">
        <v>308</v>
      </c>
      <c r="C146454">
        <v>17.39</v>
      </c>
    </row>
    <row r="146455" spans="1:3" x14ac:dyDescent="0.2">
      <c r="A146455" t="s">
        <v>523</v>
      </c>
      <c r="B146455" s="1" t="s">
        <v>308</v>
      </c>
      <c r="C146455">
        <v>17.84</v>
      </c>
    </row>
    <row r="146456" spans="1:3" x14ac:dyDescent="0.2">
      <c r="A146456" t="s">
        <v>523</v>
      </c>
      <c r="B146456" s="1" t="s">
        <v>308</v>
      </c>
      <c r="C146456">
        <v>18.989999999999998</v>
      </c>
    </row>
    <row r="146457" spans="1:3" x14ac:dyDescent="0.2">
      <c r="A146457" t="s">
        <v>523</v>
      </c>
      <c r="B146457" s="1" t="s">
        <v>308</v>
      </c>
      <c r="C146457">
        <v>18.29</v>
      </c>
    </row>
    <row r="146458" spans="1:3" x14ac:dyDescent="0.2">
      <c r="A146458" t="s">
        <v>523</v>
      </c>
      <c r="B146458" s="1" t="s">
        <v>308</v>
      </c>
      <c r="C146458">
        <v>18</v>
      </c>
    </row>
    <row r="146459" spans="1:3" x14ac:dyDescent="0.2">
      <c r="A146459" t="s">
        <v>523</v>
      </c>
      <c r="B146459" s="1" t="s">
        <v>308</v>
      </c>
      <c r="C146459">
        <v>17.7</v>
      </c>
    </row>
    <row r="146460" spans="1:3" x14ac:dyDescent="0.2">
      <c r="A146460" t="s">
        <v>524</v>
      </c>
      <c r="B146460" s="1" t="s">
        <v>308</v>
      </c>
      <c r="C146460">
        <v>17.37</v>
      </c>
    </row>
    <row r="146461" spans="1:3" x14ac:dyDescent="0.2">
      <c r="A146461" t="s">
        <v>524</v>
      </c>
      <c r="B146461" s="1" t="s">
        <v>308</v>
      </c>
      <c r="C146461">
        <v>18.23</v>
      </c>
    </row>
    <row r="146462" spans="1:3" x14ac:dyDescent="0.2">
      <c r="A146462" t="s">
        <v>524</v>
      </c>
      <c r="B146462" s="1" t="s">
        <v>308</v>
      </c>
      <c r="C146462">
        <v>18.7</v>
      </c>
    </row>
    <row r="146463" spans="1:3" x14ac:dyDescent="0.2">
      <c r="A146463" t="s">
        <v>524</v>
      </c>
      <c r="B146463" s="1" t="s">
        <v>308</v>
      </c>
      <c r="C146463">
        <v>17.600000000000001</v>
      </c>
    </row>
    <row r="146464" spans="1:3" x14ac:dyDescent="0.2">
      <c r="A146464" t="s">
        <v>524</v>
      </c>
      <c r="B146464" s="1" t="s">
        <v>308</v>
      </c>
      <c r="C146464">
        <v>16.36</v>
      </c>
    </row>
    <row r="146465" spans="1:3" x14ac:dyDescent="0.2">
      <c r="A146465" t="s">
        <v>524</v>
      </c>
      <c r="B146465" s="1" t="s">
        <v>308</v>
      </c>
      <c r="C146465">
        <v>17.22</v>
      </c>
    </row>
    <row r="146466" spans="1:3" x14ac:dyDescent="0.2">
      <c r="A146466" t="s">
        <v>524</v>
      </c>
      <c r="B146466" s="1" t="s">
        <v>308</v>
      </c>
      <c r="C146466">
        <v>18.940000000000001</v>
      </c>
    </row>
    <row r="146467" spans="1:3" x14ac:dyDescent="0.2">
      <c r="A146467" t="s">
        <v>524</v>
      </c>
      <c r="B146467" s="1" t="s">
        <v>308</v>
      </c>
      <c r="C146467">
        <v>20.83</v>
      </c>
    </row>
    <row r="146468" spans="1:3" x14ac:dyDescent="0.2">
      <c r="A146468" t="s">
        <v>524</v>
      </c>
      <c r="B146468" s="1" t="s">
        <v>308</v>
      </c>
      <c r="C146468">
        <v>22.63</v>
      </c>
    </row>
    <row r="146469" spans="1:3" x14ac:dyDescent="0.2">
      <c r="A146469" t="s">
        <v>524</v>
      </c>
      <c r="B146469" s="1" t="s">
        <v>308</v>
      </c>
      <c r="C146469">
        <v>22.3</v>
      </c>
    </row>
    <row r="146470" spans="1:3" x14ac:dyDescent="0.2">
      <c r="A146470" t="s">
        <v>524</v>
      </c>
      <c r="B146470" s="1" t="s">
        <v>308</v>
      </c>
      <c r="C146470">
        <v>21.76</v>
      </c>
    </row>
    <row r="146471" spans="1:3" x14ac:dyDescent="0.2">
      <c r="A146471" t="s">
        <v>524</v>
      </c>
      <c r="B146471" s="1" t="s">
        <v>308</v>
      </c>
      <c r="C146471">
        <v>22.28</v>
      </c>
    </row>
    <row r="146472" spans="1:3" x14ac:dyDescent="0.2">
      <c r="A146472" t="s">
        <v>524</v>
      </c>
      <c r="B146472" s="1" t="s">
        <v>308</v>
      </c>
      <c r="C146472">
        <v>21.41</v>
      </c>
    </row>
    <row r="146473" spans="1:3" x14ac:dyDescent="0.2">
      <c r="A146473" t="s">
        <v>524</v>
      </c>
      <c r="B146473" s="1" t="s">
        <v>308</v>
      </c>
      <c r="C146473">
        <v>20.67</v>
      </c>
    </row>
    <row r="146474" spans="1:3" x14ac:dyDescent="0.2">
      <c r="A146474" t="s">
        <v>524</v>
      </c>
      <c r="B146474" s="1" t="s">
        <v>308</v>
      </c>
      <c r="C146474">
        <v>19.84</v>
      </c>
    </row>
    <row r="146475" spans="1:3" x14ac:dyDescent="0.2">
      <c r="A146475" t="s">
        <v>525</v>
      </c>
      <c r="B146475" s="1" t="s">
        <v>308</v>
      </c>
      <c r="C146475">
        <v>21.01</v>
      </c>
    </row>
    <row r="146476" spans="1:3" x14ac:dyDescent="0.2">
      <c r="A146476" t="s">
        <v>525</v>
      </c>
      <c r="B146476" s="1" t="s">
        <v>308</v>
      </c>
      <c r="C146476">
        <v>20.96</v>
      </c>
    </row>
    <row r="146477" spans="1:3" x14ac:dyDescent="0.2">
      <c r="A146477" t="s">
        <v>525</v>
      </c>
      <c r="B146477" s="1" t="s">
        <v>308</v>
      </c>
      <c r="C146477">
        <v>22.22</v>
      </c>
    </row>
    <row r="146478" spans="1:3" x14ac:dyDescent="0.2">
      <c r="A146478" t="s">
        <v>525</v>
      </c>
      <c r="B146478" s="1" t="s">
        <v>308</v>
      </c>
      <c r="C146478">
        <v>21.43</v>
      </c>
    </row>
    <row r="146479" spans="1:3" x14ac:dyDescent="0.2">
      <c r="A146479" t="s">
        <v>525</v>
      </c>
      <c r="B146479" s="1" t="s">
        <v>308</v>
      </c>
      <c r="C146479">
        <v>19.940000000000001</v>
      </c>
    </row>
    <row r="146480" spans="1:3" x14ac:dyDescent="0.2">
      <c r="A146480" t="s">
        <v>525</v>
      </c>
      <c r="B146480" s="1" t="s">
        <v>308</v>
      </c>
      <c r="C146480">
        <v>20.12</v>
      </c>
    </row>
    <row r="146481" spans="1:3" x14ac:dyDescent="0.2">
      <c r="A146481" t="s">
        <v>525</v>
      </c>
      <c r="B146481" s="1" t="s">
        <v>308</v>
      </c>
      <c r="C146481">
        <v>18.809999999999999</v>
      </c>
    </row>
    <row r="146482" spans="1:3" x14ac:dyDescent="0.2">
      <c r="A146482" t="s">
        <v>525</v>
      </c>
      <c r="B146482" s="1" t="s">
        <v>308</v>
      </c>
      <c r="C146482">
        <v>19.18</v>
      </c>
    </row>
    <row r="146483" spans="1:3" x14ac:dyDescent="0.2">
      <c r="A146483" t="s">
        <v>525</v>
      </c>
      <c r="B146483" s="1" t="s">
        <v>308</v>
      </c>
      <c r="C146483">
        <v>20.059999999999999</v>
      </c>
    </row>
    <row r="146484" spans="1:3" x14ac:dyDescent="0.2">
      <c r="A146484" t="s">
        <v>525</v>
      </c>
      <c r="B146484" s="1" t="s">
        <v>308</v>
      </c>
      <c r="C146484">
        <v>19.72</v>
      </c>
    </row>
    <row r="146485" spans="1:3" x14ac:dyDescent="0.2">
      <c r="A146485" t="s">
        <v>525</v>
      </c>
      <c r="B146485" s="1" t="s">
        <v>308</v>
      </c>
      <c r="C146485">
        <v>19.71</v>
      </c>
    </row>
    <row r="146486" spans="1:3" x14ac:dyDescent="0.2">
      <c r="A146486" t="s">
        <v>525</v>
      </c>
      <c r="B146486" s="1" t="s">
        <v>308</v>
      </c>
      <c r="C146486">
        <v>18.93</v>
      </c>
    </row>
    <row r="146487" spans="1:3" x14ac:dyDescent="0.2">
      <c r="A146487" t="s">
        <v>525</v>
      </c>
      <c r="B146487" s="1" t="s">
        <v>308</v>
      </c>
      <c r="C146487">
        <v>19.13</v>
      </c>
    </row>
    <row r="146488" spans="1:3" x14ac:dyDescent="0.2">
      <c r="A146488" t="s">
        <v>525</v>
      </c>
      <c r="B146488" s="1" t="s">
        <v>308</v>
      </c>
      <c r="C146488">
        <v>18.86</v>
      </c>
    </row>
    <row r="146489" spans="1:3" x14ac:dyDescent="0.2">
      <c r="A146489" t="s">
        <v>525</v>
      </c>
      <c r="B146489" s="1" t="s">
        <v>308</v>
      </c>
      <c r="C146489">
        <v>18.89</v>
      </c>
    </row>
    <row r="146490" spans="1:3" x14ac:dyDescent="0.2">
      <c r="A146490" t="s">
        <v>525</v>
      </c>
      <c r="B146490" s="1" t="s">
        <v>308</v>
      </c>
      <c r="C146490">
        <v>19</v>
      </c>
    </row>
    <row r="146491" spans="1:3" x14ac:dyDescent="0.2">
      <c r="A146491" t="s">
        <v>525</v>
      </c>
      <c r="B146491" s="1" t="s">
        <v>308</v>
      </c>
      <c r="C146491">
        <v>17.829999999999998</v>
      </c>
    </row>
    <row r="146492" spans="1:3" x14ac:dyDescent="0.2">
      <c r="A146492" t="s">
        <v>525</v>
      </c>
      <c r="B146492" s="1" t="s">
        <v>308</v>
      </c>
      <c r="C146492">
        <v>17.07</v>
      </c>
    </row>
    <row r="146493" spans="1:3" x14ac:dyDescent="0.2">
      <c r="A146493" t="s">
        <v>525</v>
      </c>
      <c r="B146493" s="1" t="s">
        <v>308</v>
      </c>
      <c r="C146493">
        <v>17.559999999999999</v>
      </c>
    </row>
    <row r="146494" spans="1:3" x14ac:dyDescent="0.2">
      <c r="A146494" t="s">
        <v>525</v>
      </c>
      <c r="B146494" s="1" t="s">
        <v>308</v>
      </c>
      <c r="C146494">
        <v>18.239999999999998</v>
      </c>
    </row>
    <row r="146495" spans="1:3" x14ac:dyDescent="0.2">
      <c r="A146495" t="s">
        <v>525</v>
      </c>
      <c r="B146495" s="1" t="s">
        <v>308</v>
      </c>
      <c r="C146495">
        <v>18.11</v>
      </c>
    </row>
    <row r="146496" spans="1:3" x14ac:dyDescent="0.2">
      <c r="A146496" t="s">
        <v>525</v>
      </c>
      <c r="B146496" s="1" t="s">
        <v>308</v>
      </c>
      <c r="C146496">
        <v>19.14</v>
      </c>
    </row>
    <row r="146497" spans="1:3" x14ac:dyDescent="0.2">
      <c r="A146497" t="s">
        <v>525</v>
      </c>
      <c r="B146497" s="1" t="s">
        <v>308</v>
      </c>
      <c r="C146497">
        <v>18.34</v>
      </c>
    </row>
    <row r="146498" spans="1:3" x14ac:dyDescent="0.2">
      <c r="A146498" t="s">
        <v>526</v>
      </c>
      <c r="B146498" s="1" t="s">
        <v>308</v>
      </c>
      <c r="C146498">
        <v>18.21</v>
      </c>
    </row>
    <row r="146499" spans="1:3" x14ac:dyDescent="0.2">
      <c r="A146499" t="s">
        <v>526</v>
      </c>
      <c r="B146499" s="1" t="s">
        <v>308</v>
      </c>
      <c r="C146499">
        <v>18.079999999999998</v>
      </c>
    </row>
    <row r="146500" spans="1:3" x14ac:dyDescent="0.2">
      <c r="A146500" t="s">
        <v>526</v>
      </c>
      <c r="B146500" s="1" t="s">
        <v>308</v>
      </c>
      <c r="C146500">
        <v>18.21</v>
      </c>
    </row>
    <row r="146501" spans="1:3" x14ac:dyDescent="0.2">
      <c r="A146501" t="s">
        <v>526</v>
      </c>
      <c r="B146501" s="1" t="s">
        <v>308</v>
      </c>
      <c r="C146501">
        <v>18.78</v>
      </c>
    </row>
    <row r="146502" spans="1:3" x14ac:dyDescent="0.2">
      <c r="A146502" t="s">
        <v>526</v>
      </c>
      <c r="B146502" s="1" t="s">
        <v>308</v>
      </c>
      <c r="C146502">
        <v>18.91</v>
      </c>
    </row>
    <row r="146503" spans="1:3" x14ac:dyDescent="0.2">
      <c r="A146503" t="s">
        <v>526</v>
      </c>
      <c r="B146503" s="1" t="s">
        <v>308</v>
      </c>
      <c r="C146503">
        <v>18.98</v>
      </c>
    </row>
    <row r="146504" spans="1:3" x14ac:dyDescent="0.2">
      <c r="A146504" t="s">
        <v>526</v>
      </c>
      <c r="B146504" s="1" t="s">
        <v>308</v>
      </c>
      <c r="C146504">
        <v>17.98</v>
      </c>
    </row>
    <row r="146505" spans="1:3" x14ac:dyDescent="0.2">
      <c r="A146505" t="s">
        <v>526</v>
      </c>
      <c r="B146505" s="1" t="s">
        <v>308</v>
      </c>
      <c r="C146505">
        <v>17.82</v>
      </c>
    </row>
    <row r="146506" spans="1:3" x14ac:dyDescent="0.2">
      <c r="A146506" t="s">
        <v>526</v>
      </c>
      <c r="B146506" s="1" t="s">
        <v>308</v>
      </c>
      <c r="C146506">
        <v>17.95</v>
      </c>
    </row>
    <row r="146507" spans="1:3" x14ac:dyDescent="0.2">
      <c r="A146507" t="s">
        <v>526</v>
      </c>
      <c r="B146507" s="1" t="s">
        <v>308</v>
      </c>
      <c r="C146507">
        <v>18.09</v>
      </c>
    </row>
    <row r="146508" spans="1:3" x14ac:dyDescent="0.2">
      <c r="A146508" t="s">
        <v>526</v>
      </c>
      <c r="B146508" s="1" t="s">
        <v>308</v>
      </c>
      <c r="C146508">
        <v>17.89</v>
      </c>
    </row>
    <row r="146509" spans="1:3" x14ac:dyDescent="0.2">
      <c r="A146509" t="s">
        <v>526</v>
      </c>
      <c r="B146509" s="1" t="s">
        <v>308</v>
      </c>
      <c r="C146509">
        <v>18.41</v>
      </c>
    </row>
    <row r="146510" spans="1:3" x14ac:dyDescent="0.2">
      <c r="A146510" t="s">
        <v>526</v>
      </c>
      <c r="B146510" s="1" t="s">
        <v>308</v>
      </c>
      <c r="C146510">
        <v>18.48</v>
      </c>
    </row>
    <row r="146511" spans="1:3" x14ac:dyDescent="0.2">
      <c r="A146511" t="s">
        <v>526</v>
      </c>
      <c r="B146511" s="1" t="s">
        <v>308</v>
      </c>
      <c r="C146511">
        <v>18.29</v>
      </c>
    </row>
    <row r="146512" spans="1:3" x14ac:dyDescent="0.2">
      <c r="A146512" t="s">
        <v>526</v>
      </c>
      <c r="B146512" s="1" t="s">
        <v>308</v>
      </c>
      <c r="C146512">
        <v>18.09</v>
      </c>
    </row>
    <row r="146513" spans="1:3" x14ac:dyDescent="0.2">
      <c r="A146513" t="s">
        <v>526</v>
      </c>
      <c r="B146513" s="1" t="s">
        <v>308</v>
      </c>
      <c r="C146513">
        <v>18.37</v>
      </c>
    </row>
    <row r="146514" spans="1:3" x14ac:dyDescent="0.2">
      <c r="A146514" t="s">
        <v>526</v>
      </c>
      <c r="B146514" s="1" t="s">
        <v>308</v>
      </c>
      <c r="C146514">
        <v>18.48</v>
      </c>
    </row>
    <row r="146515" spans="1:3" x14ac:dyDescent="0.2">
      <c r="A146515" t="s">
        <v>526</v>
      </c>
      <c r="B146515" s="1" t="s">
        <v>308</v>
      </c>
      <c r="C146515">
        <v>18.690000000000001</v>
      </c>
    </row>
    <row r="146516" spans="1:3" x14ac:dyDescent="0.2">
      <c r="A146516" t="s">
        <v>526</v>
      </c>
      <c r="B146516" s="1" t="s">
        <v>308</v>
      </c>
      <c r="C146516">
        <v>18.920000000000002</v>
      </c>
    </row>
    <row r="146517" spans="1:3" x14ac:dyDescent="0.2">
      <c r="A146517" t="s">
        <v>526</v>
      </c>
      <c r="B146517" s="1" t="s">
        <v>308</v>
      </c>
      <c r="C146517">
        <v>18.75</v>
      </c>
    </row>
    <row r="146518" spans="1:3" x14ac:dyDescent="0.2">
      <c r="A146518" t="s">
        <v>526</v>
      </c>
      <c r="B146518" s="1" t="s">
        <v>308</v>
      </c>
      <c r="C146518">
        <v>19.309999999999999</v>
      </c>
    </row>
    <row r="146519" spans="1:3" x14ac:dyDescent="0.2">
      <c r="A146519" t="s">
        <v>527</v>
      </c>
      <c r="B146519" s="1" t="s">
        <v>308</v>
      </c>
      <c r="C146519">
        <v>19.55</v>
      </c>
    </row>
    <row r="146520" spans="1:3" x14ac:dyDescent="0.2">
      <c r="A146520" t="s">
        <v>527</v>
      </c>
      <c r="B146520" s="1" t="s">
        <v>308</v>
      </c>
      <c r="C146520">
        <v>19.77</v>
      </c>
    </row>
    <row r="146521" spans="1:3" x14ac:dyDescent="0.2">
      <c r="A146521" t="s">
        <v>527</v>
      </c>
      <c r="B146521" s="1" t="s">
        <v>308</v>
      </c>
      <c r="C146521">
        <v>20.54</v>
      </c>
    </row>
    <row r="146522" spans="1:3" x14ac:dyDescent="0.2">
      <c r="A146522" t="s">
        <v>527</v>
      </c>
      <c r="B146522" s="1" t="s">
        <v>308</v>
      </c>
      <c r="C146522">
        <v>19.29</v>
      </c>
    </row>
    <row r="146523" spans="1:3" x14ac:dyDescent="0.2">
      <c r="A146523" t="s">
        <v>527</v>
      </c>
      <c r="B146523" s="1" t="s">
        <v>308</v>
      </c>
      <c r="C146523">
        <v>19.59</v>
      </c>
    </row>
    <row r="146524" spans="1:3" x14ac:dyDescent="0.2">
      <c r="A146524" t="s">
        <v>527</v>
      </c>
      <c r="B146524" s="1" t="s">
        <v>308</v>
      </c>
      <c r="C146524">
        <v>18.600000000000001</v>
      </c>
    </row>
    <row r="146525" spans="1:3" x14ac:dyDescent="0.2">
      <c r="A146525" t="s">
        <v>527</v>
      </c>
      <c r="B146525" s="1" t="s">
        <v>308</v>
      </c>
      <c r="C146525">
        <v>18.64</v>
      </c>
    </row>
    <row r="146526" spans="1:3" x14ac:dyDescent="0.2">
      <c r="A146526" t="s">
        <v>527</v>
      </c>
      <c r="B146526" s="1" t="s">
        <v>308</v>
      </c>
      <c r="C146526">
        <v>19.12</v>
      </c>
    </row>
    <row r="146527" spans="1:3" x14ac:dyDescent="0.2">
      <c r="A146527" t="s">
        <v>527</v>
      </c>
      <c r="B146527" s="1" t="s">
        <v>308</v>
      </c>
      <c r="C146527">
        <v>19.05</v>
      </c>
    </row>
    <row r="146528" spans="1:3" x14ac:dyDescent="0.2">
      <c r="A146528" t="s">
        <v>527</v>
      </c>
      <c r="B146528" s="1" t="s">
        <v>308</v>
      </c>
      <c r="C146528">
        <v>19.059999999999999</v>
      </c>
    </row>
    <row r="146529" spans="1:3" x14ac:dyDescent="0.2">
      <c r="A146529" t="s">
        <v>527</v>
      </c>
      <c r="B146529" s="1" t="s">
        <v>308</v>
      </c>
      <c r="C146529">
        <v>18.170000000000002</v>
      </c>
    </row>
    <row r="146530" spans="1:3" x14ac:dyDescent="0.2">
      <c r="A146530" t="s">
        <v>527</v>
      </c>
      <c r="B146530" s="1" t="s">
        <v>308</v>
      </c>
      <c r="C146530">
        <v>18.170000000000002</v>
      </c>
    </row>
    <row r="146531" spans="1:3" x14ac:dyDescent="0.2">
      <c r="A146531" t="s">
        <v>527</v>
      </c>
      <c r="B146531" s="1" t="s">
        <v>308</v>
      </c>
      <c r="C146531">
        <v>17.82</v>
      </c>
    </row>
    <row r="146532" spans="1:3" x14ac:dyDescent="0.2">
      <c r="A146532" t="s">
        <v>527</v>
      </c>
      <c r="B146532" s="1" t="s">
        <v>308</v>
      </c>
      <c r="C146532">
        <v>18.03</v>
      </c>
    </row>
    <row r="146533" spans="1:3" x14ac:dyDescent="0.2">
      <c r="A146533" t="s">
        <v>527</v>
      </c>
      <c r="B146533" s="1" t="s">
        <v>308</v>
      </c>
      <c r="C146533">
        <v>18.440000000000001</v>
      </c>
    </row>
    <row r="146534" spans="1:3" x14ac:dyDescent="0.2">
      <c r="A146534" t="s">
        <v>527</v>
      </c>
      <c r="B146534" s="1" t="s">
        <v>308</v>
      </c>
      <c r="C146534">
        <v>18.239999999999998</v>
      </c>
    </row>
    <row r="146535" spans="1:3" x14ac:dyDescent="0.2">
      <c r="A146535" t="s">
        <v>527</v>
      </c>
      <c r="B146535" s="1" t="s">
        <v>308</v>
      </c>
      <c r="C146535">
        <v>18.73</v>
      </c>
    </row>
    <row r="146536" spans="1:3" x14ac:dyDescent="0.2">
      <c r="A146536" t="s">
        <v>527</v>
      </c>
      <c r="B146536" s="1" t="s">
        <v>308</v>
      </c>
      <c r="C146536">
        <v>20.2</v>
      </c>
    </row>
    <row r="146537" spans="1:3" x14ac:dyDescent="0.2">
      <c r="A146537" t="s">
        <v>528</v>
      </c>
      <c r="B146537" s="1" t="s">
        <v>308</v>
      </c>
      <c r="C146537">
        <v>20.02</v>
      </c>
    </row>
    <row r="146538" spans="1:3" x14ac:dyDescent="0.2">
      <c r="A146538" t="s">
        <v>528</v>
      </c>
      <c r="B146538" s="1" t="s">
        <v>308</v>
      </c>
      <c r="C146538">
        <v>20.16</v>
      </c>
    </row>
    <row r="146539" spans="1:3" x14ac:dyDescent="0.2">
      <c r="A146539" t="s">
        <v>528</v>
      </c>
      <c r="B146539" s="1" t="s">
        <v>308</v>
      </c>
      <c r="C146539">
        <v>20.81</v>
      </c>
    </row>
    <row r="146540" spans="1:3" x14ac:dyDescent="0.2">
      <c r="A146540" t="s">
        <v>528</v>
      </c>
      <c r="B146540" s="1" t="s">
        <v>308</v>
      </c>
      <c r="C146540">
        <v>21.16</v>
      </c>
    </row>
    <row r="146541" spans="1:3" x14ac:dyDescent="0.2">
      <c r="A146541" t="s">
        <v>528</v>
      </c>
      <c r="B146541" s="1" t="s">
        <v>308</v>
      </c>
      <c r="C146541">
        <v>21.42</v>
      </c>
    </row>
    <row r="146542" spans="1:3" x14ac:dyDescent="0.2">
      <c r="A146542" t="s">
        <v>528</v>
      </c>
      <c r="B146542" s="1" t="s">
        <v>308</v>
      </c>
      <c r="C146542">
        <v>20.95</v>
      </c>
    </row>
    <row r="146543" spans="1:3" x14ac:dyDescent="0.2">
      <c r="A146543" t="s">
        <v>528</v>
      </c>
      <c r="B146543" s="1" t="s">
        <v>308</v>
      </c>
      <c r="C146543">
        <v>20.71</v>
      </c>
    </row>
    <row r="146544" spans="1:3" x14ac:dyDescent="0.2">
      <c r="A146544" t="s">
        <v>528</v>
      </c>
      <c r="B146544" s="1" t="s">
        <v>308</v>
      </c>
      <c r="C146544">
        <v>20.86</v>
      </c>
    </row>
    <row r="146545" spans="1:3" x14ac:dyDescent="0.2">
      <c r="A146545" t="s">
        <v>528</v>
      </c>
      <c r="B146545" s="1" t="s">
        <v>308</v>
      </c>
      <c r="C146545">
        <v>20.46</v>
      </c>
    </row>
    <row r="146546" spans="1:3" x14ac:dyDescent="0.2">
      <c r="A146546" t="s">
        <v>528</v>
      </c>
      <c r="B146546" s="1" t="s">
        <v>308</v>
      </c>
      <c r="C146546">
        <v>20.46</v>
      </c>
    </row>
    <row r="146547" spans="1:3" x14ac:dyDescent="0.2">
      <c r="A146547" t="s">
        <v>528</v>
      </c>
      <c r="B146547" s="1" t="s">
        <v>308</v>
      </c>
      <c r="C146547">
        <v>19.5</v>
      </c>
    </row>
    <row r="146548" spans="1:3" x14ac:dyDescent="0.2">
      <c r="A146548" t="s">
        <v>528</v>
      </c>
      <c r="B146548" s="1" t="s">
        <v>308</v>
      </c>
      <c r="C146548">
        <v>19.27</v>
      </c>
    </row>
    <row r="146549" spans="1:3" x14ac:dyDescent="0.2">
      <c r="A146549" t="s">
        <v>528</v>
      </c>
      <c r="B146549" s="1" t="s">
        <v>308</v>
      </c>
      <c r="C146549">
        <v>19.3</v>
      </c>
    </row>
    <row r="146550" spans="1:3" x14ac:dyDescent="0.2">
      <c r="A146550" t="s">
        <v>528</v>
      </c>
      <c r="B146550" s="1" t="s">
        <v>308</v>
      </c>
      <c r="C146550">
        <v>19.27</v>
      </c>
    </row>
    <row r="146551" spans="1:3" x14ac:dyDescent="0.2">
      <c r="A146551" t="s">
        <v>528</v>
      </c>
      <c r="B146551" s="1" t="s">
        <v>308</v>
      </c>
      <c r="C146551">
        <v>19.45</v>
      </c>
    </row>
    <row r="146552" spans="1:3" x14ac:dyDescent="0.2">
      <c r="A146552" t="s">
        <v>528</v>
      </c>
      <c r="B146552" s="1" t="s">
        <v>308</v>
      </c>
      <c r="C146552">
        <v>19.54</v>
      </c>
    </row>
    <row r="146553" spans="1:3" x14ac:dyDescent="0.2">
      <c r="A146553" t="s">
        <v>528</v>
      </c>
      <c r="B146553" s="1" t="s">
        <v>308</v>
      </c>
      <c r="C146553">
        <v>19.61</v>
      </c>
    </row>
    <row r="146554" spans="1:3" x14ac:dyDescent="0.2">
      <c r="A146554" t="s">
        <v>528</v>
      </c>
      <c r="B146554" s="1" t="s">
        <v>308</v>
      </c>
      <c r="C146554">
        <v>19.73</v>
      </c>
    </row>
    <row r="146555" spans="1:3" x14ac:dyDescent="0.2">
      <c r="A146555" t="s">
        <v>528</v>
      </c>
      <c r="B146555" s="1" t="s">
        <v>308</v>
      </c>
      <c r="C146555">
        <v>19.34</v>
      </c>
    </row>
    <row r="146556" spans="1:3" x14ac:dyDescent="0.2">
      <c r="A146556" t="s">
        <v>528</v>
      </c>
      <c r="B146556" s="1" t="s">
        <v>308</v>
      </c>
      <c r="C146556">
        <v>19.53</v>
      </c>
    </row>
    <row r="146557" spans="1:3" x14ac:dyDescent="0.2">
      <c r="A146557" t="s">
        <v>528</v>
      </c>
      <c r="B146557" s="1" t="s">
        <v>308</v>
      </c>
      <c r="C146557">
        <v>20.83</v>
      </c>
    </row>
    <row r="146558" spans="1:3" x14ac:dyDescent="0.2">
      <c r="A146558" t="s">
        <v>529</v>
      </c>
      <c r="B146558" s="1" t="s">
        <v>308</v>
      </c>
      <c r="C146558">
        <v>20.68</v>
      </c>
    </row>
    <row r="146559" spans="1:3" x14ac:dyDescent="0.2">
      <c r="A146559" t="s">
        <v>529</v>
      </c>
      <c r="B146559" s="1" t="s">
        <v>308</v>
      </c>
      <c r="C146559">
        <v>21.18</v>
      </c>
    </row>
    <row r="146560" spans="1:3" x14ac:dyDescent="0.2">
      <c r="A146560" t="s">
        <v>529</v>
      </c>
      <c r="B146560" s="1" t="s">
        <v>308</v>
      </c>
      <c r="C146560">
        <v>21.67</v>
      </c>
    </row>
    <row r="146561" spans="1:3" x14ac:dyDescent="0.2">
      <c r="A146561" t="s">
        <v>529</v>
      </c>
      <c r="B146561" s="1" t="s">
        <v>308</v>
      </c>
      <c r="C146561">
        <v>21.75</v>
      </c>
    </row>
    <row r="146562" spans="1:3" x14ac:dyDescent="0.2">
      <c r="A146562" t="s">
        <v>529</v>
      </c>
      <c r="B146562" s="1" t="s">
        <v>308</v>
      </c>
      <c r="C146562">
        <v>23.93</v>
      </c>
    </row>
    <row r="146563" spans="1:3" x14ac:dyDescent="0.2">
      <c r="A146563" t="s">
        <v>529</v>
      </c>
      <c r="B146563" s="1" t="s">
        <v>308</v>
      </c>
      <c r="C146563">
        <v>24.51</v>
      </c>
    </row>
    <row r="146564" spans="1:3" x14ac:dyDescent="0.2">
      <c r="A146564" t="s">
        <v>529</v>
      </c>
      <c r="B146564" s="1" t="s">
        <v>308</v>
      </c>
      <c r="C146564">
        <v>26.96</v>
      </c>
    </row>
    <row r="146565" spans="1:3" x14ac:dyDescent="0.2">
      <c r="A146565" t="s">
        <v>529</v>
      </c>
      <c r="B146565" s="1" t="s">
        <v>308</v>
      </c>
      <c r="C146565">
        <v>27.5</v>
      </c>
    </row>
    <row r="146566" spans="1:3" x14ac:dyDescent="0.2">
      <c r="A146566" t="s">
        <v>529</v>
      </c>
      <c r="B146566" s="1" t="s">
        <v>308</v>
      </c>
      <c r="C146566">
        <v>26.9</v>
      </c>
    </row>
    <row r="146567" spans="1:3" x14ac:dyDescent="0.2">
      <c r="A146567" t="s">
        <v>529</v>
      </c>
      <c r="B146567" s="1" t="s">
        <v>308</v>
      </c>
      <c r="C146567">
        <v>26.23</v>
      </c>
    </row>
    <row r="146568" spans="1:3" x14ac:dyDescent="0.2">
      <c r="A146568" t="s">
        <v>529</v>
      </c>
      <c r="B146568" s="1" t="s">
        <v>308</v>
      </c>
      <c r="C146568">
        <v>28.07</v>
      </c>
    </row>
    <row r="146569" spans="1:3" x14ac:dyDescent="0.2">
      <c r="A146569" t="s">
        <v>529</v>
      </c>
      <c r="B146569" s="1" t="s">
        <v>308</v>
      </c>
      <c r="C146569">
        <v>26.85</v>
      </c>
    </row>
    <row r="146570" spans="1:3" x14ac:dyDescent="0.2">
      <c r="A146570" t="s">
        <v>529</v>
      </c>
      <c r="B146570" s="1" t="s">
        <v>308</v>
      </c>
      <c r="C146570">
        <v>27.04</v>
      </c>
    </row>
    <row r="146571" spans="1:3" x14ac:dyDescent="0.2">
      <c r="A146571" t="s">
        <v>529</v>
      </c>
      <c r="B146571" s="1" t="s">
        <v>308</v>
      </c>
      <c r="C146571">
        <v>28.83</v>
      </c>
    </row>
    <row r="146572" spans="1:3" x14ac:dyDescent="0.2">
      <c r="A146572" t="s">
        <v>529</v>
      </c>
      <c r="B146572" s="1" t="s">
        <v>308</v>
      </c>
      <c r="C146572">
        <v>30.61</v>
      </c>
    </row>
    <row r="146573" spans="1:3" x14ac:dyDescent="0.2">
      <c r="A146573" t="s">
        <v>529</v>
      </c>
      <c r="B146573" s="1" t="s">
        <v>308</v>
      </c>
      <c r="C146573">
        <v>31.2</v>
      </c>
    </row>
    <row r="146574" spans="1:3" x14ac:dyDescent="0.2">
      <c r="A146574" t="s">
        <v>529</v>
      </c>
      <c r="B146574" s="1" t="s">
        <v>308</v>
      </c>
      <c r="C146574">
        <v>31.13</v>
      </c>
    </row>
    <row r="146575" spans="1:3" x14ac:dyDescent="0.2">
      <c r="A146575" t="s">
        <v>529</v>
      </c>
      <c r="B146575" s="1" t="s">
        <v>308</v>
      </c>
      <c r="C146575">
        <v>30.66</v>
      </c>
    </row>
    <row r="146576" spans="1:3" x14ac:dyDescent="0.2">
      <c r="A146576" t="s">
        <v>529</v>
      </c>
      <c r="B146576" s="1" t="s">
        <v>308</v>
      </c>
      <c r="C146576">
        <v>29.1</v>
      </c>
    </row>
    <row r="146577" spans="1:3" x14ac:dyDescent="0.2">
      <c r="A146577" t="s">
        <v>529</v>
      </c>
      <c r="B146577" s="1" t="s">
        <v>308</v>
      </c>
      <c r="C146577">
        <v>28.81</v>
      </c>
    </row>
    <row r="146578" spans="1:3" x14ac:dyDescent="0.2">
      <c r="A146578" t="s">
        <v>529</v>
      </c>
      <c r="B146578" s="1" t="s">
        <v>308</v>
      </c>
      <c r="C146578">
        <v>29.87</v>
      </c>
    </row>
    <row r="146579" spans="1:3" x14ac:dyDescent="0.2">
      <c r="A146579" t="s">
        <v>529</v>
      </c>
      <c r="B146579" s="1" t="s">
        <v>308</v>
      </c>
      <c r="C146579">
        <v>29.96</v>
      </c>
    </row>
    <row r="146580" spans="1:3" x14ac:dyDescent="0.2">
      <c r="A146580" t="s">
        <v>530</v>
      </c>
      <c r="B146580" s="1" t="s">
        <v>308</v>
      </c>
      <c r="C146580">
        <v>29.39</v>
      </c>
    </row>
    <row r="146581" spans="1:3" x14ac:dyDescent="0.2">
      <c r="A146581" t="s">
        <v>530</v>
      </c>
      <c r="B146581" s="1" t="s">
        <v>308</v>
      </c>
      <c r="C146581">
        <v>27.99</v>
      </c>
    </row>
    <row r="146582" spans="1:3" x14ac:dyDescent="0.2">
      <c r="A146582" t="s">
        <v>530</v>
      </c>
      <c r="B146582" s="1" t="s">
        <v>308</v>
      </c>
      <c r="C146582">
        <v>30.79</v>
      </c>
    </row>
    <row r="146583" spans="1:3" x14ac:dyDescent="0.2">
      <c r="A146583" t="s">
        <v>530</v>
      </c>
      <c r="B146583" s="1" t="s">
        <v>308</v>
      </c>
      <c r="C146583">
        <v>29</v>
      </c>
    </row>
    <row r="146584" spans="1:3" x14ac:dyDescent="0.2">
      <c r="A146584" t="s">
        <v>530</v>
      </c>
      <c r="B146584" s="1" t="s">
        <v>308</v>
      </c>
      <c r="C146584">
        <v>29.33</v>
      </c>
    </row>
    <row r="146585" spans="1:3" x14ac:dyDescent="0.2">
      <c r="A146585" t="s">
        <v>530</v>
      </c>
      <c r="B146585" s="1" t="s">
        <v>308</v>
      </c>
      <c r="C146585">
        <v>27.74</v>
      </c>
    </row>
    <row r="146586" spans="1:3" x14ac:dyDescent="0.2">
      <c r="A146586" t="s">
        <v>530</v>
      </c>
      <c r="B146586" s="1" t="s">
        <v>308</v>
      </c>
      <c r="C146586">
        <v>27.97</v>
      </c>
    </row>
    <row r="146587" spans="1:3" x14ac:dyDescent="0.2">
      <c r="A146587" t="s">
        <v>530</v>
      </c>
      <c r="B146587" s="1" t="s">
        <v>308</v>
      </c>
      <c r="C146587">
        <v>28.29</v>
      </c>
    </row>
    <row r="146588" spans="1:3" x14ac:dyDescent="0.2">
      <c r="A146588" t="s">
        <v>530</v>
      </c>
      <c r="B146588" s="1" t="s">
        <v>308</v>
      </c>
      <c r="C146588">
        <v>28.92</v>
      </c>
    </row>
    <row r="146589" spans="1:3" x14ac:dyDescent="0.2">
      <c r="A146589" t="s">
        <v>530</v>
      </c>
      <c r="B146589" s="1" t="s">
        <v>308</v>
      </c>
      <c r="C146589">
        <v>28.65</v>
      </c>
    </row>
    <row r="146590" spans="1:3" x14ac:dyDescent="0.2">
      <c r="A146590" t="s">
        <v>530</v>
      </c>
      <c r="B146590" s="1" t="s">
        <v>308</v>
      </c>
      <c r="C146590">
        <v>26.58</v>
      </c>
    </row>
    <row r="146591" spans="1:3" x14ac:dyDescent="0.2">
      <c r="A146591" t="s">
        <v>530</v>
      </c>
      <c r="B146591" s="1" t="s">
        <v>308</v>
      </c>
      <c r="C146591">
        <v>26.29</v>
      </c>
    </row>
    <row r="146592" spans="1:3" x14ac:dyDescent="0.2">
      <c r="A146592" t="s">
        <v>530</v>
      </c>
      <c r="B146592" s="1" t="s">
        <v>308</v>
      </c>
      <c r="C146592">
        <v>26.21</v>
      </c>
    </row>
    <row r="146593" spans="1:3" x14ac:dyDescent="0.2">
      <c r="A146593" t="s">
        <v>530</v>
      </c>
      <c r="B146593" s="1" t="s">
        <v>308</v>
      </c>
      <c r="C146593">
        <v>26.38</v>
      </c>
    </row>
    <row r="146594" spans="1:3" x14ac:dyDescent="0.2">
      <c r="A146594" t="s">
        <v>530</v>
      </c>
      <c r="B146594" s="1" t="s">
        <v>308</v>
      </c>
      <c r="C146594">
        <v>26.65</v>
      </c>
    </row>
    <row r="146595" spans="1:3" x14ac:dyDescent="0.2">
      <c r="A146595" t="s">
        <v>530</v>
      </c>
      <c r="B146595" s="1" t="s">
        <v>308</v>
      </c>
      <c r="C146595">
        <v>27.41</v>
      </c>
    </row>
    <row r="146596" spans="1:3" x14ac:dyDescent="0.2">
      <c r="A146596" t="s">
        <v>530</v>
      </c>
      <c r="B146596" s="1" t="s">
        <v>308</v>
      </c>
      <c r="C146596">
        <v>30.15</v>
      </c>
    </row>
    <row r="146597" spans="1:3" x14ac:dyDescent="0.2">
      <c r="A146597" t="s">
        <v>530</v>
      </c>
      <c r="B146597" s="1" t="s">
        <v>308</v>
      </c>
      <c r="C146597">
        <v>30.01</v>
      </c>
    </row>
    <row r="146598" spans="1:3" x14ac:dyDescent="0.2">
      <c r="A146598" t="s">
        <v>530</v>
      </c>
      <c r="B146598" s="1" t="s">
        <v>308</v>
      </c>
      <c r="C146598">
        <v>28.98</v>
      </c>
    </row>
    <row r="146599" spans="1:3" x14ac:dyDescent="0.2">
      <c r="A146599" t="s">
        <v>530</v>
      </c>
      <c r="B146599" s="1" t="s">
        <v>308</v>
      </c>
      <c r="C146599">
        <v>29.4</v>
      </c>
    </row>
    <row r="146600" spans="1:3" x14ac:dyDescent="0.2">
      <c r="A146600" t="s">
        <v>530</v>
      </c>
      <c r="B146600" s="1" t="s">
        <v>308</v>
      </c>
      <c r="C146600">
        <v>30</v>
      </c>
    </row>
    <row r="146601" spans="1:3" x14ac:dyDescent="0.2">
      <c r="A146601" t="s">
        <v>530</v>
      </c>
      <c r="B146601" s="1" t="s">
        <v>308</v>
      </c>
      <c r="C146601">
        <v>30.73</v>
      </c>
    </row>
    <row r="146602" spans="1:3" x14ac:dyDescent="0.2">
      <c r="A146602" t="s">
        <v>531</v>
      </c>
      <c r="B146602" s="1" t="s">
        <v>308</v>
      </c>
      <c r="C146602">
        <v>28.7</v>
      </c>
    </row>
    <row r="146603" spans="1:3" x14ac:dyDescent="0.2">
      <c r="A146603" t="s">
        <v>531</v>
      </c>
      <c r="B146603" s="1" t="s">
        <v>308</v>
      </c>
      <c r="C146603">
        <v>28.94</v>
      </c>
    </row>
    <row r="146604" spans="1:3" x14ac:dyDescent="0.2">
      <c r="A146604" t="s">
        <v>531</v>
      </c>
      <c r="B146604" s="1" t="s">
        <v>308</v>
      </c>
      <c r="C146604">
        <v>28.1</v>
      </c>
    </row>
    <row r="146605" spans="1:3" x14ac:dyDescent="0.2">
      <c r="A146605" t="s">
        <v>531</v>
      </c>
      <c r="B146605" s="1" t="s">
        <v>308</v>
      </c>
      <c r="C146605">
        <v>28.33</v>
      </c>
    </row>
    <row r="146606" spans="1:3" x14ac:dyDescent="0.2">
      <c r="A146606" t="s">
        <v>531</v>
      </c>
      <c r="B146606" s="1" t="s">
        <v>308</v>
      </c>
      <c r="C146606">
        <v>29.08</v>
      </c>
    </row>
    <row r="146607" spans="1:3" x14ac:dyDescent="0.2">
      <c r="A146607" t="s">
        <v>531</v>
      </c>
      <c r="B146607" s="1" t="s">
        <v>308</v>
      </c>
      <c r="C146607">
        <v>29.35</v>
      </c>
    </row>
    <row r="146608" spans="1:3" x14ac:dyDescent="0.2">
      <c r="A146608" t="s">
        <v>531</v>
      </c>
      <c r="B146608" s="1" t="s">
        <v>308</v>
      </c>
      <c r="C146608">
        <v>30.25</v>
      </c>
    </row>
    <row r="146609" spans="1:3" x14ac:dyDescent="0.2">
      <c r="A146609" t="s">
        <v>531</v>
      </c>
      <c r="B146609" s="1" t="s">
        <v>308</v>
      </c>
      <c r="C146609">
        <v>31.06</v>
      </c>
    </row>
    <row r="146610" spans="1:3" x14ac:dyDescent="0.2">
      <c r="A146610" t="s">
        <v>531</v>
      </c>
      <c r="B146610" s="1" t="s">
        <v>308</v>
      </c>
      <c r="C146610">
        <v>32.93</v>
      </c>
    </row>
    <row r="146611" spans="1:3" x14ac:dyDescent="0.2">
      <c r="A146611" t="s">
        <v>531</v>
      </c>
      <c r="B146611" s="1" t="s">
        <v>308</v>
      </c>
      <c r="C146611">
        <v>31.07</v>
      </c>
    </row>
    <row r="146612" spans="1:3" x14ac:dyDescent="0.2">
      <c r="A146612" t="s">
        <v>531</v>
      </c>
      <c r="B146612" s="1" t="s">
        <v>308</v>
      </c>
      <c r="C146612">
        <v>30.81</v>
      </c>
    </row>
    <row r="146613" spans="1:3" x14ac:dyDescent="0.2">
      <c r="A146613" t="s">
        <v>531</v>
      </c>
      <c r="B146613" s="1" t="s">
        <v>308</v>
      </c>
      <c r="C146613">
        <v>28.8</v>
      </c>
    </row>
    <row r="146614" spans="1:3" x14ac:dyDescent="0.2">
      <c r="A146614" t="s">
        <v>531</v>
      </c>
      <c r="B146614" s="1" t="s">
        <v>308</v>
      </c>
      <c r="C146614">
        <v>28.1</v>
      </c>
    </row>
    <row r="146615" spans="1:3" x14ac:dyDescent="0.2">
      <c r="A146615" t="s">
        <v>531</v>
      </c>
      <c r="B146615" s="1" t="s">
        <v>308</v>
      </c>
      <c r="C146615">
        <v>27.55</v>
      </c>
    </row>
    <row r="146616" spans="1:3" x14ac:dyDescent="0.2">
      <c r="A146616" t="s">
        <v>531</v>
      </c>
      <c r="B146616" s="1" t="s">
        <v>308</v>
      </c>
      <c r="C146616">
        <v>26.72</v>
      </c>
    </row>
    <row r="146617" spans="1:3" x14ac:dyDescent="0.2">
      <c r="A146617" t="s">
        <v>531</v>
      </c>
      <c r="B146617" s="1" t="s">
        <v>308</v>
      </c>
      <c r="C146617">
        <v>26.89</v>
      </c>
    </row>
    <row r="146618" spans="1:3" x14ac:dyDescent="0.2">
      <c r="A146618" t="s">
        <v>531</v>
      </c>
      <c r="B146618" s="1" t="s">
        <v>308</v>
      </c>
      <c r="C146618">
        <v>24.2</v>
      </c>
    </row>
    <row r="146619" spans="1:3" x14ac:dyDescent="0.2">
      <c r="A146619" t="s">
        <v>531</v>
      </c>
      <c r="B146619" s="1" t="s">
        <v>308</v>
      </c>
      <c r="C146619">
        <v>24.4</v>
      </c>
    </row>
    <row r="146620" spans="1:3" x14ac:dyDescent="0.2">
      <c r="A146620" t="s">
        <v>531</v>
      </c>
      <c r="B146620" s="1" t="s">
        <v>308</v>
      </c>
      <c r="C146620">
        <v>23.14</v>
      </c>
    </row>
    <row r="146621" spans="1:3" x14ac:dyDescent="0.2">
      <c r="A146621" t="s">
        <v>531</v>
      </c>
      <c r="B146621" s="1" t="s">
        <v>308</v>
      </c>
      <c r="C146621">
        <v>23.68</v>
      </c>
    </row>
    <row r="146622" spans="1:3" x14ac:dyDescent="0.2">
      <c r="A146622" t="s">
        <v>532</v>
      </c>
      <c r="B146622" s="1" t="s">
        <v>308</v>
      </c>
      <c r="C146622">
        <v>23.45</v>
      </c>
    </row>
    <row r="146623" spans="1:3" x14ac:dyDescent="0.2">
      <c r="A146623" t="s">
        <v>532</v>
      </c>
      <c r="B146623" s="1" t="s">
        <v>308</v>
      </c>
      <c r="C146623">
        <v>23.49</v>
      </c>
    </row>
    <row r="146624" spans="1:3" x14ac:dyDescent="0.2">
      <c r="A146624" t="s">
        <v>532</v>
      </c>
      <c r="B146624" s="1" t="s">
        <v>308</v>
      </c>
      <c r="C146624">
        <v>22.9</v>
      </c>
    </row>
    <row r="146625" spans="1:3" x14ac:dyDescent="0.2">
      <c r="A146625" t="s">
        <v>532</v>
      </c>
      <c r="B146625" s="1" t="s">
        <v>308</v>
      </c>
      <c r="C146625">
        <v>23.19</v>
      </c>
    </row>
    <row r="146626" spans="1:3" x14ac:dyDescent="0.2">
      <c r="A146626" t="s">
        <v>532</v>
      </c>
      <c r="B146626" s="1" t="s">
        <v>308</v>
      </c>
      <c r="C146626">
        <v>23.41</v>
      </c>
    </row>
    <row r="146627" spans="1:3" x14ac:dyDescent="0.2">
      <c r="A146627" t="s">
        <v>532</v>
      </c>
      <c r="B146627" s="1" t="s">
        <v>308</v>
      </c>
      <c r="C146627">
        <v>23.79</v>
      </c>
    </row>
    <row r="146628" spans="1:3" x14ac:dyDescent="0.2">
      <c r="A146628" t="s">
        <v>532</v>
      </c>
      <c r="B146628" s="1" t="s">
        <v>308</v>
      </c>
      <c r="C146628">
        <v>24.2</v>
      </c>
    </row>
    <row r="146629" spans="1:3" x14ac:dyDescent="0.2">
      <c r="A146629" t="s">
        <v>532</v>
      </c>
      <c r="B146629" s="1" t="s">
        <v>308</v>
      </c>
      <c r="C146629">
        <v>24.06</v>
      </c>
    </row>
    <row r="146630" spans="1:3" x14ac:dyDescent="0.2">
      <c r="A146630" t="s">
        <v>532</v>
      </c>
      <c r="B146630" s="1" t="s">
        <v>308</v>
      </c>
      <c r="C146630">
        <v>24.16</v>
      </c>
    </row>
    <row r="146631" spans="1:3" x14ac:dyDescent="0.2">
      <c r="A146631" t="s">
        <v>532</v>
      </c>
      <c r="B146631" s="1" t="s">
        <v>308</v>
      </c>
      <c r="C146631">
        <v>24.77</v>
      </c>
    </row>
    <row r="146632" spans="1:3" x14ac:dyDescent="0.2">
      <c r="A146632" t="s">
        <v>532</v>
      </c>
      <c r="B146632" s="1" t="s">
        <v>308</v>
      </c>
      <c r="C146632">
        <v>23.8</v>
      </c>
    </row>
    <row r="146633" spans="1:3" x14ac:dyDescent="0.2">
      <c r="A146633" t="s">
        <v>532</v>
      </c>
      <c r="B146633" s="1" t="s">
        <v>308</v>
      </c>
      <c r="C146633">
        <v>24.25</v>
      </c>
    </row>
    <row r="146634" spans="1:3" x14ac:dyDescent="0.2">
      <c r="A146634" t="s">
        <v>532</v>
      </c>
      <c r="B146634" s="1" t="s">
        <v>308</v>
      </c>
      <c r="C146634">
        <v>24.73</v>
      </c>
    </row>
    <row r="146635" spans="1:3" x14ac:dyDescent="0.2">
      <c r="A146635" t="s">
        <v>532</v>
      </c>
      <c r="B146635" s="1" t="s">
        <v>308</v>
      </c>
      <c r="C146635">
        <v>24.34</v>
      </c>
    </row>
    <row r="146636" spans="1:3" x14ac:dyDescent="0.2">
      <c r="A146636" t="s">
        <v>532</v>
      </c>
      <c r="B146636" s="1" t="s">
        <v>308</v>
      </c>
      <c r="C146636">
        <v>22.8</v>
      </c>
    </row>
    <row r="146637" spans="1:3" x14ac:dyDescent="0.2">
      <c r="A146637" t="s">
        <v>532</v>
      </c>
      <c r="B146637" s="1" t="s">
        <v>308</v>
      </c>
      <c r="C146637">
        <v>22.7</v>
      </c>
    </row>
    <row r="146638" spans="1:3" x14ac:dyDescent="0.2">
      <c r="A146638" t="s">
        <v>533</v>
      </c>
      <c r="B146638" s="1" t="s">
        <v>308</v>
      </c>
      <c r="C146638">
        <v>22.23</v>
      </c>
    </row>
    <row r="146639" spans="1:3" x14ac:dyDescent="0.2">
      <c r="A146639" t="s">
        <v>533</v>
      </c>
      <c r="B146639" s="1" t="s">
        <v>308</v>
      </c>
      <c r="C146639">
        <v>22.04</v>
      </c>
    </row>
    <row r="146640" spans="1:3" x14ac:dyDescent="0.2">
      <c r="A146640" t="s">
        <v>533</v>
      </c>
      <c r="B146640" s="1" t="s">
        <v>308</v>
      </c>
      <c r="C146640">
        <v>22.1</v>
      </c>
    </row>
    <row r="146641" spans="1:3" x14ac:dyDescent="0.2">
      <c r="A146641" t="s">
        <v>533</v>
      </c>
      <c r="B146641" s="1" t="s">
        <v>308</v>
      </c>
      <c r="C146641">
        <v>22.11</v>
      </c>
    </row>
    <row r="146642" spans="1:3" x14ac:dyDescent="0.2">
      <c r="A146642" t="s">
        <v>533</v>
      </c>
      <c r="B146642" s="1" t="s">
        <v>308</v>
      </c>
      <c r="C146642">
        <v>21.75</v>
      </c>
    </row>
    <row r="146643" spans="1:3" x14ac:dyDescent="0.2">
      <c r="A146643" t="s">
        <v>533</v>
      </c>
      <c r="B146643" s="1" t="s">
        <v>308</v>
      </c>
      <c r="C146643">
        <v>22.59</v>
      </c>
    </row>
    <row r="146644" spans="1:3" x14ac:dyDescent="0.2">
      <c r="A146644" t="s">
        <v>533</v>
      </c>
      <c r="B146644" s="1" t="s">
        <v>308</v>
      </c>
      <c r="C146644">
        <v>22.36</v>
      </c>
    </row>
    <row r="146645" spans="1:3" x14ac:dyDescent="0.2">
      <c r="A146645" t="s">
        <v>533</v>
      </c>
      <c r="B146645" s="1" t="s">
        <v>308</v>
      </c>
      <c r="C146645">
        <v>22.01</v>
      </c>
    </row>
    <row r="146646" spans="1:3" x14ac:dyDescent="0.2">
      <c r="A146646" t="s">
        <v>533</v>
      </c>
      <c r="B146646" s="1" t="s">
        <v>308</v>
      </c>
      <c r="C146646">
        <v>22.24</v>
      </c>
    </row>
    <row r="146647" spans="1:3" x14ac:dyDescent="0.2">
      <c r="A146647" t="s">
        <v>533</v>
      </c>
      <c r="B146647" s="1" t="s">
        <v>308</v>
      </c>
      <c r="C146647">
        <v>22.3</v>
      </c>
    </row>
    <row r="146648" spans="1:3" x14ac:dyDescent="0.2">
      <c r="A146648" t="s">
        <v>533</v>
      </c>
      <c r="B146648" s="1" t="s">
        <v>308</v>
      </c>
      <c r="C146648">
        <v>21.85</v>
      </c>
    </row>
    <row r="146649" spans="1:3" x14ac:dyDescent="0.2">
      <c r="A146649" t="s">
        <v>533</v>
      </c>
      <c r="B146649" s="1" t="s">
        <v>308</v>
      </c>
      <c r="C146649">
        <v>21.25</v>
      </c>
    </row>
    <row r="146650" spans="1:3" x14ac:dyDescent="0.2">
      <c r="A146650" t="s">
        <v>533</v>
      </c>
      <c r="B146650" s="1" t="s">
        <v>308</v>
      </c>
      <c r="C146650">
        <v>22.29</v>
      </c>
    </row>
    <row r="146651" spans="1:3" x14ac:dyDescent="0.2">
      <c r="A146651" t="s">
        <v>533</v>
      </c>
      <c r="B146651" s="1" t="s">
        <v>308</v>
      </c>
      <c r="C146651">
        <v>22.5</v>
      </c>
    </row>
    <row r="146652" spans="1:3" x14ac:dyDescent="0.2">
      <c r="A146652" t="s">
        <v>533</v>
      </c>
      <c r="B146652" s="1" t="s">
        <v>308</v>
      </c>
      <c r="C146652">
        <v>22.9</v>
      </c>
    </row>
    <row r="146653" spans="1:3" x14ac:dyDescent="0.2">
      <c r="A146653" t="s">
        <v>533</v>
      </c>
      <c r="B146653" s="1" t="s">
        <v>308</v>
      </c>
      <c r="C146653">
        <v>24.57</v>
      </c>
    </row>
    <row r="146654" spans="1:3" x14ac:dyDescent="0.2">
      <c r="A146654" t="s">
        <v>533</v>
      </c>
      <c r="B146654" s="1" t="s">
        <v>308</v>
      </c>
      <c r="C146654">
        <v>24.16</v>
      </c>
    </row>
    <row r="146655" spans="1:3" x14ac:dyDescent="0.2">
      <c r="A146655" t="s">
        <v>533</v>
      </c>
      <c r="B146655" s="1" t="s">
        <v>308</v>
      </c>
      <c r="C146655">
        <v>24.84</v>
      </c>
    </row>
    <row r="146656" spans="1:3" x14ac:dyDescent="0.2">
      <c r="A146656" t="s">
        <v>533</v>
      </c>
      <c r="B146656" s="1" t="s">
        <v>308</v>
      </c>
      <c r="C146656">
        <v>25.97</v>
      </c>
    </row>
    <row r="146657" spans="1:3" x14ac:dyDescent="0.2">
      <c r="A146657" t="s">
        <v>533</v>
      </c>
      <c r="B146657" s="1" t="s">
        <v>308</v>
      </c>
      <c r="C146657">
        <v>26.11</v>
      </c>
    </row>
    <row r="146658" spans="1:3" x14ac:dyDescent="0.2">
      <c r="A146658" t="s">
        <v>533</v>
      </c>
      <c r="B146658" s="1" t="s">
        <v>308</v>
      </c>
      <c r="C146658">
        <v>26.16</v>
      </c>
    </row>
    <row r="146659" spans="1:3" x14ac:dyDescent="0.2">
      <c r="A146659" t="s">
        <v>533</v>
      </c>
      <c r="B146659" s="1" t="s">
        <v>308</v>
      </c>
      <c r="C146659">
        <v>26.17</v>
      </c>
    </row>
    <row r="146660" spans="1:3" x14ac:dyDescent="0.2">
      <c r="A146660" t="s">
        <v>534</v>
      </c>
      <c r="B146660" s="1" t="s">
        <v>308</v>
      </c>
      <c r="C146660">
        <v>25.58</v>
      </c>
    </row>
    <row r="146661" spans="1:3" x14ac:dyDescent="0.2">
      <c r="A146661" t="s">
        <v>534</v>
      </c>
      <c r="B146661" s="1" t="s">
        <v>308</v>
      </c>
      <c r="C146661">
        <v>25.91</v>
      </c>
    </row>
    <row r="146662" spans="1:3" x14ac:dyDescent="0.2">
      <c r="A146662" t="s">
        <v>534</v>
      </c>
      <c r="B146662" s="1" t="s">
        <v>308</v>
      </c>
      <c r="C146662">
        <v>25.48</v>
      </c>
    </row>
    <row r="146663" spans="1:3" x14ac:dyDescent="0.2">
      <c r="A146663" t="s">
        <v>534</v>
      </c>
      <c r="B146663" s="1" t="s">
        <v>308</v>
      </c>
      <c r="C146663">
        <v>25.13</v>
      </c>
    </row>
    <row r="146664" spans="1:3" x14ac:dyDescent="0.2">
      <c r="A146664" t="s">
        <v>534</v>
      </c>
      <c r="B146664" s="1" t="s">
        <v>308</v>
      </c>
      <c r="C146664">
        <v>24.61</v>
      </c>
    </row>
    <row r="146665" spans="1:3" x14ac:dyDescent="0.2">
      <c r="A146665" t="s">
        <v>534</v>
      </c>
      <c r="B146665" s="1" t="s">
        <v>308</v>
      </c>
      <c r="C146665">
        <v>24.74</v>
      </c>
    </row>
    <row r="146666" spans="1:3" x14ac:dyDescent="0.2">
      <c r="A146666" t="s">
        <v>534</v>
      </c>
      <c r="B146666" s="1" t="s">
        <v>308</v>
      </c>
      <c r="C146666">
        <v>24.5</v>
      </c>
    </row>
    <row r="146667" spans="1:3" x14ac:dyDescent="0.2">
      <c r="A146667" t="s">
        <v>534</v>
      </c>
      <c r="B146667" s="1" t="s">
        <v>308</v>
      </c>
      <c r="C146667">
        <v>24.49</v>
      </c>
    </row>
    <row r="146668" spans="1:3" x14ac:dyDescent="0.2">
      <c r="A146668" t="s">
        <v>534</v>
      </c>
      <c r="B146668" s="1" t="s">
        <v>308</v>
      </c>
      <c r="C146668">
        <v>24.41</v>
      </c>
    </row>
    <row r="146669" spans="1:3" x14ac:dyDescent="0.2">
      <c r="A146669" t="s">
        <v>534</v>
      </c>
      <c r="B146669" s="1" t="s">
        <v>308</v>
      </c>
      <c r="C146669">
        <v>23.61</v>
      </c>
    </row>
    <row r="146670" spans="1:3" x14ac:dyDescent="0.2">
      <c r="A146670" t="s">
        <v>534</v>
      </c>
      <c r="B146670" s="1" t="s">
        <v>308</v>
      </c>
      <c r="C146670">
        <v>23.14</v>
      </c>
    </row>
    <row r="146671" spans="1:3" x14ac:dyDescent="0.2">
      <c r="A146671" t="s">
        <v>534</v>
      </c>
      <c r="B146671" s="1" t="s">
        <v>308</v>
      </c>
      <c r="C146671">
        <v>23.51</v>
      </c>
    </row>
    <row r="146672" spans="1:3" x14ac:dyDescent="0.2">
      <c r="A146672" t="s">
        <v>534</v>
      </c>
      <c r="B146672" s="1" t="s">
        <v>308</v>
      </c>
      <c r="C146672">
        <v>22.97</v>
      </c>
    </row>
    <row r="146673" spans="1:3" x14ac:dyDescent="0.2">
      <c r="A146673" t="s">
        <v>534</v>
      </c>
      <c r="B146673" s="1" t="s">
        <v>308</v>
      </c>
      <c r="C146673">
        <v>22.99</v>
      </c>
    </row>
    <row r="146674" spans="1:3" x14ac:dyDescent="0.2">
      <c r="A146674" t="s">
        <v>534</v>
      </c>
      <c r="B146674" s="1" t="s">
        <v>308</v>
      </c>
      <c r="C146674">
        <v>23.11</v>
      </c>
    </row>
    <row r="146675" spans="1:3" x14ac:dyDescent="0.2">
      <c r="A146675" t="s">
        <v>534</v>
      </c>
      <c r="B146675" s="1" t="s">
        <v>308</v>
      </c>
      <c r="C146675">
        <v>23.33</v>
      </c>
    </row>
    <row r="146676" spans="1:3" x14ac:dyDescent="0.2">
      <c r="A146676" t="s">
        <v>534</v>
      </c>
      <c r="B146676" s="1" t="s">
        <v>308</v>
      </c>
      <c r="C146676">
        <v>23.12</v>
      </c>
    </row>
    <row r="146677" spans="1:3" x14ac:dyDescent="0.2">
      <c r="A146677" t="s">
        <v>534</v>
      </c>
      <c r="B146677" s="1" t="s">
        <v>308</v>
      </c>
      <c r="C146677">
        <v>22.16</v>
      </c>
    </row>
    <row r="146678" spans="1:3" x14ac:dyDescent="0.2">
      <c r="A146678" t="s">
        <v>534</v>
      </c>
      <c r="B146678" s="1" t="s">
        <v>308</v>
      </c>
      <c r="C146678">
        <v>22.17</v>
      </c>
    </row>
    <row r="146679" spans="1:3" x14ac:dyDescent="0.2">
      <c r="A146679" t="s">
        <v>534</v>
      </c>
      <c r="B146679" s="1" t="s">
        <v>308</v>
      </c>
      <c r="C146679">
        <v>22.5</v>
      </c>
    </row>
    <row r="146680" spans="1:3" x14ac:dyDescent="0.2">
      <c r="A146680" t="s">
        <v>534</v>
      </c>
      <c r="B146680" s="1" t="s">
        <v>308</v>
      </c>
      <c r="C146680">
        <v>22.38</v>
      </c>
    </row>
    <row r="146681" spans="1:3" x14ac:dyDescent="0.2">
      <c r="A146681" t="s">
        <v>534</v>
      </c>
      <c r="B146681" s="1" t="s">
        <v>308</v>
      </c>
      <c r="C146681">
        <v>22.57</v>
      </c>
    </row>
    <row r="146682" spans="1:3" x14ac:dyDescent="0.2">
      <c r="A146682" t="s">
        <v>534</v>
      </c>
      <c r="B146682" s="1" t="s">
        <v>308</v>
      </c>
      <c r="C146682">
        <v>22.63</v>
      </c>
    </row>
    <row r="146683" spans="1:3" x14ac:dyDescent="0.2">
      <c r="A146683" t="s">
        <v>535</v>
      </c>
      <c r="B146683" s="1" t="s">
        <v>308</v>
      </c>
      <c r="C146683">
        <v>22.31</v>
      </c>
    </row>
    <row r="146684" spans="1:3" x14ac:dyDescent="0.2">
      <c r="A146684" t="s">
        <v>535</v>
      </c>
      <c r="B146684" s="1" t="s">
        <v>308</v>
      </c>
      <c r="C146684">
        <v>21.95</v>
      </c>
    </row>
    <row r="146685" spans="1:3" x14ac:dyDescent="0.2">
      <c r="A146685" t="s">
        <v>535</v>
      </c>
      <c r="B146685" s="1" t="s">
        <v>308</v>
      </c>
      <c r="C146685">
        <v>22.29</v>
      </c>
    </row>
    <row r="146686" spans="1:3" x14ac:dyDescent="0.2">
      <c r="A146686" t="s">
        <v>535</v>
      </c>
      <c r="B146686" s="1" t="s">
        <v>308</v>
      </c>
      <c r="C146686">
        <v>21.89</v>
      </c>
    </row>
    <row r="146687" spans="1:3" x14ac:dyDescent="0.2">
      <c r="A146687" t="s">
        <v>535</v>
      </c>
      <c r="B146687" s="1" t="s">
        <v>308</v>
      </c>
      <c r="C146687">
        <v>21.87</v>
      </c>
    </row>
    <row r="146688" spans="1:3" x14ac:dyDescent="0.2">
      <c r="A146688" t="s">
        <v>535</v>
      </c>
      <c r="B146688" s="1" t="s">
        <v>308</v>
      </c>
      <c r="C146688">
        <v>21.84</v>
      </c>
    </row>
    <row r="146689" spans="1:3" x14ac:dyDescent="0.2">
      <c r="A146689" t="s">
        <v>535</v>
      </c>
      <c r="B146689" s="1" t="s">
        <v>308</v>
      </c>
      <c r="C146689">
        <v>22.57</v>
      </c>
    </row>
    <row r="146690" spans="1:3" x14ac:dyDescent="0.2">
      <c r="A146690" t="s">
        <v>535</v>
      </c>
      <c r="B146690" s="1" t="s">
        <v>308</v>
      </c>
      <c r="C146690">
        <v>22.1</v>
      </c>
    </row>
    <row r="146691" spans="1:3" x14ac:dyDescent="0.2">
      <c r="A146691" t="s">
        <v>535</v>
      </c>
      <c r="B146691" s="1" t="s">
        <v>308</v>
      </c>
      <c r="C146691">
        <v>22.29</v>
      </c>
    </row>
    <row r="146692" spans="1:3" x14ac:dyDescent="0.2">
      <c r="A146692" t="s">
        <v>535</v>
      </c>
      <c r="B146692" s="1" t="s">
        <v>308</v>
      </c>
      <c r="C146692">
        <v>21.82</v>
      </c>
    </row>
    <row r="146693" spans="1:3" x14ac:dyDescent="0.2">
      <c r="A146693" t="s">
        <v>535</v>
      </c>
      <c r="B146693" s="1" t="s">
        <v>308</v>
      </c>
      <c r="C146693">
        <v>21.85</v>
      </c>
    </row>
    <row r="146694" spans="1:3" x14ac:dyDescent="0.2">
      <c r="A146694" t="s">
        <v>535</v>
      </c>
      <c r="B146694" s="1" t="s">
        <v>308</v>
      </c>
      <c r="C146694">
        <v>21.41</v>
      </c>
    </row>
    <row r="146695" spans="1:3" x14ac:dyDescent="0.2">
      <c r="A146695" t="s">
        <v>535</v>
      </c>
      <c r="B146695" s="1" t="s">
        <v>308</v>
      </c>
      <c r="C146695">
        <v>20.86</v>
      </c>
    </row>
    <row r="146696" spans="1:3" x14ac:dyDescent="0.2">
      <c r="A146696" t="s">
        <v>535</v>
      </c>
      <c r="B146696" s="1" t="s">
        <v>308</v>
      </c>
      <c r="C146696">
        <v>20.88</v>
      </c>
    </row>
    <row r="146697" spans="1:3" x14ac:dyDescent="0.2">
      <c r="A146697" t="s">
        <v>535</v>
      </c>
      <c r="B146697" s="1" t="s">
        <v>308</v>
      </c>
      <c r="C146697">
        <v>21.1</v>
      </c>
    </row>
    <row r="146698" spans="1:3" x14ac:dyDescent="0.2">
      <c r="A146698" t="s">
        <v>535</v>
      </c>
      <c r="B146698" s="1" t="s">
        <v>308</v>
      </c>
      <c r="C146698">
        <v>20.350000000000001</v>
      </c>
    </row>
    <row r="146699" spans="1:3" x14ac:dyDescent="0.2">
      <c r="A146699" t="s">
        <v>535</v>
      </c>
      <c r="B146699" s="1" t="s">
        <v>308</v>
      </c>
      <c r="C146699">
        <v>20.16</v>
      </c>
    </row>
    <row r="146700" spans="1:3" x14ac:dyDescent="0.2">
      <c r="A146700" t="s">
        <v>535</v>
      </c>
      <c r="B146700" s="1" t="s">
        <v>308</v>
      </c>
      <c r="C146700">
        <v>19.39</v>
      </c>
    </row>
    <row r="146701" spans="1:3" x14ac:dyDescent="0.2">
      <c r="A146701" t="s">
        <v>535</v>
      </c>
      <c r="B146701" s="1" t="s">
        <v>308</v>
      </c>
      <c r="C146701">
        <v>19.5</v>
      </c>
    </row>
    <row r="146702" spans="1:3" x14ac:dyDescent="0.2">
      <c r="A146702" t="s">
        <v>536</v>
      </c>
      <c r="B146702" s="1" t="s">
        <v>308</v>
      </c>
      <c r="C146702">
        <v>20.260000000000002</v>
      </c>
    </row>
    <row r="146703" spans="1:3" x14ac:dyDescent="0.2">
      <c r="A146703" t="s">
        <v>536</v>
      </c>
      <c r="B146703" s="1" t="s">
        <v>308</v>
      </c>
      <c r="C146703">
        <v>20.48</v>
      </c>
    </row>
    <row r="146704" spans="1:3" x14ac:dyDescent="0.2">
      <c r="A146704" t="s">
        <v>536</v>
      </c>
      <c r="B146704" s="1" t="s">
        <v>308</v>
      </c>
      <c r="C146704">
        <v>20.8</v>
      </c>
    </row>
    <row r="146705" spans="1:3" x14ac:dyDescent="0.2">
      <c r="A146705" t="s">
        <v>536</v>
      </c>
      <c r="B146705" s="1" t="s">
        <v>308</v>
      </c>
      <c r="C146705">
        <v>20.82</v>
      </c>
    </row>
    <row r="146706" spans="1:3" x14ac:dyDescent="0.2">
      <c r="A146706" t="s">
        <v>536</v>
      </c>
      <c r="B146706" s="1" t="s">
        <v>308</v>
      </c>
      <c r="C146706">
        <v>20.61</v>
      </c>
    </row>
    <row r="146707" spans="1:3" x14ac:dyDescent="0.2">
      <c r="A146707" t="s">
        <v>536</v>
      </c>
      <c r="B146707" s="1" t="s">
        <v>308</v>
      </c>
      <c r="C146707">
        <v>20.69</v>
      </c>
    </row>
    <row r="146708" spans="1:3" x14ac:dyDescent="0.2">
      <c r="A146708" t="s">
        <v>536</v>
      </c>
      <c r="B146708" s="1" t="s">
        <v>308</v>
      </c>
      <c r="C146708">
        <v>20.82</v>
      </c>
    </row>
    <row r="146709" spans="1:3" x14ac:dyDescent="0.2">
      <c r="A146709" t="s">
        <v>536</v>
      </c>
      <c r="B146709" s="1" t="s">
        <v>308</v>
      </c>
      <c r="C146709">
        <v>21.28</v>
      </c>
    </row>
    <row r="146710" spans="1:3" x14ac:dyDescent="0.2">
      <c r="A146710" t="s">
        <v>536</v>
      </c>
      <c r="B146710" s="1" t="s">
        <v>308</v>
      </c>
      <c r="C146710">
        <v>21.61</v>
      </c>
    </row>
    <row r="146711" spans="1:3" x14ac:dyDescent="0.2">
      <c r="A146711" t="s">
        <v>536</v>
      </c>
      <c r="B146711" s="1" t="s">
        <v>308</v>
      </c>
      <c r="C146711">
        <v>21.32</v>
      </c>
    </row>
    <row r="146712" spans="1:3" x14ac:dyDescent="0.2">
      <c r="A146712" t="s">
        <v>536</v>
      </c>
      <c r="B146712" s="1" t="s">
        <v>308</v>
      </c>
      <c r="C146712">
        <v>21.29</v>
      </c>
    </row>
    <row r="146713" spans="1:3" x14ac:dyDescent="0.2">
      <c r="A146713" t="s">
        <v>536</v>
      </c>
      <c r="B146713" s="1" t="s">
        <v>308</v>
      </c>
      <c r="C146713">
        <v>21.42</v>
      </c>
    </row>
    <row r="146714" spans="1:3" x14ac:dyDescent="0.2">
      <c r="A146714" t="s">
        <v>536</v>
      </c>
      <c r="B146714" s="1" t="s">
        <v>308</v>
      </c>
      <c r="C146714">
        <v>21.93</v>
      </c>
    </row>
    <row r="146715" spans="1:3" x14ac:dyDescent="0.2">
      <c r="A146715" t="s">
        <v>536</v>
      </c>
      <c r="B146715" s="1" t="s">
        <v>308</v>
      </c>
      <c r="C146715">
        <v>21.26</v>
      </c>
    </row>
    <row r="146716" spans="1:3" x14ac:dyDescent="0.2">
      <c r="A146716" t="s">
        <v>536</v>
      </c>
      <c r="B146716" s="1" t="s">
        <v>308</v>
      </c>
      <c r="C146716">
        <v>21.58</v>
      </c>
    </row>
    <row r="146717" spans="1:3" x14ac:dyDescent="0.2">
      <c r="A146717" t="s">
        <v>536</v>
      </c>
      <c r="B146717" s="1" t="s">
        <v>308</v>
      </c>
      <c r="C146717">
        <v>22</v>
      </c>
    </row>
    <row r="146718" spans="1:3" x14ac:dyDescent="0.2">
      <c r="A146718" t="s">
        <v>537</v>
      </c>
      <c r="B146718" s="1" t="s">
        <v>308</v>
      </c>
      <c r="C146718">
        <v>21.65</v>
      </c>
    </row>
    <row r="146719" spans="1:3" x14ac:dyDescent="0.2">
      <c r="A146719" t="s">
        <v>537</v>
      </c>
      <c r="B146719" s="1" t="s">
        <v>308</v>
      </c>
      <c r="C146719">
        <v>21.83</v>
      </c>
    </row>
    <row r="146720" spans="1:3" x14ac:dyDescent="0.2">
      <c r="A146720" t="s">
        <v>537</v>
      </c>
      <c r="B146720" s="1" t="s">
        <v>308</v>
      </c>
      <c r="C146720">
        <v>21.66</v>
      </c>
    </row>
    <row r="146721" spans="1:3" x14ac:dyDescent="0.2">
      <c r="A146721" t="s">
        <v>537</v>
      </c>
      <c r="B146721" s="1" t="s">
        <v>308</v>
      </c>
      <c r="C146721">
        <v>21.35</v>
      </c>
    </row>
    <row r="146722" spans="1:3" x14ac:dyDescent="0.2">
      <c r="A146722" t="s">
        <v>537</v>
      </c>
      <c r="B146722" s="1" t="s">
        <v>308</v>
      </c>
      <c r="C146722">
        <v>20.85</v>
      </c>
    </row>
    <row r="146723" spans="1:3" x14ac:dyDescent="0.2">
      <c r="A146723" t="s">
        <v>537</v>
      </c>
      <c r="B146723" s="1" t="s">
        <v>308</v>
      </c>
      <c r="C146723">
        <v>19.88</v>
      </c>
    </row>
    <row r="146724" spans="1:3" x14ac:dyDescent="0.2">
      <c r="A146724" t="s">
        <v>537</v>
      </c>
      <c r="B146724" s="1" t="s">
        <v>308</v>
      </c>
      <c r="C146724">
        <v>19.43</v>
      </c>
    </row>
    <row r="146725" spans="1:3" x14ac:dyDescent="0.2">
      <c r="A146725" t="s">
        <v>537</v>
      </c>
      <c r="B146725" s="1" t="s">
        <v>308</v>
      </c>
      <c r="C146725">
        <v>19.760000000000002</v>
      </c>
    </row>
    <row r="146726" spans="1:3" x14ac:dyDescent="0.2">
      <c r="A146726" t="s">
        <v>537</v>
      </c>
      <c r="B146726" s="1" t="s">
        <v>308</v>
      </c>
      <c r="C146726">
        <v>19.97</v>
      </c>
    </row>
    <row r="146727" spans="1:3" x14ac:dyDescent="0.2">
      <c r="A146727" t="s">
        <v>537</v>
      </c>
      <c r="B146727" s="1" t="s">
        <v>308</v>
      </c>
      <c r="C146727">
        <v>19.239999999999998</v>
      </c>
    </row>
    <row r="146728" spans="1:3" x14ac:dyDescent="0.2">
      <c r="A146728" t="s">
        <v>537</v>
      </c>
      <c r="B146728" s="1" t="s">
        <v>308</v>
      </c>
      <c r="C146728">
        <v>18</v>
      </c>
    </row>
    <row r="146729" spans="1:3" x14ac:dyDescent="0.2">
      <c r="A146729" t="s">
        <v>537</v>
      </c>
      <c r="B146729" s="1" t="s">
        <v>308</v>
      </c>
      <c r="C146729">
        <v>18.899999999999999</v>
      </c>
    </row>
    <row r="146730" spans="1:3" x14ac:dyDescent="0.2">
      <c r="A146730" t="s">
        <v>537</v>
      </c>
      <c r="B146730" s="1" t="s">
        <v>308</v>
      </c>
      <c r="C146730">
        <v>19</v>
      </c>
    </row>
    <row r="146731" spans="1:3" x14ac:dyDescent="0.2">
      <c r="A146731" t="s">
        <v>537</v>
      </c>
      <c r="B146731" s="1" t="s">
        <v>308</v>
      </c>
      <c r="C146731">
        <v>19.11</v>
      </c>
    </row>
    <row r="146732" spans="1:3" x14ac:dyDescent="0.2">
      <c r="A146732" t="s">
        <v>537</v>
      </c>
      <c r="B146732" s="1" t="s">
        <v>308</v>
      </c>
      <c r="C146732">
        <v>19.170000000000002</v>
      </c>
    </row>
    <row r="146733" spans="1:3" x14ac:dyDescent="0.2">
      <c r="A146733" t="s">
        <v>537</v>
      </c>
      <c r="B146733" s="1" t="s">
        <v>308</v>
      </c>
      <c r="C146733">
        <v>19.14</v>
      </c>
    </row>
    <row r="146734" spans="1:3" x14ac:dyDescent="0.2">
      <c r="A146734" t="s">
        <v>537</v>
      </c>
      <c r="B146734" s="1" t="s">
        <v>308</v>
      </c>
      <c r="C146734">
        <v>19.170000000000002</v>
      </c>
    </row>
    <row r="146735" spans="1:3" x14ac:dyDescent="0.2">
      <c r="A146735" t="s">
        <v>537</v>
      </c>
      <c r="B146735" s="1" t="s">
        <v>308</v>
      </c>
      <c r="C146735">
        <v>19.04</v>
      </c>
    </row>
    <row r="146736" spans="1:3" x14ac:dyDescent="0.2">
      <c r="A146736" t="s">
        <v>537</v>
      </c>
      <c r="B146736" s="1" t="s">
        <v>308</v>
      </c>
      <c r="C146736">
        <v>18.829999999999998</v>
      </c>
    </row>
    <row r="146737" spans="1:3" x14ac:dyDescent="0.2">
      <c r="A146737" t="s">
        <v>537</v>
      </c>
      <c r="B146737" s="1" t="s">
        <v>308</v>
      </c>
      <c r="C146737">
        <v>18.559999999999999</v>
      </c>
    </row>
    <row r="146738" spans="1:3" x14ac:dyDescent="0.2">
      <c r="A146738" t="s">
        <v>537</v>
      </c>
      <c r="B146738" s="1" t="s">
        <v>308</v>
      </c>
      <c r="C146738">
        <v>18.5</v>
      </c>
    </row>
    <row r="146739" spans="1:3" x14ac:dyDescent="0.2">
      <c r="A146739" t="s">
        <v>537</v>
      </c>
      <c r="B146739" s="1" t="s">
        <v>308</v>
      </c>
      <c r="C146739">
        <v>18.899999999999999</v>
      </c>
    </row>
    <row r="146740" spans="1:3" x14ac:dyDescent="0.2">
      <c r="A146740" t="s">
        <v>537</v>
      </c>
      <c r="B146740" s="1" t="s">
        <v>308</v>
      </c>
      <c r="C146740">
        <v>18.510000000000002</v>
      </c>
    </row>
    <row r="146741" spans="1:3" x14ac:dyDescent="0.2">
      <c r="A146741" t="s">
        <v>538</v>
      </c>
      <c r="B146741" s="1" t="s">
        <v>308</v>
      </c>
      <c r="C146741">
        <v>18.37</v>
      </c>
    </row>
    <row r="146742" spans="1:3" x14ac:dyDescent="0.2">
      <c r="A146742" t="s">
        <v>538</v>
      </c>
      <c r="B146742" s="1" t="s">
        <v>308</v>
      </c>
      <c r="C146742">
        <v>18.2</v>
      </c>
    </row>
    <row r="146743" spans="1:3" x14ac:dyDescent="0.2">
      <c r="A146743" t="s">
        <v>538</v>
      </c>
      <c r="B146743" s="1" t="s">
        <v>308</v>
      </c>
      <c r="C146743">
        <v>17.82</v>
      </c>
    </row>
    <row r="146744" spans="1:3" x14ac:dyDescent="0.2">
      <c r="A146744" t="s">
        <v>538</v>
      </c>
      <c r="B146744" s="1" t="s">
        <v>308</v>
      </c>
      <c r="C146744">
        <v>17.93</v>
      </c>
    </row>
    <row r="146745" spans="1:3" x14ac:dyDescent="0.2">
      <c r="A146745" t="s">
        <v>538</v>
      </c>
      <c r="B146745" s="1" t="s">
        <v>308</v>
      </c>
      <c r="C146745">
        <v>17.04</v>
      </c>
    </row>
    <row r="146746" spans="1:3" x14ac:dyDescent="0.2">
      <c r="A146746" t="s">
        <v>538</v>
      </c>
      <c r="B146746" s="1" t="s">
        <v>308</v>
      </c>
      <c r="C146746">
        <v>17.48</v>
      </c>
    </row>
    <row r="146747" spans="1:3" x14ac:dyDescent="0.2">
      <c r="A146747" t="s">
        <v>538</v>
      </c>
      <c r="B146747" s="1" t="s">
        <v>308</v>
      </c>
      <c r="C146747">
        <v>17.649999999999999</v>
      </c>
    </row>
    <row r="146748" spans="1:3" x14ac:dyDescent="0.2">
      <c r="A146748" t="s">
        <v>538</v>
      </c>
      <c r="B146748" s="1" t="s">
        <v>308</v>
      </c>
      <c r="C146748">
        <v>17.670000000000002</v>
      </c>
    </row>
    <row r="146749" spans="1:3" x14ac:dyDescent="0.2">
      <c r="A146749" t="s">
        <v>538</v>
      </c>
      <c r="B146749" s="1" t="s">
        <v>308</v>
      </c>
      <c r="C146749">
        <v>17.32</v>
      </c>
    </row>
    <row r="146750" spans="1:3" x14ac:dyDescent="0.2">
      <c r="A146750" t="s">
        <v>538</v>
      </c>
      <c r="B146750" s="1" t="s">
        <v>308</v>
      </c>
      <c r="C146750">
        <v>17.38</v>
      </c>
    </row>
    <row r="146751" spans="1:3" x14ac:dyDescent="0.2">
      <c r="A146751" t="s">
        <v>538</v>
      </c>
      <c r="B146751" s="1" t="s">
        <v>308</v>
      </c>
      <c r="C146751">
        <v>17.45</v>
      </c>
    </row>
    <row r="146752" spans="1:3" x14ac:dyDescent="0.2">
      <c r="A146752" t="s">
        <v>538</v>
      </c>
      <c r="B146752" s="1" t="s">
        <v>308</v>
      </c>
      <c r="C146752">
        <v>17.07</v>
      </c>
    </row>
    <row r="146753" spans="1:3" x14ac:dyDescent="0.2">
      <c r="A146753" t="s">
        <v>538</v>
      </c>
      <c r="B146753" s="1" t="s">
        <v>308</v>
      </c>
      <c r="C146753">
        <v>16.25</v>
      </c>
    </row>
    <row r="146754" spans="1:3" x14ac:dyDescent="0.2">
      <c r="A146754" t="s">
        <v>538</v>
      </c>
      <c r="B146754" s="1" t="s">
        <v>308</v>
      </c>
      <c r="C146754">
        <v>16.010000000000002</v>
      </c>
    </row>
    <row r="146755" spans="1:3" x14ac:dyDescent="0.2">
      <c r="A146755" t="s">
        <v>538</v>
      </c>
      <c r="B146755" s="1" t="s">
        <v>308</v>
      </c>
      <c r="C146755">
        <v>14.51</v>
      </c>
    </row>
    <row r="146756" spans="1:3" x14ac:dyDescent="0.2">
      <c r="A146756" t="s">
        <v>538</v>
      </c>
      <c r="B146756" s="1" t="s">
        <v>308</v>
      </c>
      <c r="C146756">
        <v>14.37</v>
      </c>
    </row>
    <row r="146757" spans="1:3" x14ac:dyDescent="0.2">
      <c r="A146757" t="s">
        <v>538</v>
      </c>
      <c r="B146757" s="1" t="s">
        <v>308</v>
      </c>
      <c r="C146757">
        <v>15.47</v>
      </c>
    </row>
    <row r="146758" spans="1:3" x14ac:dyDescent="0.2">
      <c r="A146758" t="s">
        <v>538</v>
      </c>
      <c r="B146758" s="1" t="s">
        <v>308</v>
      </c>
      <c r="C146758">
        <v>15.15</v>
      </c>
    </row>
    <row r="146759" spans="1:3" x14ac:dyDescent="0.2">
      <c r="A146759" t="s">
        <v>538</v>
      </c>
      <c r="B146759" s="1" t="s">
        <v>308</v>
      </c>
      <c r="C146759">
        <v>15.76</v>
      </c>
    </row>
    <row r="146760" spans="1:3" x14ac:dyDescent="0.2">
      <c r="A146760" t="s">
        <v>539</v>
      </c>
      <c r="B146760" s="1" t="s">
        <v>308</v>
      </c>
      <c r="C146760">
        <v>15.95</v>
      </c>
    </row>
    <row r="146761" spans="1:3" x14ac:dyDescent="0.2">
      <c r="A146761" t="s">
        <v>539</v>
      </c>
      <c r="B146761" s="1" t="s">
        <v>308</v>
      </c>
      <c r="C146761">
        <v>15.59</v>
      </c>
    </row>
    <row r="146762" spans="1:3" x14ac:dyDescent="0.2">
      <c r="A146762" t="s">
        <v>539</v>
      </c>
      <c r="B146762" s="1" t="s">
        <v>308</v>
      </c>
      <c r="C146762">
        <v>16.09</v>
      </c>
    </row>
    <row r="146763" spans="1:3" x14ac:dyDescent="0.2">
      <c r="A146763" t="s">
        <v>539</v>
      </c>
      <c r="B146763" s="1" t="s">
        <v>308</v>
      </c>
      <c r="C146763">
        <v>16.100000000000001</v>
      </c>
    </row>
    <row r="146764" spans="1:3" x14ac:dyDescent="0.2">
      <c r="A146764" t="s">
        <v>539</v>
      </c>
      <c r="B146764" s="1" t="s">
        <v>308</v>
      </c>
      <c r="C146764">
        <v>16.57</v>
      </c>
    </row>
    <row r="146765" spans="1:3" x14ac:dyDescent="0.2">
      <c r="A146765" t="s">
        <v>539</v>
      </c>
      <c r="B146765" s="1" t="s">
        <v>308</v>
      </c>
      <c r="C146765">
        <v>16.64</v>
      </c>
    </row>
    <row r="146766" spans="1:3" x14ac:dyDescent="0.2">
      <c r="A146766" t="s">
        <v>539</v>
      </c>
      <c r="B146766" s="1" t="s">
        <v>308</v>
      </c>
      <c r="C146766">
        <v>17.18</v>
      </c>
    </row>
    <row r="146767" spans="1:3" x14ac:dyDescent="0.2">
      <c r="A146767" t="s">
        <v>539</v>
      </c>
      <c r="B146767" s="1" t="s">
        <v>308</v>
      </c>
      <c r="C146767">
        <v>17.78</v>
      </c>
    </row>
    <row r="146768" spans="1:3" x14ac:dyDescent="0.2">
      <c r="A146768" t="s">
        <v>539</v>
      </c>
      <c r="B146768" s="1" t="s">
        <v>308</v>
      </c>
      <c r="C146768">
        <v>18.88</v>
      </c>
    </row>
    <row r="146769" spans="1:3" x14ac:dyDescent="0.2">
      <c r="A146769" t="s">
        <v>539</v>
      </c>
      <c r="B146769" s="1" t="s">
        <v>308</v>
      </c>
      <c r="C146769">
        <v>19.27</v>
      </c>
    </row>
    <row r="146770" spans="1:3" x14ac:dyDescent="0.2">
      <c r="A146770" t="s">
        <v>539</v>
      </c>
      <c r="B146770" s="1" t="s">
        <v>308</v>
      </c>
      <c r="C146770">
        <v>19.3</v>
      </c>
    </row>
    <row r="146771" spans="1:3" x14ac:dyDescent="0.2">
      <c r="A146771" t="s">
        <v>539</v>
      </c>
      <c r="B146771" s="1" t="s">
        <v>308</v>
      </c>
      <c r="C146771">
        <v>19.53</v>
      </c>
    </row>
    <row r="146772" spans="1:3" x14ac:dyDescent="0.2">
      <c r="A146772" t="s">
        <v>539</v>
      </c>
      <c r="B146772" s="1" t="s">
        <v>308</v>
      </c>
      <c r="C146772">
        <v>19.600000000000001</v>
      </c>
    </row>
    <row r="146773" spans="1:3" x14ac:dyDescent="0.2">
      <c r="A146773" t="s">
        <v>539</v>
      </c>
      <c r="B146773" s="1" t="s">
        <v>308</v>
      </c>
      <c r="C146773">
        <v>19.63</v>
      </c>
    </row>
    <row r="146774" spans="1:3" x14ac:dyDescent="0.2">
      <c r="A146774" t="s">
        <v>539</v>
      </c>
      <c r="B146774" s="1" t="s">
        <v>308</v>
      </c>
      <c r="C146774">
        <v>19.7</v>
      </c>
    </row>
    <row r="146775" spans="1:3" x14ac:dyDescent="0.2">
      <c r="A146775" t="s">
        <v>539</v>
      </c>
      <c r="B146775" s="1" t="s">
        <v>308</v>
      </c>
      <c r="C146775">
        <v>19.309999999999999</v>
      </c>
    </row>
    <row r="146776" spans="1:3" x14ac:dyDescent="0.2">
      <c r="A146776" t="s">
        <v>539</v>
      </c>
      <c r="B146776" s="1" t="s">
        <v>308</v>
      </c>
      <c r="C146776">
        <v>19.39</v>
      </c>
    </row>
    <row r="146777" spans="1:3" x14ac:dyDescent="0.2">
      <c r="A146777" t="s">
        <v>539</v>
      </c>
      <c r="B146777" s="1" t="s">
        <v>308</v>
      </c>
      <c r="C146777">
        <v>19.96</v>
      </c>
    </row>
    <row r="146778" spans="1:3" x14ac:dyDescent="0.2">
      <c r="A146778" t="s">
        <v>539</v>
      </c>
      <c r="B146778" s="1" t="s">
        <v>308</v>
      </c>
      <c r="C146778">
        <v>19.59</v>
      </c>
    </row>
    <row r="146779" spans="1:3" x14ac:dyDescent="0.2">
      <c r="A146779" t="s">
        <v>540</v>
      </c>
      <c r="B146779" s="1" t="s">
        <v>308</v>
      </c>
      <c r="C146779">
        <v>19.41</v>
      </c>
    </row>
    <row r="146780" spans="1:3" x14ac:dyDescent="0.2">
      <c r="A146780" t="s">
        <v>540</v>
      </c>
      <c r="B146780" s="1" t="s">
        <v>308</v>
      </c>
      <c r="C146780">
        <v>20.57</v>
      </c>
    </row>
    <row r="146781" spans="1:3" x14ac:dyDescent="0.2">
      <c r="A146781" t="s">
        <v>540</v>
      </c>
      <c r="B146781" s="1" t="s">
        <v>308</v>
      </c>
      <c r="C146781">
        <v>21.21</v>
      </c>
    </row>
    <row r="146782" spans="1:3" x14ac:dyDescent="0.2">
      <c r="A146782" t="s">
        <v>540</v>
      </c>
      <c r="B146782" s="1" t="s">
        <v>308</v>
      </c>
      <c r="C146782">
        <v>21.16</v>
      </c>
    </row>
    <row r="146783" spans="1:3" x14ac:dyDescent="0.2">
      <c r="A146783" t="s">
        <v>540</v>
      </c>
      <c r="B146783" s="1" t="s">
        <v>308</v>
      </c>
      <c r="C146783">
        <v>21.28</v>
      </c>
    </row>
    <row r="146784" spans="1:3" x14ac:dyDescent="0.2">
      <c r="A146784" t="s">
        <v>540</v>
      </c>
      <c r="B146784" s="1" t="s">
        <v>308</v>
      </c>
      <c r="C146784">
        <v>20.69</v>
      </c>
    </row>
    <row r="146785" spans="1:3" x14ac:dyDescent="0.2">
      <c r="A146785" t="s">
        <v>540</v>
      </c>
      <c r="B146785" s="1" t="s">
        <v>308</v>
      </c>
      <c r="C146785">
        <v>21.7</v>
      </c>
    </row>
    <row r="146786" spans="1:3" x14ac:dyDescent="0.2">
      <c r="A146786" t="s">
        <v>540</v>
      </c>
      <c r="B146786" s="1" t="s">
        <v>308</v>
      </c>
      <c r="C146786">
        <v>22.75</v>
      </c>
    </row>
    <row r="146787" spans="1:3" x14ac:dyDescent="0.2">
      <c r="A146787" t="s">
        <v>540</v>
      </c>
      <c r="B146787" s="1" t="s">
        <v>308</v>
      </c>
      <c r="C146787">
        <v>22.71</v>
      </c>
    </row>
    <row r="146788" spans="1:3" x14ac:dyDescent="0.2">
      <c r="A146788" t="s">
        <v>540</v>
      </c>
      <c r="B146788" s="1" t="s">
        <v>308</v>
      </c>
      <c r="C146788">
        <v>22.2</v>
      </c>
    </row>
    <row r="146789" spans="1:3" x14ac:dyDescent="0.2">
      <c r="A146789" t="s">
        <v>540</v>
      </c>
      <c r="B146789" s="1" t="s">
        <v>308</v>
      </c>
      <c r="C146789">
        <v>22.38</v>
      </c>
    </row>
    <row r="146790" spans="1:3" x14ac:dyDescent="0.2">
      <c r="A146790" t="s">
        <v>540</v>
      </c>
      <c r="B146790" s="1" t="s">
        <v>308</v>
      </c>
      <c r="C146790">
        <v>22.8</v>
      </c>
    </row>
    <row r="146791" spans="1:3" x14ac:dyDescent="0.2">
      <c r="A146791" t="s">
        <v>540</v>
      </c>
      <c r="B146791" s="1" t="s">
        <v>308</v>
      </c>
      <c r="C146791">
        <v>22.57</v>
      </c>
    </row>
    <row r="146792" spans="1:3" x14ac:dyDescent="0.2">
      <c r="A146792" t="s">
        <v>540</v>
      </c>
      <c r="B146792" s="1" t="s">
        <v>308</v>
      </c>
      <c r="C146792">
        <v>21.56</v>
      </c>
    </row>
    <row r="146793" spans="1:3" x14ac:dyDescent="0.2">
      <c r="A146793" t="s">
        <v>540</v>
      </c>
      <c r="B146793" s="1" t="s">
        <v>308</v>
      </c>
      <c r="C146793">
        <v>21.42</v>
      </c>
    </row>
    <row r="146794" spans="1:3" x14ac:dyDescent="0.2">
      <c r="A146794" t="s">
        <v>540</v>
      </c>
      <c r="B146794" s="1" t="s">
        <v>308</v>
      </c>
      <c r="C146794">
        <v>22.29</v>
      </c>
    </row>
    <row r="146795" spans="1:3" x14ac:dyDescent="0.2">
      <c r="A146795" t="s">
        <v>540</v>
      </c>
      <c r="B146795" s="1" t="s">
        <v>308</v>
      </c>
      <c r="C146795">
        <v>21.83</v>
      </c>
    </row>
    <row r="146796" spans="1:3" x14ac:dyDescent="0.2">
      <c r="A146796" t="s">
        <v>540</v>
      </c>
      <c r="B146796" s="1" t="s">
        <v>308</v>
      </c>
      <c r="C146796">
        <v>22.29</v>
      </c>
    </row>
    <row r="146797" spans="1:3" x14ac:dyDescent="0.2">
      <c r="A146797" t="s">
        <v>540</v>
      </c>
      <c r="B146797" s="1" t="s">
        <v>308</v>
      </c>
      <c r="C146797">
        <v>22.25</v>
      </c>
    </row>
    <row r="146798" spans="1:3" x14ac:dyDescent="0.2">
      <c r="A146798" t="s">
        <v>540</v>
      </c>
      <c r="B146798" s="1" t="s">
        <v>308</v>
      </c>
      <c r="C146798">
        <v>20.84</v>
      </c>
    </row>
    <row r="146799" spans="1:3" x14ac:dyDescent="0.2">
      <c r="A146799" t="s">
        <v>540</v>
      </c>
      <c r="B146799" s="1" t="s">
        <v>308</v>
      </c>
      <c r="C146799">
        <v>21.62</v>
      </c>
    </row>
    <row r="146800" spans="1:3" x14ac:dyDescent="0.2">
      <c r="A146800" t="s">
        <v>541</v>
      </c>
      <c r="B146800" s="1" t="s">
        <v>308</v>
      </c>
      <c r="C146800">
        <v>22.43</v>
      </c>
    </row>
    <row r="146801" spans="1:3" x14ac:dyDescent="0.2">
      <c r="A146801" t="s">
        <v>541</v>
      </c>
      <c r="B146801" s="1" t="s">
        <v>308</v>
      </c>
      <c r="C146801">
        <v>23.14</v>
      </c>
    </row>
    <row r="146802" spans="1:3" x14ac:dyDescent="0.2">
      <c r="A146802" t="s">
        <v>541</v>
      </c>
      <c r="B146802" s="1" t="s">
        <v>308</v>
      </c>
      <c r="C146802">
        <v>23.15</v>
      </c>
    </row>
    <row r="146803" spans="1:3" x14ac:dyDescent="0.2">
      <c r="A146803" t="s">
        <v>541</v>
      </c>
      <c r="B146803" s="1" t="s">
        <v>308</v>
      </c>
      <c r="C146803">
        <v>22.04</v>
      </c>
    </row>
    <row r="146804" spans="1:3" x14ac:dyDescent="0.2">
      <c r="A146804" t="s">
        <v>541</v>
      </c>
      <c r="B146804" s="1" t="s">
        <v>308</v>
      </c>
      <c r="C146804">
        <v>22.89</v>
      </c>
    </row>
    <row r="146805" spans="1:3" x14ac:dyDescent="0.2">
      <c r="A146805" t="s">
        <v>541</v>
      </c>
      <c r="B146805" s="1" t="s">
        <v>308</v>
      </c>
      <c r="C146805">
        <v>22.76</v>
      </c>
    </row>
    <row r="146806" spans="1:3" x14ac:dyDescent="0.2">
      <c r="A146806" t="s">
        <v>541</v>
      </c>
      <c r="B146806" s="1" t="s">
        <v>308</v>
      </c>
      <c r="C146806">
        <v>21.88</v>
      </c>
    </row>
    <row r="146807" spans="1:3" x14ac:dyDescent="0.2">
      <c r="A146807" t="s">
        <v>541</v>
      </c>
      <c r="B146807" s="1" t="s">
        <v>308</v>
      </c>
      <c r="C146807">
        <v>21.18</v>
      </c>
    </row>
    <row r="146808" spans="1:3" x14ac:dyDescent="0.2">
      <c r="A146808" t="s">
        <v>541</v>
      </c>
      <c r="B146808" s="1" t="s">
        <v>308</v>
      </c>
      <c r="C146808">
        <v>21.24</v>
      </c>
    </row>
    <row r="146809" spans="1:3" x14ac:dyDescent="0.2">
      <c r="A146809" t="s">
        <v>541</v>
      </c>
      <c r="B146809" s="1" t="s">
        <v>308</v>
      </c>
      <c r="C146809">
        <v>21.58</v>
      </c>
    </row>
    <row r="146810" spans="1:3" x14ac:dyDescent="0.2">
      <c r="A146810" t="s">
        <v>541</v>
      </c>
      <c r="B146810" s="1" t="s">
        <v>308</v>
      </c>
      <c r="C146810">
        <v>21.07</v>
      </c>
    </row>
    <row r="146811" spans="1:3" x14ac:dyDescent="0.2">
      <c r="A146811" t="s">
        <v>541</v>
      </c>
      <c r="B146811" s="1" t="s">
        <v>308</v>
      </c>
      <c r="C146811">
        <v>23.18</v>
      </c>
    </row>
    <row r="146812" spans="1:3" x14ac:dyDescent="0.2">
      <c r="A146812" t="s">
        <v>541</v>
      </c>
      <c r="B146812" s="1" t="s">
        <v>308</v>
      </c>
      <c r="C146812">
        <v>24.61</v>
      </c>
    </row>
    <row r="146813" spans="1:3" x14ac:dyDescent="0.2">
      <c r="A146813" t="s">
        <v>541</v>
      </c>
      <c r="B146813" s="1" t="s">
        <v>308</v>
      </c>
      <c r="C146813">
        <v>24.66</v>
      </c>
    </row>
    <row r="146814" spans="1:3" x14ac:dyDescent="0.2">
      <c r="A146814" t="s">
        <v>541</v>
      </c>
      <c r="B146814" s="1" t="s">
        <v>308</v>
      </c>
      <c r="C146814">
        <v>24.8</v>
      </c>
    </row>
    <row r="146815" spans="1:3" x14ac:dyDescent="0.2">
      <c r="A146815" t="s">
        <v>541</v>
      </c>
      <c r="B146815" s="1" t="s">
        <v>308</v>
      </c>
      <c r="C146815">
        <v>24.04</v>
      </c>
    </row>
    <row r="146816" spans="1:3" x14ac:dyDescent="0.2">
      <c r="A146816" t="s">
        <v>541</v>
      </c>
      <c r="B146816" s="1" t="s">
        <v>308</v>
      </c>
      <c r="C146816">
        <v>24.92</v>
      </c>
    </row>
    <row r="146817" spans="1:3" x14ac:dyDescent="0.2">
      <c r="A146817" t="s">
        <v>541</v>
      </c>
      <c r="B146817" s="1" t="s">
        <v>308</v>
      </c>
      <c r="C146817">
        <v>25.5</v>
      </c>
    </row>
    <row r="146818" spans="1:3" x14ac:dyDescent="0.2">
      <c r="A146818" t="s">
        <v>541</v>
      </c>
      <c r="B146818" s="1" t="s">
        <v>308</v>
      </c>
      <c r="C146818">
        <v>26.03</v>
      </c>
    </row>
    <row r="146819" spans="1:3" x14ac:dyDescent="0.2">
      <c r="A146819" t="s">
        <v>541</v>
      </c>
      <c r="B146819" s="1" t="s">
        <v>308</v>
      </c>
      <c r="C146819">
        <v>26.66</v>
      </c>
    </row>
    <row r="146820" spans="1:3" x14ac:dyDescent="0.2">
      <c r="A146820" t="s">
        <v>541</v>
      </c>
      <c r="B146820" s="1" t="s">
        <v>308</v>
      </c>
      <c r="C146820">
        <v>26.9</v>
      </c>
    </row>
    <row r="146821" spans="1:3" x14ac:dyDescent="0.2">
      <c r="A146821" t="s">
        <v>542</v>
      </c>
      <c r="B146821" s="1" t="s">
        <v>308</v>
      </c>
      <c r="C146821">
        <v>27.08</v>
      </c>
    </row>
    <row r="146822" spans="1:3" x14ac:dyDescent="0.2">
      <c r="A146822" t="s">
        <v>542</v>
      </c>
      <c r="B146822" s="1" t="s">
        <v>308</v>
      </c>
      <c r="C146822">
        <v>26.29</v>
      </c>
    </row>
    <row r="146823" spans="1:3" x14ac:dyDescent="0.2">
      <c r="A146823" t="s">
        <v>542</v>
      </c>
      <c r="B146823" s="1" t="s">
        <v>308</v>
      </c>
      <c r="C146823">
        <v>27.24</v>
      </c>
    </row>
    <row r="146824" spans="1:3" x14ac:dyDescent="0.2">
      <c r="A146824" t="s">
        <v>542</v>
      </c>
      <c r="B146824" s="1" t="s">
        <v>308</v>
      </c>
      <c r="C146824">
        <v>26.96</v>
      </c>
    </row>
    <row r="146825" spans="1:3" x14ac:dyDescent="0.2">
      <c r="A146825" t="s">
        <v>542</v>
      </c>
      <c r="B146825" s="1" t="s">
        <v>308</v>
      </c>
      <c r="C146825">
        <v>26.54</v>
      </c>
    </row>
    <row r="146826" spans="1:3" x14ac:dyDescent="0.2">
      <c r="A146826" t="s">
        <v>542</v>
      </c>
      <c r="B146826" s="1" t="s">
        <v>308</v>
      </c>
      <c r="C146826">
        <v>27.08</v>
      </c>
    </row>
    <row r="146827" spans="1:3" x14ac:dyDescent="0.2">
      <c r="A146827" t="s">
        <v>542</v>
      </c>
      <c r="B146827" s="1" t="s">
        <v>308</v>
      </c>
      <c r="C146827">
        <v>28.02</v>
      </c>
    </row>
    <row r="146828" spans="1:3" x14ac:dyDescent="0.2">
      <c r="A146828" t="s">
        <v>542</v>
      </c>
      <c r="B146828" s="1" t="s">
        <v>308</v>
      </c>
      <c r="C146828">
        <v>28.53</v>
      </c>
    </row>
    <row r="146829" spans="1:3" x14ac:dyDescent="0.2">
      <c r="A146829" t="s">
        <v>542</v>
      </c>
      <c r="B146829" s="1" t="s">
        <v>308</v>
      </c>
      <c r="C146829">
        <v>28.11</v>
      </c>
    </row>
    <row r="146830" spans="1:3" x14ac:dyDescent="0.2">
      <c r="A146830" t="s">
        <v>542</v>
      </c>
      <c r="B146830" s="1" t="s">
        <v>308</v>
      </c>
      <c r="C146830">
        <v>28.13</v>
      </c>
    </row>
    <row r="146831" spans="1:3" x14ac:dyDescent="0.2">
      <c r="A146831" t="s">
        <v>542</v>
      </c>
      <c r="B146831" s="1" t="s">
        <v>308</v>
      </c>
      <c r="C146831">
        <v>29.98</v>
      </c>
    </row>
    <row r="146832" spans="1:3" x14ac:dyDescent="0.2">
      <c r="A146832" t="s">
        <v>542</v>
      </c>
      <c r="B146832" s="1" t="s">
        <v>308</v>
      </c>
      <c r="C146832">
        <v>29.42</v>
      </c>
    </row>
    <row r="146833" spans="1:3" x14ac:dyDescent="0.2">
      <c r="A146833" t="s">
        <v>542</v>
      </c>
      <c r="B146833" s="1" t="s">
        <v>308</v>
      </c>
      <c r="C146833">
        <v>26.71</v>
      </c>
    </row>
    <row r="146834" spans="1:3" x14ac:dyDescent="0.2">
      <c r="A146834" t="s">
        <v>542</v>
      </c>
      <c r="B146834" s="1" t="s">
        <v>308</v>
      </c>
      <c r="C146834">
        <v>27.37</v>
      </c>
    </row>
    <row r="146835" spans="1:3" x14ac:dyDescent="0.2">
      <c r="A146835" t="s">
        <v>542</v>
      </c>
      <c r="B146835" s="1" t="s">
        <v>308</v>
      </c>
      <c r="C146835">
        <v>26.01</v>
      </c>
    </row>
    <row r="146836" spans="1:3" x14ac:dyDescent="0.2">
      <c r="A146836" t="s">
        <v>542</v>
      </c>
      <c r="B146836" s="1" t="s">
        <v>308</v>
      </c>
      <c r="C146836">
        <v>27.38</v>
      </c>
    </row>
    <row r="146837" spans="1:3" x14ac:dyDescent="0.2">
      <c r="A146837" t="s">
        <v>542</v>
      </c>
      <c r="B146837" s="1" t="s">
        <v>308</v>
      </c>
      <c r="C146837">
        <v>28.35</v>
      </c>
    </row>
    <row r="146838" spans="1:3" x14ac:dyDescent="0.2">
      <c r="A146838" t="s">
        <v>542</v>
      </c>
      <c r="B146838" s="1" t="s">
        <v>308</v>
      </c>
      <c r="C146838">
        <v>27.02</v>
      </c>
    </row>
    <row r="146839" spans="1:3" x14ac:dyDescent="0.2">
      <c r="A146839" t="s">
        <v>542</v>
      </c>
      <c r="B146839" s="1" t="s">
        <v>308</v>
      </c>
      <c r="C146839">
        <v>26.41</v>
      </c>
    </row>
    <row r="146840" spans="1:3" x14ac:dyDescent="0.2">
      <c r="A146840" t="s">
        <v>542</v>
      </c>
      <c r="B146840" s="1" t="s">
        <v>308</v>
      </c>
      <c r="C146840">
        <v>28.39</v>
      </c>
    </row>
    <row r="146841" spans="1:3" x14ac:dyDescent="0.2">
      <c r="A146841" t="s">
        <v>542</v>
      </c>
      <c r="B146841" s="1" t="s">
        <v>308</v>
      </c>
      <c r="C146841">
        <v>26.98</v>
      </c>
    </row>
    <row r="146842" spans="1:3" x14ac:dyDescent="0.2">
      <c r="A146842" t="s">
        <v>542</v>
      </c>
      <c r="B146842" s="1" t="s">
        <v>308</v>
      </c>
      <c r="C146842">
        <v>27.11</v>
      </c>
    </row>
    <row r="146843" spans="1:3" x14ac:dyDescent="0.2">
      <c r="A146843" t="s">
        <v>542</v>
      </c>
      <c r="B146843" s="1" t="s">
        <v>308</v>
      </c>
      <c r="C146843">
        <v>25.29</v>
      </c>
    </row>
    <row r="146844" spans="1:3" x14ac:dyDescent="0.2">
      <c r="A146844" t="s">
        <v>543</v>
      </c>
      <c r="B146844" s="1" t="s">
        <v>308</v>
      </c>
      <c r="C146844">
        <v>25.52</v>
      </c>
    </row>
    <row r="146845" spans="1:3" x14ac:dyDescent="0.2">
      <c r="A146845" t="s">
        <v>543</v>
      </c>
      <c r="B146845" s="1" t="s">
        <v>308</v>
      </c>
      <c r="C146845">
        <v>24.97</v>
      </c>
    </row>
    <row r="146846" spans="1:3" x14ac:dyDescent="0.2">
      <c r="A146846" t="s">
        <v>543</v>
      </c>
      <c r="B146846" s="1" t="s">
        <v>308</v>
      </c>
      <c r="C146846">
        <v>25.14</v>
      </c>
    </row>
    <row r="146847" spans="1:3" x14ac:dyDescent="0.2">
      <c r="A146847" t="s">
        <v>543</v>
      </c>
      <c r="B146847" s="1" t="s">
        <v>308</v>
      </c>
      <c r="C146847">
        <v>26.39</v>
      </c>
    </row>
    <row r="146848" spans="1:3" x14ac:dyDescent="0.2">
      <c r="A146848" t="s">
        <v>543</v>
      </c>
      <c r="B146848" s="1" t="s">
        <v>308</v>
      </c>
      <c r="C146848">
        <v>26.88</v>
      </c>
    </row>
    <row r="146849" spans="1:3" x14ac:dyDescent="0.2">
      <c r="A146849" t="s">
        <v>543</v>
      </c>
      <c r="B146849" s="1" t="s">
        <v>308</v>
      </c>
      <c r="C146849">
        <v>27.12</v>
      </c>
    </row>
    <row r="146850" spans="1:3" x14ac:dyDescent="0.2">
      <c r="A146850" t="s">
        <v>543</v>
      </c>
      <c r="B146850" s="1" t="s">
        <v>308</v>
      </c>
      <c r="C146850">
        <v>26.98</v>
      </c>
    </row>
    <row r="146851" spans="1:3" x14ac:dyDescent="0.2">
      <c r="A146851" t="s">
        <v>543</v>
      </c>
      <c r="B146851" s="1" t="s">
        <v>308</v>
      </c>
      <c r="C146851">
        <v>26.68</v>
      </c>
    </row>
    <row r="146852" spans="1:3" x14ac:dyDescent="0.2">
      <c r="A146852" t="s">
        <v>543</v>
      </c>
      <c r="B146852" s="1" t="s">
        <v>308</v>
      </c>
      <c r="C146852">
        <v>26.15</v>
      </c>
    </row>
    <row r="146853" spans="1:3" x14ac:dyDescent="0.2">
      <c r="A146853" t="s">
        <v>543</v>
      </c>
      <c r="B146853" s="1" t="s">
        <v>308</v>
      </c>
      <c r="C146853">
        <v>24.44</v>
      </c>
    </row>
    <row r="146854" spans="1:3" x14ac:dyDescent="0.2">
      <c r="A146854" t="s">
        <v>543</v>
      </c>
      <c r="B146854" s="1" t="s">
        <v>308</v>
      </c>
      <c r="C146854">
        <v>23.06</v>
      </c>
    </row>
    <row r="146855" spans="1:3" x14ac:dyDescent="0.2">
      <c r="A146855" t="s">
        <v>543</v>
      </c>
      <c r="B146855" s="1" t="s">
        <v>308</v>
      </c>
      <c r="C146855">
        <v>23.5</v>
      </c>
    </row>
    <row r="146856" spans="1:3" x14ac:dyDescent="0.2">
      <c r="A146856" t="s">
        <v>543</v>
      </c>
      <c r="B146856" s="1" t="s">
        <v>308</v>
      </c>
      <c r="C146856">
        <v>23.84</v>
      </c>
    </row>
    <row r="146857" spans="1:3" x14ac:dyDescent="0.2">
      <c r="A146857" t="s">
        <v>543</v>
      </c>
      <c r="B146857" s="1" t="s">
        <v>308</v>
      </c>
      <c r="C146857">
        <v>23.74</v>
      </c>
    </row>
    <row r="146858" spans="1:3" x14ac:dyDescent="0.2">
      <c r="A146858" t="s">
        <v>543</v>
      </c>
      <c r="B146858" s="1" t="s">
        <v>308</v>
      </c>
      <c r="C146858">
        <v>24.14</v>
      </c>
    </row>
    <row r="146859" spans="1:3" x14ac:dyDescent="0.2">
      <c r="A146859" t="s">
        <v>543</v>
      </c>
      <c r="B146859" s="1" t="s">
        <v>308</v>
      </c>
      <c r="C146859">
        <v>23.58</v>
      </c>
    </row>
    <row r="146860" spans="1:3" x14ac:dyDescent="0.2">
      <c r="A146860" t="s">
        <v>543</v>
      </c>
      <c r="B146860" s="1" t="s">
        <v>308</v>
      </c>
      <c r="C146860">
        <v>24.03</v>
      </c>
    </row>
    <row r="146861" spans="1:3" x14ac:dyDescent="0.2">
      <c r="A146861" t="s">
        <v>543</v>
      </c>
      <c r="B146861" s="1" t="s">
        <v>308</v>
      </c>
      <c r="C146861">
        <v>24.06</v>
      </c>
    </row>
    <row r="146862" spans="1:3" x14ac:dyDescent="0.2">
      <c r="A146862" t="s">
        <v>543</v>
      </c>
      <c r="B146862" s="1" t="s">
        <v>308</v>
      </c>
      <c r="C146862">
        <v>22.96</v>
      </c>
    </row>
    <row r="146863" spans="1:3" x14ac:dyDescent="0.2">
      <c r="A146863" t="s">
        <v>543</v>
      </c>
      <c r="B146863" s="1" t="s">
        <v>308</v>
      </c>
      <c r="C146863">
        <v>23.34</v>
      </c>
    </row>
    <row r="146864" spans="1:3" x14ac:dyDescent="0.2">
      <c r="A146864" t="s">
        <v>543</v>
      </c>
      <c r="B146864" s="1" t="s">
        <v>308</v>
      </c>
      <c r="C146864">
        <v>22.63</v>
      </c>
    </row>
    <row r="146865" spans="1:3" x14ac:dyDescent="0.2">
      <c r="A146865" t="s">
        <v>544</v>
      </c>
      <c r="B146865" s="1" t="s">
        <v>308</v>
      </c>
      <c r="C146865">
        <v>22.28</v>
      </c>
    </row>
    <row r="146866" spans="1:3" x14ac:dyDescent="0.2">
      <c r="A146866" t="s">
        <v>544</v>
      </c>
      <c r="B146866" s="1" t="s">
        <v>308</v>
      </c>
      <c r="C146866">
        <v>22.67</v>
      </c>
    </row>
    <row r="146867" spans="1:3" x14ac:dyDescent="0.2">
      <c r="A146867" t="s">
        <v>544</v>
      </c>
      <c r="B146867" s="1" t="s">
        <v>308</v>
      </c>
      <c r="C146867">
        <v>23.8</v>
      </c>
    </row>
    <row r="146868" spans="1:3" x14ac:dyDescent="0.2">
      <c r="A146868" t="s">
        <v>544</v>
      </c>
      <c r="B146868" s="1" t="s">
        <v>308</v>
      </c>
      <c r="C146868">
        <v>23.88</v>
      </c>
    </row>
    <row r="146869" spans="1:3" x14ac:dyDescent="0.2">
      <c r="A146869" t="s">
        <v>544</v>
      </c>
      <c r="B146869" s="1" t="s">
        <v>308</v>
      </c>
      <c r="C146869">
        <v>24</v>
      </c>
    </row>
    <row r="146870" spans="1:3" x14ac:dyDescent="0.2">
      <c r="A146870" t="s">
        <v>544</v>
      </c>
      <c r="B146870" s="1" t="s">
        <v>308</v>
      </c>
      <c r="C146870">
        <v>23.91</v>
      </c>
    </row>
    <row r="146871" spans="1:3" x14ac:dyDescent="0.2">
      <c r="A146871" t="s">
        <v>544</v>
      </c>
      <c r="B146871" s="1" t="s">
        <v>308</v>
      </c>
      <c r="C146871">
        <v>23.94</v>
      </c>
    </row>
    <row r="146872" spans="1:3" x14ac:dyDescent="0.2">
      <c r="A146872" t="s">
        <v>544</v>
      </c>
      <c r="B146872" s="1" t="s">
        <v>308</v>
      </c>
      <c r="C146872">
        <v>23.75</v>
      </c>
    </row>
    <row r="146873" spans="1:3" x14ac:dyDescent="0.2">
      <c r="A146873" t="s">
        <v>544</v>
      </c>
      <c r="B146873" s="1" t="s">
        <v>308</v>
      </c>
      <c r="C146873">
        <v>23.21</v>
      </c>
    </row>
    <row r="146874" spans="1:3" x14ac:dyDescent="0.2">
      <c r="A146874" t="s">
        <v>544</v>
      </c>
      <c r="B146874" s="1" t="s">
        <v>308</v>
      </c>
      <c r="C146874">
        <v>22.72</v>
      </c>
    </row>
    <row r="146875" spans="1:3" x14ac:dyDescent="0.2">
      <c r="A146875" t="s">
        <v>544</v>
      </c>
      <c r="B146875" s="1" t="s">
        <v>308</v>
      </c>
      <c r="C146875">
        <v>22.87</v>
      </c>
    </row>
    <row r="146876" spans="1:3" x14ac:dyDescent="0.2">
      <c r="A146876" t="s">
        <v>544</v>
      </c>
      <c r="B146876" s="1" t="s">
        <v>308</v>
      </c>
      <c r="C146876">
        <v>22.26</v>
      </c>
    </row>
    <row r="146877" spans="1:3" x14ac:dyDescent="0.2">
      <c r="A146877" t="s">
        <v>544</v>
      </c>
      <c r="B146877" s="1" t="s">
        <v>308</v>
      </c>
      <c r="C146877">
        <v>21.2</v>
      </c>
    </row>
    <row r="146878" spans="1:3" x14ac:dyDescent="0.2">
      <c r="A146878" t="s">
        <v>544</v>
      </c>
      <c r="B146878" s="1" t="s">
        <v>308</v>
      </c>
      <c r="C146878">
        <v>21.97</v>
      </c>
    </row>
    <row r="146879" spans="1:3" x14ac:dyDescent="0.2">
      <c r="A146879" t="s">
        <v>544</v>
      </c>
      <c r="B146879" s="1" t="s">
        <v>308</v>
      </c>
      <c r="C146879">
        <v>19.87</v>
      </c>
    </row>
    <row r="146880" spans="1:3" x14ac:dyDescent="0.2">
      <c r="A146880" t="s">
        <v>544</v>
      </c>
      <c r="B146880" s="1" t="s">
        <v>308</v>
      </c>
      <c r="C146880">
        <v>20.079999999999998</v>
      </c>
    </row>
    <row r="146881" spans="1:3" x14ac:dyDescent="0.2">
      <c r="A146881" t="s">
        <v>545</v>
      </c>
      <c r="B146881" s="1" t="s">
        <v>308</v>
      </c>
      <c r="C146881">
        <v>21.1</v>
      </c>
    </row>
    <row r="146882" spans="1:3" x14ac:dyDescent="0.2">
      <c r="A146882" t="s">
        <v>545</v>
      </c>
      <c r="B146882" s="1" t="s">
        <v>308</v>
      </c>
      <c r="C146882">
        <v>22.01</v>
      </c>
    </row>
    <row r="146883" spans="1:3" x14ac:dyDescent="0.2">
      <c r="A146883" t="s">
        <v>545</v>
      </c>
      <c r="B146883" s="1" t="s">
        <v>308</v>
      </c>
      <c r="C146883">
        <v>22.39</v>
      </c>
    </row>
    <row r="146884" spans="1:3" x14ac:dyDescent="0.2">
      <c r="A146884" t="s">
        <v>545</v>
      </c>
      <c r="B146884" s="1" t="s">
        <v>308</v>
      </c>
      <c r="C146884">
        <v>23.23</v>
      </c>
    </row>
    <row r="146885" spans="1:3" x14ac:dyDescent="0.2">
      <c r="A146885" t="s">
        <v>545</v>
      </c>
      <c r="B146885" s="1" t="s">
        <v>308</v>
      </c>
      <c r="C146885">
        <v>23.8</v>
      </c>
    </row>
    <row r="146886" spans="1:3" x14ac:dyDescent="0.2">
      <c r="A146886" t="s">
        <v>545</v>
      </c>
      <c r="B146886" s="1" t="s">
        <v>308</v>
      </c>
      <c r="C146886">
        <v>23.8</v>
      </c>
    </row>
    <row r="146887" spans="1:3" x14ac:dyDescent="0.2">
      <c r="A146887" t="s">
        <v>545</v>
      </c>
      <c r="B146887" s="1" t="s">
        <v>308</v>
      </c>
      <c r="C146887">
        <v>23.22</v>
      </c>
    </row>
    <row r="146888" spans="1:3" x14ac:dyDescent="0.2">
      <c r="A146888" t="s">
        <v>545</v>
      </c>
      <c r="B146888" s="1" t="s">
        <v>308</v>
      </c>
      <c r="C146888">
        <v>22.72</v>
      </c>
    </row>
    <row r="146889" spans="1:3" x14ac:dyDescent="0.2">
      <c r="A146889" t="s">
        <v>545</v>
      </c>
      <c r="B146889" s="1" t="s">
        <v>308</v>
      </c>
      <c r="C146889">
        <v>23.13</v>
      </c>
    </row>
    <row r="146890" spans="1:3" x14ac:dyDescent="0.2">
      <c r="A146890" t="s">
        <v>545</v>
      </c>
      <c r="B146890" s="1" t="s">
        <v>308</v>
      </c>
      <c r="C146890">
        <v>22.65</v>
      </c>
    </row>
    <row r="146891" spans="1:3" x14ac:dyDescent="0.2">
      <c r="A146891" t="s">
        <v>545</v>
      </c>
      <c r="B146891" s="1" t="s">
        <v>308</v>
      </c>
      <c r="C146891">
        <v>23.07</v>
      </c>
    </row>
    <row r="146892" spans="1:3" x14ac:dyDescent="0.2">
      <c r="A146892" t="s">
        <v>545</v>
      </c>
      <c r="B146892" s="1" t="s">
        <v>308</v>
      </c>
      <c r="C146892">
        <v>22.56</v>
      </c>
    </row>
    <row r="146893" spans="1:3" x14ac:dyDescent="0.2">
      <c r="A146893" t="s">
        <v>545</v>
      </c>
      <c r="B146893" s="1" t="s">
        <v>308</v>
      </c>
      <c r="C146893">
        <v>21.85</v>
      </c>
    </row>
    <row r="146894" spans="1:3" x14ac:dyDescent="0.2">
      <c r="A146894" t="s">
        <v>545</v>
      </c>
      <c r="B146894" s="1" t="s">
        <v>308</v>
      </c>
      <c r="C146894">
        <v>21.52</v>
      </c>
    </row>
    <row r="146895" spans="1:3" x14ac:dyDescent="0.2">
      <c r="A146895" t="s">
        <v>545</v>
      </c>
      <c r="B146895" s="1" t="s">
        <v>308</v>
      </c>
      <c r="C146895">
        <v>21.34</v>
      </c>
    </row>
    <row r="146896" spans="1:3" x14ac:dyDescent="0.2">
      <c r="A146896" t="s">
        <v>545</v>
      </c>
      <c r="B146896" s="1" t="s">
        <v>308</v>
      </c>
      <c r="C146896">
        <v>21.12</v>
      </c>
    </row>
    <row r="146897" spans="1:3" x14ac:dyDescent="0.2">
      <c r="A146897" t="s">
        <v>545</v>
      </c>
      <c r="B146897" s="1" t="s">
        <v>308</v>
      </c>
      <c r="C146897">
        <v>21.26</v>
      </c>
    </row>
    <row r="146898" spans="1:3" x14ac:dyDescent="0.2">
      <c r="A146898" t="s">
        <v>545</v>
      </c>
      <c r="B146898" s="1" t="s">
        <v>308</v>
      </c>
      <c r="C146898">
        <v>21.4</v>
      </c>
    </row>
    <row r="146899" spans="1:3" x14ac:dyDescent="0.2">
      <c r="A146899" t="s">
        <v>545</v>
      </c>
      <c r="B146899" s="1" t="s">
        <v>308</v>
      </c>
      <c r="C146899">
        <v>21.38</v>
      </c>
    </row>
    <row r="146900" spans="1:3" x14ac:dyDescent="0.2">
      <c r="A146900" t="s">
        <v>545</v>
      </c>
      <c r="B146900" s="1" t="s">
        <v>308</v>
      </c>
      <c r="C146900">
        <v>21.14</v>
      </c>
    </row>
    <row r="146901" spans="1:3" x14ac:dyDescent="0.2">
      <c r="A146901" t="s">
        <v>545</v>
      </c>
      <c r="B146901" s="1" t="s">
        <v>308</v>
      </c>
      <c r="C146901">
        <v>21.35</v>
      </c>
    </row>
    <row r="146902" spans="1:3" x14ac:dyDescent="0.2">
      <c r="A146902" t="s">
        <v>545</v>
      </c>
      <c r="B146902" s="1" t="s">
        <v>308</v>
      </c>
      <c r="C146902">
        <v>21.51</v>
      </c>
    </row>
    <row r="146903" spans="1:3" x14ac:dyDescent="0.2">
      <c r="A146903" t="s">
        <v>546</v>
      </c>
      <c r="B146903" s="1" t="s">
        <v>308</v>
      </c>
      <c r="C146903">
        <v>21.73</v>
      </c>
    </row>
    <row r="146904" spans="1:3" x14ac:dyDescent="0.2">
      <c r="A146904" t="s">
        <v>546</v>
      </c>
      <c r="B146904" s="1" t="s">
        <v>308</v>
      </c>
      <c r="C146904">
        <v>21.62</v>
      </c>
    </row>
    <row r="146905" spans="1:3" x14ac:dyDescent="0.2">
      <c r="A146905" t="s">
        <v>546</v>
      </c>
      <c r="B146905" s="1" t="s">
        <v>308</v>
      </c>
      <c r="C146905">
        <v>22.24</v>
      </c>
    </row>
    <row r="146906" spans="1:3" x14ac:dyDescent="0.2">
      <c r="A146906" t="s">
        <v>546</v>
      </c>
      <c r="B146906" s="1" t="s">
        <v>308</v>
      </c>
      <c r="C146906">
        <v>21.84</v>
      </c>
    </row>
    <row r="146907" spans="1:3" x14ac:dyDescent="0.2">
      <c r="A146907" t="s">
        <v>546</v>
      </c>
      <c r="B146907" s="1" t="s">
        <v>308</v>
      </c>
      <c r="C146907">
        <v>21.6</v>
      </c>
    </row>
    <row r="146908" spans="1:3" x14ac:dyDescent="0.2">
      <c r="A146908" t="s">
        <v>546</v>
      </c>
      <c r="B146908" s="1" t="s">
        <v>308</v>
      </c>
      <c r="C146908">
        <v>21.48</v>
      </c>
    </row>
    <row r="146909" spans="1:3" x14ac:dyDescent="0.2">
      <c r="A146909" t="s">
        <v>546</v>
      </c>
      <c r="B146909" s="1" t="s">
        <v>308</v>
      </c>
      <c r="C146909">
        <v>21.78</v>
      </c>
    </row>
    <row r="146910" spans="1:3" x14ac:dyDescent="0.2">
      <c r="A146910" t="s">
        <v>546</v>
      </c>
      <c r="B146910" s="1" t="s">
        <v>308</v>
      </c>
      <c r="C146910">
        <v>21.25</v>
      </c>
    </row>
    <row r="146911" spans="1:3" x14ac:dyDescent="0.2">
      <c r="A146911" t="s">
        <v>546</v>
      </c>
      <c r="B146911" s="1" t="s">
        <v>308</v>
      </c>
      <c r="C146911">
        <v>21.13</v>
      </c>
    </row>
    <row r="146912" spans="1:3" x14ac:dyDescent="0.2">
      <c r="A146912" t="s">
        <v>546</v>
      </c>
      <c r="B146912" s="1" t="s">
        <v>308</v>
      </c>
      <c r="C146912">
        <v>20.97</v>
      </c>
    </row>
    <row r="146913" spans="1:3" x14ac:dyDescent="0.2">
      <c r="A146913" t="s">
        <v>546</v>
      </c>
      <c r="B146913" s="1" t="s">
        <v>308</v>
      </c>
      <c r="C146913">
        <v>21.17</v>
      </c>
    </row>
    <row r="146914" spans="1:3" x14ac:dyDescent="0.2">
      <c r="A146914" t="s">
        <v>546</v>
      </c>
      <c r="B146914" s="1" t="s">
        <v>308</v>
      </c>
      <c r="C146914">
        <v>20.71</v>
      </c>
    </row>
    <row r="146915" spans="1:3" x14ac:dyDescent="0.2">
      <c r="A146915" t="s">
        <v>546</v>
      </c>
      <c r="B146915" s="1" t="s">
        <v>308</v>
      </c>
      <c r="C146915">
        <v>20.350000000000001</v>
      </c>
    </row>
    <row r="146916" spans="1:3" x14ac:dyDescent="0.2">
      <c r="A146916" t="s">
        <v>546</v>
      </c>
      <c r="B146916" s="1" t="s">
        <v>308</v>
      </c>
      <c r="C146916">
        <v>20.28</v>
      </c>
    </row>
    <row r="146917" spans="1:3" x14ac:dyDescent="0.2">
      <c r="A146917" t="s">
        <v>546</v>
      </c>
      <c r="B146917" s="1" t="s">
        <v>308</v>
      </c>
      <c r="C146917">
        <v>20.18</v>
      </c>
    </row>
    <row r="146918" spans="1:3" x14ac:dyDescent="0.2">
      <c r="A146918" t="s">
        <v>546</v>
      </c>
      <c r="B146918" s="1" t="s">
        <v>308</v>
      </c>
      <c r="C146918">
        <v>19.45</v>
      </c>
    </row>
    <row r="146919" spans="1:3" x14ac:dyDescent="0.2">
      <c r="A146919" t="s">
        <v>546</v>
      </c>
      <c r="B146919" s="1" t="s">
        <v>308</v>
      </c>
      <c r="C146919">
        <v>19.14</v>
      </c>
    </row>
    <row r="146920" spans="1:3" x14ac:dyDescent="0.2">
      <c r="A146920" t="s">
        <v>546</v>
      </c>
      <c r="B146920" s="1" t="s">
        <v>308</v>
      </c>
      <c r="C146920">
        <v>19.72</v>
      </c>
    </row>
    <row r="146921" spans="1:3" x14ac:dyDescent="0.2">
      <c r="A146921" t="s">
        <v>546</v>
      </c>
      <c r="B146921" s="1" t="s">
        <v>308</v>
      </c>
      <c r="C146921">
        <v>20.25</v>
      </c>
    </row>
    <row r="146922" spans="1:3" x14ac:dyDescent="0.2">
      <c r="A146922" t="s">
        <v>546</v>
      </c>
      <c r="B146922" s="1" t="s">
        <v>308</v>
      </c>
      <c r="C146922">
        <v>20.170000000000002</v>
      </c>
    </row>
    <row r="146923" spans="1:3" x14ac:dyDescent="0.2">
      <c r="A146923" t="s">
        <v>546</v>
      </c>
      <c r="B146923" s="1" t="s">
        <v>308</v>
      </c>
      <c r="C146923">
        <v>19.82</v>
      </c>
    </row>
    <row r="146924" spans="1:3" x14ac:dyDescent="0.2">
      <c r="A146924" t="s">
        <v>546</v>
      </c>
      <c r="B146924" s="1" t="s">
        <v>308</v>
      </c>
      <c r="C146924">
        <v>19.55</v>
      </c>
    </row>
    <row r="146925" spans="1:3" x14ac:dyDescent="0.2">
      <c r="A146925" t="s">
        <v>523</v>
      </c>
      <c r="B146925" s="1" t="s">
        <v>309</v>
      </c>
      <c r="C146925">
        <v>20.28</v>
      </c>
    </row>
    <row r="146926" spans="1:3" x14ac:dyDescent="0.2">
      <c r="A146926" t="s">
        <v>523</v>
      </c>
      <c r="B146926" s="1" t="s">
        <v>309</v>
      </c>
      <c r="C146926">
        <v>20.79</v>
      </c>
    </row>
    <row r="146927" spans="1:3" x14ac:dyDescent="0.2">
      <c r="A146927" t="s">
        <v>523</v>
      </c>
      <c r="B146927" s="1" t="s">
        <v>309</v>
      </c>
      <c r="C146927">
        <v>20.62</v>
      </c>
    </row>
    <row r="146928" spans="1:3" x14ac:dyDescent="0.2">
      <c r="A146928" t="s">
        <v>523</v>
      </c>
      <c r="B146928" s="1" t="s">
        <v>309</v>
      </c>
      <c r="C146928">
        <v>20.18</v>
      </c>
    </row>
    <row r="146929" spans="1:3" x14ac:dyDescent="0.2">
      <c r="A146929" t="s">
        <v>523</v>
      </c>
      <c r="B146929" s="1" t="s">
        <v>309</v>
      </c>
      <c r="C146929">
        <v>20.420000000000002</v>
      </c>
    </row>
    <row r="146930" spans="1:3" x14ac:dyDescent="0.2">
      <c r="A146930" t="s">
        <v>523</v>
      </c>
      <c r="B146930" s="1" t="s">
        <v>309</v>
      </c>
      <c r="C146930">
        <v>20.18</v>
      </c>
    </row>
    <row r="146931" spans="1:3" x14ac:dyDescent="0.2">
      <c r="A146931" t="s">
        <v>523</v>
      </c>
      <c r="B146931" s="1" t="s">
        <v>309</v>
      </c>
      <c r="C146931">
        <v>20.09</v>
      </c>
    </row>
    <row r="146932" spans="1:3" x14ac:dyDescent="0.2">
      <c r="A146932" t="s">
        <v>523</v>
      </c>
      <c r="B146932" s="1" t="s">
        <v>309</v>
      </c>
      <c r="C146932">
        <v>19.739999999999998</v>
      </c>
    </row>
    <row r="146933" spans="1:3" x14ac:dyDescent="0.2">
      <c r="A146933" t="s">
        <v>523</v>
      </c>
      <c r="B146933" s="1" t="s">
        <v>309</v>
      </c>
      <c r="C146933">
        <v>19.91</v>
      </c>
    </row>
    <row r="146934" spans="1:3" x14ac:dyDescent="0.2">
      <c r="A146934" t="s">
        <v>523</v>
      </c>
      <c r="B146934" s="1" t="s">
        <v>309</v>
      </c>
      <c r="C146934">
        <v>20.02</v>
      </c>
    </row>
    <row r="146935" spans="1:3" x14ac:dyDescent="0.2">
      <c r="A146935" t="s">
        <v>523</v>
      </c>
      <c r="B146935" s="1" t="s">
        <v>309</v>
      </c>
      <c r="C146935">
        <v>19.940000000000001</v>
      </c>
    </row>
    <row r="146936" spans="1:3" x14ac:dyDescent="0.2">
      <c r="A146936" t="s">
        <v>523</v>
      </c>
      <c r="B146936" s="1" t="s">
        <v>309</v>
      </c>
      <c r="C146936">
        <v>20.05</v>
      </c>
    </row>
    <row r="146937" spans="1:3" x14ac:dyDescent="0.2">
      <c r="A146937" t="s">
        <v>523</v>
      </c>
      <c r="B146937" s="1" t="s">
        <v>309</v>
      </c>
      <c r="C146937">
        <v>19.89</v>
      </c>
    </row>
    <row r="146938" spans="1:3" x14ac:dyDescent="0.2">
      <c r="A146938" t="s">
        <v>523</v>
      </c>
      <c r="B146938" s="1" t="s">
        <v>309</v>
      </c>
      <c r="C146938">
        <v>19.91</v>
      </c>
    </row>
    <row r="146939" spans="1:3" x14ac:dyDescent="0.2">
      <c r="A146939" t="s">
        <v>523</v>
      </c>
      <c r="B146939" s="1" t="s">
        <v>309</v>
      </c>
      <c r="C146939">
        <v>19.97</v>
      </c>
    </row>
    <row r="146940" spans="1:3" x14ac:dyDescent="0.2">
      <c r="A146940" t="s">
        <v>523</v>
      </c>
      <c r="B146940" s="1" t="s">
        <v>309</v>
      </c>
      <c r="C146940">
        <v>19.649999999999999</v>
      </c>
    </row>
    <row r="146941" spans="1:3" x14ac:dyDescent="0.2">
      <c r="A146941" t="s">
        <v>523</v>
      </c>
      <c r="B146941" s="1" t="s">
        <v>309</v>
      </c>
      <c r="C146941">
        <v>19.16</v>
      </c>
    </row>
    <row r="146942" spans="1:3" x14ac:dyDescent="0.2">
      <c r="A146942" t="s">
        <v>523</v>
      </c>
      <c r="B146942" s="1" t="s">
        <v>309</v>
      </c>
      <c r="C146942">
        <v>19</v>
      </c>
    </row>
    <row r="146943" spans="1:3" x14ac:dyDescent="0.2">
      <c r="A146943" t="s">
        <v>523</v>
      </c>
      <c r="B146943" s="1" t="s">
        <v>309</v>
      </c>
      <c r="C146943">
        <v>18.489999999999998</v>
      </c>
    </row>
    <row r="146944" spans="1:3" x14ac:dyDescent="0.2">
      <c r="A146944" t="s">
        <v>523</v>
      </c>
      <c r="B146944" s="1" t="s">
        <v>309</v>
      </c>
      <c r="C146944">
        <v>18.55</v>
      </c>
    </row>
    <row r="146945" spans="1:3" x14ac:dyDescent="0.2">
      <c r="A146945" t="s">
        <v>524</v>
      </c>
      <c r="B146945" s="1" t="s">
        <v>309</v>
      </c>
      <c r="C146945">
        <v>18.88</v>
      </c>
    </row>
    <row r="146946" spans="1:3" x14ac:dyDescent="0.2">
      <c r="A146946" t="s">
        <v>524</v>
      </c>
      <c r="B146946" s="1" t="s">
        <v>309</v>
      </c>
      <c r="C146946">
        <v>19.690000000000001</v>
      </c>
    </row>
    <row r="146947" spans="1:3" x14ac:dyDescent="0.2">
      <c r="A146947" t="s">
        <v>524</v>
      </c>
      <c r="B146947" s="1" t="s">
        <v>309</v>
      </c>
      <c r="C146947">
        <v>19.41</v>
      </c>
    </row>
    <row r="146948" spans="1:3" x14ac:dyDescent="0.2">
      <c r="A146948" t="s">
        <v>524</v>
      </c>
      <c r="B146948" s="1" t="s">
        <v>309</v>
      </c>
      <c r="C146948">
        <v>19.12</v>
      </c>
    </row>
    <row r="146949" spans="1:3" x14ac:dyDescent="0.2">
      <c r="A146949" t="s">
        <v>524</v>
      </c>
      <c r="B146949" s="1" t="s">
        <v>309</v>
      </c>
      <c r="C146949">
        <v>18.96</v>
      </c>
    </row>
    <row r="146950" spans="1:3" x14ac:dyDescent="0.2">
      <c r="A146950" t="s">
        <v>524</v>
      </c>
      <c r="B146950" s="1" t="s">
        <v>309</v>
      </c>
      <c r="C146950">
        <v>19.149999999999999</v>
      </c>
    </row>
    <row r="146951" spans="1:3" x14ac:dyDescent="0.2">
      <c r="A146951" t="s">
        <v>524</v>
      </c>
      <c r="B146951" s="1" t="s">
        <v>309</v>
      </c>
      <c r="C146951">
        <v>19.34</v>
      </c>
    </row>
    <row r="146952" spans="1:3" x14ac:dyDescent="0.2">
      <c r="A146952" t="s">
        <v>524</v>
      </c>
      <c r="B146952" s="1" t="s">
        <v>309</v>
      </c>
      <c r="C146952">
        <v>19.66</v>
      </c>
    </row>
    <row r="146953" spans="1:3" x14ac:dyDescent="0.2">
      <c r="A146953" t="s">
        <v>524</v>
      </c>
      <c r="B146953" s="1" t="s">
        <v>309</v>
      </c>
      <c r="C146953">
        <v>19.93</v>
      </c>
    </row>
    <row r="146954" spans="1:3" x14ac:dyDescent="0.2">
      <c r="A146954" t="s">
        <v>524</v>
      </c>
      <c r="B146954" s="1" t="s">
        <v>309</v>
      </c>
      <c r="C146954">
        <v>20.09</v>
      </c>
    </row>
    <row r="146955" spans="1:3" x14ac:dyDescent="0.2">
      <c r="A146955" t="s">
        <v>524</v>
      </c>
      <c r="B146955" s="1" t="s">
        <v>309</v>
      </c>
      <c r="C146955">
        <v>20.3</v>
      </c>
    </row>
    <row r="146956" spans="1:3" x14ac:dyDescent="0.2">
      <c r="A146956" t="s">
        <v>524</v>
      </c>
      <c r="B146956" s="1" t="s">
        <v>309</v>
      </c>
      <c r="C146956">
        <v>20.149999999999999</v>
      </c>
    </row>
    <row r="146957" spans="1:3" x14ac:dyDescent="0.2">
      <c r="A146957" t="s">
        <v>524</v>
      </c>
      <c r="B146957" s="1" t="s">
        <v>309</v>
      </c>
      <c r="C146957">
        <v>19.940000000000001</v>
      </c>
    </row>
    <row r="146958" spans="1:3" x14ac:dyDescent="0.2">
      <c r="A146958" t="s">
        <v>524</v>
      </c>
      <c r="B146958" s="1" t="s">
        <v>309</v>
      </c>
      <c r="C146958">
        <v>19.95</v>
      </c>
    </row>
    <row r="146959" spans="1:3" x14ac:dyDescent="0.2">
      <c r="A146959" t="s">
        <v>524</v>
      </c>
      <c r="B146959" s="1" t="s">
        <v>309</v>
      </c>
      <c r="C146959">
        <v>19.850000000000001</v>
      </c>
    </row>
    <row r="146960" spans="1:3" x14ac:dyDescent="0.2">
      <c r="A146960" t="s">
        <v>525</v>
      </c>
      <c r="B146960" s="1" t="s">
        <v>309</v>
      </c>
      <c r="C146960">
        <v>20.28</v>
      </c>
    </row>
    <row r="146961" spans="1:3" x14ac:dyDescent="0.2">
      <c r="A146961" t="s">
        <v>525</v>
      </c>
      <c r="B146961" s="1" t="s">
        <v>309</v>
      </c>
      <c r="C146961">
        <v>20.47</v>
      </c>
    </row>
    <row r="146962" spans="1:3" x14ac:dyDescent="0.2">
      <c r="A146962" t="s">
        <v>525</v>
      </c>
      <c r="B146962" s="1" t="s">
        <v>309</v>
      </c>
      <c r="C146962">
        <v>20.420000000000002</v>
      </c>
    </row>
    <row r="146963" spans="1:3" x14ac:dyDescent="0.2">
      <c r="A146963" t="s">
        <v>525</v>
      </c>
      <c r="B146963" s="1" t="s">
        <v>309</v>
      </c>
      <c r="C146963">
        <v>20.49</v>
      </c>
    </row>
    <row r="146964" spans="1:3" x14ac:dyDescent="0.2">
      <c r="A146964" t="s">
        <v>525</v>
      </c>
      <c r="B146964" s="1" t="s">
        <v>309</v>
      </c>
      <c r="C146964">
        <v>20.9</v>
      </c>
    </row>
    <row r="146965" spans="1:3" x14ac:dyDescent="0.2">
      <c r="A146965" t="s">
        <v>525</v>
      </c>
      <c r="B146965" s="1" t="s">
        <v>309</v>
      </c>
      <c r="C146965">
        <v>20.74</v>
      </c>
    </row>
    <row r="146966" spans="1:3" x14ac:dyDescent="0.2">
      <c r="A146966" t="s">
        <v>525</v>
      </c>
      <c r="B146966" s="1" t="s">
        <v>309</v>
      </c>
      <c r="C146966">
        <v>20.49</v>
      </c>
    </row>
    <row r="146967" spans="1:3" x14ac:dyDescent="0.2">
      <c r="A146967" t="s">
        <v>525</v>
      </c>
      <c r="B146967" s="1" t="s">
        <v>309</v>
      </c>
      <c r="C146967">
        <v>20.05</v>
      </c>
    </row>
    <row r="146968" spans="1:3" x14ac:dyDescent="0.2">
      <c r="A146968" t="s">
        <v>525</v>
      </c>
      <c r="B146968" s="1" t="s">
        <v>309</v>
      </c>
      <c r="C146968">
        <v>20.3</v>
      </c>
    </row>
    <row r="146969" spans="1:3" x14ac:dyDescent="0.2">
      <c r="A146969" t="s">
        <v>525</v>
      </c>
      <c r="B146969" s="1" t="s">
        <v>309</v>
      </c>
      <c r="C146969">
        <v>20.22</v>
      </c>
    </row>
    <row r="146970" spans="1:3" x14ac:dyDescent="0.2">
      <c r="A146970" t="s">
        <v>525</v>
      </c>
      <c r="B146970" s="1" t="s">
        <v>309</v>
      </c>
      <c r="C146970">
        <v>20.37</v>
      </c>
    </row>
    <row r="146971" spans="1:3" x14ac:dyDescent="0.2">
      <c r="A146971" t="s">
        <v>525</v>
      </c>
      <c r="B146971" s="1" t="s">
        <v>309</v>
      </c>
      <c r="C146971">
        <v>20.65</v>
      </c>
    </row>
    <row r="146972" spans="1:3" x14ac:dyDescent="0.2">
      <c r="A146972" t="s">
        <v>525</v>
      </c>
      <c r="B146972" s="1" t="s">
        <v>309</v>
      </c>
      <c r="C146972">
        <v>20.88</v>
      </c>
    </row>
    <row r="146973" spans="1:3" x14ac:dyDescent="0.2">
      <c r="A146973" t="s">
        <v>525</v>
      </c>
      <c r="B146973" s="1" t="s">
        <v>309</v>
      </c>
      <c r="C146973">
        <v>20.73</v>
      </c>
    </row>
    <row r="146974" spans="1:3" x14ac:dyDescent="0.2">
      <c r="A146974" t="s">
        <v>525</v>
      </c>
      <c r="B146974" s="1" t="s">
        <v>309</v>
      </c>
      <c r="C146974">
        <v>20.56</v>
      </c>
    </row>
    <row r="146975" spans="1:3" x14ac:dyDescent="0.2">
      <c r="A146975" t="s">
        <v>525</v>
      </c>
      <c r="B146975" s="1" t="s">
        <v>309</v>
      </c>
      <c r="C146975">
        <v>20.58</v>
      </c>
    </row>
    <row r="146976" spans="1:3" x14ac:dyDescent="0.2">
      <c r="A146976" t="s">
        <v>525</v>
      </c>
      <c r="B146976" s="1" t="s">
        <v>309</v>
      </c>
      <c r="C146976">
        <v>20.29</v>
      </c>
    </row>
    <row r="146977" spans="1:3" x14ac:dyDescent="0.2">
      <c r="A146977" t="s">
        <v>525</v>
      </c>
      <c r="B146977" s="1" t="s">
        <v>309</v>
      </c>
      <c r="C146977">
        <v>20.100000000000001</v>
      </c>
    </row>
    <row r="146978" spans="1:3" x14ac:dyDescent="0.2">
      <c r="A146978" t="s">
        <v>525</v>
      </c>
      <c r="B146978" s="1" t="s">
        <v>309</v>
      </c>
      <c r="C146978">
        <v>20.09</v>
      </c>
    </row>
    <row r="146979" spans="1:3" x14ac:dyDescent="0.2">
      <c r="A146979" t="s">
        <v>525</v>
      </c>
      <c r="B146979" s="1" t="s">
        <v>309</v>
      </c>
      <c r="C146979">
        <v>20.23</v>
      </c>
    </row>
    <row r="146980" spans="1:3" x14ac:dyDescent="0.2">
      <c r="A146980" t="s">
        <v>525</v>
      </c>
      <c r="B146980" s="1" t="s">
        <v>309</v>
      </c>
      <c r="C146980">
        <v>20.11</v>
      </c>
    </row>
    <row r="146981" spans="1:3" x14ac:dyDescent="0.2">
      <c r="A146981" t="s">
        <v>525</v>
      </c>
      <c r="B146981" s="1" t="s">
        <v>309</v>
      </c>
      <c r="C146981">
        <v>20.100000000000001</v>
      </c>
    </row>
    <row r="146982" spans="1:3" x14ac:dyDescent="0.2">
      <c r="A146982" t="s">
        <v>525</v>
      </c>
      <c r="B146982" s="1" t="s">
        <v>309</v>
      </c>
      <c r="C146982">
        <v>19.97</v>
      </c>
    </row>
    <row r="146983" spans="1:3" x14ac:dyDescent="0.2">
      <c r="A146983" t="s">
        <v>526</v>
      </c>
      <c r="B146983" s="1" t="s">
        <v>309</v>
      </c>
      <c r="C146983">
        <v>20.16</v>
      </c>
    </row>
    <row r="146984" spans="1:3" x14ac:dyDescent="0.2">
      <c r="A146984" t="s">
        <v>526</v>
      </c>
      <c r="B146984" s="1" t="s">
        <v>309</v>
      </c>
      <c r="C146984">
        <v>20.21</v>
      </c>
    </row>
    <row r="146985" spans="1:3" x14ac:dyDescent="0.2">
      <c r="A146985" t="s">
        <v>526</v>
      </c>
      <c r="B146985" s="1" t="s">
        <v>309</v>
      </c>
      <c r="C146985">
        <v>20.010000000000002</v>
      </c>
    </row>
    <row r="146986" spans="1:3" x14ac:dyDescent="0.2">
      <c r="A146986" t="s">
        <v>526</v>
      </c>
      <c r="B146986" s="1" t="s">
        <v>309</v>
      </c>
      <c r="C146986">
        <v>19.93</v>
      </c>
    </row>
    <row r="146987" spans="1:3" x14ac:dyDescent="0.2">
      <c r="A146987" t="s">
        <v>526</v>
      </c>
      <c r="B146987" s="1" t="s">
        <v>309</v>
      </c>
      <c r="C146987">
        <v>19.96</v>
      </c>
    </row>
    <row r="146988" spans="1:3" x14ac:dyDescent="0.2">
      <c r="A146988" t="s">
        <v>526</v>
      </c>
      <c r="B146988" s="1" t="s">
        <v>309</v>
      </c>
      <c r="C146988">
        <v>19.940000000000001</v>
      </c>
    </row>
    <row r="146989" spans="1:3" x14ac:dyDescent="0.2">
      <c r="A146989" t="s">
        <v>526</v>
      </c>
      <c r="B146989" s="1" t="s">
        <v>309</v>
      </c>
      <c r="C146989">
        <v>19.47</v>
      </c>
    </row>
    <row r="146990" spans="1:3" x14ac:dyDescent="0.2">
      <c r="A146990" t="s">
        <v>526</v>
      </c>
      <c r="B146990" s="1" t="s">
        <v>309</v>
      </c>
      <c r="C146990">
        <v>19.27</v>
      </c>
    </row>
    <row r="146991" spans="1:3" x14ac:dyDescent="0.2">
      <c r="A146991" t="s">
        <v>526</v>
      </c>
      <c r="B146991" s="1" t="s">
        <v>309</v>
      </c>
      <c r="C146991">
        <v>19.27</v>
      </c>
    </row>
    <row r="146992" spans="1:3" x14ac:dyDescent="0.2">
      <c r="A146992" t="s">
        <v>526</v>
      </c>
      <c r="B146992" s="1" t="s">
        <v>309</v>
      </c>
      <c r="C146992">
        <v>19.22</v>
      </c>
    </row>
    <row r="146993" spans="1:3" x14ac:dyDescent="0.2">
      <c r="A146993" t="s">
        <v>526</v>
      </c>
      <c r="B146993" s="1" t="s">
        <v>309</v>
      </c>
      <c r="C146993">
        <v>19.739999999999998</v>
      </c>
    </row>
    <row r="146994" spans="1:3" x14ac:dyDescent="0.2">
      <c r="A146994" t="s">
        <v>526</v>
      </c>
      <c r="B146994" s="1" t="s">
        <v>309</v>
      </c>
      <c r="C146994">
        <v>19.350000000000001</v>
      </c>
    </row>
    <row r="146995" spans="1:3" x14ac:dyDescent="0.2">
      <c r="A146995" t="s">
        <v>526</v>
      </c>
      <c r="B146995" s="1" t="s">
        <v>309</v>
      </c>
      <c r="C146995">
        <v>19.27</v>
      </c>
    </row>
    <row r="146996" spans="1:3" x14ac:dyDescent="0.2">
      <c r="A146996" t="s">
        <v>526</v>
      </c>
      <c r="B146996" s="1" t="s">
        <v>309</v>
      </c>
      <c r="C146996">
        <v>19.34</v>
      </c>
    </row>
    <row r="146997" spans="1:3" x14ac:dyDescent="0.2">
      <c r="A146997" t="s">
        <v>526</v>
      </c>
      <c r="B146997" s="1" t="s">
        <v>309</v>
      </c>
      <c r="C146997">
        <v>19.57</v>
      </c>
    </row>
    <row r="146998" spans="1:3" x14ac:dyDescent="0.2">
      <c r="A146998" t="s">
        <v>526</v>
      </c>
      <c r="B146998" s="1" t="s">
        <v>309</v>
      </c>
      <c r="C146998">
        <v>19.41</v>
      </c>
    </row>
    <row r="146999" spans="1:3" x14ac:dyDescent="0.2">
      <c r="A146999" t="s">
        <v>526</v>
      </c>
      <c r="B146999" s="1" t="s">
        <v>309</v>
      </c>
      <c r="C146999">
        <v>19.059999999999999</v>
      </c>
    </row>
    <row r="147000" spans="1:3" x14ac:dyDescent="0.2">
      <c r="A147000" t="s">
        <v>526</v>
      </c>
      <c r="B147000" s="1" t="s">
        <v>309</v>
      </c>
      <c r="C147000">
        <v>19.309999999999999</v>
      </c>
    </row>
    <row r="147001" spans="1:3" x14ac:dyDescent="0.2">
      <c r="A147001" t="s">
        <v>526</v>
      </c>
      <c r="B147001" s="1" t="s">
        <v>309</v>
      </c>
      <c r="C147001">
        <v>19.55</v>
      </c>
    </row>
    <row r="147002" spans="1:3" x14ac:dyDescent="0.2">
      <c r="A147002" t="s">
        <v>526</v>
      </c>
      <c r="B147002" s="1" t="s">
        <v>309</v>
      </c>
      <c r="C147002">
        <v>19.34</v>
      </c>
    </row>
    <row r="147003" spans="1:3" x14ac:dyDescent="0.2">
      <c r="A147003" t="s">
        <v>526</v>
      </c>
      <c r="B147003" s="1" t="s">
        <v>309</v>
      </c>
      <c r="C147003">
        <v>19.28</v>
      </c>
    </row>
    <row r="147004" spans="1:3" x14ac:dyDescent="0.2">
      <c r="A147004" t="s">
        <v>527</v>
      </c>
      <c r="B147004" s="1" t="s">
        <v>309</v>
      </c>
      <c r="C147004">
        <v>19</v>
      </c>
    </row>
    <row r="147005" spans="1:3" x14ac:dyDescent="0.2">
      <c r="A147005" t="s">
        <v>527</v>
      </c>
      <c r="B147005" s="1" t="s">
        <v>309</v>
      </c>
      <c r="C147005">
        <v>18.850000000000001</v>
      </c>
    </row>
    <row r="147006" spans="1:3" x14ac:dyDescent="0.2">
      <c r="A147006" t="s">
        <v>527</v>
      </c>
      <c r="B147006" s="1" t="s">
        <v>309</v>
      </c>
      <c r="C147006">
        <v>18.22</v>
      </c>
    </row>
    <row r="147007" spans="1:3" x14ac:dyDescent="0.2">
      <c r="A147007" t="s">
        <v>527</v>
      </c>
      <c r="B147007" s="1" t="s">
        <v>309</v>
      </c>
      <c r="C147007">
        <v>18.29</v>
      </c>
    </row>
    <row r="147008" spans="1:3" x14ac:dyDescent="0.2">
      <c r="A147008" t="s">
        <v>527</v>
      </c>
      <c r="B147008" s="1" t="s">
        <v>309</v>
      </c>
      <c r="C147008">
        <v>18.2</v>
      </c>
    </row>
    <row r="147009" spans="1:3" x14ac:dyDescent="0.2">
      <c r="A147009" t="s">
        <v>527</v>
      </c>
      <c r="B147009" s="1" t="s">
        <v>309</v>
      </c>
      <c r="C147009">
        <v>18.93</v>
      </c>
    </row>
    <row r="147010" spans="1:3" x14ac:dyDescent="0.2">
      <c r="A147010" t="s">
        <v>527</v>
      </c>
      <c r="B147010" s="1" t="s">
        <v>309</v>
      </c>
      <c r="C147010">
        <v>19.059999999999999</v>
      </c>
    </row>
    <row r="147011" spans="1:3" x14ac:dyDescent="0.2">
      <c r="A147011" t="s">
        <v>527</v>
      </c>
      <c r="B147011" s="1" t="s">
        <v>309</v>
      </c>
      <c r="C147011">
        <v>18.899999999999999</v>
      </c>
    </row>
    <row r="147012" spans="1:3" x14ac:dyDescent="0.2">
      <c r="A147012" t="s">
        <v>527</v>
      </c>
      <c r="B147012" s="1" t="s">
        <v>309</v>
      </c>
      <c r="C147012">
        <v>19.04</v>
      </c>
    </row>
    <row r="147013" spans="1:3" x14ac:dyDescent="0.2">
      <c r="A147013" t="s">
        <v>527</v>
      </c>
      <c r="B147013" s="1" t="s">
        <v>309</v>
      </c>
      <c r="C147013">
        <v>18.79</v>
      </c>
    </row>
    <row r="147014" spans="1:3" x14ac:dyDescent="0.2">
      <c r="A147014" t="s">
        <v>527</v>
      </c>
      <c r="B147014" s="1" t="s">
        <v>309</v>
      </c>
      <c r="C147014">
        <v>19.850000000000001</v>
      </c>
    </row>
    <row r="147015" spans="1:3" x14ac:dyDescent="0.2">
      <c r="A147015" t="s">
        <v>527</v>
      </c>
      <c r="B147015" s="1" t="s">
        <v>309</v>
      </c>
      <c r="C147015">
        <v>19.309999999999999</v>
      </c>
    </row>
    <row r="147016" spans="1:3" x14ac:dyDescent="0.2">
      <c r="A147016" t="s">
        <v>527</v>
      </c>
      <c r="B147016" s="1" t="s">
        <v>309</v>
      </c>
      <c r="C147016">
        <v>19.07</v>
      </c>
    </row>
    <row r="147017" spans="1:3" x14ac:dyDescent="0.2">
      <c r="A147017" t="s">
        <v>527</v>
      </c>
      <c r="B147017" s="1" t="s">
        <v>309</v>
      </c>
      <c r="C147017">
        <v>19.239999999999998</v>
      </c>
    </row>
    <row r="147018" spans="1:3" x14ac:dyDescent="0.2">
      <c r="A147018" t="s">
        <v>527</v>
      </c>
      <c r="B147018" s="1" t="s">
        <v>309</v>
      </c>
      <c r="C147018">
        <v>18.899999999999999</v>
      </c>
    </row>
    <row r="147019" spans="1:3" x14ac:dyDescent="0.2">
      <c r="A147019" t="s">
        <v>527</v>
      </c>
      <c r="B147019" s="1" t="s">
        <v>309</v>
      </c>
      <c r="C147019">
        <v>18.510000000000002</v>
      </c>
    </row>
    <row r="147020" spans="1:3" x14ac:dyDescent="0.2">
      <c r="A147020" t="s">
        <v>527</v>
      </c>
      <c r="B147020" s="1" t="s">
        <v>309</v>
      </c>
      <c r="C147020">
        <v>18.36</v>
      </c>
    </row>
    <row r="147021" spans="1:3" x14ac:dyDescent="0.2">
      <c r="A147021" t="s">
        <v>527</v>
      </c>
      <c r="B147021" s="1" t="s">
        <v>309</v>
      </c>
      <c r="C147021">
        <v>18.2</v>
      </c>
    </row>
    <row r="147022" spans="1:3" x14ac:dyDescent="0.2">
      <c r="A147022" t="s">
        <v>528</v>
      </c>
      <c r="B147022" s="1" t="s">
        <v>309</v>
      </c>
      <c r="C147022">
        <v>18.54</v>
      </c>
    </row>
    <row r="147023" spans="1:3" x14ac:dyDescent="0.2">
      <c r="A147023" t="s">
        <v>528</v>
      </c>
      <c r="B147023" s="1" t="s">
        <v>309</v>
      </c>
      <c r="C147023">
        <v>18.27</v>
      </c>
    </row>
    <row r="147024" spans="1:3" x14ac:dyDescent="0.2">
      <c r="A147024" t="s">
        <v>528</v>
      </c>
      <c r="B147024" s="1" t="s">
        <v>309</v>
      </c>
      <c r="C147024">
        <v>18.260000000000002</v>
      </c>
    </row>
    <row r="147025" spans="1:3" x14ac:dyDescent="0.2">
      <c r="A147025" t="s">
        <v>528</v>
      </c>
      <c r="B147025" s="1" t="s">
        <v>309</v>
      </c>
      <c r="C147025">
        <v>18.29</v>
      </c>
    </row>
    <row r="147026" spans="1:3" x14ac:dyDescent="0.2">
      <c r="A147026" t="s">
        <v>528</v>
      </c>
      <c r="B147026" s="1" t="s">
        <v>309</v>
      </c>
      <c r="C147026">
        <v>18.27</v>
      </c>
    </row>
    <row r="147027" spans="1:3" x14ac:dyDescent="0.2">
      <c r="A147027" t="s">
        <v>528</v>
      </c>
      <c r="B147027" s="1" t="s">
        <v>309</v>
      </c>
      <c r="C147027">
        <v>18.36</v>
      </c>
    </row>
    <row r="147028" spans="1:3" x14ac:dyDescent="0.2">
      <c r="A147028" t="s">
        <v>528</v>
      </c>
      <c r="B147028" s="1" t="s">
        <v>309</v>
      </c>
      <c r="C147028">
        <v>18.190000000000001</v>
      </c>
    </row>
    <row r="147029" spans="1:3" x14ac:dyDescent="0.2">
      <c r="A147029" t="s">
        <v>528</v>
      </c>
      <c r="B147029" s="1" t="s">
        <v>309</v>
      </c>
      <c r="C147029">
        <v>18.12</v>
      </c>
    </row>
    <row r="147030" spans="1:3" x14ac:dyDescent="0.2">
      <c r="A147030" t="s">
        <v>528</v>
      </c>
      <c r="B147030" s="1" t="s">
        <v>309</v>
      </c>
      <c r="C147030">
        <v>18.010000000000002</v>
      </c>
    </row>
    <row r="147031" spans="1:3" x14ac:dyDescent="0.2">
      <c r="A147031" t="s">
        <v>528</v>
      </c>
      <c r="B147031" s="1" t="s">
        <v>309</v>
      </c>
      <c r="C147031">
        <v>17.78</v>
      </c>
    </row>
    <row r="147032" spans="1:3" x14ac:dyDescent="0.2">
      <c r="A147032" t="s">
        <v>528</v>
      </c>
      <c r="B147032" s="1" t="s">
        <v>309</v>
      </c>
      <c r="C147032">
        <v>17.89</v>
      </c>
    </row>
    <row r="147033" spans="1:3" x14ac:dyDescent="0.2">
      <c r="A147033" t="s">
        <v>528</v>
      </c>
      <c r="B147033" s="1" t="s">
        <v>309</v>
      </c>
      <c r="C147033">
        <v>17.82</v>
      </c>
    </row>
    <row r="147034" spans="1:3" x14ac:dyDescent="0.2">
      <c r="A147034" t="s">
        <v>528</v>
      </c>
      <c r="B147034" s="1" t="s">
        <v>309</v>
      </c>
      <c r="C147034">
        <v>17.68</v>
      </c>
    </row>
    <row r="147035" spans="1:3" x14ac:dyDescent="0.2">
      <c r="A147035" t="s">
        <v>528</v>
      </c>
      <c r="B147035" s="1" t="s">
        <v>309</v>
      </c>
      <c r="C147035">
        <v>17.53</v>
      </c>
    </row>
    <row r="147036" spans="1:3" x14ac:dyDescent="0.2">
      <c r="A147036" t="s">
        <v>528</v>
      </c>
      <c r="B147036" s="1" t="s">
        <v>309</v>
      </c>
      <c r="C147036">
        <v>17.68</v>
      </c>
    </row>
    <row r="147037" spans="1:3" x14ac:dyDescent="0.2">
      <c r="A147037" t="s">
        <v>528</v>
      </c>
      <c r="B147037" s="1" t="s">
        <v>309</v>
      </c>
      <c r="C147037">
        <v>17.59</v>
      </c>
    </row>
    <row r="147038" spans="1:3" x14ac:dyDescent="0.2">
      <c r="A147038" t="s">
        <v>528</v>
      </c>
      <c r="B147038" s="1" t="s">
        <v>309</v>
      </c>
      <c r="C147038">
        <v>17.41</v>
      </c>
    </row>
    <row r="147039" spans="1:3" x14ac:dyDescent="0.2">
      <c r="A147039" t="s">
        <v>528</v>
      </c>
      <c r="B147039" s="1" t="s">
        <v>309</v>
      </c>
      <c r="C147039">
        <v>17.47</v>
      </c>
    </row>
    <row r="147040" spans="1:3" x14ac:dyDescent="0.2">
      <c r="A147040" t="s">
        <v>528</v>
      </c>
      <c r="B147040" s="1" t="s">
        <v>309</v>
      </c>
      <c r="C147040">
        <v>17.77</v>
      </c>
    </row>
    <row r="147041" spans="1:3" x14ac:dyDescent="0.2">
      <c r="A147041" t="s">
        <v>528</v>
      </c>
      <c r="B147041" s="1" t="s">
        <v>309</v>
      </c>
      <c r="C147041">
        <v>17.68</v>
      </c>
    </row>
    <row r="147042" spans="1:3" x14ac:dyDescent="0.2">
      <c r="A147042" t="s">
        <v>528</v>
      </c>
      <c r="B147042" s="1" t="s">
        <v>309</v>
      </c>
      <c r="C147042">
        <v>17.899999999999999</v>
      </c>
    </row>
    <row r="147043" spans="1:3" x14ac:dyDescent="0.2">
      <c r="A147043" t="s">
        <v>529</v>
      </c>
      <c r="B147043" s="1" t="s">
        <v>309</v>
      </c>
      <c r="C147043">
        <v>18.36</v>
      </c>
    </row>
    <row r="147044" spans="1:3" x14ac:dyDescent="0.2">
      <c r="A147044" t="s">
        <v>529</v>
      </c>
      <c r="B147044" s="1" t="s">
        <v>309</v>
      </c>
      <c r="C147044">
        <v>18.149999999999999</v>
      </c>
    </row>
    <row r="147045" spans="1:3" x14ac:dyDescent="0.2">
      <c r="A147045" t="s">
        <v>529</v>
      </c>
      <c r="B147045" s="1" t="s">
        <v>309</v>
      </c>
      <c r="C147045">
        <v>17.850000000000001</v>
      </c>
    </row>
    <row r="147046" spans="1:3" x14ac:dyDescent="0.2">
      <c r="A147046" t="s">
        <v>529</v>
      </c>
      <c r="B147046" s="1" t="s">
        <v>309</v>
      </c>
      <c r="C147046">
        <v>17.62</v>
      </c>
    </row>
    <row r="147047" spans="1:3" x14ac:dyDescent="0.2">
      <c r="A147047" t="s">
        <v>529</v>
      </c>
      <c r="B147047" s="1" t="s">
        <v>309</v>
      </c>
      <c r="C147047">
        <v>17.11</v>
      </c>
    </row>
    <row r="147048" spans="1:3" x14ac:dyDescent="0.2">
      <c r="A147048" t="s">
        <v>529</v>
      </c>
      <c r="B147048" s="1" t="s">
        <v>309</v>
      </c>
      <c r="C147048">
        <v>17.04</v>
      </c>
    </row>
    <row r="147049" spans="1:3" x14ac:dyDescent="0.2">
      <c r="A147049" t="s">
        <v>529</v>
      </c>
      <c r="B147049" s="1" t="s">
        <v>309</v>
      </c>
      <c r="C147049">
        <v>16.86</v>
      </c>
    </row>
    <row r="147050" spans="1:3" x14ac:dyDescent="0.2">
      <c r="A147050" t="s">
        <v>529</v>
      </c>
      <c r="B147050" s="1" t="s">
        <v>309</v>
      </c>
      <c r="C147050">
        <v>16.97</v>
      </c>
    </row>
    <row r="147051" spans="1:3" x14ac:dyDescent="0.2">
      <c r="A147051" t="s">
        <v>529</v>
      </c>
      <c r="B147051" s="1" t="s">
        <v>309</v>
      </c>
      <c r="C147051">
        <v>16.89</v>
      </c>
    </row>
    <row r="147052" spans="1:3" x14ac:dyDescent="0.2">
      <c r="A147052" t="s">
        <v>529</v>
      </c>
      <c r="B147052" s="1" t="s">
        <v>309</v>
      </c>
      <c r="C147052">
        <v>16.7</v>
      </c>
    </row>
    <row r="147053" spans="1:3" x14ac:dyDescent="0.2">
      <c r="A147053" t="s">
        <v>529</v>
      </c>
      <c r="B147053" s="1" t="s">
        <v>309</v>
      </c>
      <c r="C147053">
        <v>16.36</v>
      </c>
    </row>
    <row r="147054" spans="1:3" x14ac:dyDescent="0.2">
      <c r="A147054" t="s">
        <v>529</v>
      </c>
      <c r="B147054" s="1" t="s">
        <v>309</v>
      </c>
      <c r="C147054">
        <v>16.32</v>
      </c>
    </row>
    <row r="147055" spans="1:3" x14ac:dyDescent="0.2">
      <c r="A147055" t="s">
        <v>529</v>
      </c>
      <c r="B147055" s="1" t="s">
        <v>309</v>
      </c>
      <c r="C147055">
        <v>16.68</v>
      </c>
    </row>
    <row r="147056" spans="1:3" x14ac:dyDescent="0.2">
      <c r="A147056" t="s">
        <v>529</v>
      </c>
      <c r="B147056" s="1" t="s">
        <v>309</v>
      </c>
      <c r="C147056">
        <v>16.489999999999998</v>
      </c>
    </row>
    <row r="147057" spans="1:3" x14ac:dyDescent="0.2">
      <c r="A147057" t="s">
        <v>529</v>
      </c>
      <c r="B147057" s="1" t="s">
        <v>309</v>
      </c>
      <c r="C147057">
        <v>16.510000000000002</v>
      </c>
    </row>
    <row r="147058" spans="1:3" x14ac:dyDescent="0.2">
      <c r="A147058" t="s">
        <v>529</v>
      </c>
      <c r="B147058" s="1" t="s">
        <v>309</v>
      </c>
      <c r="C147058">
        <v>16.27</v>
      </c>
    </row>
    <row r="147059" spans="1:3" x14ac:dyDescent="0.2">
      <c r="A147059" t="s">
        <v>529</v>
      </c>
      <c r="B147059" s="1" t="s">
        <v>309</v>
      </c>
      <c r="C147059">
        <v>16.13</v>
      </c>
    </row>
    <row r="147060" spans="1:3" x14ac:dyDescent="0.2">
      <c r="A147060" t="s">
        <v>529</v>
      </c>
      <c r="B147060" s="1" t="s">
        <v>309</v>
      </c>
      <c r="C147060">
        <v>15.62</v>
      </c>
    </row>
    <row r="147061" spans="1:3" x14ac:dyDescent="0.2">
      <c r="A147061" t="s">
        <v>529</v>
      </c>
      <c r="B147061" s="1" t="s">
        <v>309</v>
      </c>
      <c r="C147061">
        <v>15.11</v>
      </c>
    </row>
    <row r="147062" spans="1:3" x14ac:dyDescent="0.2">
      <c r="A147062" t="s">
        <v>529</v>
      </c>
      <c r="B147062" s="1" t="s">
        <v>309</v>
      </c>
      <c r="C147062">
        <v>15.28</v>
      </c>
    </row>
    <row r="147063" spans="1:3" x14ac:dyDescent="0.2">
      <c r="A147063" t="s">
        <v>529</v>
      </c>
      <c r="B147063" s="1" t="s">
        <v>309</v>
      </c>
      <c r="C147063">
        <v>15.25</v>
      </c>
    </row>
    <row r="147064" spans="1:3" x14ac:dyDescent="0.2">
      <c r="A147064" t="s">
        <v>529</v>
      </c>
      <c r="B147064" s="1" t="s">
        <v>309</v>
      </c>
      <c r="C147064">
        <v>15.13</v>
      </c>
    </row>
    <row r="147065" spans="1:3" x14ac:dyDescent="0.2">
      <c r="A147065" t="s">
        <v>530</v>
      </c>
      <c r="B147065" s="1" t="s">
        <v>309</v>
      </c>
      <c r="C147065">
        <v>15.37</v>
      </c>
    </row>
    <row r="147066" spans="1:3" x14ac:dyDescent="0.2">
      <c r="A147066" t="s">
        <v>530</v>
      </c>
      <c r="B147066" s="1" t="s">
        <v>309</v>
      </c>
      <c r="C147066">
        <v>15.48</v>
      </c>
    </row>
    <row r="147067" spans="1:3" x14ac:dyDescent="0.2">
      <c r="A147067" t="s">
        <v>530</v>
      </c>
      <c r="B147067" s="1" t="s">
        <v>309</v>
      </c>
      <c r="C147067">
        <v>15.37</v>
      </c>
    </row>
    <row r="147068" spans="1:3" x14ac:dyDescent="0.2">
      <c r="A147068" t="s">
        <v>530</v>
      </c>
      <c r="B147068" s="1" t="s">
        <v>309</v>
      </c>
      <c r="C147068">
        <v>15.4</v>
      </c>
    </row>
    <row r="147069" spans="1:3" x14ac:dyDescent="0.2">
      <c r="A147069" t="s">
        <v>530</v>
      </c>
      <c r="B147069" s="1" t="s">
        <v>309</v>
      </c>
      <c r="C147069">
        <v>15.29</v>
      </c>
    </row>
    <row r="147070" spans="1:3" x14ac:dyDescent="0.2">
      <c r="A147070" t="s">
        <v>530</v>
      </c>
      <c r="B147070" s="1" t="s">
        <v>309</v>
      </c>
      <c r="C147070">
        <v>15.59</v>
      </c>
    </row>
    <row r="147071" spans="1:3" x14ac:dyDescent="0.2">
      <c r="A147071" t="s">
        <v>530</v>
      </c>
      <c r="B147071" s="1" t="s">
        <v>309</v>
      </c>
      <c r="C147071">
        <v>15.61</v>
      </c>
    </row>
    <row r="147072" spans="1:3" x14ac:dyDescent="0.2">
      <c r="A147072" t="s">
        <v>530</v>
      </c>
      <c r="B147072" s="1" t="s">
        <v>309</v>
      </c>
      <c r="C147072">
        <v>15.49</v>
      </c>
    </row>
    <row r="147073" spans="1:3" x14ac:dyDescent="0.2">
      <c r="A147073" t="s">
        <v>530</v>
      </c>
      <c r="B147073" s="1" t="s">
        <v>309</v>
      </c>
      <c r="C147073">
        <v>15.25</v>
      </c>
    </row>
    <row r="147074" spans="1:3" x14ac:dyDescent="0.2">
      <c r="A147074" t="s">
        <v>530</v>
      </c>
      <c r="B147074" s="1" t="s">
        <v>309</v>
      </c>
      <c r="C147074">
        <v>15.19</v>
      </c>
    </row>
    <row r="147075" spans="1:3" x14ac:dyDescent="0.2">
      <c r="A147075" t="s">
        <v>530</v>
      </c>
      <c r="B147075" s="1" t="s">
        <v>309</v>
      </c>
      <c r="C147075">
        <v>15.19</v>
      </c>
    </row>
    <row r="147076" spans="1:3" x14ac:dyDescent="0.2">
      <c r="A147076" t="s">
        <v>530</v>
      </c>
      <c r="B147076" s="1" t="s">
        <v>309</v>
      </c>
      <c r="C147076">
        <v>14.88</v>
      </c>
    </row>
    <row r="147077" spans="1:3" x14ac:dyDescent="0.2">
      <c r="A147077" t="s">
        <v>530</v>
      </c>
      <c r="B147077" s="1" t="s">
        <v>309</v>
      </c>
      <c r="C147077">
        <v>14.73</v>
      </c>
    </row>
    <row r="147078" spans="1:3" x14ac:dyDescent="0.2">
      <c r="A147078" t="s">
        <v>530</v>
      </c>
      <c r="B147078" s="1" t="s">
        <v>309</v>
      </c>
      <c r="C147078">
        <v>14.63</v>
      </c>
    </row>
    <row r="147079" spans="1:3" x14ac:dyDescent="0.2">
      <c r="A147079" t="s">
        <v>530</v>
      </c>
      <c r="B147079" s="1" t="s">
        <v>309</v>
      </c>
      <c r="C147079">
        <v>14.53</v>
      </c>
    </row>
    <row r="147080" spans="1:3" x14ac:dyDescent="0.2">
      <c r="A147080" t="s">
        <v>530</v>
      </c>
      <c r="B147080" s="1" t="s">
        <v>309</v>
      </c>
      <c r="C147080">
        <v>15.79</v>
      </c>
    </row>
    <row r="147081" spans="1:3" x14ac:dyDescent="0.2">
      <c r="A147081" t="s">
        <v>530</v>
      </c>
      <c r="B147081" s="1" t="s">
        <v>309</v>
      </c>
      <c r="C147081">
        <v>16.170000000000002</v>
      </c>
    </row>
    <row r="147082" spans="1:3" x14ac:dyDescent="0.2">
      <c r="A147082" t="s">
        <v>530</v>
      </c>
      <c r="B147082" s="1" t="s">
        <v>309</v>
      </c>
      <c r="C147082">
        <v>16.09</v>
      </c>
    </row>
    <row r="147083" spans="1:3" x14ac:dyDescent="0.2">
      <c r="A147083" t="s">
        <v>530</v>
      </c>
      <c r="B147083" s="1" t="s">
        <v>309</v>
      </c>
      <c r="C147083">
        <v>16.170000000000002</v>
      </c>
    </row>
    <row r="147084" spans="1:3" x14ac:dyDescent="0.2">
      <c r="A147084" t="s">
        <v>530</v>
      </c>
      <c r="B147084" s="1" t="s">
        <v>309</v>
      </c>
      <c r="C147084">
        <v>16.02</v>
      </c>
    </row>
    <row r="147085" spans="1:3" x14ac:dyDescent="0.2">
      <c r="A147085" t="s">
        <v>530</v>
      </c>
      <c r="B147085" s="1" t="s">
        <v>309</v>
      </c>
      <c r="C147085">
        <v>16.670000000000002</v>
      </c>
    </row>
    <row r="147086" spans="1:3" x14ac:dyDescent="0.2">
      <c r="A147086" t="s">
        <v>530</v>
      </c>
      <c r="B147086" s="1" t="s">
        <v>309</v>
      </c>
      <c r="C147086">
        <v>16.600000000000001</v>
      </c>
    </row>
    <row r="147087" spans="1:3" x14ac:dyDescent="0.2">
      <c r="A147087" t="s">
        <v>531</v>
      </c>
      <c r="B147087" s="1" t="s">
        <v>309</v>
      </c>
      <c r="C147087">
        <v>17.100000000000001</v>
      </c>
    </row>
    <row r="147088" spans="1:3" x14ac:dyDescent="0.2">
      <c r="A147088" t="s">
        <v>531</v>
      </c>
      <c r="B147088" s="1" t="s">
        <v>309</v>
      </c>
      <c r="C147088">
        <v>16.93</v>
      </c>
    </row>
    <row r="147089" spans="1:3" x14ac:dyDescent="0.2">
      <c r="A147089" t="s">
        <v>531</v>
      </c>
      <c r="B147089" s="1" t="s">
        <v>309</v>
      </c>
      <c r="C147089">
        <v>16.940000000000001</v>
      </c>
    </row>
    <row r="147090" spans="1:3" x14ac:dyDescent="0.2">
      <c r="A147090" t="s">
        <v>531</v>
      </c>
      <c r="B147090" s="1" t="s">
        <v>309</v>
      </c>
      <c r="C147090">
        <v>17.2</v>
      </c>
    </row>
    <row r="147091" spans="1:3" x14ac:dyDescent="0.2">
      <c r="A147091" t="s">
        <v>531</v>
      </c>
      <c r="B147091" s="1" t="s">
        <v>309</v>
      </c>
      <c r="C147091">
        <v>17.23</v>
      </c>
    </row>
    <row r="147092" spans="1:3" x14ac:dyDescent="0.2">
      <c r="A147092" t="s">
        <v>531</v>
      </c>
      <c r="B147092" s="1" t="s">
        <v>309</v>
      </c>
      <c r="C147092">
        <v>17.18</v>
      </c>
    </row>
    <row r="147093" spans="1:3" x14ac:dyDescent="0.2">
      <c r="A147093" t="s">
        <v>531</v>
      </c>
      <c r="B147093" s="1" t="s">
        <v>309</v>
      </c>
      <c r="C147093">
        <v>17.21</v>
      </c>
    </row>
    <row r="147094" spans="1:3" x14ac:dyDescent="0.2">
      <c r="A147094" t="s">
        <v>531</v>
      </c>
      <c r="B147094" s="1" t="s">
        <v>309</v>
      </c>
      <c r="C147094">
        <v>17.27</v>
      </c>
    </row>
    <row r="147095" spans="1:3" x14ac:dyDescent="0.2">
      <c r="A147095" t="s">
        <v>531</v>
      </c>
      <c r="B147095" s="1" t="s">
        <v>309</v>
      </c>
      <c r="C147095">
        <v>16.89</v>
      </c>
    </row>
    <row r="147096" spans="1:3" x14ac:dyDescent="0.2">
      <c r="A147096" t="s">
        <v>531</v>
      </c>
      <c r="B147096" s="1" t="s">
        <v>309</v>
      </c>
      <c r="C147096">
        <v>16.93</v>
      </c>
    </row>
    <row r="147097" spans="1:3" x14ac:dyDescent="0.2">
      <c r="A147097" t="s">
        <v>531</v>
      </c>
      <c r="B147097" s="1" t="s">
        <v>309</v>
      </c>
      <c r="C147097">
        <v>16.91</v>
      </c>
    </row>
    <row r="147098" spans="1:3" x14ac:dyDescent="0.2">
      <c r="A147098" t="s">
        <v>531</v>
      </c>
      <c r="B147098" s="1" t="s">
        <v>309</v>
      </c>
      <c r="C147098">
        <v>16.850000000000001</v>
      </c>
    </row>
    <row r="147099" spans="1:3" x14ac:dyDescent="0.2">
      <c r="A147099" t="s">
        <v>531</v>
      </c>
      <c r="B147099" s="1" t="s">
        <v>309</v>
      </c>
      <c r="C147099">
        <v>17.22</v>
      </c>
    </row>
    <row r="147100" spans="1:3" x14ac:dyDescent="0.2">
      <c r="A147100" t="s">
        <v>531</v>
      </c>
      <c r="B147100" s="1" t="s">
        <v>309</v>
      </c>
      <c r="C147100">
        <v>17.02</v>
      </c>
    </row>
    <row r="147101" spans="1:3" x14ac:dyDescent="0.2">
      <c r="A147101" t="s">
        <v>531</v>
      </c>
      <c r="B147101" s="1" t="s">
        <v>309</v>
      </c>
      <c r="C147101">
        <v>17.47</v>
      </c>
    </row>
    <row r="147102" spans="1:3" x14ac:dyDescent="0.2">
      <c r="A147102" t="s">
        <v>531</v>
      </c>
      <c r="B147102" s="1" t="s">
        <v>309</v>
      </c>
      <c r="C147102">
        <v>17.100000000000001</v>
      </c>
    </row>
    <row r="147103" spans="1:3" x14ac:dyDescent="0.2">
      <c r="A147103" t="s">
        <v>531</v>
      </c>
      <c r="B147103" s="1" t="s">
        <v>309</v>
      </c>
      <c r="C147103">
        <v>16.61</v>
      </c>
    </row>
    <row r="147104" spans="1:3" x14ac:dyDescent="0.2">
      <c r="A147104" t="s">
        <v>531</v>
      </c>
      <c r="B147104" s="1" t="s">
        <v>309</v>
      </c>
      <c r="C147104">
        <v>17.11</v>
      </c>
    </row>
    <row r="147105" spans="1:3" x14ac:dyDescent="0.2">
      <c r="A147105" t="s">
        <v>531</v>
      </c>
      <c r="B147105" s="1" t="s">
        <v>309</v>
      </c>
      <c r="C147105">
        <v>16.690000000000001</v>
      </c>
    </row>
    <row r="147106" spans="1:3" x14ac:dyDescent="0.2">
      <c r="A147106" t="s">
        <v>531</v>
      </c>
      <c r="B147106" s="1" t="s">
        <v>309</v>
      </c>
      <c r="C147106">
        <v>16.71</v>
      </c>
    </row>
    <row r="147107" spans="1:3" x14ac:dyDescent="0.2">
      <c r="A147107" t="s">
        <v>532</v>
      </c>
      <c r="B147107" s="1" t="s">
        <v>309</v>
      </c>
      <c r="C147107">
        <v>17.059999999999999</v>
      </c>
    </row>
    <row r="147108" spans="1:3" x14ac:dyDescent="0.2">
      <c r="A147108" t="s">
        <v>532</v>
      </c>
      <c r="B147108" s="1" t="s">
        <v>309</v>
      </c>
      <c r="C147108">
        <v>17.16</v>
      </c>
    </row>
    <row r="147109" spans="1:3" x14ac:dyDescent="0.2">
      <c r="A147109" t="s">
        <v>532</v>
      </c>
      <c r="B147109" s="1" t="s">
        <v>309</v>
      </c>
      <c r="C147109">
        <v>16.96</v>
      </c>
    </row>
    <row r="147110" spans="1:3" x14ac:dyDescent="0.2">
      <c r="A147110" t="s">
        <v>532</v>
      </c>
      <c r="B147110" s="1" t="s">
        <v>309</v>
      </c>
      <c r="C147110">
        <v>17.600000000000001</v>
      </c>
    </row>
    <row r="147111" spans="1:3" x14ac:dyDescent="0.2">
      <c r="A147111" t="s">
        <v>532</v>
      </c>
      <c r="B147111" s="1" t="s">
        <v>309</v>
      </c>
      <c r="C147111">
        <v>17.7</v>
      </c>
    </row>
    <row r="147112" spans="1:3" x14ac:dyDescent="0.2">
      <c r="A147112" t="s">
        <v>532</v>
      </c>
      <c r="B147112" s="1" t="s">
        <v>309</v>
      </c>
      <c r="C147112">
        <v>17.28</v>
      </c>
    </row>
    <row r="147113" spans="1:3" x14ac:dyDescent="0.2">
      <c r="A147113" t="s">
        <v>532</v>
      </c>
      <c r="B147113" s="1" t="s">
        <v>309</v>
      </c>
      <c r="C147113">
        <v>16.989999999999998</v>
      </c>
    </row>
    <row r="147114" spans="1:3" x14ac:dyDescent="0.2">
      <c r="A147114" t="s">
        <v>532</v>
      </c>
      <c r="B147114" s="1" t="s">
        <v>309</v>
      </c>
      <c r="C147114">
        <v>16.7</v>
      </c>
    </row>
    <row r="147115" spans="1:3" x14ac:dyDescent="0.2">
      <c r="A147115" t="s">
        <v>532</v>
      </c>
      <c r="B147115" s="1" t="s">
        <v>309</v>
      </c>
      <c r="C147115">
        <v>16.46</v>
      </c>
    </row>
    <row r="147116" spans="1:3" x14ac:dyDescent="0.2">
      <c r="A147116" t="s">
        <v>532</v>
      </c>
      <c r="B147116" s="1" t="s">
        <v>309</v>
      </c>
      <c r="C147116">
        <v>16.649999999999999</v>
      </c>
    </row>
    <row r="147117" spans="1:3" x14ac:dyDescent="0.2">
      <c r="A147117" t="s">
        <v>532</v>
      </c>
      <c r="B147117" s="1" t="s">
        <v>309</v>
      </c>
      <c r="C147117">
        <v>16.27</v>
      </c>
    </row>
    <row r="147118" spans="1:3" x14ac:dyDescent="0.2">
      <c r="A147118" t="s">
        <v>532</v>
      </c>
      <c r="B147118" s="1" t="s">
        <v>309</v>
      </c>
      <c r="C147118">
        <v>15.94</v>
      </c>
    </row>
    <row r="147119" spans="1:3" x14ac:dyDescent="0.2">
      <c r="A147119" t="s">
        <v>532</v>
      </c>
      <c r="B147119" s="1" t="s">
        <v>309</v>
      </c>
      <c r="C147119">
        <v>15.91</v>
      </c>
    </row>
    <row r="147120" spans="1:3" x14ac:dyDescent="0.2">
      <c r="A147120" t="s">
        <v>532</v>
      </c>
      <c r="B147120" s="1" t="s">
        <v>309</v>
      </c>
      <c r="C147120">
        <v>15.77</v>
      </c>
    </row>
    <row r="147121" spans="1:3" x14ac:dyDescent="0.2">
      <c r="A147121" t="s">
        <v>532</v>
      </c>
      <c r="B147121" s="1" t="s">
        <v>309</v>
      </c>
      <c r="C147121">
        <v>15.92</v>
      </c>
    </row>
    <row r="147122" spans="1:3" x14ac:dyDescent="0.2">
      <c r="A147122" t="s">
        <v>532</v>
      </c>
      <c r="B147122" s="1" t="s">
        <v>309</v>
      </c>
      <c r="C147122">
        <v>16.11</v>
      </c>
    </row>
    <row r="147123" spans="1:3" x14ac:dyDescent="0.2">
      <c r="A147123" t="s">
        <v>533</v>
      </c>
      <c r="B147123" s="1" t="s">
        <v>309</v>
      </c>
      <c r="C147123">
        <v>17.72</v>
      </c>
    </row>
    <row r="147124" spans="1:3" x14ac:dyDescent="0.2">
      <c r="A147124" t="s">
        <v>533</v>
      </c>
      <c r="B147124" s="1" t="s">
        <v>309</v>
      </c>
      <c r="C147124">
        <v>17.829999999999998</v>
      </c>
    </row>
    <row r="147125" spans="1:3" x14ac:dyDescent="0.2">
      <c r="A147125" t="s">
        <v>533</v>
      </c>
      <c r="B147125" s="1" t="s">
        <v>309</v>
      </c>
      <c r="C147125">
        <v>18.2</v>
      </c>
    </row>
    <row r="147126" spans="1:3" x14ac:dyDescent="0.2">
      <c r="A147126" t="s">
        <v>533</v>
      </c>
      <c r="B147126" s="1" t="s">
        <v>309</v>
      </c>
      <c r="C147126">
        <v>18.37</v>
      </c>
    </row>
    <row r="147127" spans="1:3" x14ac:dyDescent="0.2">
      <c r="A147127" t="s">
        <v>533</v>
      </c>
      <c r="B147127" s="1" t="s">
        <v>309</v>
      </c>
      <c r="C147127">
        <v>18.16</v>
      </c>
    </row>
    <row r="147128" spans="1:3" x14ac:dyDescent="0.2">
      <c r="A147128" t="s">
        <v>533</v>
      </c>
      <c r="B147128" s="1" t="s">
        <v>309</v>
      </c>
      <c r="C147128">
        <v>17.829999999999998</v>
      </c>
    </row>
    <row r="147129" spans="1:3" x14ac:dyDescent="0.2">
      <c r="A147129" t="s">
        <v>533</v>
      </c>
      <c r="B147129" s="1" t="s">
        <v>309</v>
      </c>
      <c r="C147129">
        <v>17.559999999999999</v>
      </c>
    </row>
    <row r="147130" spans="1:3" x14ac:dyDescent="0.2">
      <c r="A147130" t="s">
        <v>533</v>
      </c>
      <c r="B147130" s="1" t="s">
        <v>309</v>
      </c>
      <c r="C147130">
        <v>17.75</v>
      </c>
    </row>
    <row r="147131" spans="1:3" x14ac:dyDescent="0.2">
      <c r="A147131" t="s">
        <v>533</v>
      </c>
      <c r="B147131" s="1" t="s">
        <v>309</v>
      </c>
      <c r="C147131">
        <v>19.53</v>
      </c>
    </row>
    <row r="147132" spans="1:3" x14ac:dyDescent="0.2">
      <c r="A147132" t="s">
        <v>533</v>
      </c>
      <c r="B147132" s="1" t="s">
        <v>309</v>
      </c>
      <c r="C147132">
        <v>21.48</v>
      </c>
    </row>
    <row r="147133" spans="1:3" x14ac:dyDescent="0.2">
      <c r="A147133" t="s">
        <v>533</v>
      </c>
      <c r="B147133" s="1" t="s">
        <v>309</v>
      </c>
      <c r="C147133">
        <v>20.85</v>
      </c>
    </row>
    <row r="147134" spans="1:3" x14ac:dyDescent="0.2">
      <c r="A147134" t="s">
        <v>533</v>
      </c>
      <c r="B147134" s="1" t="s">
        <v>309</v>
      </c>
      <c r="C147134">
        <v>19.38</v>
      </c>
    </row>
    <row r="147135" spans="1:3" x14ac:dyDescent="0.2">
      <c r="A147135" t="s">
        <v>533</v>
      </c>
      <c r="B147135" s="1" t="s">
        <v>309</v>
      </c>
      <c r="C147135">
        <v>19.16</v>
      </c>
    </row>
    <row r="147136" spans="1:3" x14ac:dyDescent="0.2">
      <c r="A147136" t="s">
        <v>533</v>
      </c>
      <c r="B147136" s="1" t="s">
        <v>309</v>
      </c>
      <c r="C147136">
        <v>18.48</v>
      </c>
    </row>
    <row r="147137" spans="1:3" x14ac:dyDescent="0.2">
      <c r="A147137" t="s">
        <v>533</v>
      </c>
      <c r="B147137" s="1" t="s">
        <v>309</v>
      </c>
      <c r="C147137">
        <v>18.53</v>
      </c>
    </row>
    <row r="147138" spans="1:3" x14ac:dyDescent="0.2">
      <c r="A147138" t="s">
        <v>533</v>
      </c>
      <c r="B147138" s="1" t="s">
        <v>309</v>
      </c>
      <c r="C147138">
        <v>18.79</v>
      </c>
    </row>
    <row r="147139" spans="1:3" x14ac:dyDescent="0.2">
      <c r="A147139" t="s">
        <v>533</v>
      </c>
      <c r="B147139" s="1" t="s">
        <v>309</v>
      </c>
      <c r="C147139">
        <v>18.579999999999998</v>
      </c>
    </row>
    <row r="147140" spans="1:3" x14ac:dyDescent="0.2">
      <c r="A147140" t="s">
        <v>533</v>
      </c>
      <c r="B147140" s="1" t="s">
        <v>309</v>
      </c>
      <c r="C147140">
        <v>18.66</v>
      </c>
    </row>
    <row r="147141" spans="1:3" x14ac:dyDescent="0.2">
      <c r="A147141" t="s">
        <v>533</v>
      </c>
      <c r="B147141" s="1" t="s">
        <v>309</v>
      </c>
      <c r="C147141">
        <v>18.59</v>
      </c>
    </row>
    <row r="147142" spans="1:3" x14ac:dyDescent="0.2">
      <c r="A147142" t="s">
        <v>533</v>
      </c>
      <c r="B147142" s="1" t="s">
        <v>309</v>
      </c>
      <c r="C147142">
        <v>18.260000000000002</v>
      </c>
    </row>
    <row r="147143" spans="1:3" x14ac:dyDescent="0.2">
      <c r="A147143" t="s">
        <v>533</v>
      </c>
      <c r="B147143" s="1" t="s">
        <v>309</v>
      </c>
      <c r="C147143">
        <v>18.14</v>
      </c>
    </row>
    <row r="147144" spans="1:3" x14ac:dyDescent="0.2">
      <c r="A147144" t="s">
        <v>533</v>
      </c>
      <c r="B147144" s="1" t="s">
        <v>309</v>
      </c>
      <c r="C147144">
        <v>18.09</v>
      </c>
    </row>
    <row r="147145" spans="1:3" x14ac:dyDescent="0.2">
      <c r="A147145" t="s">
        <v>534</v>
      </c>
      <c r="B147145" s="1" t="s">
        <v>309</v>
      </c>
      <c r="C147145">
        <v>18.32</v>
      </c>
    </row>
    <row r="147146" spans="1:3" x14ac:dyDescent="0.2">
      <c r="A147146" t="s">
        <v>534</v>
      </c>
      <c r="B147146" s="1" t="s">
        <v>309</v>
      </c>
      <c r="C147146">
        <v>18.11</v>
      </c>
    </row>
    <row r="147147" spans="1:3" x14ac:dyDescent="0.2">
      <c r="A147147" t="s">
        <v>534</v>
      </c>
      <c r="B147147" s="1" t="s">
        <v>309</v>
      </c>
      <c r="C147147">
        <v>18.41</v>
      </c>
    </row>
    <row r="147148" spans="1:3" x14ac:dyDescent="0.2">
      <c r="A147148" t="s">
        <v>534</v>
      </c>
      <c r="B147148" s="1" t="s">
        <v>309</v>
      </c>
      <c r="C147148">
        <v>18.440000000000001</v>
      </c>
    </row>
    <row r="147149" spans="1:3" x14ac:dyDescent="0.2">
      <c r="A147149" t="s">
        <v>534</v>
      </c>
      <c r="B147149" s="1" t="s">
        <v>309</v>
      </c>
      <c r="C147149">
        <v>18.75</v>
      </c>
    </row>
    <row r="147150" spans="1:3" x14ac:dyDescent="0.2">
      <c r="A147150" t="s">
        <v>534</v>
      </c>
      <c r="B147150" s="1" t="s">
        <v>309</v>
      </c>
      <c r="C147150">
        <v>18.66</v>
      </c>
    </row>
    <row r="147151" spans="1:3" x14ac:dyDescent="0.2">
      <c r="A147151" t="s">
        <v>534</v>
      </c>
      <c r="B147151" s="1" t="s">
        <v>309</v>
      </c>
      <c r="C147151">
        <v>18.59</v>
      </c>
    </row>
    <row r="147152" spans="1:3" x14ac:dyDescent="0.2">
      <c r="A147152" t="s">
        <v>534</v>
      </c>
      <c r="B147152" s="1" t="s">
        <v>309</v>
      </c>
      <c r="C147152">
        <v>19.07</v>
      </c>
    </row>
    <row r="147153" spans="1:3" x14ac:dyDescent="0.2">
      <c r="A147153" t="s">
        <v>534</v>
      </c>
      <c r="B147153" s="1" t="s">
        <v>309</v>
      </c>
      <c r="C147153">
        <v>19.87</v>
      </c>
    </row>
    <row r="147154" spans="1:3" x14ac:dyDescent="0.2">
      <c r="A147154" t="s">
        <v>534</v>
      </c>
      <c r="B147154" s="1" t="s">
        <v>309</v>
      </c>
      <c r="C147154">
        <v>20</v>
      </c>
    </row>
    <row r="147155" spans="1:3" x14ac:dyDescent="0.2">
      <c r="A147155" t="s">
        <v>534</v>
      </c>
      <c r="B147155" s="1" t="s">
        <v>309</v>
      </c>
      <c r="C147155">
        <v>19.96</v>
      </c>
    </row>
    <row r="147156" spans="1:3" x14ac:dyDescent="0.2">
      <c r="A147156" t="s">
        <v>534</v>
      </c>
      <c r="B147156" s="1" t="s">
        <v>309</v>
      </c>
      <c r="C147156">
        <v>21.96</v>
      </c>
    </row>
    <row r="147157" spans="1:3" x14ac:dyDescent="0.2">
      <c r="A147157" t="s">
        <v>534</v>
      </c>
      <c r="B147157" s="1" t="s">
        <v>309</v>
      </c>
      <c r="C147157">
        <v>22.01</v>
      </c>
    </row>
    <row r="147158" spans="1:3" x14ac:dyDescent="0.2">
      <c r="A147158" t="s">
        <v>534</v>
      </c>
      <c r="B147158" s="1" t="s">
        <v>309</v>
      </c>
      <c r="C147158">
        <v>23.8</v>
      </c>
    </row>
    <row r="147159" spans="1:3" x14ac:dyDescent="0.2">
      <c r="A147159" t="s">
        <v>534</v>
      </c>
      <c r="B147159" s="1" t="s">
        <v>309</v>
      </c>
      <c r="C147159">
        <v>24.03</v>
      </c>
    </row>
    <row r="147160" spans="1:3" x14ac:dyDescent="0.2">
      <c r="A147160" t="s">
        <v>534</v>
      </c>
      <c r="B147160" s="1" t="s">
        <v>309</v>
      </c>
      <c r="C147160">
        <v>24.69</v>
      </c>
    </row>
    <row r="147161" spans="1:3" x14ac:dyDescent="0.2">
      <c r="A147161" t="s">
        <v>534</v>
      </c>
      <c r="B147161" s="1" t="s">
        <v>309</v>
      </c>
      <c r="C147161">
        <v>24.95</v>
      </c>
    </row>
    <row r="147162" spans="1:3" x14ac:dyDescent="0.2">
      <c r="A147162" t="s">
        <v>534</v>
      </c>
      <c r="B147162" s="1" t="s">
        <v>309</v>
      </c>
      <c r="C147162">
        <v>27.45</v>
      </c>
    </row>
    <row r="147163" spans="1:3" x14ac:dyDescent="0.2">
      <c r="A147163" t="s">
        <v>534</v>
      </c>
      <c r="B147163" s="1" t="s">
        <v>309</v>
      </c>
      <c r="C147163">
        <v>27.63</v>
      </c>
    </row>
    <row r="147164" spans="1:3" x14ac:dyDescent="0.2">
      <c r="A147164" t="s">
        <v>534</v>
      </c>
      <c r="B147164" s="1" t="s">
        <v>309</v>
      </c>
      <c r="C147164">
        <v>26.39</v>
      </c>
    </row>
    <row r="147165" spans="1:3" x14ac:dyDescent="0.2">
      <c r="A147165" t="s">
        <v>534</v>
      </c>
      <c r="B147165" s="1" t="s">
        <v>309</v>
      </c>
      <c r="C147165">
        <v>25.21</v>
      </c>
    </row>
    <row r="147166" spans="1:3" x14ac:dyDescent="0.2">
      <c r="A147166" t="s">
        <v>534</v>
      </c>
      <c r="B147166" s="1" t="s">
        <v>309</v>
      </c>
      <c r="C147166">
        <v>25.76</v>
      </c>
    </row>
    <row r="147167" spans="1:3" x14ac:dyDescent="0.2">
      <c r="A147167" t="s">
        <v>534</v>
      </c>
      <c r="B147167" s="1" t="s">
        <v>309</v>
      </c>
      <c r="C147167">
        <v>28.34</v>
      </c>
    </row>
    <row r="147168" spans="1:3" x14ac:dyDescent="0.2">
      <c r="A147168" t="s">
        <v>535</v>
      </c>
      <c r="B147168" s="1" t="s">
        <v>309</v>
      </c>
      <c r="C147168">
        <v>31.1</v>
      </c>
    </row>
    <row r="147169" spans="1:3" x14ac:dyDescent="0.2">
      <c r="A147169" t="s">
        <v>535</v>
      </c>
      <c r="B147169" s="1" t="s">
        <v>309</v>
      </c>
      <c r="C147169">
        <v>28.97</v>
      </c>
    </row>
    <row r="147170" spans="1:3" x14ac:dyDescent="0.2">
      <c r="A147170" t="s">
        <v>535</v>
      </c>
      <c r="B147170" s="1" t="s">
        <v>309</v>
      </c>
      <c r="C147170">
        <v>29.95</v>
      </c>
    </row>
    <row r="147171" spans="1:3" x14ac:dyDescent="0.2">
      <c r="A147171" t="s">
        <v>535</v>
      </c>
      <c r="B147171" s="1" t="s">
        <v>309</v>
      </c>
      <c r="C147171">
        <v>28.88</v>
      </c>
    </row>
    <row r="147172" spans="1:3" x14ac:dyDescent="0.2">
      <c r="A147172" t="s">
        <v>535</v>
      </c>
      <c r="B147172" s="1" t="s">
        <v>309</v>
      </c>
      <c r="C147172">
        <v>28.71</v>
      </c>
    </row>
    <row r="147173" spans="1:3" x14ac:dyDescent="0.2">
      <c r="A147173" t="s">
        <v>535</v>
      </c>
      <c r="B147173" s="1" t="s">
        <v>309</v>
      </c>
      <c r="C147173">
        <v>28.75</v>
      </c>
    </row>
    <row r="147174" spans="1:3" x14ac:dyDescent="0.2">
      <c r="A147174" t="s">
        <v>535</v>
      </c>
      <c r="B147174" s="1" t="s">
        <v>309</v>
      </c>
      <c r="C147174">
        <v>28.2</v>
      </c>
    </row>
    <row r="147175" spans="1:3" x14ac:dyDescent="0.2">
      <c r="A147175" t="s">
        <v>535</v>
      </c>
      <c r="B147175" s="1" t="s">
        <v>309</v>
      </c>
      <c r="C147175">
        <v>26.72</v>
      </c>
    </row>
    <row r="147176" spans="1:3" x14ac:dyDescent="0.2">
      <c r="A147176" t="s">
        <v>535</v>
      </c>
      <c r="B147176" s="1" t="s">
        <v>309</v>
      </c>
      <c r="C147176">
        <v>27.46</v>
      </c>
    </row>
    <row r="147177" spans="1:3" x14ac:dyDescent="0.2">
      <c r="A147177" t="s">
        <v>535</v>
      </c>
      <c r="B147177" s="1" t="s">
        <v>309</v>
      </c>
      <c r="C147177">
        <v>27.77</v>
      </c>
    </row>
    <row r="147178" spans="1:3" x14ac:dyDescent="0.2">
      <c r="A147178" t="s">
        <v>535</v>
      </c>
      <c r="B147178" s="1" t="s">
        <v>309</v>
      </c>
      <c r="C147178">
        <v>27.43</v>
      </c>
    </row>
    <row r="147179" spans="1:3" x14ac:dyDescent="0.2">
      <c r="A147179" t="s">
        <v>535</v>
      </c>
      <c r="B147179" s="1" t="s">
        <v>309</v>
      </c>
      <c r="C147179">
        <v>25.86</v>
      </c>
    </row>
    <row r="147180" spans="1:3" x14ac:dyDescent="0.2">
      <c r="A147180" t="s">
        <v>535</v>
      </c>
      <c r="B147180" s="1" t="s">
        <v>309</v>
      </c>
      <c r="C147180">
        <v>26.58</v>
      </c>
    </row>
    <row r="147181" spans="1:3" x14ac:dyDescent="0.2">
      <c r="A147181" t="s">
        <v>535</v>
      </c>
      <c r="B147181" s="1" t="s">
        <v>309</v>
      </c>
      <c r="C147181">
        <v>26.3</v>
      </c>
    </row>
    <row r="147182" spans="1:3" x14ac:dyDescent="0.2">
      <c r="A147182" t="s">
        <v>535</v>
      </c>
      <c r="B147182" s="1" t="s">
        <v>309</v>
      </c>
      <c r="C147182">
        <v>25.9</v>
      </c>
    </row>
    <row r="147183" spans="1:3" x14ac:dyDescent="0.2">
      <c r="A147183" t="s">
        <v>535</v>
      </c>
      <c r="B147183" s="1" t="s">
        <v>309</v>
      </c>
      <c r="C147183">
        <v>24.65</v>
      </c>
    </row>
    <row r="147184" spans="1:3" x14ac:dyDescent="0.2">
      <c r="A147184" t="s">
        <v>535</v>
      </c>
      <c r="B147184" s="1" t="s">
        <v>309</v>
      </c>
      <c r="C147184">
        <v>24.57</v>
      </c>
    </row>
    <row r="147185" spans="1:3" x14ac:dyDescent="0.2">
      <c r="A147185" t="s">
        <v>535</v>
      </c>
      <c r="B147185" s="1" t="s">
        <v>309</v>
      </c>
      <c r="C147185">
        <v>24.13</v>
      </c>
    </row>
    <row r="147186" spans="1:3" x14ac:dyDescent="0.2">
      <c r="A147186" t="s">
        <v>535</v>
      </c>
      <c r="B147186" s="1" t="s">
        <v>309</v>
      </c>
      <c r="C147186">
        <v>23.82</v>
      </c>
    </row>
    <row r="147187" spans="1:3" x14ac:dyDescent="0.2">
      <c r="A147187" t="s">
        <v>536</v>
      </c>
      <c r="B147187" s="1" t="s">
        <v>309</v>
      </c>
      <c r="C147187">
        <v>24.16</v>
      </c>
    </row>
    <row r="147188" spans="1:3" x14ac:dyDescent="0.2">
      <c r="A147188" t="s">
        <v>536</v>
      </c>
      <c r="B147188" s="1" t="s">
        <v>309</v>
      </c>
      <c r="C147188">
        <v>23.83</v>
      </c>
    </row>
    <row r="147189" spans="1:3" x14ac:dyDescent="0.2">
      <c r="A147189" t="s">
        <v>536</v>
      </c>
      <c r="B147189" s="1" t="s">
        <v>309</v>
      </c>
      <c r="C147189">
        <v>25.88</v>
      </c>
    </row>
    <row r="147190" spans="1:3" x14ac:dyDescent="0.2">
      <c r="A147190" t="s">
        <v>536</v>
      </c>
      <c r="B147190" s="1" t="s">
        <v>309</v>
      </c>
      <c r="C147190">
        <v>26.16</v>
      </c>
    </row>
    <row r="147191" spans="1:3" x14ac:dyDescent="0.2">
      <c r="A147191" t="s">
        <v>536</v>
      </c>
      <c r="B147191" s="1" t="s">
        <v>309</v>
      </c>
      <c r="C147191">
        <v>23.86</v>
      </c>
    </row>
    <row r="147192" spans="1:3" x14ac:dyDescent="0.2">
      <c r="A147192" t="s">
        <v>536</v>
      </c>
      <c r="B147192" s="1" t="s">
        <v>309</v>
      </c>
      <c r="C147192">
        <v>23.58</v>
      </c>
    </row>
    <row r="147193" spans="1:3" x14ac:dyDescent="0.2">
      <c r="A147193" t="s">
        <v>536</v>
      </c>
      <c r="B147193" s="1" t="s">
        <v>309</v>
      </c>
      <c r="C147193">
        <v>25.28</v>
      </c>
    </row>
    <row r="147194" spans="1:3" x14ac:dyDescent="0.2">
      <c r="A147194" t="s">
        <v>536</v>
      </c>
      <c r="B147194" s="1" t="s">
        <v>309</v>
      </c>
      <c r="C147194">
        <v>24.28</v>
      </c>
    </row>
    <row r="147195" spans="1:3" x14ac:dyDescent="0.2">
      <c r="A147195" t="s">
        <v>536</v>
      </c>
      <c r="B147195" s="1" t="s">
        <v>309</v>
      </c>
      <c r="C147195">
        <v>23.77</v>
      </c>
    </row>
    <row r="147196" spans="1:3" x14ac:dyDescent="0.2">
      <c r="A147196" t="s">
        <v>536</v>
      </c>
      <c r="B147196" s="1" t="s">
        <v>309</v>
      </c>
      <c r="C147196">
        <v>23.73</v>
      </c>
    </row>
    <row r="147197" spans="1:3" x14ac:dyDescent="0.2">
      <c r="A147197" t="s">
        <v>536</v>
      </c>
      <c r="B147197" s="1" t="s">
        <v>309</v>
      </c>
      <c r="C147197">
        <v>24.23</v>
      </c>
    </row>
    <row r="147198" spans="1:3" x14ac:dyDescent="0.2">
      <c r="A147198" t="s">
        <v>536</v>
      </c>
      <c r="B147198" s="1" t="s">
        <v>309</v>
      </c>
      <c r="C147198">
        <v>23.29</v>
      </c>
    </row>
    <row r="147199" spans="1:3" x14ac:dyDescent="0.2">
      <c r="A147199" t="s">
        <v>536</v>
      </c>
      <c r="B147199" s="1" t="s">
        <v>309</v>
      </c>
      <c r="C147199">
        <v>23.58</v>
      </c>
    </row>
    <row r="147200" spans="1:3" x14ac:dyDescent="0.2">
      <c r="A147200" t="s">
        <v>536</v>
      </c>
      <c r="B147200" s="1" t="s">
        <v>309</v>
      </c>
      <c r="C147200">
        <v>23.43</v>
      </c>
    </row>
    <row r="147201" spans="1:3" x14ac:dyDescent="0.2">
      <c r="A147201" t="s">
        <v>536</v>
      </c>
      <c r="B147201" s="1" t="s">
        <v>309</v>
      </c>
      <c r="C147201">
        <v>24</v>
      </c>
    </row>
    <row r="147202" spans="1:3" x14ac:dyDescent="0.2">
      <c r="A147202" t="s">
        <v>536</v>
      </c>
      <c r="B147202" s="1" t="s">
        <v>309</v>
      </c>
      <c r="C147202">
        <v>25.11</v>
      </c>
    </row>
    <row r="147203" spans="1:3" x14ac:dyDescent="0.2">
      <c r="A147203" t="s">
        <v>537</v>
      </c>
      <c r="B147203" s="1" t="s">
        <v>309</v>
      </c>
      <c r="C147203">
        <v>24.58</v>
      </c>
    </row>
    <row r="147204" spans="1:3" x14ac:dyDescent="0.2">
      <c r="A147204" t="s">
        <v>537</v>
      </c>
      <c r="B147204" s="1" t="s">
        <v>309</v>
      </c>
      <c r="C147204">
        <v>25.47</v>
      </c>
    </row>
    <row r="147205" spans="1:3" x14ac:dyDescent="0.2">
      <c r="A147205" t="s">
        <v>537</v>
      </c>
      <c r="B147205" s="1" t="s">
        <v>309</v>
      </c>
      <c r="C147205">
        <v>25.19</v>
      </c>
    </row>
    <row r="147206" spans="1:3" x14ac:dyDescent="0.2">
      <c r="A147206" t="s">
        <v>537</v>
      </c>
      <c r="B147206" s="1" t="s">
        <v>309</v>
      </c>
      <c r="C147206">
        <v>24.83</v>
      </c>
    </row>
    <row r="147207" spans="1:3" x14ac:dyDescent="0.2">
      <c r="A147207" t="s">
        <v>537</v>
      </c>
      <c r="B147207" s="1" t="s">
        <v>309</v>
      </c>
      <c r="C147207">
        <v>23.98</v>
      </c>
    </row>
    <row r="147208" spans="1:3" x14ac:dyDescent="0.2">
      <c r="A147208" t="s">
        <v>537</v>
      </c>
      <c r="B147208" s="1" t="s">
        <v>309</v>
      </c>
      <c r="C147208">
        <v>22.33</v>
      </c>
    </row>
    <row r="147209" spans="1:3" x14ac:dyDescent="0.2">
      <c r="A147209" t="s">
        <v>537</v>
      </c>
      <c r="B147209" s="1" t="s">
        <v>309</v>
      </c>
      <c r="C147209">
        <v>21.6</v>
      </c>
    </row>
    <row r="147210" spans="1:3" x14ac:dyDescent="0.2">
      <c r="A147210" t="s">
        <v>537</v>
      </c>
      <c r="B147210" s="1" t="s">
        <v>309</v>
      </c>
      <c r="C147210">
        <v>23.21</v>
      </c>
    </row>
    <row r="147211" spans="1:3" x14ac:dyDescent="0.2">
      <c r="A147211" t="s">
        <v>537</v>
      </c>
      <c r="B147211" s="1" t="s">
        <v>309</v>
      </c>
      <c r="C147211">
        <v>25.46</v>
      </c>
    </row>
    <row r="147212" spans="1:3" x14ac:dyDescent="0.2">
      <c r="A147212" t="s">
        <v>537</v>
      </c>
      <c r="B147212" s="1" t="s">
        <v>309</v>
      </c>
      <c r="C147212">
        <v>24.63</v>
      </c>
    </row>
    <row r="147213" spans="1:3" x14ac:dyDescent="0.2">
      <c r="A147213" t="s">
        <v>537</v>
      </c>
      <c r="B147213" s="1" t="s">
        <v>309</v>
      </c>
      <c r="C147213">
        <v>22.7</v>
      </c>
    </row>
    <row r="147214" spans="1:3" x14ac:dyDescent="0.2">
      <c r="A147214" t="s">
        <v>537</v>
      </c>
      <c r="B147214" s="1" t="s">
        <v>309</v>
      </c>
      <c r="C147214">
        <v>23</v>
      </c>
    </row>
    <row r="147215" spans="1:3" x14ac:dyDescent="0.2">
      <c r="A147215" t="s">
        <v>537</v>
      </c>
      <c r="B147215" s="1" t="s">
        <v>309</v>
      </c>
      <c r="C147215">
        <v>23.78</v>
      </c>
    </row>
    <row r="147216" spans="1:3" x14ac:dyDescent="0.2">
      <c r="A147216" t="s">
        <v>537</v>
      </c>
      <c r="B147216" s="1" t="s">
        <v>309</v>
      </c>
      <c r="C147216">
        <v>24.53</v>
      </c>
    </row>
    <row r="147217" spans="1:3" x14ac:dyDescent="0.2">
      <c r="A147217" t="s">
        <v>537</v>
      </c>
      <c r="B147217" s="1" t="s">
        <v>309</v>
      </c>
      <c r="C147217">
        <v>24.52</v>
      </c>
    </row>
    <row r="147218" spans="1:3" x14ac:dyDescent="0.2">
      <c r="A147218" t="s">
        <v>537</v>
      </c>
      <c r="B147218" s="1" t="s">
        <v>309</v>
      </c>
      <c r="C147218">
        <v>23.95</v>
      </c>
    </row>
    <row r="147219" spans="1:3" x14ac:dyDescent="0.2">
      <c r="A147219" t="s">
        <v>537</v>
      </c>
      <c r="B147219" s="1" t="s">
        <v>309</v>
      </c>
      <c r="C147219">
        <v>25.07</v>
      </c>
    </row>
    <row r="147220" spans="1:3" x14ac:dyDescent="0.2">
      <c r="A147220" t="s">
        <v>537</v>
      </c>
      <c r="B147220" s="1" t="s">
        <v>309</v>
      </c>
      <c r="C147220">
        <v>24.9</v>
      </c>
    </row>
    <row r="147221" spans="1:3" x14ac:dyDescent="0.2">
      <c r="A147221" t="s">
        <v>537</v>
      </c>
      <c r="B147221" s="1" t="s">
        <v>309</v>
      </c>
      <c r="C147221">
        <v>24.71</v>
      </c>
    </row>
    <row r="147222" spans="1:3" x14ac:dyDescent="0.2">
      <c r="A147222" t="s">
        <v>537</v>
      </c>
      <c r="B147222" s="1" t="s">
        <v>309</v>
      </c>
      <c r="C147222">
        <v>24.55</v>
      </c>
    </row>
    <row r="147223" spans="1:3" x14ac:dyDescent="0.2">
      <c r="A147223" t="s">
        <v>537</v>
      </c>
      <c r="B147223" s="1" t="s">
        <v>309</v>
      </c>
      <c r="C147223">
        <v>25.86</v>
      </c>
    </row>
    <row r="147224" spans="1:3" x14ac:dyDescent="0.2">
      <c r="A147224" t="s">
        <v>537</v>
      </c>
      <c r="B147224" s="1" t="s">
        <v>309</v>
      </c>
      <c r="C147224">
        <v>25.23</v>
      </c>
    </row>
    <row r="147225" spans="1:3" x14ac:dyDescent="0.2">
      <c r="A147225" t="s">
        <v>537</v>
      </c>
      <c r="B147225" s="1" t="s">
        <v>309</v>
      </c>
      <c r="C147225">
        <v>26.33</v>
      </c>
    </row>
    <row r="147226" spans="1:3" x14ac:dyDescent="0.2">
      <c r="A147226" t="s">
        <v>538</v>
      </c>
      <c r="B147226" s="1" t="s">
        <v>309</v>
      </c>
      <c r="C147226">
        <v>25.71</v>
      </c>
    </row>
    <row r="147227" spans="1:3" x14ac:dyDescent="0.2">
      <c r="A147227" t="s">
        <v>538</v>
      </c>
      <c r="B147227" s="1" t="s">
        <v>309</v>
      </c>
      <c r="C147227">
        <v>25.68</v>
      </c>
    </row>
    <row r="147228" spans="1:3" x14ac:dyDescent="0.2">
      <c r="A147228" t="s">
        <v>538</v>
      </c>
      <c r="B147228" s="1" t="s">
        <v>309</v>
      </c>
      <c r="C147228">
        <v>25.17</v>
      </c>
    </row>
    <row r="147229" spans="1:3" x14ac:dyDescent="0.2">
      <c r="A147229" t="s">
        <v>538</v>
      </c>
      <c r="B147229" s="1" t="s">
        <v>309</v>
      </c>
      <c r="C147229">
        <v>24.02</v>
      </c>
    </row>
    <row r="147230" spans="1:3" x14ac:dyDescent="0.2">
      <c r="A147230" t="s">
        <v>538</v>
      </c>
      <c r="B147230" s="1" t="s">
        <v>309</v>
      </c>
      <c r="C147230">
        <v>23.81</v>
      </c>
    </row>
    <row r="147231" spans="1:3" x14ac:dyDescent="0.2">
      <c r="A147231" t="s">
        <v>538</v>
      </c>
      <c r="B147231" s="1" t="s">
        <v>309</v>
      </c>
      <c r="C147231">
        <v>24.3</v>
      </c>
    </row>
    <row r="147232" spans="1:3" x14ac:dyDescent="0.2">
      <c r="A147232" t="s">
        <v>538</v>
      </c>
      <c r="B147232" s="1" t="s">
        <v>309</v>
      </c>
      <c r="C147232">
        <v>23.28</v>
      </c>
    </row>
    <row r="147233" spans="1:3" x14ac:dyDescent="0.2">
      <c r="A147233" t="s">
        <v>538</v>
      </c>
      <c r="B147233" s="1" t="s">
        <v>309</v>
      </c>
      <c r="C147233">
        <v>23.2</v>
      </c>
    </row>
    <row r="147234" spans="1:3" x14ac:dyDescent="0.2">
      <c r="A147234" t="s">
        <v>538</v>
      </c>
      <c r="B147234" s="1" t="s">
        <v>309</v>
      </c>
      <c r="C147234">
        <v>23.44</v>
      </c>
    </row>
    <row r="147235" spans="1:3" x14ac:dyDescent="0.2">
      <c r="A147235" t="s">
        <v>538</v>
      </c>
      <c r="B147235" s="1" t="s">
        <v>309</v>
      </c>
      <c r="C147235">
        <v>24</v>
      </c>
    </row>
    <row r="147236" spans="1:3" x14ac:dyDescent="0.2">
      <c r="A147236" t="s">
        <v>538</v>
      </c>
      <c r="B147236" s="1" t="s">
        <v>309</v>
      </c>
      <c r="C147236">
        <v>23.61</v>
      </c>
    </row>
    <row r="147237" spans="1:3" x14ac:dyDescent="0.2">
      <c r="A147237" t="s">
        <v>538</v>
      </c>
      <c r="B147237" s="1" t="s">
        <v>309</v>
      </c>
      <c r="C147237">
        <v>23.12</v>
      </c>
    </row>
    <row r="147238" spans="1:3" x14ac:dyDescent="0.2">
      <c r="A147238" t="s">
        <v>538</v>
      </c>
      <c r="B147238" s="1" t="s">
        <v>309</v>
      </c>
      <c r="C147238">
        <v>22.76</v>
      </c>
    </row>
    <row r="147239" spans="1:3" x14ac:dyDescent="0.2">
      <c r="A147239" t="s">
        <v>538</v>
      </c>
      <c r="B147239" s="1" t="s">
        <v>309</v>
      </c>
      <c r="C147239">
        <v>22.82</v>
      </c>
    </row>
    <row r="147240" spans="1:3" x14ac:dyDescent="0.2">
      <c r="A147240" t="s">
        <v>538</v>
      </c>
      <c r="B147240" s="1" t="s">
        <v>309</v>
      </c>
      <c r="C147240">
        <v>22.62</v>
      </c>
    </row>
    <row r="147241" spans="1:3" x14ac:dyDescent="0.2">
      <c r="A147241" t="s">
        <v>538</v>
      </c>
      <c r="B147241" s="1" t="s">
        <v>309</v>
      </c>
      <c r="C147241">
        <v>21.66</v>
      </c>
    </row>
    <row r="147242" spans="1:3" x14ac:dyDescent="0.2">
      <c r="A147242" t="s">
        <v>538</v>
      </c>
      <c r="B147242" s="1" t="s">
        <v>309</v>
      </c>
      <c r="C147242">
        <v>22.12</v>
      </c>
    </row>
    <row r="147243" spans="1:3" x14ac:dyDescent="0.2">
      <c r="A147243" t="s">
        <v>538</v>
      </c>
      <c r="B147243" s="1" t="s">
        <v>309</v>
      </c>
      <c r="C147243">
        <v>20.89</v>
      </c>
    </row>
    <row r="147244" spans="1:3" x14ac:dyDescent="0.2">
      <c r="A147244" t="s">
        <v>538</v>
      </c>
      <c r="B147244" s="1" t="s">
        <v>309</v>
      </c>
      <c r="C147244">
        <v>22.81</v>
      </c>
    </row>
    <row r="147245" spans="1:3" x14ac:dyDescent="0.2">
      <c r="A147245" t="s">
        <v>539</v>
      </c>
      <c r="B147245" s="1" t="s">
        <v>309</v>
      </c>
      <c r="C147245">
        <v>23.65</v>
      </c>
    </row>
    <row r="147246" spans="1:3" x14ac:dyDescent="0.2">
      <c r="A147246" t="s">
        <v>539</v>
      </c>
      <c r="B147246" s="1" t="s">
        <v>309</v>
      </c>
      <c r="C147246">
        <v>23.41</v>
      </c>
    </row>
    <row r="147247" spans="1:3" x14ac:dyDescent="0.2">
      <c r="A147247" t="s">
        <v>539</v>
      </c>
      <c r="B147247" s="1" t="s">
        <v>309</v>
      </c>
      <c r="C147247">
        <v>23.78</v>
      </c>
    </row>
    <row r="147248" spans="1:3" x14ac:dyDescent="0.2">
      <c r="A147248" t="s">
        <v>539</v>
      </c>
      <c r="B147248" s="1" t="s">
        <v>309</v>
      </c>
      <c r="C147248">
        <v>23.79</v>
      </c>
    </row>
    <row r="147249" spans="1:3" x14ac:dyDescent="0.2">
      <c r="A147249" t="s">
        <v>539</v>
      </c>
      <c r="B147249" s="1" t="s">
        <v>309</v>
      </c>
      <c r="C147249">
        <v>23.83</v>
      </c>
    </row>
    <row r="147250" spans="1:3" x14ac:dyDescent="0.2">
      <c r="A147250" t="s">
        <v>539</v>
      </c>
      <c r="B147250" s="1" t="s">
        <v>309</v>
      </c>
      <c r="C147250">
        <v>24.51</v>
      </c>
    </row>
    <row r="147251" spans="1:3" x14ac:dyDescent="0.2">
      <c r="A147251" t="s">
        <v>539</v>
      </c>
      <c r="B147251" s="1" t="s">
        <v>309</v>
      </c>
      <c r="C147251">
        <v>25.03</v>
      </c>
    </row>
    <row r="147252" spans="1:3" x14ac:dyDescent="0.2">
      <c r="A147252" t="s">
        <v>539</v>
      </c>
      <c r="B147252" s="1" t="s">
        <v>309</v>
      </c>
      <c r="C147252">
        <v>24.85</v>
      </c>
    </row>
    <row r="147253" spans="1:3" x14ac:dyDescent="0.2">
      <c r="A147253" t="s">
        <v>539</v>
      </c>
      <c r="B147253" s="1" t="s">
        <v>309</v>
      </c>
      <c r="C147253">
        <v>24.64</v>
      </c>
    </row>
    <row r="147254" spans="1:3" x14ac:dyDescent="0.2">
      <c r="A147254" t="s">
        <v>539</v>
      </c>
      <c r="B147254" s="1" t="s">
        <v>309</v>
      </c>
      <c r="C147254">
        <v>24.25</v>
      </c>
    </row>
    <row r="147255" spans="1:3" x14ac:dyDescent="0.2">
      <c r="A147255" t="s">
        <v>539</v>
      </c>
      <c r="B147255" s="1" t="s">
        <v>309</v>
      </c>
      <c r="C147255">
        <v>24.43</v>
      </c>
    </row>
    <row r="147256" spans="1:3" x14ac:dyDescent="0.2">
      <c r="A147256" t="s">
        <v>539</v>
      </c>
      <c r="B147256" s="1" t="s">
        <v>309</v>
      </c>
      <c r="C147256">
        <v>24.63</v>
      </c>
    </row>
    <row r="147257" spans="1:3" x14ac:dyDescent="0.2">
      <c r="A147257" t="s">
        <v>539</v>
      </c>
      <c r="B147257" s="1" t="s">
        <v>309</v>
      </c>
      <c r="C147257">
        <v>24.45</v>
      </c>
    </row>
    <row r="147258" spans="1:3" x14ac:dyDescent="0.2">
      <c r="A147258" t="s">
        <v>539</v>
      </c>
      <c r="B147258" s="1" t="s">
        <v>309</v>
      </c>
      <c r="C147258">
        <v>23.34</v>
      </c>
    </row>
    <row r="147259" spans="1:3" x14ac:dyDescent="0.2">
      <c r="A147259" t="s">
        <v>539</v>
      </c>
      <c r="B147259" s="1" t="s">
        <v>309</v>
      </c>
      <c r="C147259">
        <v>23.66</v>
      </c>
    </row>
    <row r="147260" spans="1:3" x14ac:dyDescent="0.2">
      <c r="A147260" t="s">
        <v>539</v>
      </c>
      <c r="B147260" s="1" t="s">
        <v>309</v>
      </c>
      <c r="C147260">
        <v>23.01</v>
      </c>
    </row>
    <row r="147261" spans="1:3" x14ac:dyDescent="0.2">
      <c r="A147261" t="s">
        <v>539</v>
      </c>
      <c r="B147261" s="1" t="s">
        <v>309</v>
      </c>
      <c r="C147261">
        <v>23.1</v>
      </c>
    </row>
    <row r="147262" spans="1:3" x14ac:dyDescent="0.2">
      <c r="A147262" t="s">
        <v>539</v>
      </c>
      <c r="B147262" s="1" t="s">
        <v>309</v>
      </c>
      <c r="C147262">
        <v>23.02</v>
      </c>
    </row>
    <row r="147263" spans="1:3" x14ac:dyDescent="0.2">
      <c r="A147263" t="s">
        <v>539</v>
      </c>
      <c r="B147263" s="1" t="s">
        <v>309</v>
      </c>
      <c r="C147263">
        <v>22.97</v>
      </c>
    </row>
    <row r="147264" spans="1:3" x14ac:dyDescent="0.2">
      <c r="A147264" t="s">
        <v>540</v>
      </c>
      <c r="B147264" s="1" t="s">
        <v>309</v>
      </c>
      <c r="C147264">
        <v>24.03</v>
      </c>
    </row>
    <row r="147265" spans="1:3" x14ac:dyDescent="0.2">
      <c r="A147265" t="s">
        <v>540</v>
      </c>
      <c r="B147265" s="1" t="s">
        <v>309</v>
      </c>
      <c r="C147265">
        <v>23.7</v>
      </c>
    </row>
    <row r="147266" spans="1:3" x14ac:dyDescent="0.2">
      <c r="A147266" t="s">
        <v>540</v>
      </c>
      <c r="B147266" s="1" t="s">
        <v>309</v>
      </c>
      <c r="C147266">
        <v>24.77</v>
      </c>
    </row>
    <row r="147267" spans="1:3" x14ac:dyDescent="0.2">
      <c r="A147267" t="s">
        <v>540</v>
      </c>
      <c r="B147267" s="1" t="s">
        <v>309</v>
      </c>
      <c r="C147267">
        <v>25.96</v>
      </c>
    </row>
    <row r="147268" spans="1:3" x14ac:dyDescent="0.2">
      <c r="A147268" t="s">
        <v>540</v>
      </c>
      <c r="B147268" s="1" t="s">
        <v>309</v>
      </c>
      <c r="C147268">
        <v>26.2</v>
      </c>
    </row>
    <row r="147269" spans="1:3" x14ac:dyDescent="0.2">
      <c r="A147269" t="s">
        <v>540</v>
      </c>
      <c r="B147269" s="1" t="s">
        <v>309</v>
      </c>
      <c r="C147269">
        <v>25.93</v>
      </c>
    </row>
    <row r="147270" spans="1:3" x14ac:dyDescent="0.2">
      <c r="A147270" t="s">
        <v>540</v>
      </c>
      <c r="B147270" s="1" t="s">
        <v>309</v>
      </c>
      <c r="C147270">
        <v>27.27</v>
      </c>
    </row>
    <row r="147271" spans="1:3" x14ac:dyDescent="0.2">
      <c r="A147271" t="s">
        <v>540</v>
      </c>
      <c r="B147271" s="1" t="s">
        <v>309</v>
      </c>
      <c r="C147271">
        <v>28.08</v>
      </c>
    </row>
    <row r="147272" spans="1:3" x14ac:dyDescent="0.2">
      <c r="A147272" t="s">
        <v>540</v>
      </c>
      <c r="B147272" s="1" t="s">
        <v>309</v>
      </c>
      <c r="C147272">
        <v>27.86</v>
      </c>
    </row>
    <row r="147273" spans="1:3" x14ac:dyDescent="0.2">
      <c r="A147273" t="s">
        <v>540</v>
      </c>
      <c r="B147273" s="1" t="s">
        <v>309</v>
      </c>
      <c r="C147273">
        <v>28.93</v>
      </c>
    </row>
    <row r="147274" spans="1:3" x14ac:dyDescent="0.2">
      <c r="A147274" t="s">
        <v>540</v>
      </c>
      <c r="B147274" s="1" t="s">
        <v>309</v>
      </c>
      <c r="C147274">
        <v>28.78</v>
      </c>
    </row>
    <row r="147275" spans="1:3" x14ac:dyDescent="0.2">
      <c r="A147275" t="s">
        <v>540</v>
      </c>
      <c r="B147275" s="1" t="s">
        <v>309</v>
      </c>
      <c r="C147275">
        <v>27.5</v>
      </c>
    </row>
    <row r="147276" spans="1:3" x14ac:dyDescent="0.2">
      <c r="A147276" t="s">
        <v>540</v>
      </c>
      <c r="B147276" s="1" t="s">
        <v>309</v>
      </c>
      <c r="C147276">
        <v>28.32</v>
      </c>
    </row>
    <row r="147277" spans="1:3" x14ac:dyDescent="0.2">
      <c r="A147277" t="s">
        <v>540</v>
      </c>
      <c r="B147277" s="1" t="s">
        <v>309</v>
      </c>
      <c r="C147277">
        <v>27.72</v>
      </c>
    </row>
    <row r="147278" spans="1:3" x14ac:dyDescent="0.2">
      <c r="A147278" t="s">
        <v>540</v>
      </c>
      <c r="B147278" s="1" t="s">
        <v>309</v>
      </c>
      <c r="C147278">
        <v>28.11</v>
      </c>
    </row>
    <row r="147279" spans="1:3" x14ac:dyDescent="0.2">
      <c r="A147279" t="s">
        <v>540</v>
      </c>
      <c r="B147279" s="1" t="s">
        <v>309</v>
      </c>
      <c r="C147279">
        <v>28.5</v>
      </c>
    </row>
    <row r="147280" spans="1:3" x14ac:dyDescent="0.2">
      <c r="A147280" t="s">
        <v>540</v>
      </c>
      <c r="B147280" s="1" t="s">
        <v>309</v>
      </c>
      <c r="C147280">
        <v>29.44</v>
      </c>
    </row>
    <row r="147281" spans="1:3" x14ac:dyDescent="0.2">
      <c r="A147281" t="s">
        <v>540</v>
      </c>
      <c r="B147281" s="1" t="s">
        <v>309</v>
      </c>
      <c r="C147281">
        <v>28.93</v>
      </c>
    </row>
    <row r="147282" spans="1:3" x14ac:dyDescent="0.2">
      <c r="A147282" t="s">
        <v>540</v>
      </c>
      <c r="B147282" s="1" t="s">
        <v>309</v>
      </c>
      <c r="C147282">
        <v>27.71</v>
      </c>
    </row>
    <row r="147283" spans="1:3" x14ac:dyDescent="0.2">
      <c r="A147283" t="s">
        <v>540</v>
      </c>
      <c r="B147283" s="1" t="s">
        <v>309</v>
      </c>
      <c r="C147283">
        <v>26.7</v>
      </c>
    </row>
    <row r="147284" spans="1:3" x14ac:dyDescent="0.2">
      <c r="A147284" t="s">
        <v>540</v>
      </c>
      <c r="B147284" s="1" t="s">
        <v>309</v>
      </c>
      <c r="C147284">
        <v>27.16</v>
      </c>
    </row>
    <row r="147285" spans="1:3" x14ac:dyDescent="0.2">
      <c r="A147285" t="s">
        <v>541</v>
      </c>
      <c r="B147285" s="1" t="s">
        <v>309</v>
      </c>
      <c r="C147285">
        <v>26.14</v>
      </c>
    </row>
    <row r="147286" spans="1:3" x14ac:dyDescent="0.2">
      <c r="A147286" t="s">
        <v>541</v>
      </c>
      <c r="B147286" s="1" t="s">
        <v>309</v>
      </c>
      <c r="C147286">
        <v>26.72</v>
      </c>
    </row>
    <row r="147287" spans="1:3" x14ac:dyDescent="0.2">
      <c r="A147287" t="s">
        <v>541</v>
      </c>
      <c r="B147287" s="1" t="s">
        <v>309</v>
      </c>
      <c r="C147287">
        <v>26.28</v>
      </c>
    </row>
    <row r="147288" spans="1:3" x14ac:dyDescent="0.2">
      <c r="A147288" t="s">
        <v>541</v>
      </c>
      <c r="B147288" s="1" t="s">
        <v>309</v>
      </c>
      <c r="C147288">
        <v>26.1</v>
      </c>
    </row>
    <row r="147289" spans="1:3" x14ac:dyDescent="0.2">
      <c r="A147289" t="s">
        <v>541</v>
      </c>
      <c r="B147289" s="1" t="s">
        <v>309</v>
      </c>
      <c r="C147289">
        <v>25.63</v>
      </c>
    </row>
    <row r="147290" spans="1:3" x14ac:dyDescent="0.2">
      <c r="A147290" t="s">
        <v>541</v>
      </c>
      <c r="B147290" s="1" t="s">
        <v>309</v>
      </c>
      <c r="C147290">
        <v>25.29</v>
      </c>
    </row>
    <row r="147291" spans="1:3" x14ac:dyDescent="0.2">
      <c r="A147291" t="s">
        <v>541</v>
      </c>
      <c r="B147291" s="1" t="s">
        <v>309</v>
      </c>
      <c r="C147291">
        <v>25.4</v>
      </c>
    </row>
    <row r="147292" spans="1:3" x14ac:dyDescent="0.2">
      <c r="A147292" t="s">
        <v>541</v>
      </c>
      <c r="B147292" s="1" t="s">
        <v>309</v>
      </c>
      <c r="C147292">
        <v>24.76</v>
      </c>
    </row>
    <row r="147293" spans="1:3" x14ac:dyDescent="0.2">
      <c r="A147293" t="s">
        <v>541</v>
      </c>
      <c r="B147293" s="1" t="s">
        <v>309</v>
      </c>
      <c r="C147293">
        <v>24.89</v>
      </c>
    </row>
    <row r="147294" spans="1:3" x14ac:dyDescent="0.2">
      <c r="A147294" t="s">
        <v>541</v>
      </c>
      <c r="B147294" s="1" t="s">
        <v>309</v>
      </c>
      <c r="C147294">
        <v>24.6</v>
      </c>
    </row>
    <row r="147295" spans="1:3" x14ac:dyDescent="0.2">
      <c r="A147295" t="s">
        <v>541</v>
      </c>
      <c r="B147295" s="1" t="s">
        <v>309</v>
      </c>
      <c r="C147295">
        <v>23.96</v>
      </c>
    </row>
    <row r="147296" spans="1:3" x14ac:dyDescent="0.2">
      <c r="A147296" t="s">
        <v>541</v>
      </c>
      <c r="B147296" s="1" t="s">
        <v>309</v>
      </c>
      <c r="C147296">
        <v>24.1</v>
      </c>
    </row>
    <row r="147297" spans="1:3" x14ac:dyDescent="0.2">
      <c r="A147297" t="s">
        <v>541</v>
      </c>
      <c r="B147297" s="1" t="s">
        <v>309</v>
      </c>
      <c r="C147297">
        <v>25.1</v>
      </c>
    </row>
    <row r="147298" spans="1:3" x14ac:dyDescent="0.2">
      <c r="A147298" t="s">
        <v>541</v>
      </c>
      <c r="B147298" s="1" t="s">
        <v>309</v>
      </c>
      <c r="C147298">
        <v>26.04</v>
      </c>
    </row>
    <row r="147299" spans="1:3" x14ac:dyDescent="0.2">
      <c r="A147299" t="s">
        <v>541</v>
      </c>
      <c r="B147299" s="1" t="s">
        <v>309</v>
      </c>
      <c r="C147299">
        <v>25.28</v>
      </c>
    </row>
    <row r="147300" spans="1:3" x14ac:dyDescent="0.2">
      <c r="A147300" t="s">
        <v>541</v>
      </c>
      <c r="B147300" s="1" t="s">
        <v>309</v>
      </c>
      <c r="C147300">
        <v>24.84</v>
      </c>
    </row>
    <row r="147301" spans="1:3" x14ac:dyDescent="0.2">
      <c r="A147301" t="s">
        <v>541</v>
      </c>
      <c r="B147301" s="1" t="s">
        <v>309</v>
      </c>
      <c r="C147301">
        <v>24.99</v>
      </c>
    </row>
    <row r="147302" spans="1:3" x14ac:dyDescent="0.2">
      <c r="A147302" t="s">
        <v>541</v>
      </c>
      <c r="B147302" s="1" t="s">
        <v>309</v>
      </c>
      <c r="C147302">
        <v>25.12</v>
      </c>
    </row>
    <row r="147303" spans="1:3" x14ac:dyDescent="0.2">
      <c r="A147303" t="s">
        <v>541</v>
      </c>
      <c r="B147303" s="1" t="s">
        <v>309</v>
      </c>
      <c r="C147303">
        <v>24.88</v>
      </c>
    </row>
    <row r="147304" spans="1:3" x14ac:dyDescent="0.2">
      <c r="A147304" t="s">
        <v>541</v>
      </c>
      <c r="B147304" s="1" t="s">
        <v>309</v>
      </c>
      <c r="C147304">
        <v>24.78</v>
      </c>
    </row>
    <row r="147305" spans="1:3" x14ac:dyDescent="0.2">
      <c r="A147305" t="s">
        <v>541</v>
      </c>
      <c r="B147305" s="1" t="s">
        <v>309</v>
      </c>
      <c r="C147305">
        <v>24.22</v>
      </c>
    </row>
    <row r="147306" spans="1:3" x14ac:dyDescent="0.2">
      <c r="A147306" t="s">
        <v>542</v>
      </c>
      <c r="B147306" s="1" t="s">
        <v>309</v>
      </c>
      <c r="C147306">
        <v>24.55</v>
      </c>
    </row>
    <row r="147307" spans="1:3" x14ac:dyDescent="0.2">
      <c r="A147307" t="s">
        <v>542</v>
      </c>
      <c r="B147307" s="1" t="s">
        <v>309</v>
      </c>
      <c r="C147307">
        <v>24.75</v>
      </c>
    </row>
    <row r="147308" spans="1:3" x14ac:dyDescent="0.2">
      <c r="A147308" t="s">
        <v>542</v>
      </c>
      <c r="B147308" s="1" t="s">
        <v>309</v>
      </c>
      <c r="C147308">
        <v>24.74</v>
      </c>
    </row>
    <row r="147309" spans="1:3" x14ac:dyDescent="0.2">
      <c r="A147309" t="s">
        <v>542</v>
      </c>
      <c r="B147309" s="1" t="s">
        <v>309</v>
      </c>
      <c r="C147309">
        <v>24.54</v>
      </c>
    </row>
    <row r="147310" spans="1:3" x14ac:dyDescent="0.2">
      <c r="A147310" t="s">
        <v>542</v>
      </c>
      <c r="B147310" s="1" t="s">
        <v>309</v>
      </c>
      <c r="C147310">
        <v>25.51</v>
      </c>
    </row>
    <row r="147311" spans="1:3" x14ac:dyDescent="0.2">
      <c r="A147311" t="s">
        <v>542</v>
      </c>
      <c r="B147311" s="1" t="s">
        <v>309</v>
      </c>
      <c r="C147311">
        <v>24.98</v>
      </c>
    </row>
    <row r="147312" spans="1:3" x14ac:dyDescent="0.2">
      <c r="A147312" t="s">
        <v>542</v>
      </c>
      <c r="B147312" s="1" t="s">
        <v>309</v>
      </c>
      <c r="C147312">
        <v>24.71</v>
      </c>
    </row>
    <row r="147313" spans="1:3" x14ac:dyDescent="0.2">
      <c r="A147313" t="s">
        <v>542</v>
      </c>
      <c r="B147313" s="1" t="s">
        <v>309</v>
      </c>
      <c r="C147313">
        <v>24.23</v>
      </c>
    </row>
    <row r="147314" spans="1:3" x14ac:dyDescent="0.2">
      <c r="A147314" t="s">
        <v>542</v>
      </c>
      <c r="B147314" s="1" t="s">
        <v>309</v>
      </c>
      <c r="C147314">
        <v>25.18</v>
      </c>
    </row>
    <row r="147315" spans="1:3" x14ac:dyDescent="0.2">
      <c r="A147315" t="s">
        <v>542</v>
      </c>
      <c r="B147315" s="1" t="s">
        <v>309</v>
      </c>
      <c r="C147315">
        <v>25.18</v>
      </c>
    </row>
    <row r="147316" spans="1:3" x14ac:dyDescent="0.2">
      <c r="A147316" t="s">
        <v>542</v>
      </c>
      <c r="B147316" s="1" t="s">
        <v>309</v>
      </c>
      <c r="C147316">
        <v>24.86</v>
      </c>
    </row>
    <row r="147317" spans="1:3" x14ac:dyDescent="0.2">
      <c r="A147317" t="s">
        <v>542</v>
      </c>
      <c r="B147317" s="1" t="s">
        <v>309</v>
      </c>
      <c r="C147317">
        <v>24.89</v>
      </c>
    </row>
    <row r="147318" spans="1:3" x14ac:dyDescent="0.2">
      <c r="A147318" t="s">
        <v>542</v>
      </c>
      <c r="B147318" s="1" t="s">
        <v>309</v>
      </c>
      <c r="C147318">
        <v>25.11</v>
      </c>
    </row>
    <row r="147319" spans="1:3" x14ac:dyDescent="0.2">
      <c r="A147319" t="s">
        <v>542</v>
      </c>
      <c r="B147319" s="1" t="s">
        <v>309</v>
      </c>
      <c r="C147319">
        <v>24.86</v>
      </c>
    </row>
    <row r="147320" spans="1:3" x14ac:dyDescent="0.2">
      <c r="A147320" t="s">
        <v>542</v>
      </c>
      <c r="B147320" s="1" t="s">
        <v>309</v>
      </c>
      <c r="C147320">
        <v>24.54</v>
      </c>
    </row>
    <row r="147321" spans="1:3" x14ac:dyDescent="0.2">
      <c r="A147321" t="s">
        <v>542</v>
      </c>
      <c r="B147321" s="1" t="s">
        <v>309</v>
      </c>
      <c r="C147321">
        <v>24.39</v>
      </c>
    </row>
    <row r="147322" spans="1:3" x14ac:dyDescent="0.2">
      <c r="A147322" t="s">
        <v>542</v>
      </c>
      <c r="B147322" s="1" t="s">
        <v>309</v>
      </c>
      <c r="C147322">
        <v>23.68</v>
      </c>
    </row>
    <row r="147323" spans="1:3" x14ac:dyDescent="0.2">
      <c r="A147323" t="s">
        <v>542</v>
      </c>
      <c r="B147323" s="1" t="s">
        <v>309</v>
      </c>
      <c r="C147323">
        <v>23.2</v>
      </c>
    </row>
    <row r="147324" spans="1:3" x14ac:dyDescent="0.2">
      <c r="A147324" t="s">
        <v>542</v>
      </c>
      <c r="B147324" s="1" t="s">
        <v>309</v>
      </c>
      <c r="C147324">
        <v>23.08</v>
      </c>
    </row>
    <row r="147325" spans="1:3" x14ac:dyDescent="0.2">
      <c r="A147325" t="s">
        <v>542</v>
      </c>
      <c r="B147325" s="1" t="s">
        <v>309</v>
      </c>
      <c r="C147325">
        <v>23.25</v>
      </c>
    </row>
    <row r="147326" spans="1:3" x14ac:dyDescent="0.2">
      <c r="A147326" t="s">
        <v>542</v>
      </c>
      <c r="B147326" s="1" t="s">
        <v>309</v>
      </c>
      <c r="C147326">
        <v>23.11</v>
      </c>
    </row>
    <row r="147327" spans="1:3" x14ac:dyDescent="0.2">
      <c r="A147327" t="s">
        <v>542</v>
      </c>
      <c r="B147327" s="1" t="s">
        <v>309</v>
      </c>
      <c r="C147327">
        <v>23.23</v>
      </c>
    </row>
    <row r="147328" spans="1:3" x14ac:dyDescent="0.2">
      <c r="A147328" t="s">
        <v>542</v>
      </c>
      <c r="B147328" s="1" t="s">
        <v>309</v>
      </c>
      <c r="C147328">
        <v>23.06</v>
      </c>
    </row>
    <row r="147329" spans="1:3" x14ac:dyDescent="0.2">
      <c r="A147329" t="s">
        <v>543</v>
      </c>
      <c r="B147329" s="1" t="s">
        <v>309</v>
      </c>
      <c r="C147329">
        <v>22.95</v>
      </c>
    </row>
    <row r="147330" spans="1:3" x14ac:dyDescent="0.2">
      <c r="A147330" t="s">
        <v>543</v>
      </c>
      <c r="B147330" s="1" t="s">
        <v>309</v>
      </c>
      <c r="C147330">
        <v>23.02</v>
      </c>
    </row>
    <row r="147331" spans="1:3" x14ac:dyDescent="0.2">
      <c r="A147331" t="s">
        <v>543</v>
      </c>
      <c r="B147331" s="1" t="s">
        <v>309</v>
      </c>
      <c r="C147331">
        <v>22.85</v>
      </c>
    </row>
    <row r="147332" spans="1:3" x14ac:dyDescent="0.2">
      <c r="A147332" t="s">
        <v>543</v>
      </c>
      <c r="B147332" s="1" t="s">
        <v>309</v>
      </c>
      <c r="C147332">
        <v>23.28</v>
      </c>
    </row>
    <row r="147333" spans="1:3" x14ac:dyDescent="0.2">
      <c r="A147333" t="s">
        <v>543</v>
      </c>
      <c r="B147333" s="1" t="s">
        <v>309</v>
      </c>
      <c r="C147333">
        <v>22.96</v>
      </c>
    </row>
    <row r="147334" spans="1:3" x14ac:dyDescent="0.2">
      <c r="A147334" t="s">
        <v>543</v>
      </c>
      <c r="B147334" s="1" t="s">
        <v>309</v>
      </c>
      <c r="C147334">
        <v>22.8</v>
      </c>
    </row>
    <row r="147335" spans="1:3" x14ac:dyDescent="0.2">
      <c r="A147335" t="s">
        <v>543</v>
      </c>
      <c r="B147335" s="1" t="s">
        <v>309</v>
      </c>
      <c r="C147335">
        <v>23.07</v>
      </c>
    </row>
    <row r="147336" spans="1:3" x14ac:dyDescent="0.2">
      <c r="A147336" t="s">
        <v>543</v>
      </c>
      <c r="B147336" s="1" t="s">
        <v>309</v>
      </c>
      <c r="C147336">
        <v>23.2</v>
      </c>
    </row>
    <row r="147337" spans="1:3" x14ac:dyDescent="0.2">
      <c r="A147337" t="s">
        <v>543</v>
      </c>
      <c r="B147337" s="1" t="s">
        <v>309</v>
      </c>
      <c r="C147337">
        <v>22.85</v>
      </c>
    </row>
    <row r="147338" spans="1:3" x14ac:dyDescent="0.2">
      <c r="A147338" t="s">
        <v>543</v>
      </c>
      <c r="B147338" s="1" t="s">
        <v>309</v>
      </c>
      <c r="C147338">
        <v>22.24</v>
      </c>
    </row>
    <row r="147339" spans="1:3" x14ac:dyDescent="0.2">
      <c r="A147339" t="s">
        <v>543</v>
      </c>
      <c r="B147339" s="1" t="s">
        <v>309</v>
      </c>
      <c r="C147339">
        <v>21.23</v>
      </c>
    </row>
    <row r="147340" spans="1:3" x14ac:dyDescent="0.2">
      <c r="A147340" t="s">
        <v>543</v>
      </c>
      <c r="B147340" s="1" t="s">
        <v>309</v>
      </c>
      <c r="C147340">
        <v>21.78</v>
      </c>
    </row>
    <row r="147341" spans="1:3" x14ac:dyDescent="0.2">
      <c r="A147341" t="s">
        <v>543</v>
      </c>
      <c r="B147341" s="1" t="s">
        <v>309</v>
      </c>
      <c r="C147341">
        <v>22.36</v>
      </c>
    </row>
    <row r="147342" spans="1:3" x14ac:dyDescent="0.2">
      <c r="A147342" t="s">
        <v>543</v>
      </c>
      <c r="B147342" s="1" t="s">
        <v>309</v>
      </c>
      <c r="C147342">
        <v>22.26</v>
      </c>
    </row>
    <row r="147343" spans="1:3" x14ac:dyDescent="0.2">
      <c r="A147343" t="s">
        <v>543</v>
      </c>
      <c r="B147343" s="1" t="s">
        <v>309</v>
      </c>
      <c r="C147343">
        <v>22.38</v>
      </c>
    </row>
    <row r="147344" spans="1:3" x14ac:dyDescent="0.2">
      <c r="A147344" t="s">
        <v>543</v>
      </c>
      <c r="B147344" s="1" t="s">
        <v>309</v>
      </c>
      <c r="C147344">
        <v>22.07</v>
      </c>
    </row>
    <row r="147345" spans="1:3" x14ac:dyDescent="0.2">
      <c r="A147345" t="s">
        <v>543</v>
      </c>
      <c r="B147345" s="1" t="s">
        <v>309</v>
      </c>
      <c r="C147345">
        <v>21.51</v>
      </c>
    </row>
    <row r="147346" spans="1:3" x14ac:dyDescent="0.2">
      <c r="A147346" t="s">
        <v>543</v>
      </c>
      <c r="B147346" s="1" t="s">
        <v>309</v>
      </c>
      <c r="C147346">
        <v>22.66</v>
      </c>
    </row>
    <row r="147347" spans="1:3" x14ac:dyDescent="0.2">
      <c r="A147347" t="s">
        <v>543</v>
      </c>
      <c r="B147347" s="1" t="s">
        <v>309</v>
      </c>
      <c r="C147347">
        <v>22.46</v>
      </c>
    </row>
    <row r="147348" spans="1:3" x14ac:dyDescent="0.2">
      <c r="A147348" t="s">
        <v>543</v>
      </c>
      <c r="B147348" s="1" t="s">
        <v>309</v>
      </c>
      <c r="C147348">
        <v>22.7</v>
      </c>
    </row>
    <row r="147349" spans="1:3" x14ac:dyDescent="0.2">
      <c r="A147349" t="s">
        <v>543</v>
      </c>
      <c r="B147349" s="1" t="s">
        <v>309</v>
      </c>
      <c r="C147349">
        <v>22.91</v>
      </c>
    </row>
    <row r="147350" spans="1:3" x14ac:dyDescent="0.2">
      <c r="A147350" t="s">
        <v>544</v>
      </c>
      <c r="B147350" s="1" t="s">
        <v>309</v>
      </c>
      <c r="C147350">
        <v>24.25</v>
      </c>
    </row>
    <row r="147351" spans="1:3" x14ac:dyDescent="0.2">
      <c r="A147351" t="s">
        <v>544</v>
      </c>
      <c r="B147351" s="1" t="s">
        <v>309</v>
      </c>
      <c r="C147351">
        <v>23.88</v>
      </c>
    </row>
    <row r="147352" spans="1:3" x14ac:dyDescent="0.2">
      <c r="A147352" t="s">
        <v>544</v>
      </c>
      <c r="B147352" s="1" t="s">
        <v>309</v>
      </c>
      <c r="C147352">
        <v>24.37</v>
      </c>
    </row>
    <row r="147353" spans="1:3" x14ac:dyDescent="0.2">
      <c r="A147353" t="s">
        <v>544</v>
      </c>
      <c r="B147353" s="1" t="s">
        <v>309</v>
      </c>
      <c r="C147353">
        <v>25.58</v>
      </c>
    </row>
    <row r="147354" spans="1:3" x14ac:dyDescent="0.2">
      <c r="A147354" t="s">
        <v>544</v>
      </c>
      <c r="B147354" s="1" t="s">
        <v>309</v>
      </c>
      <c r="C147354">
        <v>27</v>
      </c>
    </row>
    <row r="147355" spans="1:3" x14ac:dyDescent="0.2">
      <c r="A147355" t="s">
        <v>544</v>
      </c>
      <c r="B147355" s="1" t="s">
        <v>309</v>
      </c>
      <c r="C147355">
        <v>27.85</v>
      </c>
    </row>
    <row r="147356" spans="1:3" x14ac:dyDescent="0.2">
      <c r="A147356" t="s">
        <v>544</v>
      </c>
      <c r="B147356" s="1" t="s">
        <v>309</v>
      </c>
      <c r="C147356">
        <v>29.06</v>
      </c>
    </row>
    <row r="147357" spans="1:3" x14ac:dyDescent="0.2">
      <c r="A147357" t="s">
        <v>544</v>
      </c>
      <c r="B147357" s="1" t="s">
        <v>309</v>
      </c>
      <c r="C147357">
        <v>28.79</v>
      </c>
    </row>
    <row r="147358" spans="1:3" x14ac:dyDescent="0.2">
      <c r="A147358" t="s">
        <v>544</v>
      </c>
      <c r="B147358" s="1" t="s">
        <v>309</v>
      </c>
      <c r="C147358">
        <v>28.4</v>
      </c>
    </row>
    <row r="147359" spans="1:3" x14ac:dyDescent="0.2">
      <c r="A147359" t="s">
        <v>544</v>
      </c>
      <c r="B147359" s="1" t="s">
        <v>309</v>
      </c>
      <c r="C147359">
        <v>28.78</v>
      </c>
    </row>
    <row r="147360" spans="1:3" x14ac:dyDescent="0.2">
      <c r="A147360" t="s">
        <v>544</v>
      </c>
      <c r="B147360" s="1" t="s">
        <v>309</v>
      </c>
      <c r="C147360">
        <v>29.3</v>
      </c>
    </row>
    <row r="147361" spans="1:3" x14ac:dyDescent="0.2">
      <c r="A147361" t="s">
        <v>544</v>
      </c>
      <c r="B147361" s="1" t="s">
        <v>309</v>
      </c>
      <c r="C147361">
        <v>28.26</v>
      </c>
    </row>
    <row r="147362" spans="1:3" x14ac:dyDescent="0.2">
      <c r="A147362" t="s">
        <v>544</v>
      </c>
      <c r="B147362" s="1" t="s">
        <v>309</v>
      </c>
      <c r="C147362">
        <v>29.81</v>
      </c>
    </row>
    <row r="147363" spans="1:3" x14ac:dyDescent="0.2">
      <c r="A147363" t="s">
        <v>544</v>
      </c>
      <c r="B147363" s="1" t="s">
        <v>309</v>
      </c>
      <c r="C147363">
        <v>31.38</v>
      </c>
    </row>
    <row r="147364" spans="1:3" x14ac:dyDescent="0.2">
      <c r="A147364" t="s">
        <v>544</v>
      </c>
      <c r="B147364" s="1" t="s">
        <v>309</v>
      </c>
      <c r="C147364">
        <v>30.51</v>
      </c>
    </row>
    <row r="147365" spans="1:3" x14ac:dyDescent="0.2">
      <c r="A147365" t="s">
        <v>544</v>
      </c>
      <c r="B147365" s="1" t="s">
        <v>309</v>
      </c>
      <c r="C147365">
        <v>32.53</v>
      </c>
    </row>
    <row r="147366" spans="1:3" x14ac:dyDescent="0.2">
      <c r="A147366" t="s">
        <v>545</v>
      </c>
      <c r="B147366" s="1" t="s">
        <v>309</v>
      </c>
      <c r="C147366">
        <v>32.18</v>
      </c>
    </row>
    <row r="147367" spans="1:3" x14ac:dyDescent="0.2">
      <c r="A147367" t="s">
        <v>545</v>
      </c>
      <c r="B147367" s="1" t="s">
        <v>309</v>
      </c>
      <c r="C147367">
        <v>30.91</v>
      </c>
    </row>
    <row r="147368" spans="1:3" x14ac:dyDescent="0.2">
      <c r="A147368" t="s">
        <v>545</v>
      </c>
      <c r="B147368" s="1" t="s">
        <v>309</v>
      </c>
      <c r="C147368">
        <v>31.67</v>
      </c>
    </row>
    <row r="147369" spans="1:3" x14ac:dyDescent="0.2">
      <c r="A147369" t="s">
        <v>545</v>
      </c>
      <c r="B147369" s="1" t="s">
        <v>309</v>
      </c>
      <c r="C147369">
        <v>31.51</v>
      </c>
    </row>
    <row r="147370" spans="1:3" x14ac:dyDescent="0.2">
      <c r="A147370" t="s">
        <v>545</v>
      </c>
      <c r="B147370" s="1" t="s">
        <v>309</v>
      </c>
      <c r="C147370">
        <v>30.99</v>
      </c>
    </row>
    <row r="147371" spans="1:3" x14ac:dyDescent="0.2">
      <c r="A147371" t="s">
        <v>545</v>
      </c>
      <c r="B147371" s="1" t="s">
        <v>309</v>
      </c>
      <c r="C147371">
        <v>30.73</v>
      </c>
    </row>
    <row r="147372" spans="1:3" x14ac:dyDescent="0.2">
      <c r="A147372" t="s">
        <v>545</v>
      </c>
      <c r="B147372" s="1" t="s">
        <v>309</v>
      </c>
      <c r="C147372">
        <v>31.38</v>
      </c>
    </row>
    <row r="147373" spans="1:3" x14ac:dyDescent="0.2">
      <c r="A147373" t="s">
        <v>545</v>
      </c>
      <c r="B147373" s="1" t="s">
        <v>309</v>
      </c>
      <c r="C147373">
        <v>31.15</v>
      </c>
    </row>
    <row r="147374" spans="1:3" x14ac:dyDescent="0.2">
      <c r="A147374" t="s">
        <v>545</v>
      </c>
      <c r="B147374" s="1" t="s">
        <v>309</v>
      </c>
      <c r="C147374">
        <v>30.34</v>
      </c>
    </row>
    <row r="147375" spans="1:3" x14ac:dyDescent="0.2">
      <c r="A147375" t="s">
        <v>545</v>
      </c>
      <c r="B147375" s="1" t="s">
        <v>309</v>
      </c>
      <c r="C147375">
        <v>33.369999999999997</v>
      </c>
    </row>
    <row r="147376" spans="1:3" x14ac:dyDescent="0.2">
      <c r="A147376" t="s">
        <v>545</v>
      </c>
      <c r="B147376" s="1" t="s">
        <v>309</v>
      </c>
      <c r="C147376">
        <v>34.520000000000003</v>
      </c>
    </row>
    <row r="147377" spans="1:3" x14ac:dyDescent="0.2">
      <c r="A147377" t="s">
        <v>545</v>
      </c>
      <c r="B147377" s="1" t="s">
        <v>309</v>
      </c>
      <c r="C147377">
        <v>31.61</v>
      </c>
    </row>
    <row r="147378" spans="1:3" x14ac:dyDescent="0.2">
      <c r="A147378" t="s">
        <v>545</v>
      </c>
      <c r="B147378" s="1" t="s">
        <v>309</v>
      </c>
      <c r="C147378">
        <v>33.4</v>
      </c>
    </row>
    <row r="147379" spans="1:3" x14ac:dyDescent="0.2">
      <c r="A147379" t="s">
        <v>545</v>
      </c>
      <c r="B147379" s="1" t="s">
        <v>309</v>
      </c>
      <c r="C147379">
        <v>32.56</v>
      </c>
    </row>
    <row r="147380" spans="1:3" x14ac:dyDescent="0.2">
      <c r="A147380" t="s">
        <v>545</v>
      </c>
      <c r="B147380" s="1" t="s">
        <v>309</v>
      </c>
      <c r="C147380">
        <v>34.049999999999997</v>
      </c>
    </row>
    <row r="147381" spans="1:3" x14ac:dyDescent="0.2">
      <c r="A147381" t="s">
        <v>545</v>
      </c>
      <c r="B147381" s="1" t="s">
        <v>309</v>
      </c>
      <c r="C147381">
        <v>32.729999999999997</v>
      </c>
    </row>
    <row r="147382" spans="1:3" x14ac:dyDescent="0.2">
      <c r="A147382" t="s">
        <v>545</v>
      </c>
      <c r="B147382" s="1" t="s">
        <v>309</v>
      </c>
      <c r="C147382">
        <v>32.049999999999997</v>
      </c>
    </row>
    <row r="147383" spans="1:3" x14ac:dyDescent="0.2">
      <c r="A147383" t="s">
        <v>545</v>
      </c>
      <c r="B147383" s="1" t="s">
        <v>309</v>
      </c>
      <c r="C147383">
        <v>33.479999999999997</v>
      </c>
    </row>
    <row r="147384" spans="1:3" x14ac:dyDescent="0.2">
      <c r="A147384" t="s">
        <v>545</v>
      </c>
      <c r="B147384" s="1" t="s">
        <v>309</v>
      </c>
      <c r="C147384">
        <v>32.130000000000003</v>
      </c>
    </row>
    <row r="147385" spans="1:3" x14ac:dyDescent="0.2">
      <c r="A147385" t="s">
        <v>545</v>
      </c>
      <c r="B147385" s="1" t="s">
        <v>309</v>
      </c>
      <c r="C147385">
        <v>31.97</v>
      </c>
    </row>
    <row r="147386" spans="1:3" x14ac:dyDescent="0.2">
      <c r="A147386" t="s">
        <v>545</v>
      </c>
      <c r="B147386" s="1" t="s">
        <v>309</v>
      </c>
      <c r="C147386">
        <v>32.06</v>
      </c>
    </row>
    <row r="147387" spans="1:3" x14ac:dyDescent="0.2">
      <c r="A147387" t="s">
        <v>545</v>
      </c>
      <c r="B147387" s="1" t="s">
        <v>309</v>
      </c>
      <c r="C147387">
        <v>32.72</v>
      </c>
    </row>
    <row r="147388" spans="1:3" x14ac:dyDescent="0.2">
      <c r="A147388" t="s">
        <v>546</v>
      </c>
      <c r="B147388" s="1" t="s">
        <v>309</v>
      </c>
      <c r="C147388">
        <v>31.08</v>
      </c>
    </row>
    <row r="147389" spans="1:3" x14ac:dyDescent="0.2">
      <c r="A147389" t="s">
        <v>546</v>
      </c>
      <c r="B147389" s="1" t="s">
        <v>309</v>
      </c>
      <c r="C147389">
        <v>31.68</v>
      </c>
    </row>
    <row r="147390" spans="1:3" x14ac:dyDescent="0.2">
      <c r="A147390" t="s">
        <v>546</v>
      </c>
      <c r="B147390" s="1" t="s">
        <v>309</v>
      </c>
      <c r="C147390">
        <v>31.22</v>
      </c>
    </row>
    <row r="147391" spans="1:3" x14ac:dyDescent="0.2">
      <c r="A147391" t="s">
        <v>546</v>
      </c>
      <c r="B147391" s="1" t="s">
        <v>309</v>
      </c>
      <c r="C147391">
        <v>30.7</v>
      </c>
    </row>
    <row r="147392" spans="1:3" x14ac:dyDescent="0.2">
      <c r="A147392" t="s">
        <v>546</v>
      </c>
      <c r="B147392" s="1" t="s">
        <v>309</v>
      </c>
      <c r="C147392">
        <v>31.25</v>
      </c>
    </row>
    <row r="147393" spans="1:3" x14ac:dyDescent="0.2">
      <c r="A147393" t="s">
        <v>546</v>
      </c>
      <c r="B147393" s="1" t="s">
        <v>309</v>
      </c>
      <c r="C147393">
        <v>30.98</v>
      </c>
    </row>
    <row r="147394" spans="1:3" x14ac:dyDescent="0.2">
      <c r="A147394" t="s">
        <v>546</v>
      </c>
      <c r="B147394" s="1" t="s">
        <v>309</v>
      </c>
      <c r="C147394">
        <v>30.65</v>
      </c>
    </row>
    <row r="147395" spans="1:3" x14ac:dyDescent="0.2">
      <c r="A147395" t="s">
        <v>546</v>
      </c>
      <c r="B147395" s="1" t="s">
        <v>309</v>
      </c>
      <c r="C147395">
        <v>31.64</v>
      </c>
    </row>
    <row r="147396" spans="1:3" x14ac:dyDescent="0.2">
      <c r="A147396" t="s">
        <v>546</v>
      </c>
      <c r="B147396" s="1" t="s">
        <v>309</v>
      </c>
      <c r="C147396">
        <v>31.28</v>
      </c>
    </row>
    <row r="147397" spans="1:3" x14ac:dyDescent="0.2">
      <c r="A147397" t="s">
        <v>546</v>
      </c>
      <c r="B147397" s="1" t="s">
        <v>309</v>
      </c>
      <c r="C147397">
        <v>28.76</v>
      </c>
    </row>
    <row r="147398" spans="1:3" x14ac:dyDescent="0.2">
      <c r="A147398" t="s">
        <v>546</v>
      </c>
      <c r="B147398" s="1" t="s">
        <v>309</v>
      </c>
      <c r="C147398">
        <v>29.19</v>
      </c>
    </row>
    <row r="147399" spans="1:3" x14ac:dyDescent="0.2">
      <c r="A147399" t="s">
        <v>546</v>
      </c>
      <c r="B147399" s="1" t="s">
        <v>309</v>
      </c>
      <c r="C147399">
        <v>29.69</v>
      </c>
    </row>
    <row r="147400" spans="1:3" x14ac:dyDescent="0.2">
      <c r="A147400" t="s">
        <v>546</v>
      </c>
      <c r="B147400" s="1" t="s">
        <v>309</v>
      </c>
      <c r="C147400">
        <v>28.22</v>
      </c>
    </row>
    <row r="147401" spans="1:3" x14ac:dyDescent="0.2">
      <c r="A147401" t="s">
        <v>546</v>
      </c>
      <c r="B147401" s="1" t="s">
        <v>309</v>
      </c>
      <c r="C147401">
        <v>27.84</v>
      </c>
    </row>
    <row r="147402" spans="1:3" x14ac:dyDescent="0.2">
      <c r="A147402" t="s">
        <v>546</v>
      </c>
      <c r="B147402" s="1" t="s">
        <v>309</v>
      </c>
      <c r="C147402">
        <v>27.48</v>
      </c>
    </row>
    <row r="147403" spans="1:3" x14ac:dyDescent="0.2">
      <c r="A147403" t="s">
        <v>546</v>
      </c>
      <c r="B147403" s="1" t="s">
        <v>309</v>
      </c>
      <c r="C147403">
        <v>26.91</v>
      </c>
    </row>
    <row r="147404" spans="1:3" x14ac:dyDescent="0.2">
      <c r="A147404" t="s">
        <v>546</v>
      </c>
      <c r="B147404" s="1" t="s">
        <v>309</v>
      </c>
      <c r="C147404">
        <v>26.65</v>
      </c>
    </row>
    <row r="147405" spans="1:3" x14ac:dyDescent="0.2">
      <c r="A147405" t="s">
        <v>546</v>
      </c>
      <c r="B147405" s="1" t="s">
        <v>309</v>
      </c>
      <c r="C147405">
        <v>26.46</v>
      </c>
    </row>
    <row r="147406" spans="1:3" x14ac:dyDescent="0.2">
      <c r="A147406" t="s">
        <v>546</v>
      </c>
      <c r="B147406" s="1" t="s">
        <v>309</v>
      </c>
      <c r="C147406">
        <v>26.18</v>
      </c>
    </row>
    <row r="147407" spans="1:3" x14ac:dyDescent="0.2">
      <c r="A147407" t="s">
        <v>546</v>
      </c>
      <c r="B147407" s="1" t="s">
        <v>309</v>
      </c>
      <c r="C147407">
        <v>26.57</v>
      </c>
    </row>
    <row r="147408" spans="1:3" x14ac:dyDescent="0.2">
      <c r="A147408" t="s">
        <v>546</v>
      </c>
      <c r="B147408" s="1" t="s">
        <v>309</v>
      </c>
      <c r="C147408">
        <v>27.18</v>
      </c>
    </row>
    <row r="147409" spans="1:3" x14ac:dyDescent="0.2">
      <c r="A147409" t="s">
        <v>546</v>
      </c>
      <c r="B147409" s="1" t="s">
        <v>309</v>
      </c>
      <c r="C147409">
        <v>27.22</v>
      </c>
    </row>
    <row r="147410" spans="1:3" x14ac:dyDescent="0.2">
      <c r="A147410" t="s">
        <v>523</v>
      </c>
      <c r="B147410" s="1" t="s">
        <v>310</v>
      </c>
      <c r="C147410">
        <v>106.17</v>
      </c>
    </row>
    <row r="147411" spans="1:3" x14ac:dyDescent="0.2">
      <c r="A147411" t="s">
        <v>523</v>
      </c>
      <c r="B147411" s="1" t="s">
        <v>310</v>
      </c>
      <c r="C147411">
        <v>109.61</v>
      </c>
    </row>
    <row r="147412" spans="1:3" x14ac:dyDescent="0.2">
      <c r="A147412" t="s">
        <v>523</v>
      </c>
      <c r="B147412" s="1" t="s">
        <v>310</v>
      </c>
      <c r="C147412">
        <v>103.19</v>
      </c>
    </row>
    <row r="147413" spans="1:3" x14ac:dyDescent="0.2">
      <c r="A147413" t="s">
        <v>523</v>
      </c>
      <c r="B147413" s="1" t="s">
        <v>310</v>
      </c>
      <c r="C147413">
        <v>98.16</v>
      </c>
    </row>
    <row r="147414" spans="1:3" x14ac:dyDescent="0.2">
      <c r="A147414" t="s">
        <v>523</v>
      </c>
      <c r="B147414" s="1" t="s">
        <v>310</v>
      </c>
      <c r="C147414">
        <v>99.51</v>
      </c>
    </row>
    <row r="147415" spans="1:3" x14ac:dyDescent="0.2">
      <c r="A147415" t="s">
        <v>523</v>
      </c>
      <c r="B147415" s="1" t="s">
        <v>310</v>
      </c>
      <c r="C147415">
        <v>97.07</v>
      </c>
    </row>
    <row r="147416" spans="1:3" x14ac:dyDescent="0.2">
      <c r="A147416" t="s">
        <v>523</v>
      </c>
      <c r="B147416" s="1" t="s">
        <v>310</v>
      </c>
      <c r="C147416">
        <v>101</v>
      </c>
    </row>
    <row r="147417" spans="1:3" x14ac:dyDescent="0.2">
      <c r="A147417" t="s">
        <v>523</v>
      </c>
      <c r="B147417" s="1" t="s">
        <v>310</v>
      </c>
      <c r="C147417">
        <v>95</v>
      </c>
    </row>
    <row r="147418" spans="1:3" x14ac:dyDescent="0.2">
      <c r="A147418" t="s">
        <v>523</v>
      </c>
      <c r="B147418" s="1" t="s">
        <v>310</v>
      </c>
      <c r="C147418">
        <v>95.8</v>
      </c>
    </row>
    <row r="147419" spans="1:3" x14ac:dyDescent="0.2">
      <c r="A147419" t="s">
        <v>523</v>
      </c>
      <c r="B147419" s="1" t="s">
        <v>310</v>
      </c>
      <c r="C147419">
        <v>95.59</v>
      </c>
    </row>
    <row r="147420" spans="1:3" x14ac:dyDescent="0.2">
      <c r="A147420" t="s">
        <v>523</v>
      </c>
      <c r="B147420" s="1" t="s">
        <v>310</v>
      </c>
      <c r="C147420">
        <v>97</v>
      </c>
    </row>
    <row r="147421" spans="1:3" x14ac:dyDescent="0.2">
      <c r="A147421" t="s">
        <v>523</v>
      </c>
      <c r="B147421" s="1" t="s">
        <v>310</v>
      </c>
      <c r="C147421">
        <v>97.5</v>
      </c>
    </row>
    <row r="147422" spans="1:3" x14ac:dyDescent="0.2">
      <c r="A147422" t="s">
        <v>523</v>
      </c>
      <c r="B147422" s="1" t="s">
        <v>310</v>
      </c>
      <c r="C147422">
        <v>98.8</v>
      </c>
    </row>
    <row r="147423" spans="1:3" x14ac:dyDescent="0.2">
      <c r="A147423" t="s">
        <v>523</v>
      </c>
      <c r="B147423" s="1" t="s">
        <v>310</v>
      </c>
      <c r="C147423">
        <v>101.99</v>
      </c>
    </row>
    <row r="147424" spans="1:3" x14ac:dyDescent="0.2">
      <c r="A147424" t="s">
        <v>523</v>
      </c>
      <c r="B147424" s="1" t="s">
        <v>310</v>
      </c>
      <c r="C147424">
        <v>99.78</v>
      </c>
    </row>
    <row r="147425" spans="1:3" x14ac:dyDescent="0.2">
      <c r="A147425" t="s">
        <v>523</v>
      </c>
      <c r="B147425" s="1" t="s">
        <v>310</v>
      </c>
      <c r="C147425">
        <v>95.86</v>
      </c>
    </row>
    <row r="147426" spans="1:3" x14ac:dyDescent="0.2">
      <c r="A147426" t="s">
        <v>523</v>
      </c>
      <c r="B147426" s="1" t="s">
        <v>310</v>
      </c>
      <c r="C147426">
        <v>93.4</v>
      </c>
    </row>
    <row r="147427" spans="1:3" x14ac:dyDescent="0.2">
      <c r="A147427" t="s">
        <v>523</v>
      </c>
      <c r="B147427" s="1" t="s">
        <v>310</v>
      </c>
      <c r="C147427">
        <v>95.66</v>
      </c>
    </row>
    <row r="147428" spans="1:3" x14ac:dyDescent="0.2">
      <c r="A147428" t="s">
        <v>523</v>
      </c>
      <c r="B147428" s="1" t="s">
        <v>310</v>
      </c>
      <c r="C147428">
        <v>94.31</v>
      </c>
    </row>
    <row r="147429" spans="1:3" x14ac:dyDescent="0.2">
      <c r="A147429" t="s">
        <v>523</v>
      </c>
      <c r="B147429" s="1" t="s">
        <v>310</v>
      </c>
      <c r="C147429">
        <v>97.13</v>
      </c>
    </row>
    <row r="147430" spans="1:3" x14ac:dyDescent="0.2">
      <c r="A147430" t="s">
        <v>524</v>
      </c>
      <c r="B147430" s="1" t="s">
        <v>310</v>
      </c>
      <c r="C147430">
        <v>103.21</v>
      </c>
    </row>
    <row r="147431" spans="1:3" x14ac:dyDescent="0.2">
      <c r="A147431" t="s">
        <v>524</v>
      </c>
      <c r="B147431" s="1" t="s">
        <v>310</v>
      </c>
      <c r="C147431">
        <v>107.83</v>
      </c>
    </row>
    <row r="147432" spans="1:3" x14ac:dyDescent="0.2">
      <c r="A147432" t="s">
        <v>524</v>
      </c>
      <c r="B147432" s="1" t="s">
        <v>310</v>
      </c>
      <c r="C147432">
        <v>105.9</v>
      </c>
    </row>
    <row r="147433" spans="1:3" x14ac:dyDescent="0.2">
      <c r="A147433" t="s">
        <v>524</v>
      </c>
      <c r="B147433" s="1" t="s">
        <v>310</v>
      </c>
      <c r="C147433">
        <v>103.5</v>
      </c>
    </row>
    <row r="147434" spans="1:3" x14ac:dyDescent="0.2">
      <c r="A147434" t="s">
        <v>524</v>
      </c>
      <c r="B147434" s="1" t="s">
        <v>310</v>
      </c>
      <c r="C147434">
        <v>99.25</v>
      </c>
    </row>
    <row r="147435" spans="1:3" x14ac:dyDescent="0.2">
      <c r="A147435" t="s">
        <v>524</v>
      </c>
      <c r="B147435" s="1" t="s">
        <v>310</v>
      </c>
      <c r="C147435">
        <v>102.25</v>
      </c>
    </row>
    <row r="147436" spans="1:3" x14ac:dyDescent="0.2">
      <c r="A147436" t="s">
        <v>524</v>
      </c>
      <c r="B147436" s="1" t="s">
        <v>310</v>
      </c>
      <c r="C147436">
        <v>105.65</v>
      </c>
    </row>
    <row r="147437" spans="1:3" x14ac:dyDescent="0.2">
      <c r="A147437" t="s">
        <v>524</v>
      </c>
      <c r="B147437" s="1" t="s">
        <v>310</v>
      </c>
      <c r="C147437">
        <v>106.35</v>
      </c>
    </row>
    <row r="147438" spans="1:3" x14ac:dyDescent="0.2">
      <c r="A147438" t="s">
        <v>524</v>
      </c>
      <c r="B147438" s="1" t="s">
        <v>310</v>
      </c>
      <c r="C147438">
        <v>101.73</v>
      </c>
    </row>
    <row r="147439" spans="1:3" x14ac:dyDescent="0.2">
      <c r="A147439" t="s">
        <v>524</v>
      </c>
      <c r="B147439" s="1" t="s">
        <v>310</v>
      </c>
      <c r="C147439">
        <v>97.81</v>
      </c>
    </row>
    <row r="147440" spans="1:3" x14ac:dyDescent="0.2">
      <c r="A147440" t="s">
        <v>524</v>
      </c>
      <c r="B147440" s="1" t="s">
        <v>310</v>
      </c>
      <c r="C147440">
        <v>96.48</v>
      </c>
    </row>
    <row r="147441" spans="1:3" x14ac:dyDescent="0.2">
      <c r="A147441" t="s">
        <v>524</v>
      </c>
      <c r="B147441" s="1" t="s">
        <v>310</v>
      </c>
      <c r="C147441">
        <v>95.87</v>
      </c>
    </row>
    <row r="147442" spans="1:3" x14ac:dyDescent="0.2">
      <c r="A147442" t="s">
        <v>524</v>
      </c>
      <c r="B147442" s="1" t="s">
        <v>310</v>
      </c>
      <c r="C147442">
        <v>93.2</v>
      </c>
    </row>
    <row r="147443" spans="1:3" x14ac:dyDescent="0.2">
      <c r="A147443" t="s">
        <v>524</v>
      </c>
      <c r="B147443" s="1" t="s">
        <v>310</v>
      </c>
      <c r="C147443">
        <v>91.5</v>
      </c>
    </row>
    <row r="147444" spans="1:3" x14ac:dyDescent="0.2">
      <c r="A147444" t="s">
        <v>524</v>
      </c>
      <c r="B147444" s="1" t="s">
        <v>310</v>
      </c>
      <c r="C147444">
        <v>87.4</v>
      </c>
    </row>
    <row r="147445" spans="1:3" x14ac:dyDescent="0.2">
      <c r="A147445" t="s">
        <v>525</v>
      </c>
      <c r="B147445" s="1" t="s">
        <v>310</v>
      </c>
      <c r="C147445">
        <v>90.36</v>
      </c>
    </row>
    <row r="147446" spans="1:3" x14ac:dyDescent="0.2">
      <c r="A147446" t="s">
        <v>525</v>
      </c>
      <c r="B147446" s="1" t="s">
        <v>310</v>
      </c>
      <c r="C147446">
        <v>90.68</v>
      </c>
    </row>
    <row r="147447" spans="1:3" x14ac:dyDescent="0.2">
      <c r="A147447" t="s">
        <v>525</v>
      </c>
      <c r="B147447" s="1" t="s">
        <v>310</v>
      </c>
      <c r="C147447">
        <v>92.35</v>
      </c>
    </row>
    <row r="147448" spans="1:3" x14ac:dyDescent="0.2">
      <c r="A147448" t="s">
        <v>525</v>
      </c>
      <c r="B147448" s="1" t="s">
        <v>310</v>
      </c>
      <c r="C147448">
        <v>87.97</v>
      </c>
    </row>
    <row r="147449" spans="1:3" x14ac:dyDescent="0.2">
      <c r="A147449" t="s">
        <v>525</v>
      </c>
      <c r="B147449" s="1" t="s">
        <v>310</v>
      </c>
      <c r="C147449">
        <v>89.06</v>
      </c>
    </row>
    <row r="147450" spans="1:3" x14ac:dyDescent="0.2">
      <c r="A147450" t="s">
        <v>525</v>
      </c>
      <c r="B147450" s="1" t="s">
        <v>310</v>
      </c>
      <c r="C147450">
        <v>84.54</v>
      </c>
    </row>
    <row r="147451" spans="1:3" x14ac:dyDescent="0.2">
      <c r="A147451" t="s">
        <v>525</v>
      </c>
      <c r="B147451" s="1" t="s">
        <v>310</v>
      </c>
      <c r="C147451">
        <v>85.3</v>
      </c>
    </row>
    <row r="147452" spans="1:3" x14ac:dyDescent="0.2">
      <c r="A147452" t="s">
        <v>525</v>
      </c>
      <c r="B147452" s="1" t="s">
        <v>310</v>
      </c>
      <c r="C147452">
        <v>84.77</v>
      </c>
    </row>
    <row r="147453" spans="1:3" x14ac:dyDescent="0.2">
      <c r="A147453" t="s">
        <v>525</v>
      </c>
      <c r="B147453" s="1" t="s">
        <v>310</v>
      </c>
      <c r="C147453">
        <v>85.83</v>
      </c>
    </row>
    <row r="147454" spans="1:3" x14ac:dyDescent="0.2">
      <c r="A147454" t="s">
        <v>525</v>
      </c>
      <c r="B147454" s="1" t="s">
        <v>310</v>
      </c>
      <c r="C147454">
        <v>87.8</v>
      </c>
    </row>
    <row r="147455" spans="1:3" x14ac:dyDescent="0.2">
      <c r="A147455" t="s">
        <v>525</v>
      </c>
      <c r="B147455" s="1" t="s">
        <v>310</v>
      </c>
      <c r="C147455">
        <v>87.7</v>
      </c>
    </row>
    <row r="147456" spans="1:3" x14ac:dyDescent="0.2">
      <c r="A147456" t="s">
        <v>525</v>
      </c>
      <c r="B147456" s="1" t="s">
        <v>310</v>
      </c>
      <c r="C147456">
        <v>85.73</v>
      </c>
    </row>
    <row r="147457" spans="1:3" x14ac:dyDescent="0.2">
      <c r="A147457" t="s">
        <v>525</v>
      </c>
      <c r="B147457" s="1" t="s">
        <v>310</v>
      </c>
      <c r="C147457">
        <v>89.5</v>
      </c>
    </row>
    <row r="147458" spans="1:3" x14ac:dyDescent="0.2">
      <c r="A147458" t="s">
        <v>525</v>
      </c>
      <c r="B147458" s="1" t="s">
        <v>310</v>
      </c>
      <c r="C147458">
        <v>89</v>
      </c>
    </row>
    <row r="147459" spans="1:3" x14ac:dyDescent="0.2">
      <c r="A147459" t="s">
        <v>525</v>
      </c>
      <c r="B147459" s="1" t="s">
        <v>310</v>
      </c>
      <c r="C147459">
        <v>85.01</v>
      </c>
    </row>
    <row r="147460" spans="1:3" x14ac:dyDescent="0.2">
      <c r="A147460" t="s">
        <v>525</v>
      </c>
      <c r="B147460" s="1" t="s">
        <v>310</v>
      </c>
      <c r="C147460">
        <v>87.39</v>
      </c>
    </row>
    <row r="147461" spans="1:3" x14ac:dyDescent="0.2">
      <c r="A147461" t="s">
        <v>525</v>
      </c>
      <c r="B147461" s="1" t="s">
        <v>310</v>
      </c>
      <c r="C147461">
        <v>84.39</v>
      </c>
    </row>
    <row r="147462" spans="1:3" x14ac:dyDescent="0.2">
      <c r="A147462" t="s">
        <v>525</v>
      </c>
      <c r="B147462" s="1" t="s">
        <v>310</v>
      </c>
      <c r="C147462">
        <v>82.78</v>
      </c>
    </row>
    <row r="147463" spans="1:3" x14ac:dyDescent="0.2">
      <c r="A147463" t="s">
        <v>525</v>
      </c>
      <c r="B147463" s="1" t="s">
        <v>310</v>
      </c>
      <c r="C147463">
        <v>82.76</v>
      </c>
    </row>
    <row r="147464" spans="1:3" x14ac:dyDescent="0.2">
      <c r="A147464" t="s">
        <v>525</v>
      </c>
      <c r="B147464" s="1" t="s">
        <v>310</v>
      </c>
      <c r="C147464">
        <v>84.55</v>
      </c>
    </row>
    <row r="147465" spans="1:3" x14ac:dyDescent="0.2">
      <c r="A147465" t="s">
        <v>525</v>
      </c>
      <c r="B147465" s="1" t="s">
        <v>310</v>
      </c>
      <c r="C147465">
        <v>82.3</v>
      </c>
    </row>
    <row r="147466" spans="1:3" x14ac:dyDescent="0.2">
      <c r="A147466" t="s">
        <v>525</v>
      </c>
      <c r="B147466" s="1" t="s">
        <v>310</v>
      </c>
      <c r="C147466">
        <v>83.32</v>
      </c>
    </row>
    <row r="147467" spans="1:3" x14ac:dyDescent="0.2">
      <c r="A147467" t="s">
        <v>525</v>
      </c>
      <c r="B147467" s="1" t="s">
        <v>310</v>
      </c>
      <c r="C147467">
        <v>84</v>
      </c>
    </row>
    <row r="147468" spans="1:3" x14ac:dyDescent="0.2">
      <c r="A147468" t="s">
        <v>526</v>
      </c>
      <c r="B147468" s="1" t="s">
        <v>310</v>
      </c>
      <c r="C147468">
        <v>84.6</v>
      </c>
    </row>
    <row r="147469" spans="1:3" x14ac:dyDescent="0.2">
      <c r="A147469" t="s">
        <v>526</v>
      </c>
      <c r="B147469" s="1" t="s">
        <v>310</v>
      </c>
      <c r="C147469">
        <v>84.78</v>
      </c>
    </row>
    <row r="147470" spans="1:3" x14ac:dyDescent="0.2">
      <c r="A147470" t="s">
        <v>526</v>
      </c>
      <c r="B147470" s="1" t="s">
        <v>310</v>
      </c>
      <c r="C147470">
        <v>86</v>
      </c>
    </row>
    <row r="147471" spans="1:3" x14ac:dyDescent="0.2">
      <c r="A147471" t="s">
        <v>526</v>
      </c>
      <c r="B147471" s="1" t="s">
        <v>310</v>
      </c>
      <c r="C147471">
        <v>84.35</v>
      </c>
    </row>
    <row r="147472" spans="1:3" x14ac:dyDescent="0.2">
      <c r="A147472" t="s">
        <v>526</v>
      </c>
      <c r="B147472" s="1" t="s">
        <v>310</v>
      </c>
      <c r="C147472">
        <v>84.2</v>
      </c>
    </row>
    <row r="147473" spans="1:3" x14ac:dyDescent="0.2">
      <c r="A147473" t="s">
        <v>526</v>
      </c>
      <c r="B147473" s="1" t="s">
        <v>310</v>
      </c>
      <c r="C147473">
        <v>82.84</v>
      </c>
    </row>
    <row r="147474" spans="1:3" x14ac:dyDescent="0.2">
      <c r="A147474" t="s">
        <v>526</v>
      </c>
      <c r="B147474" s="1" t="s">
        <v>310</v>
      </c>
      <c r="C147474">
        <v>81.78</v>
      </c>
    </row>
    <row r="147475" spans="1:3" x14ac:dyDescent="0.2">
      <c r="A147475" t="s">
        <v>526</v>
      </c>
      <c r="B147475" s="1" t="s">
        <v>310</v>
      </c>
      <c r="C147475">
        <v>81.08</v>
      </c>
    </row>
    <row r="147476" spans="1:3" x14ac:dyDescent="0.2">
      <c r="A147476" t="s">
        <v>526</v>
      </c>
      <c r="B147476" s="1" t="s">
        <v>310</v>
      </c>
      <c r="C147476">
        <v>82.2</v>
      </c>
    </row>
    <row r="147477" spans="1:3" x14ac:dyDescent="0.2">
      <c r="A147477" t="s">
        <v>526</v>
      </c>
      <c r="B147477" s="1" t="s">
        <v>310</v>
      </c>
      <c r="C147477">
        <v>82.68</v>
      </c>
    </row>
    <row r="147478" spans="1:3" x14ac:dyDescent="0.2">
      <c r="A147478" t="s">
        <v>526</v>
      </c>
      <c r="B147478" s="1" t="s">
        <v>310</v>
      </c>
      <c r="C147478">
        <v>82.3</v>
      </c>
    </row>
    <row r="147479" spans="1:3" x14ac:dyDescent="0.2">
      <c r="A147479" t="s">
        <v>526</v>
      </c>
      <c r="B147479" s="1" t="s">
        <v>310</v>
      </c>
      <c r="C147479">
        <v>86.48</v>
      </c>
    </row>
    <row r="147480" spans="1:3" x14ac:dyDescent="0.2">
      <c r="A147480" t="s">
        <v>526</v>
      </c>
      <c r="B147480" s="1" t="s">
        <v>310</v>
      </c>
      <c r="C147480">
        <v>87.7</v>
      </c>
    </row>
    <row r="147481" spans="1:3" x14ac:dyDescent="0.2">
      <c r="A147481" t="s">
        <v>526</v>
      </c>
      <c r="B147481" s="1" t="s">
        <v>310</v>
      </c>
      <c r="C147481">
        <v>86.52</v>
      </c>
    </row>
    <row r="147482" spans="1:3" x14ac:dyDescent="0.2">
      <c r="A147482" t="s">
        <v>526</v>
      </c>
      <c r="B147482" s="1" t="s">
        <v>310</v>
      </c>
      <c r="C147482">
        <v>88.46</v>
      </c>
    </row>
    <row r="147483" spans="1:3" x14ac:dyDescent="0.2">
      <c r="A147483" t="s">
        <v>526</v>
      </c>
      <c r="B147483" s="1" t="s">
        <v>310</v>
      </c>
      <c r="C147483">
        <v>88.3</v>
      </c>
    </row>
    <row r="147484" spans="1:3" x14ac:dyDescent="0.2">
      <c r="A147484" t="s">
        <v>526</v>
      </c>
      <c r="B147484" s="1" t="s">
        <v>310</v>
      </c>
      <c r="C147484">
        <v>86.82</v>
      </c>
    </row>
    <row r="147485" spans="1:3" x14ac:dyDescent="0.2">
      <c r="A147485" t="s">
        <v>526</v>
      </c>
      <c r="B147485" s="1" t="s">
        <v>310</v>
      </c>
      <c r="C147485">
        <v>90.29</v>
      </c>
    </row>
    <row r="147486" spans="1:3" x14ac:dyDescent="0.2">
      <c r="A147486" t="s">
        <v>526</v>
      </c>
      <c r="B147486" s="1" t="s">
        <v>310</v>
      </c>
      <c r="C147486">
        <v>93.35</v>
      </c>
    </row>
    <row r="147487" spans="1:3" x14ac:dyDescent="0.2">
      <c r="A147487" t="s">
        <v>526</v>
      </c>
      <c r="B147487" s="1" t="s">
        <v>310</v>
      </c>
      <c r="C147487">
        <v>94.57</v>
      </c>
    </row>
    <row r="147488" spans="1:3" x14ac:dyDescent="0.2">
      <c r="A147488" t="s">
        <v>526</v>
      </c>
      <c r="B147488" s="1" t="s">
        <v>310</v>
      </c>
      <c r="C147488">
        <v>91.89</v>
      </c>
    </row>
    <row r="147489" spans="1:3" x14ac:dyDescent="0.2">
      <c r="A147489" t="s">
        <v>527</v>
      </c>
      <c r="B147489" s="1" t="s">
        <v>310</v>
      </c>
      <c r="C147489">
        <v>90.03</v>
      </c>
    </row>
    <row r="147490" spans="1:3" x14ac:dyDescent="0.2">
      <c r="A147490" t="s">
        <v>527</v>
      </c>
      <c r="B147490" s="1" t="s">
        <v>310</v>
      </c>
      <c r="C147490">
        <v>87</v>
      </c>
    </row>
    <row r="147491" spans="1:3" x14ac:dyDescent="0.2">
      <c r="A147491" t="s">
        <v>527</v>
      </c>
      <c r="B147491" s="1" t="s">
        <v>310</v>
      </c>
      <c r="C147491">
        <v>85.5</v>
      </c>
    </row>
    <row r="147492" spans="1:3" x14ac:dyDescent="0.2">
      <c r="A147492" t="s">
        <v>527</v>
      </c>
      <c r="B147492" s="1" t="s">
        <v>310</v>
      </c>
      <c r="C147492">
        <v>85.03</v>
      </c>
    </row>
    <row r="147493" spans="1:3" x14ac:dyDescent="0.2">
      <c r="A147493" t="s">
        <v>527</v>
      </c>
      <c r="B147493" s="1" t="s">
        <v>310</v>
      </c>
      <c r="C147493">
        <v>85.3</v>
      </c>
    </row>
    <row r="147494" spans="1:3" x14ac:dyDescent="0.2">
      <c r="A147494" t="s">
        <v>527</v>
      </c>
      <c r="B147494" s="1" t="s">
        <v>310</v>
      </c>
      <c r="C147494">
        <v>84.1</v>
      </c>
    </row>
    <row r="147495" spans="1:3" x14ac:dyDescent="0.2">
      <c r="A147495" t="s">
        <v>527</v>
      </c>
      <c r="B147495" s="1" t="s">
        <v>310</v>
      </c>
      <c r="C147495">
        <v>87.29</v>
      </c>
    </row>
    <row r="147496" spans="1:3" x14ac:dyDescent="0.2">
      <c r="A147496" t="s">
        <v>527</v>
      </c>
      <c r="B147496" s="1" t="s">
        <v>310</v>
      </c>
      <c r="C147496">
        <v>88.71</v>
      </c>
    </row>
    <row r="147497" spans="1:3" x14ac:dyDescent="0.2">
      <c r="A147497" t="s">
        <v>527</v>
      </c>
      <c r="B147497" s="1" t="s">
        <v>310</v>
      </c>
      <c r="C147497">
        <v>89</v>
      </c>
    </row>
    <row r="147498" spans="1:3" x14ac:dyDescent="0.2">
      <c r="A147498" t="s">
        <v>527</v>
      </c>
      <c r="B147498" s="1" t="s">
        <v>310</v>
      </c>
      <c r="C147498">
        <v>89.8</v>
      </c>
    </row>
    <row r="147499" spans="1:3" x14ac:dyDescent="0.2">
      <c r="A147499" t="s">
        <v>527</v>
      </c>
      <c r="B147499" s="1" t="s">
        <v>310</v>
      </c>
      <c r="C147499">
        <v>92.07</v>
      </c>
    </row>
    <row r="147500" spans="1:3" x14ac:dyDescent="0.2">
      <c r="A147500" t="s">
        <v>527</v>
      </c>
      <c r="B147500" s="1" t="s">
        <v>310</v>
      </c>
      <c r="C147500">
        <v>89.01</v>
      </c>
    </row>
    <row r="147501" spans="1:3" x14ac:dyDescent="0.2">
      <c r="A147501" t="s">
        <v>527</v>
      </c>
      <c r="B147501" s="1" t="s">
        <v>310</v>
      </c>
      <c r="C147501">
        <v>91.85</v>
      </c>
    </row>
    <row r="147502" spans="1:3" x14ac:dyDescent="0.2">
      <c r="A147502" t="s">
        <v>527</v>
      </c>
      <c r="B147502" s="1" t="s">
        <v>310</v>
      </c>
      <c r="C147502">
        <v>98.5</v>
      </c>
    </row>
    <row r="147503" spans="1:3" x14ac:dyDescent="0.2">
      <c r="A147503" t="s">
        <v>527</v>
      </c>
      <c r="B147503" s="1" t="s">
        <v>310</v>
      </c>
      <c r="C147503">
        <v>97.17</v>
      </c>
    </row>
    <row r="147504" spans="1:3" x14ac:dyDescent="0.2">
      <c r="A147504" t="s">
        <v>527</v>
      </c>
      <c r="B147504" s="1" t="s">
        <v>310</v>
      </c>
      <c r="C147504">
        <v>95.08</v>
      </c>
    </row>
    <row r="147505" spans="1:3" x14ac:dyDescent="0.2">
      <c r="A147505" t="s">
        <v>527</v>
      </c>
      <c r="B147505" s="1" t="s">
        <v>310</v>
      </c>
      <c r="C147505">
        <v>93.7</v>
      </c>
    </row>
    <row r="147506" spans="1:3" x14ac:dyDescent="0.2">
      <c r="A147506" t="s">
        <v>527</v>
      </c>
      <c r="B147506" s="1" t="s">
        <v>310</v>
      </c>
      <c r="C147506">
        <v>93.88</v>
      </c>
    </row>
    <row r="147507" spans="1:3" x14ac:dyDescent="0.2">
      <c r="A147507" t="s">
        <v>528</v>
      </c>
      <c r="B147507" s="1" t="s">
        <v>310</v>
      </c>
      <c r="C147507">
        <v>91.8</v>
      </c>
    </row>
    <row r="147508" spans="1:3" x14ac:dyDescent="0.2">
      <c r="A147508" t="s">
        <v>528</v>
      </c>
      <c r="B147508" s="1" t="s">
        <v>310</v>
      </c>
      <c r="C147508">
        <v>89.18</v>
      </c>
    </row>
    <row r="147509" spans="1:3" x14ac:dyDescent="0.2">
      <c r="A147509" t="s">
        <v>528</v>
      </c>
      <c r="B147509" s="1" t="s">
        <v>310</v>
      </c>
      <c r="C147509">
        <v>87.76</v>
      </c>
    </row>
    <row r="147510" spans="1:3" x14ac:dyDescent="0.2">
      <c r="A147510" t="s">
        <v>528</v>
      </c>
      <c r="B147510" s="1" t="s">
        <v>310</v>
      </c>
      <c r="C147510">
        <v>87.88</v>
      </c>
    </row>
    <row r="147511" spans="1:3" x14ac:dyDescent="0.2">
      <c r="A147511" t="s">
        <v>528</v>
      </c>
      <c r="B147511" s="1" t="s">
        <v>310</v>
      </c>
      <c r="C147511">
        <v>88.68</v>
      </c>
    </row>
    <row r="147512" spans="1:3" x14ac:dyDescent="0.2">
      <c r="A147512" t="s">
        <v>528</v>
      </c>
      <c r="B147512" s="1" t="s">
        <v>310</v>
      </c>
      <c r="C147512">
        <v>89.21</v>
      </c>
    </row>
    <row r="147513" spans="1:3" x14ac:dyDescent="0.2">
      <c r="A147513" t="s">
        <v>528</v>
      </c>
      <c r="B147513" s="1" t="s">
        <v>310</v>
      </c>
      <c r="C147513">
        <v>89</v>
      </c>
    </row>
    <row r="147514" spans="1:3" x14ac:dyDescent="0.2">
      <c r="A147514" t="s">
        <v>528</v>
      </c>
      <c r="B147514" s="1" t="s">
        <v>310</v>
      </c>
      <c r="C147514">
        <v>88.96</v>
      </c>
    </row>
    <row r="147515" spans="1:3" x14ac:dyDescent="0.2">
      <c r="A147515" t="s">
        <v>528</v>
      </c>
      <c r="B147515" s="1" t="s">
        <v>310</v>
      </c>
      <c r="C147515">
        <v>87.8</v>
      </c>
    </row>
    <row r="147516" spans="1:3" x14ac:dyDescent="0.2">
      <c r="A147516" t="s">
        <v>528</v>
      </c>
      <c r="B147516" s="1" t="s">
        <v>310</v>
      </c>
      <c r="C147516">
        <v>90.6</v>
      </c>
    </row>
    <row r="147517" spans="1:3" x14ac:dyDescent="0.2">
      <c r="A147517" t="s">
        <v>528</v>
      </c>
      <c r="B147517" s="1" t="s">
        <v>310</v>
      </c>
      <c r="C147517">
        <v>88.55</v>
      </c>
    </row>
    <row r="147518" spans="1:3" x14ac:dyDescent="0.2">
      <c r="A147518" t="s">
        <v>528</v>
      </c>
      <c r="B147518" s="1" t="s">
        <v>310</v>
      </c>
      <c r="C147518">
        <v>88.5</v>
      </c>
    </row>
    <row r="147519" spans="1:3" x14ac:dyDescent="0.2">
      <c r="A147519" t="s">
        <v>528</v>
      </c>
      <c r="B147519" s="1" t="s">
        <v>310</v>
      </c>
      <c r="C147519">
        <v>85.6</v>
      </c>
    </row>
    <row r="147520" spans="1:3" x14ac:dyDescent="0.2">
      <c r="A147520" t="s">
        <v>528</v>
      </c>
      <c r="B147520" s="1" t="s">
        <v>310</v>
      </c>
      <c r="C147520">
        <v>87.16</v>
      </c>
    </row>
    <row r="147521" spans="1:3" x14ac:dyDescent="0.2">
      <c r="A147521" t="s">
        <v>528</v>
      </c>
      <c r="B147521" s="1" t="s">
        <v>310</v>
      </c>
      <c r="C147521">
        <v>88.98</v>
      </c>
    </row>
    <row r="147522" spans="1:3" x14ac:dyDescent="0.2">
      <c r="A147522" t="s">
        <v>528</v>
      </c>
      <c r="B147522" s="1" t="s">
        <v>310</v>
      </c>
      <c r="C147522">
        <v>87.43</v>
      </c>
    </row>
    <row r="147523" spans="1:3" x14ac:dyDescent="0.2">
      <c r="A147523" t="s">
        <v>528</v>
      </c>
      <c r="B147523" s="1" t="s">
        <v>310</v>
      </c>
      <c r="C147523">
        <v>86.12</v>
      </c>
    </row>
    <row r="147524" spans="1:3" x14ac:dyDescent="0.2">
      <c r="A147524" t="s">
        <v>528</v>
      </c>
      <c r="B147524" s="1" t="s">
        <v>310</v>
      </c>
      <c r="C147524">
        <v>87.07</v>
      </c>
    </row>
    <row r="147525" spans="1:3" x14ac:dyDescent="0.2">
      <c r="A147525" t="s">
        <v>528</v>
      </c>
      <c r="B147525" s="1" t="s">
        <v>310</v>
      </c>
      <c r="C147525">
        <v>87.23</v>
      </c>
    </row>
    <row r="147526" spans="1:3" x14ac:dyDescent="0.2">
      <c r="A147526" t="s">
        <v>528</v>
      </c>
      <c r="B147526" s="1" t="s">
        <v>310</v>
      </c>
      <c r="C147526">
        <v>92.63</v>
      </c>
    </row>
    <row r="147527" spans="1:3" x14ac:dyDescent="0.2">
      <c r="A147527" t="s">
        <v>528</v>
      </c>
      <c r="B147527" s="1" t="s">
        <v>310</v>
      </c>
      <c r="C147527">
        <v>93.25</v>
      </c>
    </row>
    <row r="147528" spans="1:3" x14ac:dyDescent="0.2">
      <c r="A147528" t="s">
        <v>529</v>
      </c>
      <c r="B147528" s="1" t="s">
        <v>310</v>
      </c>
      <c r="C147528">
        <v>92.73</v>
      </c>
    </row>
    <row r="147529" spans="1:3" x14ac:dyDescent="0.2">
      <c r="A147529" t="s">
        <v>529</v>
      </c>
      <c r="B147529" s="1" t="s">
        <v>310</v>
      </c>
      <c r="C147529">
        <v>90.82</v>
      </c>
    </row>
    <row r="147530" spans="1:3" x14ac:dyDescent="0.2">
      <c r="A147530" t="s">
        <v>529</v>
      </c>
      <c r="B147530" s="1" t="s">
        <v>310</v>
      </c>
      <c r="C147530">
        <v>85.9</v>
      </c>
    </row>
    <row r="147531" spans="1:3" x14ac:dyDescent="0.2">
      <c r="A147531" t="s">
        <v>529</v>
      </c>
      <c r="B147531" s="1" t="s">
        <v>310</v>
      </c>
      <c r="C147531">
        <v>85.22</v>
      </c>
    </row>
    <row r="147532" spans="1:3" x14ac:dyDescent="0.2">
      <c r="A147532" t="s">
        <v>529</v>
      </c>
      <c r="B147532" s="1" t="s">
        <v>310</v>
      </c>
      <c r="C147532">
        <v>84.38</v>
      </c>
    </row>
    <row r="147533" spans="1:3" x14ac:dyDescent="0.2">
      <c r="A147533" t="s">
        <v>529</v>
      </c>
      <c r="B147533" s="1" t="s">
        <v>310</v>
      </c>
      <c r="C147533">
        <v>84.27</v>
      </c>
    </row>
    <row r="147534" spans="1:3" x14ac:dyDescent="0.2">
      <c r="A147534" t="s">
        <v>529</v>
      </c>
      <c r="B147534" s="1" t="s">
        <v>310</v>
      </c>
      <c r="C147534">
        <v>84.08</v>
      </c>
    </row>
    <row r="147535" spans="1:3" x14ac:dyDescent="0.2">
      <c r="A147535" t="s">
        <v>529</v>
      </c>
      <c r="B147535" s="1" t="s">
        <v>310</v>
      </c>
      <c r="C147535">
        <v>85.48</v>
      </c>
    </row>
    <row r="147536" spans="1:3" x14ac:dyDescent="0.2">
      <c r="A147536" t="s">
        <v>529</v>
      </c>
      <c r="B147536" s="1" t="s">
        <v>310</v>
      </c>
      <c r="C147536">
        <v>86.6</v>
      </c>
    </row>
    <row r="147537" spans="1:3" x14ac:dyDescent="0.2">
      <c r="A147537" t="s">
        <v>529</v>
      </c>
      <c r="B147537" s="1" t="s">
        <v>310</v>
      </c>
      <c r="C147537">
        <v>86.68</v>
      </c>
    </row>
    <row r="147538" spans="1:3" x14ac:dyDescent="0.2">
      <c r="A147538" t="s">
        <v>529</v>
      </c>
      <c r="B147538" s="1" t="s">
        <v>310</v>
      </c>
      <c r="C147538">
        <v>86.5</v>
      </c>
    </row>
    <row r="147539" spans="1:3" x14ac:dyDescent="0.2">
      <c r="A147539" t="s">
        <v>529</v>
      </c>
      <c r="B147539" s="1" t="s">
        <v>310</v>
      </c>
      <c r="C147539">
        <v>63.08</v>
      </c>
    </row>
    <row r="147540" spans="1:3" x14ac:dyDescent="0.2">
      <c r="A147540" t="s">
        <v>529</v>
      </c>
      <c r="B147540" s="1" t="s">
        <v>310</v>
      </c>
      <c r="C147540">
        <v>61.53</v>
      </c>
    </row>
    <row r="147541" spans="1:3" x14ac:dyDescent="0.2">
      <c r="A147541" t="s">
        <v>529</v>
      </c>
      <c r="B147541" s="1" t="s">
        <v>310</v>
      </c>
      <c r="C147541">
        <v>61.53</v>
      </c>
    </row>
    <row r="147542" spans="1:3" x14ac:dyDescent="0.2">
      <c r="A147542" t="s">
        <v>529</v>
      </c>
      <c r="B147542" s="1" t="s">
        <v>310</v>
      </c>
      <c r="C147542">
        <v>62.79</v>
      </c>
    </row>
    <row r="147543" spans="1:3" x14ac:dyDescent="0.2">
      <c r="A147543" t="s">
        <v>529</v>
      </c>
      <c r="B147543" s="1" t="s">
        <v>310</v>
      </c>
      <c r="C147543">
        <v>62.52</v>
      </c>
    </row>
    <row r="147544" spans="1:3" x14ac:dyDescent="0.2">
      <c r="A147544" t="s">
        <v>529</v>
      </c>
      <c r="B147544" s="1" t="s">
        <v>310</v>
      </c>
      <c r="C147544">
        <v>60.46</v>
      </c>
    </row>
    <row r="147545" spans="1:3" x14ac:dyDescent="0.2">
      <c r="A147545" t="s">
        <v>529</v>
      </c>
      <c r="B147545" s="1" t="s">
        <v>310</v>
      </c>
      <c r="C147545">
        <v>58.68</v>
      </c>
    </row>
    <row r="147546" spans="1:3" x14ac:dyDescent="0.2">
      <c r="A147546" t="s">
        <v>529</v>
      </c>
      <c r="B147546" s="1" t="s">
        <v>310</v>
      </c>
      <c r="C147546">
        <v>53.2</v>
      </c>
    </row>
    <row r="147547" spans="1:3" x14ac:dyDescent="0.2">
      <c r="A147547" t="s">
        <v>529</v>
      </c>
      <c r="B147547" s="1" t="s">
        <v>310</v>
      </c>
      <c r="C147547">
        <v>52.49</v>
      </c>
    </row>
    <row r="147548" spans="1:3" x14ac:dyDescent="0.2">
      <c r="A147548" t="s">
        <v>529</v>
      </c>
      <c r="B147548" s="1" t="s">
        <v>310</v>
      </c>
      <c r="C147548">
        <v>53.67</v>
      </c>
    </row>
    <row r="147549" spans="1:3" x14ac:dyDescent="0.2">
      <c r="A147549" t="s">
        <v>529</v>
      </c>
      <c r="B147549" s="1" t="s">
        <v>310</v>
      </c>
      <c r="C147549">
        <v>55.71</v>
      </c>
    </row>
    <row r="147550" spans="1:3" x14ac:dyDescent="0.2">
      <c r="A147550" t="s">
        <v>530</v>
      </c>
      <c r="B147550" s="1" t="s">
        <v>310</v>
      </c>
      <c r="C147550">
        <v>55.13</v>
      </c>
    </row>
    <row r="147551" spans="1:3" x14ac:dyDescent="0.2">
      <c r="A147551" t="s">
        <v>530</v>
      </c>
      <c r="B147551" s="1" t="s">
        <v>310</v>
      </c>
      <c r="C147551">
        <v>55.15</v>
      </c>
    </row>
    <row r="147552" spans="1:3" x14ac:dyDescent="0.2">
      <c r="A147552" t="s">
        <v>530</v>
      </c>
      <c r="B147552" s="1" t="s">
        <v>310</v>
      </c>
      <c r="C147552">
        <v>55.3</v>
      </c>
    </row>
    <row r="147553" spans="1:3" x14ac:dyDescent="0.2">
      <c r="A147553" t="s">
        <v>530</v>
      </c>
      <c r="B147553" s="1" t="s">
        <v>310</v>
      </c>
      <c r="C147553">
        <v>53.62</v>
      </c>
    </row>
    <row r="147554" spans="1:3" x14ac:dyDescent="0.2">
      <c r="A147554" t="s">
        <v>530</v>
      </c>
      <c r="B147554" s="1" t="s">
        <v>310</v>
      </c>
      <c r="C147554">
        <v>52.22</v>
      </c>
    </row>
    <row r="147555" spans="1:3" x14ac:dyDescent="0.2">
      <c r="A147555" t="s">
        <v>530</v>
      </c>
      <c r="B147555" s="1" t="s">
        <v>310</v>
      </c>
      <c r="C147555">
        <v>54.41</v>
      </c>
    </row>
    <row r="147556" spans="1:3" x14ac:dyDescent="0.2">
      <c r="A147556" t="s">
        <v>530</v>
      </c>
      <c r="B147556" s="1" t="s">
        <v>310</v>
      </c>
      <c r="C147556">
        <v>54.32</v>
      </c>
    </row>
    <row r="147557" spans="1:3" x14ac:dyDescent="0.2">
      <c r="A147557" t="s">
        <v>530</v>
      </c>
      <c r="B147557" s="1" t="s">
        <v>310</v>
      </c>
      <c r="C147557">
        <v>53.58</v>
      </c>
    </row>
    <row r="147558" spans="1:3" x14ac:dyDescent="0.2">
      <c r="A147558" t="s">
        <v>530</v>
      </c>
      <c r="B147558" s="1" t="s">
        <v>310</v>
      </c>
      <c r="C147558">
        <v>52.84</v>
      </c>
    </row>
    <row r="147559" spans="1:3" x14ac:dyDescent="0.2">
      <c r="A147559" t="s">
        <v>530</v>
      </c>
      <c r="B147559" s="1" t="s">
        <v>310</v>
      </c>
      <c r="C147559">
        <v>51.44</v>
      </c>
    </row>
    <row r="147560" spans="1:3" x14ac:dyDescent="0.2">
      <c r="A147560" t="s">
        <v>530</v>
      </c>
      <c r="B147560" s="1" t="s">
        <v>310</v>
      </c>
      <c r="C147560">
        <v>51.7</v>
      </c>
    </row>
    <row r="147561" spans="1:3" x14ac:dyDescent="0.2">
      <c r="A147561" t="s">
        <v>530</v>
      </c>
      <c r="B147561" s="1" t="s">
        <v>310</v>
      </c>
      <c r="C147561">
        <v>51.03</v>
      </c>
    </row>
    <row r="147562" spans="1:3" x14ac:dyDescent="0.2">
      <c r="A147562" t="s">
        <v>530</v>
      </c>
      <c r="B147562" s="1" t="s">
        <v>310</v>
      </c>
      <c r="C147562">
        <v>53.05</v>
      </c>
    </row>
    <row r="147563" spans="1:3" x14ac:dyDescent="0.2">
      <c r="A147563" t="s">
        <v>530</v>
      </c>
      <c r="B147563" s="1" t="s">
        <v>310</v>
      </c>
      <c r="C147563">
        <v>55.76</v>
      </c>
    </row>
    <row r="147564" spans="1:3" x14ac:dyDescent="0.2">
      <c r="A147564" t="s">
        <v>530</v>
      </c>
      <c r="B147564" s="1" t="s">
        <v>310</v>
      </c>
      <c r="C147564">
        <v>53.49</v>
      </c>
    </row>
    <row r="147565" spans="1:3" x14ac:dyDescent="0.2">
      <c r="A147565" t="s">
        <v>530</v>
      </c>
      <c r="B147565" s="1" t="s">
        <v>310</v>
      </c>
      <c r="C147565">
        <v>55.32</v>
      </c>
    </row>
    <row r="147566" spans="1:3" x14ac:dyDescent="0.2">
      <c r="A147566" t="s">
        <v>530</v>
      </c>
      <c r="B147566" s="1" t="s">
        <v>310</v>
      </c>
      <c r="C147566">
        <v>55.68</v>
      </c>
    </row>
    <row r="147567" spans="1:3" x14ac:dyDescent="0.2">
      <c r="A147567" t="s">
        <v>530</v>
      </c>
      <c r="B147567" s="1" t="s">
        <v>310</v>
      </c>
      <c r="C147567">
        <v>56.96</v>
      </c>
    </row>
    <row r="147568" spans="1:3" x14ac:dyDescent="0.2">
      <c r="A147568" t="s">
        <v>530</v>
      </c>
      <c r="B147568" s="1" t="s">
        <v>310</v>
      </c>
      <c r="C147568">
        <v>54.25</v>
      </c>
    </row>
    <row r="147569" spans="1:3" x14ac:dyDescent="0.2">
      <c r="A147569" t="s">
        <v>530</v>
      </c>
      <c r="B147569" s="1" t="s">
        <v>310</v>
      </c>
      <c r="C147569">
        <v>52.15</v>
      </c>
    </row>
    <row r="147570" spans="1:3" x14ac:dyDescent="0.2">
      <c r="A147570" t="s">
        <v>530</v>
      </c>
      <c r="B147570" s="1" t="s">
        <v>310</v>
      </c>
      <c r="C147570">
        <v>50</v>
      </c>
    </row>
    <row r="147571" spans="1:3" x14ac:dyDescent="0.2">
      <c r="A147571" t="s">
        <v>530</v>
      </c>
      <c r="B147571" s="1" t="s">
        <v>310</v>
      </c>
      <c r="C147571">
        <v>49.56</v>
      </c>
    </row>
    <row r="147572" spans="1:3" x14ac:dyDescent="0.2">
      <c r="A147572" t="s">
        <v>531</v>
      </c>
      <c r="B147572" s="1" t="s">
        <v>310</v>
      </c>
      <c r="C147572">
        <v>50.28</v>
      </c>
    </row>
    <row r="147573" spans="1:3" x14ac:dyDescent="0.2">
      <c r="A147573" t="s">
        <v>531</v>
      </c>
      <c r="B147573" s="1" t="s">
        <v>310</v>
      </c>
      <c r="C147573">
        <v>49.07</v>
      </c>
    </row>
    <row r="147574" spans="1:3" x14ac:dyDescent="0.2">
      <c r="A147574" t="s">
        <v>531</v>
      </c>
      <c r="B147574" s="1" t="s">
        <v>310</v>
      </c>
      <c r="C147574">
        <v>53.98</v>
      </c>
    </row>
    <row r="147575" spans="1:3" x14ac:dyDescent="0.2">
      <c r="A147575" t="s">
        <v>531</v>
      </c>
      <c r="B147575" s="1" t="s">
        <v>310</v>
      </c>
      <c r="C147575">
        <v>58.52</v>
      </c>
    </row>
    <row r="147576" spans="1:3" x14ac:dyDescent="0.2">
      <c r="A147576" t="s">
        <v>531</v>
      </c>
      <c r="B147576" s="1" t="s">
        <v>310</v>
      </c>
      <c r="C147576">
        <v>59.37</v>
      </c>
    </row>
    <row r="147577" spans="1:3" x14ac:dyDescent="0.2">
      <c r="A147577" t="s">
        <v>531</v>
      </c>
      <c r="B147577" s="1" t="s">
        <v>310</v>
      </c>
      <c r="C147577">
        <v>59.99</v>
      </c>
    </row>
    <row r="147578" spans="1:3" x14ac:dyDescent="0.2">
      <c r="A147578" t="s">
        <v>531</v>
      </c>
      <c r="B147578" s="1" t="s">
        <v>310</v>
      </c>
      <c r="C147578">
        <v>56.1</v>
      </c>
    </row>
    <row r="147579" spans="1:3" x14ac:dyDescent="0.2">
      <c r="A147579" t="s">
        <v>531</v>
      </c>
      <c r="B147579" s="1" t="s">
        <v>310</v>
      </c>
      <c r="C147579">
        <v>56.73</v>
      </c>
    </row>
    <row r="147580" spans="1:3" x14ac:dyDescent="0.2">
      <c r="A147580" t="s">
        <v>531</v>
      </c>
      <c r="B147580" s="1" t="s">
        <v>310</v>
      </c>
      <c r="C147580">
        <v>57.63</v>
      </c>
    </row>
    <row r="147581" spans="1:3" x14ac:dyDescent="0.2">
      <c r="A147581" t="s">
        <v>531</v>
      </c>
      <c r="B147581" s="1" t="s">
        <v>310</v>
      </c>
      <c r="C147581">
        <v>55.08</v>
      </c>
    </row>
    <row r="147582" spans="1:3" x14ac:dyDescent="0.2">
      <c r="A147582" t="s">
        <v>531</v>
      </c>
      <c r="B147582" s="1" t="s">
        <v>310</v>
      </c>
      <c r="C147582">
        <v>54.44</v>
      </c>
    </row>
    <row r="147583" spans="1:3" x14ac:dyDescent="0.2">
      <c r="A147583" t="s">
        <v>531</v>
      </c>
      <c r="B147583" s="1" t="s">
        <v>310</v>
      </c>
      <c r="C147583">
        <v>53.6</v>
      </c>
    </row>
    <row r="147584" spans="1:3" x14ac:dyDescent="0.2">
      <c r="A147584" t="s">
        <v>531</v>
      </c>
      <c r="B147584" s="1" t="s">
        <v>310</v>
      </c>
      <c r="C147584">
        <v>54.79</v>
      </c>
    </row>
    <row r="147585" spans="1:3" x14ac:dyDescent="0.2">
      <c r="A147585" t="s">
        <v>531</v>
      </c>
      <c r="B147585" s="1" t="s">
        <v>310</v>
      </c>
      <c r="C147585">
        <v>53.41</v>
      </c>
    </row>
    <row r="147586" spans="1:3" x14ac:dyDescent="0.2">
      <c r="A147586" t="s">
        <v>531</v>
      </c>
      <c r="B147586" s="1" t="s">
        <v>310</v>
      </c>
      <c r="C147586">
        <v>54.38</v>
      </c>
    </row>
    <row r="147587" spans="1:3" x14ac:dyDescent="0.2">
      <c r="A147587" t="s">
        <v>531</v>
      </c>
      <c r="B147587" s="1" t="s">
        <v>310</v>
      </c>
      <c r="C147587">
        <v>54.66</v>
      </c>
    </row>
    <row r="147588" spans="1:3" x14ac:dyDescent="0.2">
      <c r="A147588" t="s">
        <v>531</v>
      </c>
      <c r="B147588" s="1" t="s">
        <v>310</v>
      </c>
      <c r="C147588">
        <v>55.02</v>
      </c>
    </row>
    <row r="147589" spans="1:3" x14ac:dyDescent="0.2">
      <c r="A147589" t="s">
        <v>531</v>
      </c>
      <c r="B147589" s="1" t="s">
        <v>310</v>
      </c>
      <c r="C147589">
        <v>55.5</v>
      </c>
    </row>
    <row r="147590" spans="1:3" x14ac:dyDescent="0.2">
      <c r="A147590" t="s">
        <v>531</v>
      </c>
      <c r="B147590" s="1" t="s">
        <v>310</v>
      </c>
      <c r="C147590">
        <v>54.75</v>
      </c>
    </row>
    <row r="147591" spans="1:3" x14ac:dyDescent="0.2">
      <c r="A147591" t="s">
        <v>531</v>
      </c>
      <c r="B147591" s="1" t="s">
        <v>310</v>
      </c>
      <c r="C147591">
        <v>57.28</v>
      </c>
    </row>
    <row r="147592" spans="1:3" x14ac:dyDescent="0.2">
      <c r="A147592" t="s">
        <v>532</v>
      </c>
      <c r="B147592" s="1" t="s">
        <v>310</v>
      </c>
      <c r="C147592">
        <v>58.75</v>
      </c>
    </row>
    <row r="147593" spans="1:3" x14ac:dyDescent="0.2">
      <c r="A147593" t="s">
        <v>532</v>
      </c>
      <c r="B147593" s="1" t="s">
        <v>310</v>
      </c>
      <c r="C147593">
        <v>56.75</v>
      </c>
    </row>
    <row r="147594" spans="1:3" x14ac:dyDescent="0.2">
      <c r="A147594" t="s">
        <v>532</v>
      </c>
      <c r="B147594" s="1" t="s">
        <v>310</v>
      </c>
      <c r="C147594">
        <v>56.8</v>
      </c>
    </row>
    <row r="147595" spans="1:3" x14ac:dyDescent="0.2">
      <c r="A147595" t="s">
        <v>532</v>
      </c>
      <c r="B147595" s="1" t="s">
        <v>310</v>
      </c>
      <c r="C147595">
        <v>57.45</v>
      </c>
    </row>
    <row r="147596" spans="1:3" x14ac:dyDescent="0.2">
      <c r="A147596" t="s">
        <v>532</v>
      </c>
      <c r="B147596" s="1" t="s">
        <v>310</v>
      </c>
      <c r="C147596">
        <v>57.11</v>
      </c>
    </row>
    <row r="147597" spans="1:3" x14ac:dyDescent="0.2">
      <c r="A147597" t="s">
        <v>532</v>
      </c>
      <c r="B147597" s="1" t="s">
        <v>310</v>
      </c>
      <c r="C147597">
        <v>58.12</v>
      </c>
    </row>
    <row r="147598" spans="1:3" x14ac:dyDescent="0.2">
      <c r="A147598" t="s">
        <v>532</v>
      </c>
      <c r="B147598" s="1" t="s">
        <v>310</v>
      </c>
      <c r="C147598">
        <v>57.1</v>
      </c>
    </row>
    <row r="147599" spans="1:3" x14ac:dyDescent="0.2">
      <c r="A147599" t="s">
        <v>532</v>
      </c>
      <c r="B147599" s="1" t="s">
        <v>310</v>
      </c>
      <c r="C147599">
        <v>59.26</v>
      </c>
    </row>
    <row r="147600" spans="1:3" x14ac:dyDescent="0.2">
      <c r="A147600" t="s">
        <v>532</v>
      </c>
      <c r="B147600" s="1" t="s">
        <v>310</v>
      </c>
      <c r="C147600">
        <v>57.85</v>
      </c>
    </row>
    <row r="147601" spans="1:3" x14ac:dyDescent="0.2">
      <c r="A147601" t="s">
        <v>532</v>
      </c>
      <c r="B147601" s="1" t="s">
        <v>310</v>
      </c>
      <c r="C147601">
        <v>57.1</v>
      </c>
    </row>
    <row r="147602" spans="1:3" x14ac:dyDescent="0.2">
      <c r="A147602" t="s">
        <v>532</v>
      </c>
      <c r="B147602" s="1" t="s">
        <v>310</v>
      </c>
      <c r="C147602">
        <v>58.03</v>
      </c>
    </row>
    <row r="147603" spans="1:3" x14ac:dyDescent="0.2">
      <c r="A147603" t="s">
        <v>532</v>
      </c>
      <c r="B147603" s="1" t="s">
        <v>310</v>
      </c>
      <c r="C147603">
        <v>60.06</v>
      </c>
    </row>
    <row r="147604" spans="1:3" x14ac:dyDescent="0.2">
      <c r="A147604" t="s">
        <v>532</v>
      </c>
      <c r="B147604" s="1" t="s">
        <v>310</v>
      </c>
      <c r="C147604">
        <v>60.85</v>
      </c>
    </row>
    <row r="147605" spans="1:3" x14ac:dyDescent="0.2">
      <c r="A147605" t="s">
        <v>532</v>
      </c>
      <c r="B147605" s="1" t="s">
        <v>310</v>
      </c>
      <c r="C147605">
        <v>61.26</v>
      </c>
    </row>
    <row r="147606" spans="1:3" x14ac:dyDescent="0.2">
      <c r="A147606" t="s">
        <v>532</v>
      </c>
      <c r="B147606" s="1" t="s">
        <v>310</v>
      </c>
      <c r="C147606">
        <v>60.65</v>
      </c>
    </row>
    <row r="147607" spans="1:3" x14ac:dyDescent="0.2">
      <c r="A147607" t="s">
        <v>532</v>
      </c>
      <c r="B147607" s="1" t="s">
        <v>310</v>
      </c>
      <c r="C147607">
        <v>63</v>
      </c>
    </row>
    <row r="147608" spans="1:3" x14ac:dyDescent="0.2">
      <c r="A147608" t="s">
        <v>533</v>
      </c>
      <c r="B147608" s="1" t="s">
        <v>310</v>
      </c>
      <c r="C147608">
        <v>62.25</v>
      </c>
    </row>
    <row r="147609" spans="1:3" x14ac:dyDescent="0.2">
      <c r="A147609" t="s">
        <v>533</v>
      </c>
      <c r="B147609" s="1" t="s">
        <v>310</v>
      </c>
      <c r="C147609">
        <v>62.24</v>
      </c>
    </row>
    <row r="147610" spans="1:3" x14ac:dyDescent="0.2">
      <c r="A147610" t="s">
        <v>533</v>
      </c>
      <c r="B147610" s="1" t="s">
        <v>310</v>
      </c>
      <c r="C147610">
        <v>62.01</v>
      </c>
    </row>
    <row r="147611" spans="1:3" x14ac:dyDescent="0.2">
      <c r="A147611" t="s">
        <v>533</v>
      </c>
      <c r="B147611" s="1" t="s">
        <v>310</v>
      </c>
      <c r="C147611">
        <v>63.6</v>
      </c>
    </row>
    <row r="147612" spans="1:3" x14ac:dyDescent="0.2">
      <c r="A147612" t="s">
        <v>533</v>
      </c>
      <c r="B147612" s="1" t="s">
        <v>310</v>
      </c>
      <c r="C147612">
        <v>63.41</v>
      </c>
    </row>
    <row r="147613" spans="1:3" x14ac:dyDescent="0.2">
      <c r="A147613" t="s">
        <v>533</v>
      </c>
      <c r="B147613" s="1" t="s">
        <v>310</v>
      </c>
      <c r="C147613">
        <v>62.16</v>
      </c>
    </row>
    <row r="147614" spans="1:3" x14ac:dyDescent="0.2">
      <c r="A147614" t="s">
        <v>533</v>
      </c>
      <c r="B147614" s="1" t="s">
        <v>310</v>
      </c>
      <c r="C147614">
        <v>61.08</v>
      </c>
    </row>
    <row r="147615" spans="1:3" x14ac:dyDescent="0.2">
      <c r="A147615" t="s">
        <v>533</v>
      </c>
      <c r="B147615" s="1" t="s">
        <v>310</v>
      </c>
      <c r="C147615">
        <v>60.1</v>
      </c>
    </row>
    <row r="147616" spans="1:3" x14ac:dyDescent="0.2">
      <c r="A147616" t="s">
        <v>533</v>
      </c>
      <c r="B147616" s="1" t="s">
        <v>310</v>
      </c>
      <c r="C147616">
        <v>61.99</v>
      </c>
    </row>
    <row r="147617" spans="1:3" x14ac:dyDescent="0.2">
      <c r="A147617" t="s">
        <v>533</v>
      </c>
      <c r="B147617" s="1" t="s">
        <v>310</v>
      </c>
      <c r="C147617">
        <v>63.02</v>
      </c>
    </row>
    <row r="147618" spans="1:3" x14ac:dyDescent="0.2">
      <c r="A147618" t="s">
        <v>533</v>
      </c>
      <c r="B147618" s="1" t="s">
        <v>310</v>
      </c>
      <c r="C147618">
        <v>63.4</v>
      </c>
    </row>
    <row r="147619" spans="1:3" x14ac:dyDescent="0.2">
      <c r="A147619" t="s">
        <v>533</v>
      </c>
      <c r="B147619" s="1" t="s">
        <v>310</v>
      </c>
      <c r="C147619">
        <v>62.1</v>
      </c>
    </row>
    <row r="147620" spans="1:3" x14ac:dyDescent="0.2">
      <c r="A147620" t="s">
        <v>533</v>
      </c>
      <c r="B147620" s="1" t="s">
        <v>310</v>
      </c>
      <c r="C147620">
        <v>61.86</v>
      </c>
    </row>
    <row r="147621" spans="1:3" x14ac:dyDescent="0.2">
      <c r="A147621" t="s">
        <v>533</v>
      </c>
      <c r="B147621" s="1" t="s">
        <v>310</v>
      </c>
      <c r="C147621">
        <v>58.78</v>
      </c>
    </row>
    <row r="147622" spans="1:3" x14ac:dyDescent="0.2">
      <c r="A147622" t="s">
        <v>533</v>
      </c>
      <c r="B147622" s="1" t="s">
        <v>310</v>
      </c>
      <c r="C147622">
        <v>58.6</v>
      </c>
    </row>
    <row r="147623" spans="1:3" x14ac:dyDescent="0.2">
      <c r="A147623" t="s">
        <v>533</v>
      </c>
      <c r="B147623" s="1" t="s">
        <v>310</v>
      </c>
      <c r="C147623">
        <v>57.9</v>
      </c>
    </row>
    <row r="147624" spans="1:3" x14ac:dyDescent="0.2">
      <c r="A147624" t="s">
        <v>533</v>
      </c>
      <c r="B147624" s="1" t="s">
        <v>310</v>
      </c>
      <c r="C147624">
        <v>58.86</v>
      </c>
    </row>
    <row r="147625" spans="1:3" x14ac:dyDescent="0.2">
      <c r="A147625" t="s">
        <v>533</v>
      </c>
      <c r="B147625" s="1" t="s">
        <v>310</v>
      </c>
      <c r="C147625">
        <v>57.83</v>
      </c>
    </row>
    <row r="147626" spans="1:3" x14ac:dyDescent="0.2">
      <c r="A147626" t="s">
        <v>533</v>
      </c>
      <c r="B147626" s="1" t="s">
        <v>310</v>
      </c>
      <c r="C147626">
        <v>57</v>
      </c>
    </row>
    <row r="147627" spans="1:3" x14ac:dyDescent="0.2">
      <c r="A147627" t="s">
        <v>533</v>
      </c>
      <c r="B147627" s="1" t="s">
        <v>310</v>
      </c>
      <c r="C147627">
        <v>57.15</v>
      </c>
    </row>
    <row r="147628" spans="1:3" x14ac:dyDescent="0.2">
      <c r="A147628" t="s">
        <v>533</v>
      </c>
      <c r="B147628" s="1" t="s">
        <v>310</v>
      </c>
      <c r="C147628">
        <v>58.32</v>
      </c>
    </row>
    <row r="147629" spans="1:3" x14ac:dyDescent="0.2">
      <c r="A147629" t="s">
        <v>533</v>
      </c>
      <c r="B147629" s="1" t="s">
        <v>310</v>
      </c>
      <c r="C147629">
        <v>58.41</v>
      </c>
    </row>
    <row r="147630" spans="1:3" x14ac:dyDescent="0.2">
      <c r="A147630" t="s">
        <v>534</v>
      </c>
      <c r="B147630" s="1" t="s">
        <v>310</v>
      </c>
      <c r="C147630">
        <v>58.55</v>
      </c>
    </row>
    <row r="147631" spans="1:3" x14ac:dyDescent="0.2">
      <c r="A147631" t="s">
        <v>534</v>
      </c>
      <c r="B147631" s="1" t="s">
        <v>310</v>
      </c>
      <c r="C147631">
        <v>57.85</v>
      </c>
    </row>
    <row r="147632" spans="1:3" x14ac:dyDescent="0.2">
      <c r="A147632" t="s">
        <v>534</v>
      </c>
      <c r="B147632" s="1" t="s">
        <v>310</v>
      </c>
      <c r="C147632">
        <v>58.75</v>
      </c>
    </row>
    <row r="147633" spans="1:3" x14ac:dyDescent="0.2">
      <c r="A147633" t="s">
        <v>534</v>
      </c>
      <c r="B147633" s="1" t="s">
        <v>310</v>
      </c>
      <c r="C147633">
        <v>58.83</v>
      </c>
    </row>
    <row r="147634" spans="1:3" x14ac:dyDescent="0.2">
      <c r="A147634" t="s">
        <v>534</v>
      </c>
      <c r="B147634" s="1" t="s">
        <v>310</v>
      </c>
      <c r="C147634">
        <v>60</v>
      </c>
    </row>
    <row r="147635" spans="1:3" x14ac:dyDescent="0.2">
      <c r="A147635" t="s">
        <v>534</v>
      </c>
      <c r="B147635" s="1" t="s">
        <v>310</v>
      </c>
      <c r="C147635">
        <v>61.27</v>
      </c>
    </row>
    <row r="147636" spans="1:3" x14ac:dyDescent="0.2">
      <c r="A147636" t="s">
        <v>534</v>
      </c>
      <c r="B147636" s="1" t="s">
        <v>310</v>
      </c>
      <c r="C147636">
        <v>62.75</v>
      </c>
    </row>
    <row r="147637" spans="1:3" x14ac:dyDescent="0.2">
      <c r="A147637" t="s">
        <v>534</v>
      </c>
      <c r="B147637" s="1" t="s">
        <v>310</v>
      </c>
      <c r="C147637">
        <v>62.04</v>
      </c>
    </row>
    <row r="147638" spans="1:3" x14ac:dyDescent="0.2">
      <c r="A147638" t="s">
        <v>534</v>
      </c>
      <c r="B147638" s="1" t="s">
        <v>310</v>
      </c>
      <c r="C147638">
        <v>62.91</v>
      </c>
    </row>
    <row r="147639" spans="1:3" x14ac:dyDescent="0.2">
      <c r="A147639" t="s">
        <v>534</v>
      </c>
      <c r="B147639" s="1" t="s">
        <v>310</v>
      </c>
      <c r="C147639">
        <v>63.4</v>
      </c>
    </row>
    <row r="147640" spans="1:3" x14ac:dyDescent="0.2">
      <c r="A147640" t="s">
        <v>534</v>
      </c>
      <c r="B147640" s="1" t="s">
        <v>310</v>
      </c>
      <c r="C147640">
        <v>62.59</v>
      </c>
    </row>
    <row r="147641" spans="1:3" x14ac:dyDescent="0.2">
      <c r="A147641" t="s">
        <v>534</v>
      </c>
      <c r="B147641" s="1" t="s">
        <v>310</v>
      </c>
      <c r="C147641">
        <v>62.94</v>
      </c>
    </row>
    <row r="147642" spans="1:3" x14ac:dyDescent="0.2">
      <c r="A147642" t="s">
        <v>534</v>
      </c>
      <c r="B147642" s="1" t="s">
        <v>310</v>
      </c>
      <c r="C147642">
        <v>62.68</v>
      </c>
    </row>
    <row r="147643" spans="1:3" x14ac:dyDescent="0.2">
      <c r="A147643" t="s">
        <v>534</v>
      </c>
      <c r="B147643" s="1" t="s">
        <v>310</v>
      </c>
      <c r="C147643">
        <v>62.3</v>
      </c>
    </row>
    <row r="147644" spans="1:3" x14ac:dyDescent="0.2">
      <c r="A147644" t="s">
        <v>534</v>
      </c>
      <c r="B147644" s="1" t="s">
        <v>310</v>
      </c>
      <c r="C147644">
        <v>64.17</v>
      </c>
    </row>
    <row r="147645" spans="1:3" x14ac:dyDescent="0.2">
      <c r="A147645" t="s">
        <v>534</v>
      </c>
      <c r="B147645" s="1" t="s">
        <v>310</v>
      </c>
      <c r="C147645">
        <v>63.59</v>
      </c>
    </row>
    <row r="147646" spans="1:3" x14ac:dyDescent="0.2">
      <c r="A147646" t="s">
        <v>534</v>
      </c>
      <c r="B147646" s="1" t="s">
        <v>310</v>
      </c>
      <c r="C147646">
        <v>64.010000000000005</v>
      </c>
    </row>
    <row r="147647" spans="1:3" x14ac:dyDescent="0.2">
      <c r="A147647" t="s">
        <v>534</v>
      </c>
      <c r="B147647" s="1" t="s">
        <v>310</v>
      </c>
      <c r="C147647">
        <v>63.7</v>
      </c>
    </row>
    <row r="147648" spans="1:3" x14ac:dyDescent="0.2">
      <c r="A147648" t="s">
        <v>534</v>
      </c>
      <c r="B147648" s="1" t="s">
        <v>310</v>
      </c>
      <c r="C147648">
        <v>62.4</v>
      </c>
    </row>
    <row r="147649" spans="1:3" x14ac:dyDescent="0.2">
      <c r="A147649" t="s">
        <v>534</v>
      </c>
      <c r="B147649" s="1" t="s">
        <v>310</v>
      </c>
      <c r="C147649">
        <v>63.52</v>
      </c>
    </row>
    <row r="147650" spans="1:3" x14ac:dyDescent="0.2">
      <c r="A147650" t="s">
        <v>534</v>
      </c>
      <c r="B147650" s="1" t="s">
        <v>310</v>
      </c>
      <c r="C147650">
        <v>62.4</v>
      </c>
    </row>
    <row r="147651" spans="1:3" x14ac:dyDescent="0.2">
      <c r="A147651" t="s">
        <v>534</v>
      </c>
      <c r="B147651" s="1" t="s">
        <v>310</v>
      </c>
      <c r="C147651">
        <v>61.8</v>
      </c>
    </row>
    <row r="147652" spans="1:3" x14ac:dyDescent="0.2">
      <c r="A147652" t="s">
        <v>534</v>
      </c>
      <c r="B147652" s="1" t="s">
        <v>310</v>
      </c>
      <c r="C147652">
        <v>62.15</v>
      </c>
    </row>
    <row r="147653" spans="1:3" x14ac:dyDescent="0.2">
      <c r="A147653" t="s">
        <v>535</v>
      </c>
      <c r="B147653" s="1" t="s">
        <v>310</v>
      </c>
      <c r="C147653">
        <v>62.47</v>
      </c>
    </row>
    <row r="147654" spans="1:3" x14ac:dyDescent="0.2">
      <c r="A147654" t="s">
        <v>535</v>
      </c>
      <c r="B147654" s="1" t="s">
        <v>310</v>
      </c>
      <c r="C147654">
        <v>62.8</v>
      </c>
    </row>
    <row r="147655" spans="1:3" x14ac:dyDescent="0.2">
      <c r="A147655" t="s">
        <v>535</v>
      </c>
      <c r="B147655" s="1" t="s">
        <v>310</v>
      </c>
      <c r="C147655">
        <v>59.65</v>
      </c>
    </row>
    <row r="147656" spans="1:3" x14ac:dyDescent="0.2">
      <c r="A147656" t="s">
        <v>535</v>
      </c>
      <c r="B147656" s="1" t="s">
        <v>310</v>
      </c>
      <c r="C147656">
        <v>58.8</v>
      </c>
    </row>
    <row r="147657" spans="1:3" x14ac:dyDescent="0.2">
      <c r="A147657" t="s">
        <v>535</v>
      </c>
      <c r="B147657" s="1" t="s">
        <v>310</v>
      </c>
      <c r="C147657">
        <v>58.98</v>
      </c>
    </row>
    <row r="147658" spans="1:3" x14ac:dyDescent="0.2">
      <c r="A147658" t="s">
        <v>535</v>
      </c>
      <c r="B147658" s="1" t="s">
        <v>310</v>
      </c>
      <c r="C147658">
        <v>57.92</v>
      </c>
    </row>
    <row r="147659" spans="1:3" x14ac:dyDescent="0.2">
      <c r="A147659" t="s">
        <v>535</v>
      </c>
      <c r="B147659" s="1" t="s">
        <v>310</v>
      </c>
      <c r="C147659">
        <v>59</v>
      </c>
    </row>
    <row r="147660" spans="1:3" x14ac:dyDescent="0.2">
      <c r="A147660" t="s">
        <v>535</v>
      </c>
      <c r="B147660" s="1" t="s">
        <v>310</v>
      </c>
      <c r="C147660">
        <v>58.49</v>
      </c>
    </row>
    <row r="147661" spans="1:3" x14ac:dyDescent="0.2">
      <c r="A147661" t="s">
        <v>535</v>
      </c>
      <c r="B147661" s="1" t="s">
        <v>310</v>
      </c>
      <c r="C147661">
        <v>57.63</v>
      </c>
    </row>
    <row r="147662" spans="1:3" x14ac:dyDescent="0.2">
      <c r="A147662" t="s">
        <v>535</v>
      </c>
      <c r="B147662" s="1" t="s">
        <v>310</v>
      </c>
      <c r="C147662">
        <v>58.44</v>
      </c>
    </row>
    <row r="147663" spans="1:3" x14ac:dyDescent="0.2">
      <c r="A147663" t="s">
        <v>535</v>
      </c>
      <c r="B147663" s="1" t="s">
        <v>310</v>
      </c>
      <c r="C147663">
        <v>59.85</v>
      </c>
    </row>
    <row r="147664" spans="1:3" x14ac:dyDescent="0.2">
      <c r="A147664" t="s">
        <v>535</v>
      </c>
      <c r="B147664" s="1" t="s">
        <v>310</v>
      </c>
      <c r="C147664">
        <v>59.92</v>
      </c>
    </row>
    <row r="147665" spans="1:3" x14ac:dyDescent="0.2">
      <c r="A147665" t="s">
        <v>535</v>
      </c>
      <c r="B147665" s="1" t="s">
        <v>310</v>
      </c>
      <c r="C147665">
        <v>60.2</v>
      </c>
    </row>
    <row r="147666" spans="1:3" x14ac:dyDescent="0.2">
      <c r="A147666" t="s">
        <v>535</v>
      </c>
      <c r="B147666" s="1" t="s">
        <v>310</v>
      </c>
      <c r="C147666">
        <v>60.45</v>
      </c>
    </row>
    <row r="147667" spans="1:3" x14ac:dyDescent="0.2">
      <c r="A147667" t="s">
        <v>535</v>
      </c>
      <c r="B147667" s="1" t="s">
        <v>310</v>
      </c>
      <c r="C147667">
        <v>61.23</v>
      </c>
    </row>
    <row r="147668" spans="1:3" x14ac:dyDescent="0.2">
      <c r="A147668" t="s">
        <v>535</v>
      </c>
      <c r="B147668" s="1" t="s">
        <v>310</v>
      </c>
      <c r="C147668">
        <v>58.65</v>
      </c>
    </row>
    <row r="147669" spans="1:3" x14ac:dyDescent="0.2">
      <c r="A147669" t="s">
        <v>535</v>
      </c>
      <c r="B147669" s="1" t="s">
        <v>310</v>
      </c>
      <c r="C147669">
        <v>59.39</v>
      </c>
    </row>
    <row r="147670" spans="1:3" x14ac:dyDescent="0.2">
      <c r="A147670" t="s">
        <v>535</v>
      </c>
      <c r="B147670" s="1" t="s">
        <v>310</v>
      </c>
      <c r="C147670">
        <v>59.8</v>
      </c>
    </row>
    <row r="147671" spans="1:3" x14ac:dyDescent="0.2">
      <c r="A147671" t="s">
        <v>535</v>
      </c>
      <c r="B147671" s="1" t="s">
        <v>310</v>
      </c>
      <c r="C147671">
        <v>58.57</v>
      </c>
    </row>
    <row r="147672" spans="1:3" x14ac:dyDescent="0.2">
      <c r="A147672" t="s">
        <v>536</v>
      </c>
      <c r="B147672" s="1" t="s">
        <v>310</v>
      </c>
      <c r="C147672">
        <v>58.31</v>
      </c>
    </row>
    <row r="147673" spans="1:3" x14ac:dyDescent="0.2">
      <c r="A147673" t="s">
        <v>536</v>
      </c>
      <c r="B147673" s="1" t="s">
        <v>310</v>
      </c>
      <c r="C147673">
        <v>58.06</v>
      </c>
    </row>
    <row r="147674" spans="1:3" x14ac:dyDescent="0.2">
      <c r="A147674" t="s">
        <v>536</v>
      </c>
      <c r="B147674" s="1" t="s">
        <v>310</v>
      </c>
      <c r="C147674">
        <v>59.08</v>
      </c>
    </row>
    <row r="147675" spans="1:3" x14ac:dyDescent="0.2">
      <c r="A147675" t="s">
        <v>536</v>
      </c>
      <c r="B147675" s="1" t="s">
        <v>310</v>
      </c>
      <c r="C147675">
        <v>56.47</v>
      </c>
    </row>
    <row r="147676" spans="1:3" x14ac:dyDescent="0.2">
      <c r="A147676" t="s">
        <v>536</v>
      </c>
      <c r="B147676" s="1" t="s">
        <v>310</v>
      </c>
      <c r="C147676">
        <v>53.69</v>
      </c>
    </row>
    <row r="147677" spans="1:3" x14ac:dyDescent="0.2">
      <c r="A147677" t="s">
        <v>536</v>
      </c>
      <c r="B147677" s="1" t="s">
        <v>310</v>
      </c>
      <c r="C147677">
        <v>52.22</v>
      </c>
    </row>
    <row r="147678" spans="1:3" x14ac:dyDescent="0.2">
      <c r="A147678" t="s">
        <v>536</v>
      </c>
      <c r="B147678" s="1" t="s">
        <v>310</v>
      </c>
      <c r="C147678">
        <v>54.79</v>
      </c>
    </row>
    <row r="147679" spans="1:3" x14ac:dyDescent="0.2">
      <c r="A147679" t="s">
        <v>536</v>
      </c>
      <c r="B147679" s="1" t="s">
        <v>310</v>
      </c>
      <c r="C147679">
        <v>54.3</v>
      </c>
    </row>
    <row r="147680" spans="1:3" x14ac:dyDescent="0.2">
      <c r="A147680" t="s">
        <v>536</v>
      </c>
      <c r="B147680" s="1" t="s">
        <v>310</v>
      </c>
      <c r="C147680">
        <v>53.76</v>
      </c>
    </row>
    <row r="147681" spans="1:3" x14ac:dyDescent="0.2">
      <c r="A147681" t="s">
        <v>536</v>
      </c>
      <c r="B147681" s="1" t="s">
        <v>310</v>
      </c>
      <c r="C147681">
        <v>53.49</v>
      </c>
    </row>
    <row r="147682" spans="1:3" x14ac:dyDescent="0.2">
      <c r="A147682" t="s">
        <v>536</v>
      </c>
      <c r="B147682" s="1" t="s">
        <v>310</v>
      </c>
      <c r="C147682">
        <v>53.22</v>
      </c>
    </row>
    <row r="147683" spans="1:3" x14ac:dyDescent="0.2">
      <c r="A147683" t="s">
        <v>536</v>
      </c>
      <c r="B147683" s="1" t="s">
        <v>310</v>
      </c>
      <c r="C147683">
        <v>51.79</v>
      </c>
    </row>
    <row r="147684" spans="1:3" x14ac:dyDescent="0.2">
      <c r="A147684" t="s">
        <v>536</v>
      </c>
      <c r="B147684" s="1" t="s">
        <v>310</v>
      </c>
      <c r="C147684">
        <v>53</v>
      </c>
    </row>
    <row r="147685" spans="1:3" x14ac:dyDescent="0.2">
      <c r="A147685" t="s">
        <v>536</v>
      </c>
      <c r="B147685" s="1" t="s">
        <v>310</v>
      </c>
      <c r="C147685">
        <v>51.07</v>
      </c>
    </row>
    <row r="147686" spans="1:3" x14ac:dyDescent="0.2">
      <c r="A147686" t="s">
        <v>536</v>
      </c>
      <c r="B147686" s="1" t="s">
        <v>310</v>
      </c>
      <c r="C147686">
        <v>52.27</v>
      </c>
    </row>
    <row r="147687" spans="1:3" x14ac:dyDescent="0.2">
      <c r="A147687" t="s">
        <v>536</v>
      </c>
      <c r="B147687" s="1" t="s">
        <v>310</v>
      </c>
      <c r="C147687">
        <v>52.24</v>
      </c>
    </row>
    <row r="147688" spans="1:3" x14ac:dyDescent="0.2">
      <c r="A147688" t="s">
        <v>537</v>
      </c>
      <c r="B147688" s="1" t="s">
        <v>310</v>
      </c>
      <c r="C147688">
        <v>52.16</v>
      </c>
    </row>
    <row r="147689" spans="1:3" x14ac:dyDescent="0.2">
      <c r="A147689" t="s">
        <v>537</v>
      </c>
      <c r="B147689" s="1" t="s">
        <v>310</v>
      </c>
      <c r="C147689">
        <v>51.41</v>
      </c>
    </row>
    <row r="147690" spans="1:3" x14ac:dyDescent="0.2">
      <c r="A147690" t="s">
        <v>537</v>
      </c>
      <c r="B147690" s="1" t="s">
        <v>310</v>
      </c>
      <c r="C147690">
        <v>51.23</v>
      </c>
    </row>
    <row r="147691" spans="1:3" x14ac:dyDescent="0.2">
      <c r="A147691" t="s">
        <v>537</v>
      </c>
      <c r="B147691" s="1" t="s">
        <v>310</v>
      </c>
      <c r="C147691">
        <v>50.3</v>
      </c>
    </row>
    <row r="147692" spans="1:3" x14ac:dyDescent="0.2">
      <c r="A147692" t="s">
        <v>537</v>
      </c>
      <c r="B147692" s="1" t="s">
        <v>310</v>
      </c>
      <c r="C147692">
        <v>49.34</v>
      </c>
    </row>
    <row r="147693" spans="1:3" x14ac:dyDescent="0.2">
      <c r="A147693" t="s">
        <v>537</v>
      </c>
      <c r="B147693" s="1" t="s">
        <v>310</v>
      </c>
      <c r="C147693">
        <v>48.8</v>
      </c>
    </row>
    <row r="147694" spans="1:3" x14ac:dyDescent="0.2">
      <c r="A147694" t="s">
        <v>537</v>
      </c>
      <c r="B147694" s="1" t="s">
        <v>310</v>
      </c>
      <c r="C147694">
        <v>48</v>
      </c>
    </row>
    <row r="147695" spans="1:3" x14ac:dyDescent="0.2">
      <c r="A147695" t="s">
        <v>537</v>
      </c>
      <c r="B147695" s="1" t="s">
        <v>310</v>
      </c>
      <c r="C147695">
        <v>46.69</v>
      </c>
    </row>
    <row r="147696" spans="1:3" x14ac:dyDescent="0.2">
      <c r="A147696" t="s">
        <v>537</v>
      </c>
      <c r="B147696" s="1" t="s">
        <v>310</v>
      </c>
      <c r="C147696">
        <v>47.43</v>
      </c>
    </row>
    <row r="147697" spans="1:3" x14ac:dyDescent="0.2">
      <c r="A147697" t="s">
        <v>537</v>
      </c>
      <c r="B147697" s="1" t="s">
        <v>310</v>
      </c>
      <c r="C147697">
        <v>45.38</v>
      </c>
    </row>
    <row r="147698" spans="1:3" x14ac:dyDescent="0.2">
      <c r="A147698" t="s">
        <v>537</v>
      </c>
      <c r="B147698" s="1" t="s">
        <v>310</v>
      </c>
      <c r="C147698">
        <v>43.9</v>
      </c>
    </row>
    <row r="147699" spans="1:3" x14ac:dyDescent="0.2">
      <c r="A147699" t="s">
        <v>537</v>
      </c>
      <c r="B147699" s="1" t="s">
        <v>310</v>
      </c>
      <c r="C147699">
        <v>45.01</v>
      </c>
    </row>
    <row r="147700" spans="1:3" x14ac:dyDescent="0.2">
      <c r="A147700" t="s">
        <v>537</v>
      </c>
      <c r="B147700" s="1" t="s">
        <v>310</v>
      </c>
      <c r="C147700">
        <v>46.62</v>
      </c>
    </row>
    <row r="147701" spans="1:3" x14ac:dyDescent="0.2">
      <c r="A147701" t="s">
        <v>537</v>
      </c>
      <c r="B147701" s="1" t="s">
        <v>310</v>
      </c>
      <c r="C147701">
        <v>46.3</v>
      </c>
    </row>
    <row r="147702" spans="1:3" x14ac:dyDescent="0.2">
      <c r="A147702" t="s">
        <v>537</v>
      </c>
      <c r="B147702" s="1" t="s">
        <v>310</v>
      </c>
      <c r="C147702">
        <v>46.3</v>
      </c>
    </row>
    <row r="147703" spans="1:3" x14ac:dyDescent="0.2">
      <c r="A147703" t="s">
        <v>537</v>
      </c>
      <c r="B147703" s="1" t="s">
        <v>310</v>
      </c>
      <c r="C147703">
        <v>46.93</v>
      </c>
    </row>
    <row r="147704" spans="1:3" x14ac:dyDescent="0.2">
      <c r="A147704" t="s">
        <v>537</v>
      </c>
      <c r="B147704" s="1" t="s">
        <v>310</v>
      </c>
      <c r="C147704">
        <v>46.66</v>
      </c>
    </row>
    <row r="147705" spans="1:3" x14ac:dyDescent="0.2">
      <c r="A147705" t="s">
        <v>537</v>
      </c>
      <c r="B147705" s="1" t="s">
        <v>310</v>
      </c>
      <c r="C147705">
        <v>46.4</v>
      </c>
    </row>
    <row r="147706" spans="1:3" x14ac:dyDescent="0.2">
      <c r="A147706" t="s">
        <v>537</v>
      </c>
      <c r="B147706" s="1" t="s">
        <v>310</v>
      </c>
      <c r="C147706">
        <v>45.72</v>
      </c>
    </row>
    <row r="147707" spans="1:3" x14ac:dyDescent="0.2">
      <c r="A147707" t="s">
        <v>537</v>
      </c>
      <c r="B147707" s="1" t="s">
        <v>310</v>
      </c>
      <c r="C147707">
        <v>44.93</v>
      </c>
    </row>
    <row r="147708" spans="1:3" x14ac:dyDescent="0.2">
      <c r="A147708" t="s">
        <v>537</v>
      </c>
      <c r="B147708" s="1" t="s">
        <v>310</v>
      </c>
      <c r="C147708">
        <v>44.55</v>
      </c>
    </row>
    <row r="147709" spans="1:3" x14ac:dyDescent="0.2">
      <c r="A147709" t="s">
        <v>537</v>
      </c>
      <c r="B147709" s="1" t="s">
        <v>310</v>
      </c>
      <c r="C147709">
        <v>46.65</v>
      </c>
    </row>
    <row r="147710" spans="1:3" x14ac:dyDescent="0.2">
      <c r="A147710" t="s">
        <v>537</v>
      </c>
      <c r="B147710" s="1" t="s">
        <v>310</v>
      </c>
      <c r="C147710">
        <v>44.46</v>
      </c>
    </row>
    <row r="147711" spans="1:3" x14ac:dyDescent="0.2">
      <c r="A147711" t="s">
        <v>538</v>
      </c>
      <c r="B147711" s="1" t="s">
        <v>310</v>
      </c>
      <c r="C147711">
        <v>43.02</v>
      </c>
    </row>
    <row r="147712" spans="1:3" x14ac:dyDescent="0.2">
      <c r="A147712" t="s">
        <v>538</v>
      </c>
      <c r="B147712" s="1" t="s">
        <v>310</v>
      </c>
      <c r="C147712">
        <v>42.55</v>
      </c>
    </row>
    <row r="147713" spans="1:3" x14ac:dyDescent="0.2">
      <c r="A147713" t="s">
        <v>538</v>
      </c>
      <c r="B147713" s="1" t="s">
        <v>310</v>
      </c>
      <c r="C147713">
        <v>42.05</v>
      </c>
    </row>
    <row r="147714" spans="1:3" x14ac:dyDescent="0.2">
      <c r="A147714" t="s">
        <v>538</v>
      </c>
      <c r="B147714" s="1" t="s">
        <v>310</v>
      </c>
      <c r="C147714">
        <v>41.49</v>
      </c>
    </row>
    <row r="147715" spans="1:3" x14ac:dyDescent="0.2">
      <c r="A147715" t="s">
        <v>538</v>
      </c>
      <c r="B147715" s="1" t="s">
        <v>310</v>
      </c>
      <c r="C147715">
        <v>39.65</v>
      </c>
    </row>
    <row r="147716" spans="1:3" x14ac:dyDescent="0.2">
      <c r="A147716" t="s">
        <v>538</v>
      </c>
      <c r="B147716" s="1" t="s">
        <v>310</v>
      </c>
      <c r="C147716">
        <v>40</v>
      </c>
    </row>
    <row r="147717" spans="1:3" x14ac:dyDescent="0.2">
      <c r="A147717" t="s">
        <v>538</v>
      </c>
      <c r="B147717" s="1" t="s">
        <v>310</v>
      </c>
      <c r="C147717">
        <v>38.92</v>
      </c>
    </row>
    <row r="147718" spans="1:3" x14ac:dyDescent="0.2">
      <c r="A147718" t="s">
        <v>538</v>
      </c>
      <c r="B147718" s="1" t="s">
        <v>310</v>
      </c>
      <c r="C147718">
        <v>39.32</v>
      </c>
    </row>
    <row r="147719" spans="1:3" x14ac:dyDescent="0.2">
      <c r="A147719" t="s">
        <v>538</v>
      </c>
      <c r="B147719" s="1" t="s">
        <v>310</v>
      </c>
      <c r="C147719">
        <v>38.299999999999997</v>
      </c>
    </row>
    <row r="147720" spans="1:3" x14ac:dyDescent="0.2">
      <c r="A147720" t="s">
        <v>538</v>
      </c>
      <c r="B147720" s="1" t="s">
        <v>310</v>
      </c>
      <c r="C147720">
        <v>38.729999999999997</v>
      </c>
    </row>
    <row r="147721" spans="1:3" x14ac:dyDescent="0.2">
      <c r="A147721" t="s">
        <v>538</v>
      </c>
      <c r="B147721" s="1" t="s">
        <v>310</v>
      </c>
      <c r="C147721">
        <v>38.15</v>
      </c>
    </row>
    <row r="147722" spans="1:3" x14ac:dyDescent="0.2">
      <c r="A147722" t="s">
        <v>538</v>
      </c>
      <c r="B147722" s="1" t="s">
        <v>310</v>
      </c>
      <c r="C147722">
        <v>37.58</v>
      </c>
    </row>
    <row r="147723" spans="1:3" x14ac:dyDescent="0.2">
      <c r="A147723" t="s">
        <v>538</v>
      </c>
      <c r="B147723" s="1" t="s">
        <v>310</v>
      </c>
      <c r="C147723">
        <v>36.31</v>
      </c>
    </row>
    <row r="147724" spans="1:3" x14ac:dyDescent="0.2">
      <c r="A147724" t="s">
        <v>538</v>
      </c>
      <c r="B147724" s="1" t="s">
        <v>310</v>
      </c>
      <c r="C147724">
        <v>35.479999999999997</v>
      </c>
    </row>
    <row r="147725" spans="1:3" x14ac:dyDescent="0.2">
      <c r="A147725" t="s">
        <v>538</v>
      </c>
      <c r="B147725" s="1" t="s">
        <v>310</v>
      </c>
      <c r="C147725">
        <v>33.520000000000003</v>
      </c>
    </row>
    <row r="147726" spans="1:3" x14ac:dyDescent="0.2">
      <c r="A147726" t="s">
        <v>538</v>
      </c>
      <c r="B147726" s="1" t="s">
        <v>310</v>
      </c>
      <c r="C147726">
        <v>32.04</v>
      </c>
    </row>
    <row r="147727" spans="1:3" x14ac:dyDescent="0.2">
      <c r="A147727" t="s">
        <v>538</v>
      </c>
      <c r="B147727" s="1" t="s">
        <v>310</v>
      </c>
      <c r="C147727">
        <v>35</v>
      </c>
    </row>
    <row r="147728" spans="1:3" x14ac:dyDescent="0.2">
      <c r="A147728" t="s">
        <v>538</v>
      </c>
      <c r="B147728" s="1" t="s">
        <v>310</v>
      </c>
      <c r="C147728">
        <v>34.619999999999997</v>
      </c>
    </row>
    <row r="147729" spans="1:3" x14ac:dyDescent="0.2">
      <c r="A147729" t="s">
        <v>538</v>
      </c>
      <c r="B147729" s="1" t="s">
        <v>310</v>
      </c>
      <c r="C147729">
        <v>38.08</v>
      </c>
    </row>
    <row r="147730" spans="1:3" x14ac:dyDescent="0.2">
      <c r="A147730" t="s">
        <v>539</v>
      </c>
      <c r="B147730" s="1" t="s">
        <v>310</v>
      </c>
      <c r="C147730">
        <v>36.58</v>
      </c>
    </row>
    <row r="147731" spans="1:3" x14ac:dyDescent="0.2">
      <c r="A147731" t="s">
        <v>539</v>
      </c>
      <c r="B147731" s="1" t="s">
        <v>310</v>
      </c>
      <c r="C147731">
        <v>36.28</v>
      </c>
    </row>
    <row r="147732" spans="1:3" x14ac:dyDescent="0.2">
      <c r="A147732" t="s">
        <v>539</v>
      </c>
      <c r="B147732" s="1" t="s">
        <v>310</v>
      </c>
      <c r="C147732">
        <v>36.369999999999997</v>
      </c>
    </row>
    <row r="147733" spans="1:3" x14ac:dyDescent="0.2">
      <c r="A147733" t="s">
        <v>539</v>
      </c>
      <c r="B147733" s="1" t="s">
        <v>310</v>
      </c>
      <c r="C147733">
        <v>36.950000000000003</v>
      </c>
    </row>
    <row r="147734" spans="1:3" x14ac:dyDescent="0.2">
      <c r="A147734" t="s">
        <v>539</v>
      </c>
      <c r="B147734" s="1" t="s">
        <v>310</v>
      </c>
      <c r="C147734">
        <v>37.92</v>
      </c>
    </row>
    <row r="147735" spans="1:3" x14ac:dyDescent="0.2">
      <c r="A147735" t="s">
        <v>539</v>
      </c>
      <c r="B147735" s="1" t="s">
        <v>310</v>
      </c>
      <c r="C147735">
        <v>37.659999999999997</v>
      </c>
    </row>
    <row r="147736" spans="1:3" x14ac:dyDescent="0.2">
      <c r="A147736" t="s">
        <v>539</v>
      </c>
      <c r="B147736" s="1" t="s">
        <v>310</v>
      </c>
      <c r="C147736">
        <v>37.549999999999997</v>
      </c>
    </row>
    <row r="147737" spans="1:3" x14ac:dyDescent="0.2">
      <c r="A147737" t="s">
        <v>539</v>
      </c>
      <c r="B147737" s="1" t="s">
        <v>310</v>
      </c>
      <c r="C147737">
        <v>37.39</v>
      </c>
    </row>
    <row r="147738" spans="1:3" x14ac:dyDescent="0.2">
      <c r="A147738" t="s">
        <v>539</v>
      </c>
      <c r="B147738" s="1" t="s">
        <v>310</v>
      </c>
      <c r="C147738">
        <v>37.340000000000003</v>
      </c>
    </row>
    <row r="147739" spans="1:3" x14ac:dyDescent="0.2">
      <c r="A147739" t="s">
        <v>539</v>
      </c>
      <c r="B147739" s="1" t="s">
        <v>310</v>
      </c>
      <c r="C147739">
        <v>37.26</v>
      </c>
    </row>
    <row r="147740" spans="1:3" x14ac:dyDescent="0.2">
      <c r="A147740" t="s">
        <v>539</v>
      </c>
      <c r="B147740" s="1" t="s">
        <v>310</v>
      </c>
      <c r="C147740">
        <v>36.74</v>
      </c>
    </row>
    <row r="147741" spans="1:3" x14ac:dyDescent="0.2">
      <c r="A147741" t="s">
        <v>539</v>
      </c>
      <c r="B147741" s="1" t="s">
        <v>310</v>
      </c>
      <c r="C147741">
        <v>37.090000000000003</v>
      </c>
    </row>
    <row r="147742" spans="1:3" x14ac:dyDescent="0.2">
      <c r="A147742" t="s">
        <v>539</v>
      </c>
      <c r="B147742" s="1" t="s">
        <v>310</v>
      </c>
      <c r="C147742">
        <v>36.81</v>
      </c>
    </row>
    <row r="147743" spans="1:3" x14ac:dyDescent="0.2">
      <c r="A147743" t="s">
        <v>539</v>
      </c>
      <c r="B147743" s="1" t="s">
        <v>310</v>
      </c>
      <c r="C147743">
        <v>34.799999999999997</v>
      </c>
    </row>
    <row r="147744" spans="1:3" x14ac:dyDescent="0.2">
      <c r="A147744" t="s">
        <v>539</v>
      </c>
      <c r="B147744" s="1" t="s">
        <v>310</v>
      </c>
      <c r="C147744">
        <v>35.01</v>
      </c>
    </row>
    <row r="147745" spans="1:3" x14ac:dyDescent="0.2">
      <c r="A147745" t="s">
        <v>539</v>
      </c>
      <c r="B147745" s="1" t="s">
        <v>310</v>
      </c>
      <c r="C147745">
        <v>36.19</v>
      </c>
    </row>
    <row r="147746" spans="1:3" x14ac:dyDescent="0.2">
      <c r="A147746" t="s">
        <v>539</v>
      </c>
      <c r="B147746" s="1" t="s">
        <v>310</v>
      </c>
      <c r="C147746">
        <v>36.15</v>
      </c>
    </row>
    <row r="147747" spans="1:3" x14ac:dyDescent="0.2">
      <c r="A147747" t="s">
        <v>539</v>
      </c>
      <c r="B147747" s="1" t="s">
        <v>310</v>
      </c>
      <c r="C147747">
        <v>37.4</v>
      </c>
    </row>
    <row r="147748" spans="1:3" x14ac:dyDescent="0.2">
      <c r="A147748" t="s">
        <v>539</v>
      </c>
      <c r="B147748" s="1" t="s">
        <v>310</v>
      </c>
      <c r="C147748">
        <v>40.1</v>
      </c>
    </row>
    <row r="147749" spans="1:3" x14ac:dyDescent="0.2">
      <c r="A147749" t="s">
        <v>540</v>
      </c>
      <c r="B147749" s="1" t="s">
        <v>310</v>
      </c>
      <c r="C147749">
        <v>39.4</v>
      </c>
    </row>
    <row r="147750" spans="1:3" x14ac:dyDescent="0.2">
      <c r="A147750" t="s">
        <v>540</v>
      </c>
      <c r="B147750" s="1" t="s">
        <v>310</v>
      </c>
      <c r="C147750">
        <v>40.28</v>
      </c>
    </row>
    <row r="147751" spans="1:3" x14ac:dyDescent="0.2">
      <c r="A147751" t="s">
        <v>540</v>
      </c>
      <c r="B147751" s="1" t="s">
        <v>310</v>
      </c>
      <c r="C147751">
        <v>42.2</v>
      </c>
    </row>
    <row r="147752" spans="1:3" x14ac:dyDescent="0.2">
      <c r="A147752" t="s">
        <v>540</v>
      </c>
      <c r="B147752" s="1" t="s">
        <v>310</v>
      </c>
      <c r="C147752">
        <v>43.25</v>
      </c>
    </row>
    <row r="147753" spans="1:3" x14ac:dyDescent="0.2">
      <c r="A147753" t="s">
        <v>540</v>
      </c>
      <c r="B147753" s="1" t="s">
        <v>310</v>
      </c>
      <c r="C147753">
        <v>42.84</v>
      </c>
    </row>
    <row r="147754" spans="1:3" x14ac:dyDescent="0.2">
      <c r="A147754" t="s">
        <v>540</v>
      </c>
      <c r="B147754" s="1" t="s">
        <v>310</v>
      </c>
      <c r="C147754">
        <v>41.39</v>
      </c>
    </row>
    <row r="147755" spans="1:3" x14ac:dyDescent="0.2">
      <c r="A147755" t="s">
        <v>540</v>
      </c>
      <c r="B147755" s="1" t="s">
        <v>310</v>
      </c>
      <c r="C147755">
        <v>42.9</v>
      </c>
    </row>
    <row r="147756" spans="1:3" x14ac:dyDescent="0.2">
      <c r="A147756" t="s">
        <v>540</v>
      </c>
      <c r="B147756" s="1" t="s">
        <v>310</v>
      </c>
      <c r="C147756">
        <v>42.02</v>
      </c>
    </row>
    <row r="147757" spans="1:3" x14ac:dyDescent="0.2">
      <c r="A147757" t="s">
        <v>540</v>
      </c>
      <c r="B147757" s="1" t="s">
        <v>310</v>
      </c>
      <c r="C147757">
        <v>42.18</v>
      </c>
    </row>
    <row r="147758" spans="1:3" x14ac:dyDescent="0.2">
      <c r="A147758" t="s">
        <v>540</v>
      </c>
      <c r="B147758" s="1" t="s">
        <v>310</v>
      </c>
      <c r="C147758">
        <v>43.86</v>
      </c>
    </row>
    <row r="147759" spans="1:3" x14ac:dyDescent="0.2">
      <c r="A147759" t="s">
        <v>540</v>
      </c>
      <c r="B147759" s="1" t="s">
        <v>310</v>
      </c>
      <c r="C147759">
        <v>41.76</v>
      </c>
    </row>
    <row r="147760" spans="1:3" x14ac:dyDescent="0.2">
      <c r="A147760" t="s">
        <v>540</v>
      </c>
      <c r="B147760" s="1" t="s">
        <v>310</v>
      </c>
      <c r="C147760">
        <v>42.78</v>
      </c>
    </row>
    <row r="147761" spans="1:3" x14ac:dyDescent="0.2">
      <c r="A147761" t="s">
        <v>540</v>
      </c>
      <c r="B147761" s="1" t="s">
        <v>310</v>
      </c>
      <c r="C147761">
        <v>42.79</v>
      </c>
    </row>
    <row r="147762" spans="1:3" x14ac:dyDescent="0.2">
      <c r="A147762" t="s">
        <v>540</v>
      </c>
      <c r="B147762" s="1" t="s">
        <v>310</v>
      </c>
      <c r="C147762">
        <v>45.2</v>
      </c>
    </row>
    <row r="147763" spans="1:3" x14ac:dyDescent="0.2">
      <c r="A147763" t="s">
        <v>540</v>
      </c>
      <c r="B147763" s="1" t="s">
        <v>310</v>
      </c>
      <c r="C147763">
        <v>43.17</v>
      </c>
    </row>
    <row r="147764" spans="1:3" x14ac:dyDescent="0.2">
      <c r="A147764" t="s">
        <v>540</v>
      </c>
      <c r="B147764" s="1" t="s">
        <v>310</v>
      </c>
      <c r="C147764">
        <v>45.01</v>
      </c>
    </row>
    <row r="147765" spans="1:3" x14ac:dyDescent="0.2">
      <c r="A147765" t="s">
        <v>540</v>
      </c>
      <c r="B147765" s="1" t="s">
        <v>310</v>
      </c>
      <c r="C147765">
        <v>45.25</v>
      </c>
    </row>
    <row r="147766" spans="1:3" x14ac:dyDescent="0.2">
      <c r="A147766" t="s">
        <v>540</v>
      </c>
      <c r="B147766" s="1" t="s">
        <v>310</v>
      </c>
      <c r="C147766">
        <v>45.69</v>
      </c>
    </row>
    <row r="147767" spans="1:3" x14ac:dyDescent="0.2">
      <c r="A147767" t="s">
        <v>540</v>
      </c>
      <c r="B147767" s="1" t="s">
        <v>310</v>
      </c>
      <c r="C147767">
        <v>45.7</v>
      </c>
    </row>
    <row r="147768" spans="1:3" x14ac:dyDescent="0.2">
      <c r="A147768" t="s">
        <v>540</v>
      </c>
      <c r="B147768" s="1" t="s">
        <v>310</v>
      </c>
      <c r="C147768">
        <v>44.27</v>
      </c>
    </row>
    <row r="147769" spans="1:3" x14ac:dyDescent="0.2">
      <c r="A147769" t="s">
        <v>540</v>
      </c>
      <c r="B147769" s="1" t="s">
        <v>310</v>
      </c>
      <c r="C147769">
        <v>43.54</v>
      </c>
    </row>
    <row r="147770" spans="1:3" x14ac:dyDescent="0.2">
      <c r="A147770" t="s">
        <v>541</v>
      </c>
      <c r="B147770" s="1" t="s">
        <v>310</v>
      </c>
      <c r="C147770">
        <v>43</v>
      </c>
    </row>
    <row r="147771" spans="1:3" x14ac:dyDescent="0.2">
      <c r="A147771" t="s">
        <v>541</v>
      </c>
      <c r="B147771" s="1" t="s">
        <v>310</v>
      </c>
      <c r="C147771">
        <v>46.02</v>
      </c>
    </row>
    <row r="147772" spans="1:3" x14ac:dyDescent="0.2">
      <c r="A147772" t="s">
        <v>541</v>
      </c>
      <c r="B147772" s="1" t="s">
        <v>310</v>
      </c>
      <c r="C147772">
        <v>45.09</v>
      </c>
    </row>
    <row r="147773" spans="1:3" x14ac:dyDescent="0.2">
      <c r="A147773" t="s">
        <v>541</v>
      </c>
      <c r="B147773" s="1" t="s">
        <v>310</v>
      </c>
      <c r="C147773">
        <v>44.51</v>
      </c>
    </row>
    <row r="147774" spans="1:3" x14ac:dyDescent="0.2">
      <c r="A147774" t="s">
        <v>541</v>
      </c>
      <c r="B147774" s="1" t="s">
        <v>310</v>
      </c>
      <c r="C147774">
        <v>43.6</v>
      </c>
    </row>
    <row r="147775" spans="1:3" x14ac:dyDescent="0.2">
      <c r="A147775" t="s">
        <v>541</v>
      </c>
      <c r="B147775" s="1" t="s">
        <v>310</v>
      </c>
      <c r="C147775">
        <v>43.7</v>
      </c>
    </row>
    <row r="147776" spans="1:3" x14ac:dyDescent="0.2">
      <c r="A147776" t="s">
        <v>541</v>
      </c>
      <c r="B147776" s="1" t="s">
        <v>310</v>
      </c>
      <c r="C147776">
        <v>41.82</v>
      </c>
    </row>
    <row r="147777" spans="1:3" x14ac:dyDescent="0.2">
      <c r="A147777" t="s">
        <v>541</v>
      </c>
      <c r="B147777" s="1" t="s">
        <v>310</v>
      </c>
      <c r="C147777">
        <v>40.68</v>
      </c>
    </row>
    <row r="147778" spans="1:3" x14ac:dyDescent="0.2">
      <c r="A147778" t="s">
        <v>541</v>
      </c>
      <c r="B147778" s="1" t="s">
        <v>310</v>
      </c>
      <c r="C147778">
        <v>40.86</v>
      </c>
    </row>
    <row r="147779" spans="1:3" x14ac:dyDescent="0.2">
      <c r="A147779" t="s">
        <v>541</v>
      </c>
      <c r="B147779" s="1" t="s">
        <v>310</v>
      </c>
      <c r="C147779">
        <v>41.64</v>
      </c>
    </row>
    <row r="147780" spans="1:3" x14ac:dyDescent="0.2">
      <c r="A147780" t="s">
        <v>541</v>
      </c>
      <c r="B147780" s="1" t="s">
        <v>310</v>
      </c>
      <c r="C147780">
        <v>38.71</v>
      </c>
    </row>
    <row r="147781" spans="1:3" x14ac:dyDescent="0.2">
      <c r="A147781" t="s">
        <v>541</v>
      </c>
      <c r="B147781" s="1" t="s">
        <v>310</v>
      </c>
      <c r="C147781">
        <v>41.21</v>
      </c>
    </row>
    <row r="147782" spans="1:3" x14ac:dyDescent="0.2">
      <c r="A147782" t="s">
        <v>541</v>
      </c>
      <c r="B147782" s="1" t="s">
        <v>310</v>
      </c>
      <c r="C147782">
        <v>40.76</v>
      </c>
    </row>
    <row r="147783" spans="1:3" x14ac:dyDescent="0.2">
      <c r="A147783" t="s">
        <v>541</v>
      </c>
      <c r="B147783" s="1" t="s">
        <v>310</v>
      </c>
      <c r="C147783">
        <v>41.4</v>
      </c>
    </row>
    <row r="147784" spans="1:3" x14ac:dyDescent="0.2">
      <c r="A147784" t="s">
        <v>541</v>
      </c>
      <c r="B147784" s="1" t="s">
        <v>310</v>
      </c>
      <c r="C147784">
        <v>41.01</v>
      </c>
    </row>
    <row r="147785" spans="1:3" x14ac:dyDescent="0.2">
      <c r="A147785" t="s">
        <v>541</v>
      </c>
      <c r="B147785" s="1" t="s">
        <v>310</v>
      </c>
      <c r="C147785">
        <v>41.17</v>
      </c>
    </row>
    <row r="147786" spans="1:3" x14ac:dyDescent="0.2">
      <c r="A147786" t="s">
        <v>541</v>
      </c>
      <c r="B147786" s="1" t="s">
        <v>310</v>
      </c>
      <c r="C147786">
        <v>41.21</v>
      </c>
    </row>
    <row r="147787" spans="1:3" x14ac:dyDescent="0.2">
      <c r="A147787" t="s">
        <v>541</v>
      </c>
      <c r="B147787" s="1" t="s">
        <v>310</v>
      </c>
      <c r="C147787">
        <v>42.1</v>
      </c>
    </row>
    <row r="147788" spans="1:3" x14ac:dyDescent="0.2">
      <c r="A147788" t="s">
        <v>541</v>
      </c>
      <c r="B147788" s="1" t="s">
        <v>310</v>
      </c>
      <c r="C147788">
        <v>42.62</v>
      </c>
    </row>
    <row r="147789" spans="1:3" x14ac:dyDescent="0.2">
      <c r="A147789" t="s">
        <v>541</v>
      </c>
      <c r="B147789" s="1" t="s">
        <v>310</v>
      </c>
      <c r="C147789">
        <v>42.72</v>
      </c>
    </row>
    <row r="147790" spans="1:3" x14ac:dyDescent="0.2">
      <c r="A147790" t="s">
        <v>541</v>
      </c>
      <c r="B147790" s="1" t="s">
        <v>310</v>
      </c>
      <c r="C147790">
        <v>42.46</v>
      </c>
    </row>
    <row r="147791" spans="1:3" x14ac:dyDescent="0.2">
      <c r="A147791" t="s">
        <v>542</v>
      </c>
      <c r="B147791" s="1" t="s">
        <v>310</v>
      </c>
      <c r="C147791">
        <v>42.25</v>
      </c>
    </row>
    <row r="147792" spans="1:3" x14ac:dyDescent="0.2">
      <c r="A147792" t="s">
        <v>542</v>
      </c>
      <c r="B147792" s="1" t="s">
        <v>310</v>
      </c>
      <c r="C147792">
        <v>41.09</v>
      </c>
    </row>
    <row r="147793" spans="1:3" x14ac:dyDescent="0.2">
      <c r="A147793" t="s">
        <v>542</v>
      </c>
      <c r="B147793" s="1" t="s">
        <v>310</v>
      </c>
      <c r="C147793">
        <v>41.1</v>
      </c>
    </row>
    <row r="147794" spans="1:3" x14ac:dyDescent="0.2">
      <c r="A147794" t="s">
        <v>542</v>
      </c>
      <c r="B147794" s="1" t="s">
        <v>310</v>
      </c>
      <c r="C147794">
        <v>41.42</v>
      </c>
    </row>
    <row r="147795" spans="1:3" x14ac:dyDescent="0.2">
      <c r="A147795" t="s">
        <v>542</v>
      </c>
      <c r="B147795" s="1" t="s">
        <v>310</v>
      </c>
      <c r="C147795">
        <v>44.47</v>
      </c>
    </row>
    <row r="147796" spans="1:3" x14ac:dyDescent="0.2">
      <c r="A147796" t="s">
        <v>542</v>
      </c>
      <c r="B147796" s="1" t="s">
        <v>310</v>
      </c>
      <c r="C147796">
        <v>43.92</v>
      </c>
    </row>
    <row r="147797" spans="1:3" x14ac:dyDescent="0.2">
      <c r="A147797" t="s">
        <v>542</v>
      </c>
      <c r="B147797" s="1" t="s">
        <v>310</v>
      </c>
      <c r="C147797">
        <v>43.05</v>
      </c>
    </row>
    <row r="147798" spans="1:3" x14ac:dyDescent="0.2">
      <c r="A147798" t="s">
        <v>542</v>
      </c>
      <c r="B147798" s="1" t="s">
        <v>310</v>
      </c>
      <c r="C147798">
        <v>41.92</v>
      </c>
    </row>
    <row r="147799" spans="1:3" x14ac:dyDescent="0.2">
      <c r="A147799" t="s">
        <v>542</v>
      </c>
      <c r="B147799" s="1" t="s">
        <v>310</v>
      </c>
      <c r="C147799">
        <v>43.66</v>
      </c>
    </row>
    <row r="147800" spans="1:3" x14ac:dyDescent="0.2">
      <c r="A147800" t="s">
        <v>542</v>
      </c>
      <c r="B147800" s="1" t="s">
        <v>310</v>
      </c>
      <c r="C147800">
        <v>43.32</v>
      </c>
    </row>
    <row r="147801" spans="1:3" x14ac:dyDescent="0.2">
      <c r="A147801" t="s">
        <v>542</v>
      </c>
      <c r="B147801" s="1" t="s">
        <v>310</v>
      </c>
      <c r="C147801">
        <v>42.61</v>
      </c>
    </row>
    <row r="147802" spans="1:3" x14ac:dyDescent="0.2">
      <c r="A147802" t="s">
        <v>542</v>
      </c>
      <c r="B147802" s="1" t="s">
        <v>310</v>
      </c>
      <c r="C147802">
        <v>41.07</v>
      </c>
    </row>
    <row r="147803" spans="1:3" x14ac:dyDescent="0.2">
      <c r="A147803" t="s">
        <v>542</v>
      </c>
      <c r="B147803" s="1" t="s">
        <v>310</v>
      </c>
      <c r="C147803">
        <v>41.45</v>
      </c>
    </row>
    <row r="147804" spans="1:3" x14ac:dyDescent="0.2">
      <c r="A147804" t="s">
        <v>542</v>
      </c>
      <c r="B147804" s="1" t="s">
        <v>310</v>
      </c>
      <c r="C147804">
        <v>31.28</v>
      </c>
    </row>
    <row r="147805" spans="1:3" x14ac:dyDescent="0.2">
      <c r="A147805" t="s">
        <v>542</v>
      </c>
      <c r="B147805" s="1" t="s">
        <v>310</v>
      </c>
      <c r="C147805">
        <v>31.22</v>
      </c>
    </row>
    <row r="147806" spans="1:3" x14ac:dyDescent="0.2">
      <c r="A147806" t="s">
        <v>542</v>
      </c>
      <c r="B147806" s="1" t="s">
        <v>310</v>
      </c>
      <c r="C147806">
        <v>31.17</v>
      </c>
    </row>
    <row r="147807" spans="1:3" x14ac:dyDescent="0.2">
      <c r="A147807" t="s">
        <v>542</v>
      </c>
      <c r="B147807" s="1" t="s">
        <v>310</v>
      </c>
      <c r="C147807">
        <v>31.33</v>
      </c>
    </row>
    <row r="147808" spans="1:3" x14ac:dyDescent="0.2">
      <c r="A147808" t="s">
        <v>542</v>
      </c>
      <c r="B147808" s="1" t="s">
        <v>310</v>
      </c>
      <c r="C147808">
        <v>30.31</v>
      </c>
    </row>
    <row r="147809" spans="1:3" x14ac:dyDescent="0.2">
      <c r="A147809" t="s">
        <v>542</v>
      </c>
      <c r="B147809" s="1" t="s">
        <v>310</v>
      </c>
      <c r="C147809">
        <v>30.47</v>
      </c>
    </row>
    <row r="147810" spans="1:3" x14ac:dyDescent="0.2">
      <c r="A147810" t="s">
        <v>542</v>
      </c>
      <c r="B147810" s="1" t="s">
        <v>310</v>
      </c>
      <c r="C147810">
        <v>32.44</v>
      </c>
    </row>
    <row r="147811" spans="1:3" x14ac:dyDescent="0.2">
      <c r="A147811" t="s">
        <v>542</v>
      </c>
      <c r="B147811" s="1" t="s">
        <v>310</v>
      </c>
      <c r="C147811">
        <v>32.700000000000003</v>
      </c>
    </row>
    <row r="147812" spans="1:3" x14ac:dyDescent="0.2">
      <c r="A147812" t="s">
        <v>542</v>
      </c>
      <c r="B147812" s="1" t="s">
        <v>310</v>
      </c>
      <c r="C147812">
        <v>33.33</v>
      </c>
    </row>
    <row r="147813" spans="1:3" x14ac:dyDescent="0.2">
      <c r="A147813" t="s">
        <v>542</v>
      </c>
      <c r="B147813" s="1" t="s">
        <v>310</v>
      </c>
      <c r="C147813">
        <v>33.64</v>
      </c>
    </row>
    <row r="147814" spans="1:3" x14ac:dyDescent="0.2">
      <c r="A147814" t="s">
        <v>543</v>
      </c>
      <c r="B147814" s="1" t="s">
        <v>310</v>
      </c>
      <c r="C147814">
        <v>34.5</v>
      </c>
    </row>
    <row r="147815" spans="1:3" x14ac:dyDescent="0.2">
      <c r="A147815" t="s">
        <v>543</v>
      </c>
      <c r="B147815" s="1" t="s">
        <v>310</v>
      </c>
      <c r="C147815">
        <v>34.369999999999997</v>
      </c>
    </row>
    <row r="147816" spans="1:3" x14ac:dyDescent="0.2">
      <c r="A147816" t="s">
        <v>543</v>
      </c>
      <c r="B147816" s="1" t="s">
        <v>310</v>
      </c>
      <c r="C147816">
        <v>33.729999999999997</v>
      </c>
    </row>
    <row r="147817" spans="1:3" x14ac:dyDescent="0.2">
      <c r="A147817" t="s">
        <v>543</v>
      </c>
      <c r="B147817" s="1" t="s">
        <v>310</v>
      </c>
      <c r="C147817">
        <v>33.659999999999997</v>
      </c>
    </row>
    <row r="147818" spans="1:3" x14ac:dyDescent="0.2">
      <c r="A147818" t="s">
        <v>543</v>
      </c>
      <c r="B147818" s="1" t="s">
        <v>310</v>
      </c>
      <c r="C147818">
        <v>33.590000000000003</v>
      </c>
    </row>
    <row r="147819" spans="1:3" x14ac:dyDescent="0.2">
      <c r="A147819" t="s">
        <v>543</v>
      </c>
      <c r="B147819" s="1" t="s">
        <v>310</v>
      </c>
      <c r="C147819">
        <v>33.99</v>
      </c>
    </row>
    <row r="147820" spans="1:3" x14ac:dyDescent="0.2">
      <c r="A147820" t="s">
        <v>543</v>
      </c>
      <c r="B147820" s="1" t="s">
        <v>310</v>
      </c>
      <c r="C147820">
        <v>35.299999999999997</v>
      </c>
    </row>
    <row r="147821" spans="1:3" x14ac:dyDescent="0.2">
      <c r="A147821" t="s">
        <v>543</v>
      </c>
      <c r="B147821" s="1" t="s">
        <v>310</v>
      </c>
      <c r="C147821">
        <v>36.15</v>
      </c>
    </row>
    <row r="147822" spans="1:3" x14ac:dyDescent="0.2">
      <c r="A147822" t="s">
        <v>543</v>
      </c>
      <c r="B147822" s="1" t="s">
        <v>310</v>
      </c>
      <c r="C147822">
        <v>36.299999999999997</v>
      </c>
    </row>
    <row r="147823" spans="1:3" x14ac:dyDescent="0.2">
      <c r="A147823" t="s">
        <v>543</v>
      </c>
      <c r="B147823" s="1" t="s">
        <v>310</v>
      </c>
      <c r="C147823">
        <v>35.71</v>
      </c>
    </row>
    <row r="147824" spans="1:3" x14ac:dyDescent="0.2">
      <c r="A147824" t="s">
        <v>543</v>
      </c>
      <c r="B147824" s="1" t="s">
        <v>310</v>
      </c>
      <c r="C147824">
        <v>33.99</v>
      </c>
    </row>
    <row r="147825" spans="1:3" x14ac:dyDescent="0.2">
      <c r="A147825" t="s">
        <v>543</v>
      </c>
      <c r="B147825" s="1" t="s">
        <v>310</v>
      </c>
      <c r="C147825">
        <v>33.69</v>
      </c>
    </row>
    <row r="147826" spans="1:3" x14ac:dyDescent="0.2">
      <c r="A147826" t="s">
        <v>543</v>
      </c>
      <c r="B147826" s="1" t="s">
        <v>310</v>
      </c>
      <c r="C147826">
        <v>32.770000000000003</v>
      </c>
    </row>
    <row r="147827" spans="1:3" x14ac:dyDescent="0.2">
      <c r="A147827" t="s">
        <v>543</v>
      </c>
      <c r="B147827" s="1" t="s">
        <v>310</v>
      </c>
      <c r="C147827">
        <v>32.74</v>
      </c>
    </row>
    <row r="147828" spans="1:3" x14ac:dyDescent="0.2">
      <c r="A147828" t="s">
        <v>543</v>
      </c>
      <c r="B147828" s="1" t="s">
        <v>310</v>
      </c>
      <c r="C147828">
        <v>32.799999999999997</v>
      </c>
    </row>
    <row r="147829" spans="1:3" x14ac:dyDescent="0.2">
      <c r="A147829" t="s">
        <v>543</v>
      </c>
      <c r="B147829" s="1" t="s">
        <v>310</v>
      </c>
      <c r="C147829">
        <v>32.520000000000003</v>
      </c>
    </row>
    <row r="147830" spans="1:3" x14ac:dyDescent="0.2">
      <c r="A147830" t="s">
        <v>543</v>
      </c>
      <c r="B147830" s="1" t="s">
        <v>310</v>
      </c>
      <c r="C147830">
        <v>32.04</v>
      </c>
    </row>
    <row r="147831" spans="1:3" x14ac:dyDescent="0.2">
      <c r="A147831" t="s">
        <v>543</v>
      </c>
      <c r="B147831" s="1" t="s">
        <v>310</v>
      </c>
      <c r="C147831">
        <v>33.67</v>
      </c>
    </row>
    <row r="147832" spans="1:3" x14ac:dyDescent="0.2">
      <c r="A147832" t="s">
        <v>543</v>
      </c>
      <c r="B147832" s="1" t="s">
        <v>310</v>
      </c>
      <c r="C147832">
        <v>33.51</v>
      </c>
    </row>
    <row r="147833" spans="1:3" x14ac:dyDescent="0.2">
      <c r="A147833" t="s">
        <v>543</v>
      </c>
      <c r="B147833" s="1" t="s">
        <v>310</v>
      </c>
      <c r="C147833">
        <v>33.520000000000003</v>
      </c>
    </row>
    <row r="147834" spans="1:3" x14ac:dyDescent="0.2">
      <c r="A147834" t="s">
        <v>543</v>
      </c>
      <c r="B147834" s="1" t="s">
        <v>310</v>
      </c>
      <c r="C147834">
        <v>33.89</v>
      </c>
    </row>
    <row r="147835" spans="1:3" x14ac:dyDescent="0.2">
      <c r="A147835" t="s">
        <v>544</v>
      </c>
      <c r="B147835" s="1" t="s">
        <v>310</v>
      </c>
      <c r="C147835">
        <v>33.46</v>
      </c>
    </row>
    <row r="147836" spans="1:3" x14ac:dyDescent="0.2">
      <c r="A147836" t="s">
        <v>544</v>
      </c>
      <c r="B147836" s="1" t="s">
        <v>310</v>
      </c>
      <c r="C147836">
        <v>32.44</v>
      </c>
    </row>
    <row r="147837" spans="1:3" x14ac:dyDescent="0.2">
      <c r="A147837" t="s">
        <v>544</v>
      </c>
      <c r="B147837" s="1" t="s">
        <v>310</v>
      </c>
      <c r="C147837">
        <v>33.409999999999997</v>
      </c>
    </row>
    <row r="147838" spans="1:3" x14ac:dyDescent="0.2">
      <c r="A147838" t="s">
        <v>544</v>
      </c>
      <c r="B147838" s="1" t="s">
        <v>310</v>
      </c>
      <c r="C147838">
        <v>34.31</v>
      </c>
    </row>
    <row r="147839" spans="1:3" x14ac:dyDescent="0.2">
      <c r="A147839" t="s">
        <v>544</v>
      </c>
      <c r="B147839" s="1" t="s">
        <v>310</v>
      </c>
      <c r="C147839">
        <v>35.049999999999997</v>
      </c>
    </row>
    <row r="147840" spans="1:3" x14ac:dyDescent="0.2">
      <c r="A147840" t="s">
        <v>544</v>
      </c>
      <c r="B147840" s="1" t="s">
        <v>310</v>
      </c>
      <c r="C147840">
        <v>35.380000000000003</v>
      </c>
    </row>
    <row r="147841" spans="1:3" x14ac:dyDescent="0.2">
      <c r="A147841" t="s">
        <v>544</v>
      </c>
      <c r="B147841" s="1" t="s">
        <v>310</v>
      </c>
      <c r="C147841">
        <v>34.29</v>
      </c>
    </row>
    <row r="147842" spans="1:3" x14ac:dyDescent="0.2">
      <c r="A147842" t="s">
        <v>544</v>
      </c>
      <c r="B147842" s="1" t="s">
        <v>310</v>
      </c>
      <c r="C147842">
        <v>34.43</v>
      </c>
    </row>
    <row r="147843" spans="1:3" x14ac:dyDescent="0.2">
      <c r="A147843" t="s">
        <v>544</v>
      </c>
      <c r="B147843" s="1" t="s">
        <v>310</v>
      </c>
      <c r="C147843">
        <v>34.950000000000003</v>
      </c>
    </row>
    <row r="147844" spans="1:3" x14ac:dyDescent="0.2">
      <c r="A147844" t="s">
        <v>544</v>
      </c>
      <c r="B147844" s="1" t="s">
        <v>310</v>
      </c>
      <c r="C147844">
        <v>34.270000000000003</v>
      </c>
    </row>
    <row r="147845" spans="1:3" x14ac:dyDescent="0.2">
      <c r="A147845" t="s">
        <v>544</v>
      </c>
      <c r="B147845" s="1" t="s">
        <v>310</v>
      </c>
      <c r="C147845">
        <v>33.71</v>
      </c>
    </row>
    <row r="147846" spans="1:3" x14ac:dyDescent="0.2">
      <c r="A147846" t="s">
        <v>544</v>
      </c>
      <c r="B147846" s="1" t="s">
        <v>310</v>
      </c>
      <c r="C147846">
        <v>32.04</v>
      </c>
    </row>
    <row r="147847" spans="1:3" x14ac:dyDescent="0.2">
      <c r="A147847" t="s">
        <v>544</v>
      </c>
      <c r="B147847" s="1" t="s">
        <v>310</v>
      </c>
      <c r="C147847">
        <v>33.979999999999997</v>
      </c>
    </row>
    <row r="147848" spans="1:3" x14ac:dyDescent="0.2">
      <c r="A147848" t="s">
        <v>544</v>
      </c>
      <c r="B147848" s="1" t="s">
        <v>310</v>
      </c>
      <c r="C147848">
        <v>37.380000000000003</v>
      </c>
    </row>
    <row r="147849" spans="1:3" x14ac:dyDescent="0.2">
      <c r="A147849" t="s">
        <v>544</v>
      </c>
      <c r="B147849" s="1" t="s">
        <v>310</v>
      </c>
      <c r="C147849">
        <v>38.450000000000003</v>
      </c>
    </row>
    <row r="147850" spans="1:3" x14ac:dyDescent="0.2">
      <c r="A147850" t="s">
        <v>544</v>
      </c>
      <c r="B147850" s="1" t="s">
        <v>310</v>
      </c>
      <c r="C147850">
        <v>41.68</v>
      </c>
    </row>
    <row r="147851" spans="1:3" x14ac:dyDescent="0.2">
      <c r="A147851" t="s">
        <v>545</v>
      </c>
      <c r="B147851" s="1" t="s">
        <v>310</v>
      </c>
      <c r="C147851">
        <v>41.92</v>
      </c>
    </row>
    <row r="147852" spans="1:3" x14ac:dyDescent="0.2">
      <c r="A147852" t="s">
        <v>545</v>
      </c>
      <c r="B147852" s="1" t="s">
        <v>310</v>
      </c>
      <c r="C147852">
        <v>40.799999999999997</v>
      </c>
    </row>
    <row r="147853" spans="1:3" x14ac:dyDescent="0.2">
      <c r="A147853" t="s">
        <v>545</v>
      </c>
      <c r="B147853" s="1" t="s">
        <v>310</v>
      </c>
      <c r="C147853">
        <v>38.68</v>
      </c>
    </row>
    <row r="147854" spans="1:3" x14ac:dyDescent="0.2">
      <c r="A147854" t="s">
        <v>545</v>
      </c>
      <c r="B147854" s="1" t="s">
        <v>310</v>
      </c>
      <c r="C147854">
        <v>40.479999999999997</v>
      </c>
    </row>
    <row r="147855" spans="1:3" x14ac:dyDescent="0.2">
      <c r="A147855" t="s">
        <v>545</v>
      </c>
      <c r="B147855" s="1" t="s">
        <v>310</v>
      </c>
      <c r="C147855">
        <v>39.61</v>
      </c>
    </row>
    <row r="147856" spans="1:3" x14ac:dyDescent="0.2">
      <c r="A147856" t="s">
        <v>545</v>
      </c>
      <c r="B147856" s="1" t="s">
        <v>310</v>
      </c>
      <c r="C147856">
        <v>40.450000000000003</v>
      </c>
    </row>
    <row r="147857" spans="1:3" x14ac:dyDescent="0.2">
      <c r="A147857" t="s">
        <v>545</v>
      </c>
      <c r="B147857" s="1" t="s">
        <v>310</v>
      </c>
      <c r="C147857">
        <v>39.65</v>
      </c>
    </row>
    <row r="147858" spans="1:3" x14ac:dyDescent="0.2">
      <c r="A147858" t="s">
        <v>545</v>
      </c>
      <c r="B147858" s="1" t="s">
        <v>310</v>
      </c>
      <c r="C147858">
        <v>40.39</v>
      </c>
    </row>
    <row r="147859" spans="1:3" x14ac:dyDescent="0.2">
      <c r="A147859" t="s">
        <v>545</v>
      </c>
      <c r="B147859" s="1" t="s">
        <v>310</v>
      </c>
      <c r="C147859">
        <v>41.1</v>
      </c>
    </row>
    <row r="147860" spans="1:3" x14ac:dyDescent="0.2">
      <c r="A147860" t="s">
        <v>545</v>
      </c>
      <c r="B147860" s="1" t="s">
        <v>310</v>
      </c>
      <c r="C147860">
        <v>41.53</v>
      </c>
    </row>
    <row r="147861" spans="1:3" x14ac:dyDescent="0.2">
      <c r="A147861" t="s">
        <v>545</v>
      </c>
      <c r="B147861" s="1" t="s">
        <v>310</v>
      </c>
      <c r="C147861">
        <v>43.1</v>
      </c>
    </row>
    <row r="147862" spans="1:3" x14ac:dyDescent="0.2">
      <c r="A147862" t="s">
        <v>545</v>
      </c>
      <c r="B147862" s="1" t="s">
        <v>310</v>
      </c>
      <c r="C147862">
        <v>42.79</v>
      </c>
    </row>
    <row r="147863" spans="1:3" x14ac:dyDescent="0.2">
      <c r="A147863" t="s">
        <v>545</v>
      </c>
      <c r="B147863" s="1" t="s">
        <v>310</v>
      </c>
      <c r="C147863">
        <v>43.2</v>
      </c>
    </row>
    <row r="147864" spans="1:3" x14ac:dyDescent="0.2">
      <c r="A147864" t="s">
        <v>545</v>
      </c>
      <c r="B147864" s="1" t="s">
        <v>310</v>
      </c>
      <c r="C147864">
        <v>43.68</v>
      </c>
    </row>
    <row r="147865" spans="1:3" x14ac:dyDescent="0.2">
      <c r="A147865" t="s">
        <v>545</v>
      </c>
      <c r="B147865" s="1" t="s">
        <v>310</v>
      </c>
      <c r="C147865">
        <v>42.38</v>
      </c>
    </row>
    <row r="147866" spans="1:3" x14ac:dyDescent="0.2">
      <c r="A147866" t="s">
        <v>545</v>
      </c>
      <c r="B147866" s="1" t="s">
        <v>310</v>
      </c>
      <c r="C147866">
        <v>42.29</v>
      </c>
    </row>
    <row r="147867" spans="1:3" x14ac:dyDescent="0.2">
      <c r="A147867" t="s">
        <v>545</v>
      </c>
      <c r="B147867" s="1" t="s">
        <v>310</v>
      </c>
      <c r="C147867">
        <v>42.66</v>
      </c>
    </row>
    <row r="147868" spans="1:3" x14ac:dyDescent="0.2">
      <c r="A147868" t="s">
        <v>545</v>
      </c>
      <c r="B147868" s="1" t="s">
        <v>310</v>
      </c>
      <c r="C147868">
        <v>40.950000000000003</v>
      </c>
    </row>
    <row r="147869" spans="1:3" x14ac:dyDescent="0.2">
      <c r="A147869" t="s">
        <v>545</v>
      </c>
      <c r="B147869" s="1" t="s">
        <v>310</v>
      </c>
      <c r="C147869">
        <v>40.450000000000003</v>
      </c>
    </row>
    <row r="147870" spans="1:3" x14ac:dyDescent="0.2">
      <c r="A147870" t="s">
        <v>545</v>
      </c>
      <c r="B147870" s="1" t="s">
        <v>310</v>
      </c>
      <c r="C147870">
        <v>39.94</v>
      </c>
    </row>
    <row r="147871" spans="1:3" x14ac:dyDescent="0.2">
      <c r="A147871" t="s">
        <v>545</v>
      </c>
      <c r="B147871" s="1" t="s">
        <v>310</v>
      </c>
      <c r="C147871">
        <v>40.1</v>
      </c>
    </row>
    <row r="147872" spans="1:3" x14ac:dyDescent="0.2">
      <c r="A147872" t="s">
        <v>545</v>
      </c>
      <c r="B147872" s="1" t="s">
        <v>310</v>
      </c>
      <c r="C147872">
        <v>39.96</v>
      </c>
    </row>
    <row r="147873" spans="1:3" x14ac:dyDescent="0.2">
      <c r="A147873" t="s">
        <v>546</v>
      </c>
      <c r="B147873" s="1" t="s">
        <v>310</v>
      </c>
      <c r="C147873">
        <v>40.9</v>
      </c>
    </row>
    <row r="147874" spans="1:3" x14ac:dyDescent="0.2">
      <c r="A147874" t="s">
        <v>546</v>
      </c>
      <c r="B147874" s="1" t="s">
        <v>310</v>
      </c>
      <c r="C147874">
        <v>40.1</v>
      </c>
    </row>
    <row r="147875" spans="1:3" x14ac:dyDescent="0.2">
      <c r="A147875" t="s">
        <v>546</v>
      </c>
      <c r="B147875" s="1" t="s">
        <v>310</v>
      </c>
      <c r="C147875">
        <v>40.299999999999997</v>
      </c>
    </row>
    <row r="147876" spans="1:3" x14ac:dyDescent="0.2">
      <c r="A147876" t="s">
        <v>546</v>
      </c>
      <c r="B147876" s="1" t="s">
        <v>310</v>
      </c>
      <c r="C147876">
        <v>39.97</v>
      </c>
    </row>
    <row r="147877" spans="1:3" x14ac:dyDescent="0.2">
      <c r="A147877" t="s">
        <v>546</v>
      </c>
      <c r="B147877" s="1" t="s">
        <v>310</v>
      </c>
      <c r="C147877">
        <v>39.71</v>
      </c>
    </row>
    <row r="147878" spans="1:3" x14ac:dyDescent="0.2">
      <c r="A147878" t="s">
        <v>546</v>
      </c>
      <c r="B147878" s="1" t="s">
        <v>310</v>
      </c>
      <c r="C147878">
        <v>39.619999999999997</v>
      </c>
    </row>
    <row r="147879" spans="1:3" x14ac:dyDescent="0.2">
      <c r="A147879" t="s">
        <v>546</v>
      </c>
      <c r="B147879" s="1" t="s">
        <v>310</v>
      </c>
      <c r="C147879">
        <v>39.5</v>
      </c>
    </row>
    <row r="147880" spans="1:3" x14ac:dyDescent="0.2">
      <c r="A147880" t="s">
        <v>546</v>
      </c>
      <c r="B147880" s="1" t="s">
        <v>310</v>
      </c>
      <c r="C147880">
        <v>39.94</v>
      </c>
    </row>
    <row r="147881" spans="1:3" x14ac:dyDescent="0.2">
      <c r="A147881" t="s">
        <v>546</v>
      </c>
      <c r="B147881" s="1" t="s">
        <v>310</v>
      </c>
      <c r="C147881">
        <v>38.79</v>
      </c>
    </row>
    <row r="147882" spans="1:3" x14ac:dyDescent="0.2">
      <c r="A147882" t="s">
        <v>546</v>
      </c>
      <c r="B147882" s="1" t="s">
        <v>310</v>
      </c>
      <c r="C147882">
        <v>38.9</v>
      </c>
    </row>
    <row r="147883" spans="1:3" x14ac:dyDescent="0.2">
      <c r="A147883" t="s">
        <v>546</v>
      </c>
      <c r="B147883" s="1" t="s">
        <v>310</v>
      </c>
      <c r="C147883">
        <v>38.79</v>
      </c>
    </row>
    <row r="147884" spans="1:3" x14ac:dyDescent="0.2">
      <c r="A147884" t="s">
        <v>546</v>
      </c>
      <c r="B147884" s="1" t="s">
        <v>310</v>
      </c>
      <c r="C147884">
        <v>38.39</v>
      </c>
    </row>
    <row r="147885" spans="1:3" x14ac:dyDescent="0.2">
      <c r="A147885" t="s">
        <v>546</v>
      </c>
      <c r="B147885" s="1" t="s">
        <v>310</v>
      </c>
      <c r="C147885">
        <v>38.5</v>
      </c>
    </row>
    <row r="147886" spans="1:3" x14ac:dyDescent="0.2">
      <c r="A147886" t="s">
        <v>546</v>
      </c>
      <c r="B147886" s="1" t="s">
        <v>310</v>
      </c>
      <c r="C147886">
        <v>36.79</v>
      </c>
    </row>
    <row r="147887" spans="1:3" x14ac:dyDescent="0.2">
      <c r="A147887" t="s">
        <v>546</v>
      </c>
      <c r="B147887" s="1" t="s">
        <v>310</v>
      </c>
      <c r="C147887">
        <v>36.86</v>
      </c>
    </row>
    <row r="147888" spans="1:3" x14ac:dyDescent="0.2">
      <c r="A147888" t="s">
        <v>546</v>
      </c>
      <c r="B147888" s="1" t="s">
        <v>310</v>
      </c>
      <c r="C147888">
        <v>37.67</v>
      </c>
    </row>
    <row r="147889" spans="1:3" x14ac:dyDescent="0.2">
      <c r="A147889" t="s">
        <v>546</v>
      </c>
      <c r="B147889" s="1" t="s">
        <v>310</v>
      </c>
      <c r="C147889">
        <v>38.5</v>
      </c>
    </row>
    <row r="147890" spans="1:3" x14ac:dyDescent="0.2">
      <c r="A147890" t="s">
        <v>546</v>
      </c>
      <c r="B147890" s="1" t="s">
        <v>310</v>
      </c>
      <c r="C147890">
        <v>39.590000000000003</v>
      </c>
    </row>
    <row r="147891" spans="1:3" x14ac:dyDescent="0.2">
      <c r="A147891" t="s">
        <v>546</v>
      </c>
      <c r="B147891" s="1" t="s">
        <v>310</v>
      </c>
      <c r="C147891">
        <v>39.74</v>
      </c>
    </row>
    <row r="147892" spans="1:3" x14ac:dyDescent="0.2">
      <c r="A147892" t="s">
        <v>546</v>
      </c>
      <c r="B147892" s="1" t="s">
        <v>310</v>
      </c>
      <c r="C147892">
        <v>39.31</v>
      </c>
    </row>
    <row r="147893" spans="1:3" x14ac:dyDescent="0.2">
      <c r="A147893" t="s">
        <v>546</v>
      </c>
      <c r="B147893" s="1" t="s">
        <v>310</v>
      </c>
      <c r="C147893">
        <v>40.369999999999997</v>
      </c>
    </row>
    <row r="147894" spans="1:3" x14ac:dyDescent="0.2">
      <c r="A147894" t="s">
        <v>546</v>
      </c>
      <c r="B147894" s="1" t="s">
        <v>310</v>
      </c>
      <c r="C147894">
        <v>40.46</v>
      </c>
    </row>
    <row r="147895" spans="1:3" x14ac:dyDescent="0.2">
      <c r="A147895" t="s">
        <v>523</v>
      </c>
      <c r="B147895" s="1" t="s">
        <v>311</v>
      </c>
      <c r="C147895">
        <v>3</v>
      </c>
    </row>
    <row r="147896" spans="1:3" x14ac:dyDescent="0.2">
      <c r="A147896" t="s">
        <v>523</v>
      </c>
      <c r="B147896" s="1" t="s">
        <v>311</v>
      </c>
      <c r="C147896">
        <v>2.97</v>
      </c>
    </row>
    <row r="147897" spans="1:3" x14ac:dyDescent="0.2">
      <c r="A147897" t="s">
        <v>523</v>
      </c>
      <c r="B147897" s="1" t="s">
        <v>311</v>
      </c>
      <c r="C147897">
        <v>3.01</v>
      </c>
    </row>
    <row r="147898" spans="1:3" x14ac:dyDescent="0.2">
      <c r="A147898" t="s">
        <v>523</v>
      </c>
      <c r="B147898" s="1" t="s">
        <v>311</v>
      </c>
      <c r="C147898">
        <v>2.95</v>
      </c>
    </row>
    <row r="147899" spans="1:3" x14ac:dyDescent="0.2">
      <c r="A147899" t="s">
        <v>523</v>
      </c>
      <c r="B147899" s="1" t="s">
        <v>311</v>
      </c>
      <c r="C147899">
        <v>2.94</v>
      </c>
    </row>
    <row r="147900" spans="1:3" x14ac:dyDescent="0.2">
      <c r="A147900" t="s">
        <v>523</v>
      </c>
      <c r="B147900" s="1" t="s">
        <v>311</v>
      </c>
      <c r="C147900">
        <v>2.91</v>
      </c>
    </row>
    <row r="147901" spans="1:3" x14ac:dyDescent="0.2">
      <c r="A147901" t="s">
        <v>523</v>
      </c>
      <c r="B147901" s="1" t="s">
        <v>311</v>
      </c>
      <c r="C147901">
        <v>2.92</v>
      </c>
    </row>
    <row r="147902" spans="1:3" x14ac:dyDescent="0.2">
      <c r="A147902" t="s">
        <v>523</v>
      </c>
      <c r="B147902" s="1" t="s">
        <v>311</v>
      </c>
      <c r="C147902">
        <v>2.89</v>
      </c>
    </row>
    <row r="147903" spans="1:3" x14ac:dyDescent="0.2">
      <c r="A147903" t="s">
        <v>523</v>
      </c>
      <c r="B147903" s="1" t="s">
        <v>311</v>
      </c>
      <c r="C147903">
        <v>2.92</v>
      </c>
    </row>
    <row r="147904" spans="1:3" x14ac:dyDescent="0.2">
      <c r="A147904" t="s">
        <v>523</v>
      </c>
      <c r="B147904" s="1" t="s">
        <v>311</v>
      </c>
      <c r="C147904">
        <v>2.92</v>
      </c>
    </row>
    <row r="147905" spans="1:3" x14ac:dyDescent="0.2">
      <c r="A147905" t="s">
        <v>523</v>
      </c>
      <c r="B147905" s="1" t="s">
        <v>311</v>
      </c>
      <c r="C147905">
        <v>2.92</v>
      </c>
    </row>
    <row r="147906" spans="1:3" x14ac:dyDescent="0.2">
      <c r="A147906" t="s">
        <v>523</v>
      </c>
      <c r="B147906" s="1" t="s">
        <v>311</v>
      </c>
      <c r="C147906">
        <v>2.98</v>
      </c>
    </row>
    <row r="147907" spans="1:3" x14ac:dyDescent="0.2">
      <c r="A147907" t="s">
        <v>523</v>
      </c>
      <c r="B147907" s="1" t="s">
        <v>311</v>
      </c>
      <c r="C147907">
        <v>2.94</v>
      </c>
    </row>
    <row r="147908" spans="1:3" x14ac:dyDescent="0.2">
      <c r="A147908" t="s">
        <v>523</v>
      </c>
      <c r="B147908" s="1" t="s">
        <v>311</v>
      </c>
      <c r="C147908">
        <v>2.94</v>
      </c>
    </row>
    <row r="147909" spans="1:3" x14ac:dyDescent="0.2">
      <c r="A147909" t="s">
        <v>523</v>
      </c>
      <c r="B147909" s="1" t="s">
        <v>311</v>
      </c>
      <c r="C147909">
        <v>2.9</v>
      </c>
    </row>
    <row r="147910" spans="1:3" x14ac:dyDescent="0.2">
      <c r="A147910" t="s">
        <v>523</v>
      </c>
      <c r="B147910" s="1" t="s">
        <v>311</v>
      </c>
      <c r="C147910">
        <v>2.9</v>
      </c>
    </row>
    <row r="147911" spans="1:3" x14ac:dyDescent="0.2">
      <c r="A147911" t="s">
        <v>523</v>
      </c>
      <c r="B147911" s="1" t="s">
        <v>311</v>
      </c>
      <c r="C147911">
        <v>2.93</v>
      </c>
    </row>
    <row r="147912" spans="1:3" x14ac:dyDescent="0.2">
      <c r="A147912" t="s">
        <v>523</v>
      </c>
      <c r="B147912" s="1" t="s">
        <v>311</v>
      </c>
      <c r="C147912">
        <v>2.97</v>
      </c>
    </row>
    <row r="147913" spans="1:3" x14ac:dyDescent="0.2">
      <c r="A147913" t="s">
        <v>523</v>
      </c>
      <c r="B147913" s="1" t="s">
        <v>311</v>
      </c>
      <c r="C147913">
        <v>2.91</v>
      </c>
    </row>
    <row r="147914" spans="1:3" x14ac:dyDescent="0.2">
      <c r="A147914" t="s">
        <v>523</v>
      </c>
      <c r="B147914" s="1" t="s">
        <v>311</v>
      </c>
      <c r="C147914">
        <v>2.89</v>
      </c>
    </row>
    <row r="147915" spans="1:3" x14ac:dyDescent="0.2">
      <c r="A147915" t="s">
        <v>524</v>
      </c>
      <c r="B147915" s="1" t="s">
        <v>311</v>
      </c>
      <c r="C147915">
        <v>2.91</v>
      </c>
    </row>
    <row r="147916" spans="1:3" x14ac:dyDescent="0.2">
      <c r="A147916" t="s">
        <v>524</v>
      </c>
      <c r="B147916" s="1" t="s">
        <v>311</v>
      </c>
      <c r="C147916">
        <v>2.89</v>
      </c>
    </row>
    <row r="147917" spans="1:3" x14ac:dyDescent="0.2">
      <c r="A147917" t="s">
        <v>524</v>
      </c>
      <c r="B147917" s="1" t="s">
        <v>311</v>
      </c>
      <c r="C147917">
        <v>2.84</v>
      </c>
    </row>
    <row r="147918" spans="1:3" x14ac:dyDescent="0.2">
      <c r="A147918" t="s">
        <v>524</v>
      </c>
      <c r="B147918" s="1" t="s">
        <v>311</v>
      </c>
      <c r="C147918">
        <v>2.8</v>
      </c>
    </row>
    <row r="147919" spans="1:3" x14ac:dyDescent="0.2">
      <c r="A147919" t="s">
        <v>524</v>
      </c>
      <c r="B147919" s="1" t="s">
        <v>311</v>
      </c>
      <c r="C147919">
        <v>2.78</v>
      </c>
    </row>
    <row r="147920" spans="1:3" x14ac:dyDescent="0.2">
      <c r="A147920" t="s">
        <v>524</v>
      </c>
      <c r="B147920" s="1" t="s">
        <v>311</v>
      </c>
      <c r="C147920">
        <v>2.78</v>
      </c>
    </row>
    <row r="147921" spans="1:3" x14ac:dyDescent="0.2">
      <c r="A147921" t="s">
        <v>524</v>
      </c>
      <c r="B147921" s="1" t="s">
        <v>311</v>
      </c>
      <c r="C147921">
        <v>2.8</v>
      </c>
    </row>
    <row r="147922" spans="1:3" x14ac:dyDescent="0.2">
      <c r="A147922" t="s">
        <v>524</v>
      </c>
      <c r="B147922" s="1" t="s">
        <v>311</v>
      </c>
      <c r="C147922">
        <v>2.79</v>
      </c>
    </row>
    <row r="147923" spans="1:3" x14ac:dyDescent="0.2">
      <c r="A147923" t="s">
        <v>524</v>
      </c>
      <c r="B147923" s="1" t="s">
        <v>311</v>
      </c>
      <c r="C147923">
        <v>2.79</v>
      </c>
    </row>
    <row r="147924" spans="1:3" x14ac:dyDescent="0.2">
      <c r="A147924" t="s">
        <v>524</v>
      </c>
      <c r="B147924" s="1" t="s">
        <v>311</v>
      </c>
      <c r="C147924">
        <v>2.87</v>
      </c>
    </row>
    <row r="147925" spans="1:3" x14ac:dyDescent="0.2">
      <c r="A147925" t="s">
        <v>524</v>
      </c>
      <c r="B147925" s="1" t="s">
        <v>311</v>
      </c>
      <c r="C147925">
        <v>2.93</v>
      </c>
    </row>
    <row r="147926" spans="1:3" x14ac:dyDescent="0.2">
      <c r="A147926" t="s">
        <v>524</v>
      </c>
      <c r="B147926" s="1" t="s">
        <v>311</v>
      </c>
      <c r="C147926">
        <v>2.9</v>
      </c>
    </row>
    <row r="147927" spans="1:3" x14ac:dyDescent="0.2">
      <c r="A147927" t="s">
        <v>524</v>
      </c>
      <c r="B147927" s="1" t="s">
        <v>311</v>
      </c>
      <c r="C147927">
        <v>2.89</v>
      </c>
    </row>
    <row r="147928" spans="1:3" x14ac:dyDescent="0.2">
      <c r="A147928" t="s">
        <v>524</v>
      </c>
      <c r="B147928" s="1" t="s">
        <v>311</v>
      </c>
      <c r="C147928">
        <v>2.89</v>
      </c>
    </row>
    <row r="147929" spans="1:3" x14ac:dyDescent="0.2">
      <c r="A147929" t="s">
        <v>524</v>
      </c>
      <c r="B147929" s="1" t="s">
        <v>311</v>
      </c>
      <c r="C147929">
        <v>2.87</v>
      </c>
    </row>
    <row r="147930" spans="1:3" x14ac:dyDescent="0.2">
      <c r="A147930" t="s">
        <v>525</v>
      </c>
      <c r="B147930" s="1" t="s">
        <v>311</v>
      </c>
      <c r="C147930">
        <v>2.89</v>
      </c>
    </row>
    <row r="147931" spans="1:3" x14ac:dyDescent="0.2">
      <c r="A147931" t="s">
        <v>525</v>
      </c>
      <c r="B147931" s="1" t="s">
        <v>311</v>
      </c>
      <c r="C147931">
        <v>2.93</v>
      </c>
    </row>
    <row r="147932" spans="1:3" x14ac:dyDescent="0.2">
      <c r="A147932" t="s">
        <v>525</v>
      </c>
      <c r="B147932" s="1" t="s">
        <v>311</v>
      </c>
      <c r="C147932">
        <v>2.92</v>
      </c>
    </row>
    <row r="147933" spans="1:3" x14ac:dyDescent="0.2">
      <c r="A147933" t="s">
        <v>525</v>
      </c>
      <c r="B147933" s="1" t="s">
        <v>311</v>
      </c>
      <c r="C147933">
        <v>2.94</v>
      </c>
    </row>
    <row r="147934" spans="1:3" x14ac:dyDescent="0.2">
      <c r="A147934" t="s">
        <v>525</v>
      </c>
      <c r="B147934" s="1" t="s">
        <v>311</v>
      </c>
      <c r="C147934">
        <v>2.93</v>
      </c>
    </row>
    <row r="147935" spans="1:3" x14ac:dyDescent="0.2">
      <c r="A147935" t="s">
        <v>525</v>
      </c>
      <c r="B147935" s="1" t="s">
        <v>311</v>
      </c>
      <c r="C147935">
        <v>2.96</v>
      </c>
    </row>
    <row r="147936" spans="1:3" x14ac:dyDescent="0.2">
      <c r="A147936" t="s">
        <v>525</v>
      </c>
      <c r="B147936" s="1" t="s">
        <v>311</v>
      </c>
      <c r="C147936">
        <v>2.92</v>
      </c>
    </row>
    <row r="147937" spans="1:3" x14ac:dyDescent="0.2">
      <c r="A147937" t="s">
        <v>525</v>
      </c>
      <c r="B147937" s="1" t="s">
        <v>311</v>
      </c>
      <c r="C147937">
        <v>2.91</v>
      </c>
    </row>
    <row r="147938" spans="1:3" x14ac:dyDescent="0.2">
      <c r="A147938" t="s">
        <v>525</v>
      </c>
      <c r="B147938" s="1" t="s">
        <v>311</v>
      </c>
      <c r="C147938">
        <v>2.95</v>
      </c>
    </row>
    <row r="147939" spans="1:3" x14ac:dyDescent="0.2">
      <c r="A147939" t="s">
        <v>525</v>
      </c>
      <c r="B147939" s="1" t="s">
        <v>311</v>
      </c>
      <c r="C147939">
        <v>3.03</v>
      </c>
    </row>
    <row r="147940" spans="1:3" x14ac:dyDescent="0.2">
      <c r="A147940" t="s">
        <v>525</v>
      </c>
      <c r="B147940" s="1" t="s">
        <v>311</v>
      </c>
      <c r="C147940">
        <v>3.04</v>
      </c>
    </row>
    <row r="147941" spans="1:3" x14ac:dyDescent="0.2">
      <c r="A147941" t="s">
        <v>525</v>
      </c>
      <c r="B147941" s="1" t="s">
        <v>311</v>
      </c>
      <c r="C147941">
        <v>3.04</v>
      </c>
    </row>
    <row r="147942" spans="1:3" x14ac:dyDescent="0.2">
      <c r="A147942" t="s">
        <v>525</v>
      </c>
      <c r="B147942" s="1" t="s">
        <v>311</v>
      </c>
      <c r="C147942">
        <v>2.99</v>
      </c>
    </row>
    <row r="147943" spans="1:3" x14ac:dyDescent="0.2">
      <c r="A147943" t="s">
        <v>525</v>
      </c>
      <c r="B147943" s="1" t="s">
        <v>311</v>
      </c>
      <c r="C147943">
        <v>3.05</v>
      </c>
    </row>
    <row r="147944" spans="1:3" x14ac:dyDescent="0.2">
      <c r="A147944" t="s">
        <v>525</v>
      </c>
      <c r="B147944" s="1" t="s">
        <v>311</v>
      </c>
      <c r="C147944">
        <v>3.12</v>
      </c>
    </row>
    <row r="147945" spans="1:3" x14ac:dyDescent="0.2">
      <c r="A147945" t="s">
        <v>525</v>
      </c>
      <c r="B147945" s="1" t="s">
        <v>311</v>
      </c>
      <c r="C147945">
        <v>3.24</v>
      </c>
    </row>
    <row r="147946" spans="1:3" x14ac:dyDescent="0.2">
      <c r="A147946" t="s">
        <v>525</v>
      </c>
      <c r="B147946" s="1" t="s">
        <v>311</v>
      </c>
      <c r="C147946">
        <v>3.1</v>
      </c>
    </row>
    <row r="147947" spans="1:3" x14ac:dyDescent="0.2">
      <c r="A147947" t="s">
        <v>525</v>
      </c>
      <c r="B147947" s="1" t="s">
        <v>311</v>
      </c>
      <c r="C147947">
        <v>3.41</v>
      </c>
    </row>
    <row r="147948" spans="1:3" x14ac:dyDescent="0.2">
      <c r="A147948" t="s">
        <v>525</v>
      </c>
      <c r="B147948" s="1" t="s">
        <v>311</v>
      </c>
      <c r="C147948">
        <v>3.2</v>
      </c>
    </row>
    <row r="147949" spans="1:3" x14ac:dyDescent="0.2">
      <c r="A147949" t="s">
        <v>525</v>
      </c>
      <c r="B147949" s="1" t="s">
        <v>311</v>
      </c>
      <c r="C147949">
        <v>3.28</v>
      </c>
    </row>
    <row r="147950" spans="1:3" x14ac:dyDescent="0.2">
      <c r="A147950" t="s">
        <v>525</v>
      </c>
      <c r="B147950" s="1" t="s">
        <v>311</v>
      </c>
      <c r="C147950">
        <v>3.61</v>
      </c>
    </row>
    <row r="147951" spans="1:3" x14ac:dyDescent="0.2">
      <c r="A147951" t="s">
        <v>525</v>
      </c>
      <c r="B147951" s="1" t="s">
        <v>311</v>
      </c>
      <c r="C147951">
        <v>3.97</v>
      </c>
    </row>
    <row r="147952" spans="1:3" x14ac:dyDescent="0.2">
      <c r="A147952" t="s">
        <v>525</v>
      </c>
      <c r="B147952" s="1" t="s">
        <v>311</v>
      </c>
      <c r="C147952">
        <v>4.37</v>
      </c>
    </row>
    <row r="147953" spans="1:3" x14ac:dyDescent="0.2">
      <c r="A147953" t="s">
        <v>526</v>
      </c>
      <c r="B147953" s="1" t="s">
        <v>311</v>
      </c>
      <c r="C147953">
        <v>4.0999999999999996</v>
      </c>
    </row>
    <row r="147954" spans="1:3" x14ac:dyDescent="0.2">
      <c r="A147954" t="s">
        <v>526</v>
      </c>
      <c r="B147954" s="1" t="s">
        <v>311</v>
      </c>
      <c r="C147954">
        <v>3.8</v>
      </c>
    </row>
    <row r="147955" spans="1:3" x14ac:dyDescent="0.2">
      <c r="A147955" t="s">
        <v>526</v>
      </c>
      <c r="B147955" s="1" t="s">
        <v>311</v>
      </c>
      <c r="C147955">
        <v>3.79</v>
      </c>
    </row>
    <row r="147956" spans="1:3" x14ac:dyDescent="0.2">
      <c r="A147956" t="s">
        <v>526</v>
      </c>
      <c r="B147956" s="1" t="s">
        <v>311</v>
      </c>
      <c r="C147956">
        <v>3.82</v>
      </c>
    </row>
    <row r="147957" spans="1:3" x14ac:dyDescent="0.2">
      <c r="A147957" t="s">
        <v>526</v>
      </c>
      <c r="B147957" s="1" t="s">
        <v>311</v>
      </c>
      <c r="C147957">
        <v>3.56</v>
      </c>
    </row>
    <row r="147958" spans="1:3" x14ac:dyDescent="0.2">
      <c r="A147958" t="s">
        <v>526</v>
      </c>
      <c r="B147958" s="1" t="s">
        <v>311</v>
      </c>
      <c r="C147958">
        <v>3.53</v>
      </c>
    </row>
    <row r="147959" spans="1:3" x14ac:dyDescent="0.2">
      <c r="A147959" t="s">
        <v>526</v>
      </c>
      <c r="B147959" s="1" t="s">
        <v>311</v>
      </c>
      <c r="C147959">
        <v>3.63</v>
      </c>
    </row>
    <row r="147960" spans="1:3" x14ac:dyDescent="0.2">
      <c r="A147960" t="s">
        <v>526</v>
      </c>
      <c r="B147960" s="1" t="s">
        <v>311</v>
      </c>
      <c r="C147960">
        <v>3.37</v>
      </c>
    </row>
    <row r="147961" spans="1:3" x14ac:dyDescent="0.2">
      <c r="A147961" t="s">
        <v>526</v>
      </c>
      <c r="B147961" s="1" t="s">
        <v>311</v>
      </c>
      <c r="C147961">
        <v>3.39</v>
      </c>
    </row>
    <row r="147962" spans="1:3" x14ac:dyDescent="0.2">
      <c r="A147962" t="s">
        <v>526</v>
      </c>
      <c r="B147962" s="1" t="s">
        <v>311</v>
      </c>
      <c r="C147962">
        <v>3.28</v>
      </c>
    </row>
    <row r="147963" spans="1:3" x14ac:dyDescent="0.2">
      <c r="A147963" t="s">
        <v>526</v>
      </c>
      <c r="B147963" s="1" t="s">
        <v>311</v>
      </c>
      <c r="C147963">
        <v>3.32</v>
      </c>
    </row>
    <row r="147964" spans="1:3" x14ac:dyDescent="0.2">
      <c r="A147964" t="s">
        <v>526</v>
      </c>
      <c r="B147964" s="1" t="s">
        <v>311</v>
      </c>
      <c r="C147964">
        <v>3.3</v>
      </c>
    </row>
    <row r="147965" spans="1:3" x14ac:dyDescent="0.2">
      <c r="A147965" t="s">
        <v>526</v>
      </c>
      <c r="B147965" s="1" t="s">
        <v>311</v>
      </c>
      <c r="C147965">
        <v>3.34</v>
      </c>
    </row>
    <row r="147966" spans="1:3" x14ac:dyDescent="0.2">
      <c r="A147966" t="s">
        <v>526</v>
      </c>
      <c r="B147966" s="1" t="s">
        <v>311</v>
      </c>
      <c r="C147966">
        <v>3.22</v>
      </c>
    </row>
    <row r="147967" spans="1:3" x14ac:dyDescent="0.2">
      <c r="A147967" t="s">
        <v>526</v>
      </c>
      <c r="B147967" s="1" t="s">
        <v>311</v>
      </c>
      <c r="C147967">
        <v>3.25</v>
      </c>
    </row>
    <row r="147968" spans="1:3" x14ac:dyDescent="0.2">
      <c r="A147968" t="s">
        <v>526</v>
      </c>
      <c r="B147968" s="1" t="s">
        <v>311</v>
      </c>
      <c r="C147968">
        <v>3.22</v>
      </c>
    </row>
    <row r="147969" spans="1:3" x14ac:dyDescent="0.2">
      <c r="A147969" t="s">
        <v>526</v>
      </c>
      <c r="B147969" s="1" t="s">
        <v>311</v>
      </c>
      <c r="C147969">
        <v>3.22</v>
      </c>
    </row>
    <row r="147970" spans="1:3" x14ac:dyDescent="0.2">
      <c r="A147970" t="s">
        <v>526</v>
      </c>
      <c r="B147970" s="1" t="s">
        <v>311</v>
      </c>
      <c r="C147970">
        <v>3.16</v>
      </c>
    </row>
    <row r="147971" spans="1:3" x14ac:dyDescent="0.2">
      <c r="A147971" t="s">
        <v>526</v>
      </c>
      <c r="B147971" s="1" t="s">
        <v>311</v>
      </c>
      <c r="C147971">
        <v>3</v>
      </c>
    </row>
    <row r="147972" spans="1:3" x14ac:dyDescent="0.2">
      <c r="A147972" t="s">
        <v>526</v>
      </c>
      <c r="B147972" s="1" t="s">
        <v>311</v>
      </c>
      <c r="C147972">
        <v>2.99</v>
      </c>
    </row>
    <row r="147973" spans="1:3" x14ac:dyDescent="0.2">
      <c r="A147973" t="s">
        <v>526</v>
      </c>
      <c r="B147973" s="1" t="s">
        <v>311</v>
      </c>
      <c r="C147973">
        <v>2.93</v>
      </c>
    </row>
    <row r="147974" spans="1:3" x14ac:dyDescent="0.2">
      <c r="A147974" t="s">
        <v>527</v>
      </c>
      <c r="B147974" s="1" t="s">
        <v>311</v>
      </c>
      <c r="C147974">
        <v>2.98</v>
      </c>
    </row>
    <row r="147975" spans="1:3" x14ac:dyDescent="0.2">
      <c r="A147975" t="s">
        <v>527</v>
      </c>
      <c r="B147975" s="1" t="s">
        <v>311</v>
      </c>
      <c r="C147975">
        <v>3.02</v>
      </c>
    </row>
    <row r="147976" spans="1:3" x14ac:dyDescent="0.2">
      <c r="A147976" t="s">
        <v>527</v>
      </c>
      <c r="B147976" s="1" t="s">
        <v>311</v>
      </c>
      <c r="C147976">
        <v>3.05</v>
      </c>
    </row>
    <row r="147977" spans="1:3" x14ac:dyDescent="0.2">
      <c r="A147977" t="s">
        <v>527</v>
      </c>
      <c r="B147977" s="1" t="s">
        <v>311</v>
      </c>
      <c r="C147977">
        <v>3.05</v>
      </c>
    </row>
    <row r="147978" spans="1:3" x14ac:dyDescent="0.2">
      <c r="A147978" t="s">
        <v>527</v>
      </c>
      <c r="B147978" s="1" t="s">
        <v>311</v>
      </c>
      <c r="C147978">
        <v>3.02</v>
      </c>
    </row>
    <row r="147979" spans="1:3" x14ac:dyDescent="0.2">
      <c r="A147979" t="s">
        <v>527</v>
      </c>
      <c r="B147979" s="1" t="s">
        <v>311</v>
      </c>
      <c r="C147979">
        <v>3.01</v>
      </c>
    </row>
    <row r="147980" spans="1:3" x14ac:dyDescent="0.2">
      <c r="A147980" t="s">
        <v>527</v>
      </c>
      <c r="B147980" s="1" t="s">
        <v>311</v>
      </c>
      <c r="C147980">
        <v>3.01</v>
      </c>
    </row>
    <row r="147981" spans="1:3" x14ac:dyDescent="0.2">
      <c r="A147981" t="s">
        <v>527</v>
      </c>
      <c r="B147981" s="1" t="s">
        <v>311</v>
      </c>
      <c r="C147981">
        <v>2.99</v>
      </c>
    </row>
    <row r="147982" spans="1:3" x14ac:dyDescent="0.2">
      <c r="A147982" t="s">
        <v>527</v>
      </c>
      <c r="B147982" s="1" t="s">
        <v>311</v>
      </c>
      <c r="C147982">
        <v>3.03</v>
      </c>
    </row>
    <row r="147983" spans="1:3" x14ac:dyDescent="0.2">
      <c r="A147983" t="s">
        <v>527</v>
      </c>
      <c r="B147983" s="1" t="s">
        <v>311</v>
      </c>
      <c r="C147983">
        <v>3.04</v>
      </c>
    </row>
    <row r="147984" spans="1:3" x14ac:dyDescent="0.2">
      <c r="A147984" t="s">
        <v>527</v>
      </c>
      <c r="B147984" s="1" t="s">
        <v>311</v>
      </c>
      <c r="C147984">
        <v>3.14</v>
      </c>
    </row>
    <row r="147985" spans="1:3" x14ac:dyDescent="0.2">
      <c r="A147985" t="s">
        <v>527</v>
      </c>
      <c r="B147985" s="1" t="s">
        <v>311</v>
      </c>
      <c r="C147985">
        <v>3.19</v>
      </c>
    </row>
    <row r="147986" spans="1:3" x14ac:dyDescent="0.2">
      <c r="A147986" t="s">
        <v>527</v>
      </c>
      <c r="B147986" s="1" t="s">
        <v>311</v>
      </c>
      <c r="C147986">
        <v>3.14</v>
      </c>
    </row>
    <row r="147987" spans="1:3" x14ac:dyDescent="0.2">
      <c r="A147987" t="s">
        <v>527</v>
      </c>
      <c r="B147987" s="1" t="s">
        <v>311</v>
      </c>
      <c r="C147987">
        <v>3.1</v>
      </c>
    </row>
    <row r="147988" spans="1:3" x14ac:dyDescent="0.2">
      <c r="A147988" t="s">
        <v>527</v>
      </c>
      <c r="B147988" s="1" t="s">
        <v>311</v>
      </c>
      <c r="C147988">
        <v>3.1</v>
      </c>
    </row>
    <row r="147989" spans="1:3" x14ac:dyDescent="0.2">
      <c r="A147989" t="s">
        <v>527</v>
      </c>
      <c r="B147989" s="1" t="s">
        <v>311</v>
      </c>
      <c r="C147989">
        <v>3.1</v>
      </c>
    </row>
    <row r="147990" spans="1:3" x14ac:dyDescent="0.2">
      <c r="A147990" t="s">
        <v>527</v>
      </c>
      <c r="B147990" s="1" t="s">
        <v>311</v>
      </c>
      <c r="C147990">
        <v>3.04</v>
      </c>
    </row>
    <row r="147991" spans="1:3" x14ac:dyDescent="0.2">
      <c r="A147991" t="s">
        <v>527</v>
      </c>
      <c r="B147991" s="1" t="s">
        <v>311</v>
      </c>
      <c r="C147991">
        <v>3.07</v>
      </c>
    </row>
    <row r="147992" spans="1:3" x14ac:dyDescent="0.2">
      <c r="A147992" t="s">
        <v>528</v>
      </c>
      <c r="B147992" s="1" t="s">
        <v>311</v>
      </c>
      <c r="C147992">
        <v>3.05</v>
      </c>
    </row>
    <row r="147993" spans="1:3" x14ac:dyDescent="0.2">
      <c r="A147993" t="s">
        <v>528</v>
      </c>
      <c r="B147993" s="1" t="s">
        <v>311</v>
      </c>
      <c r="C147993">
        <v>3.07</v>
      </c>
    </row>
    <row r="147994" spans="1:3" x14ac:dyDescent="0.2">
      <c r="A147994" t="s">
        <v>528</v>
      </c>
      <c r="B147994" s="1" t="s">
        <v>311</v>
      </c>
      <c r="C147994">
        <v>3.05</v>
      </c>
    </row>
    <row r="147995" spans="1:3" x14ac:dyDescent="0.2">
      <c r="A147995" t="s">
        <v>528</v>
      </c>
      <c r="B147995" s="1" t="s">
        <v>311</v>
      </c>
      <c r="C147995">
        <v>3.01</v>
      </c>
    </row>
    <row r="147996" spans="1:3" x14ac:dyDescent="0.2">
      <c r="A147996" t="s">
        <v>528</v>
      </c>
      <c r="B147996" s="1" t="s">
        <v>311</v>
      </c>
      <c r="C147996">
        <v>3.01</v>
      </c>
    </row>
    <row r="147997" spans="1:3" x14ac:dyDescent="0.2">
      <c r="A147997" t="s">
        <v>528</v>
      </c>
      <c r="B147997" s="1" t="s">
        <v>311</v>
      </c>
      <c r="C147997">
        <v>3.02</v>
      </c>
    </row>
    <row r="147998" spans="1:3" x14ac:dyDescent="0.2">
      <c r="A147998" t="s">
        <v>528</v>
      </c>
      <c r="B147998" s="1" t="s">
        <v>311</v>
      </c>
      <c r="C147998">
        <v>3.01</v>
      </c>
    </row>
    <row r="147999" spans="1:3" x14ac:dyDescent="0.2">
      <c r="A147999" t="s">
        <v>528</v>
      </c>
      <c r="B147999" s="1" t="s">
        <v>311</v>
      </c>
      <c r="C147999">
        <v>3</v>
      </c>
    </row>
    <row r="148000" spans="1:3" x14ac:dyDescent="0.2">
      <c r="A148000" t="s">
        <v>528</v>
      </c>
      <c r="B148000" s="1" t="s">
        <v>311</v>
      </c>
      <c r="C148000">
        <v>3.03</v>
      </c>
    </row>
    <row r="148001" spans="1:3" x14ac:dyDescent="0.2">
      <c r="A148001" t="s">
        <v>528</v>
      </c>
      <c r="B148001" s="1" t="s">
        <v>311</v>
      </c>
      <c r="C148001">
        <v>3.01</v>
      </c>
    </row>
    <row r="148002" spans="1:3" x14ac:dyDescent="0.2">
      <c r="A148002" t="s">
        <v>528</v>
      </c>
      <c r="B148002" s="1" t="s">
        <v>311</v>
      </c>
      <c r="C148002">
        <v>2.96</v>
      </c>
    </row>
    <row r="148003" spans="1:3" x14ac:dyDescent="0.2">
      <c r="A148003" t="s">
        <v>528</v>
      </c>
      <c r="B148003" s="1" t="s">
        <v>311</v>
      </c>
      <c r="C148003">
        <v>2.95</v>
      </c>
    </row>
    <row r="148004" spans="1:3" x14ac:dyDescent="0.2">
      <c r="A148004" t="s">
        <v>528</v>
      </c>
      <c r="B148004" s="1" t="s">
        <v>311</v>
      </c>
      <c r="C148004">
        <v>2.95</v>
      </c>
    </row>
    <row r="148005" spans="1:3" x14ac:dyDescent="0.2">
      <c r="A148005" t="s">
        <v>528</v>
      </c>
      <c r="B148005" s="1" t="s">
        <v>311</v>
      </c>
      <c r="C148005">
        <v>2.96</v>
      </c>
    </row>
    <row r="148006" spans="1:3" x14ac:dyDescent="0.2">
      <c r="A148006" t="s">
        <v>528</v>
      </c>
      <c r="B148006" s="1" t="s">
        <v>311</v>
      </c>
      <c r="C148006">
        <v>2.97</v>
      </c>
    </row>
    <row r="148007" spans="1:3" x14ac:dyDescent="0.2">
      <c r="A148007" t="s">
        <v>528</v>
      </c>
      <c r="B148007" s="1" t="s">
        <v>311</v>
      </c>
      <c r="C148007">
        <v>2.96</v>
      </c>
    </row>
    <row r="148008" spans="1:3" x14ac:dyDescent="0.2">
      <c r="A148008" t="s">
        <v>528</v>
      </c>
      <c r="B148008" s="1" t="s">
        <v>311</v>
      </c>
      <c r="C148008">
        <v>2.98</v>
      </c>
    </row>
    <row r="148009" spans="1:3" x14ac:dyDescent="0.2">
      <c r="A148009" t="s">
        <v>528</v>
      </c>
      <c r="B148009" s="1" t="s">
        <v>311</v>
      </c>
      <c r="C148009">
        <v>2.96</v>
      </c>
    </row>
    <row r="148010" spans="1:3" x14ac:dyDescent="0.2">
      <c r="A148010" t="s">
        <v>528</v>
      </c>
      <c r="B148010" s="1" t="s">
        <v>311</v>
      </c>
      <c r="C148010">
        <v>3.05</v>
      </c>
    </row>
    <row r="148011" spans="1:3" x14ac:dyDescent="0.2">
      <c r="A148011" t="s">
        <v>528</v>
      </c>
      <c r="B148011" s="1" t="s">
        <v>311</v>
      </c>
      <c r="C148011">
        <v>2.98</v>
      </c>
    </row>
    <row r="148012" spans="1:3" x14ac:dyDescent="0.2">
      <c r="A148012" t="s">
        <v>528</v>
      </c>
      <c r="B148012" s="1" t="s">
        <v>311</v>
      </c>
      <c r="C148012">
        <v>2.98</v>
      </c>
    </row>
    <row r="148013" spans="1:3" x14ac:dyDescent="0.2">
      <c r="A148013" t="s">
        <v>529</v>
      </c>
      <c r="B148013" s="1" t="s">
        <v>311</v>
      </c>
      <c r="C148013">
        <v>2.96</v>
      </c>
    </row>
    <row r="148014" spans="1:3" x14ac:dyDescent="0.2">
      <c r="A148014" t="s">
        <v>529</v>
      </c>
      <c r="B148014" s="1" t="s">
        <v>311</v>
      </c>
      <c r="C148014">
        <v>2.93</v>
      </c>
    </row>
    <row r="148015" spans="1:3" x14ac:dyDescent="0.2">
      <c r="A148015" t="s">
        <v>529</v>
      </c>
      <c r="B148015" s="1" t="s">
        <v>311</v>
      </c>
      <c r="C148015">
        <v>2.94</v>
      </c>
    </row>
    <row r="148016" spans="1:3" x14ac:dyDescent="0.2">
      <c r="A148016" t="s">
        <v>529</v>
      </c>
      <c r="B148016" s="1" t="s">
        <v>311</v>
      </c>
      <c r="C148016">
        <v>2.96</v>
      </c>
    </row>
    <row r="148017" spans="1:3" x14ac:dyDescent="0.2">
      <c r="A148017" t="s">
        <v>529</v>
      </c>
      <c r="B148017" s="1" t="s">
        <v>311</v>
      </c>
      <c r="C148017">
        <v>2.94</v>
      </c>
    </row>
    <row r="148018" spans="1:3" x14ac:dyDescent="0.2">
      <c r="A148018" t="s">
        <v>529</v>
      </c>
      <c r="B148018" s="1" t="s">
        <v>311</v>
      </c>
      <c r="C148018">
        <v>2.9</v>
      </c>
    </row>
    <row r="148019" spans="1:3" x14ac:dyDescent="0.2">
      <c r="A148019" t="s">
        <v>529</v>
      </c>
      <c r="B148019" s="1" t="s">
        <v>311</v>
      </c>
      <c r="C148019">
        <v>2.92</v>
      </c>
    </row>
    <row r="148020" spans="1:3" x14ac:dyDescent="0.2">
      <c r="A148020" t="s">
        <v>529</v>
      </c>
      <c r="B148020" s="1" t="s">
        <v>311</v>
      </c>
      <c r="C148020">
        <v>2.91</v>
      </c>
    </row>
    <row r="148021" spans="1:3" x14ac:dyDescent="0.2">
      <c r="A148021" t="s">
        <v>529</v>
      </c>
      <c r="B148021" s="1" t="s">
        <v>311</v>
      </c>
      <c r="C148021">
        <v>2.93</v>
      </c>
    </row>
    <row r="148022" spans="1:3" x14ac:dyDescent="0.2">
      <c r="A148022" t="s">
        <v>529</v>
      </c>
      <c r="B148022" s="1" t="s">
        <v>311</v>
      </c>
      <c r="C148022">
        <v>2.93</v>
      </c>
    </row>
    <row r="148023" spans="1:3" x14ac:dyDescent="0.2">
      <c r="A148023" t="s">
        <v>529</v>
      </c>
      <c r="B148023" s="1" t="s">
        <v>311</v>
      </c>
      <c r="C148023">
        <v>2.93</v>
      </c>
    </row>
    <row r="148024" spans="1:3" x14ac:dyDescent="0.2">
      <c r="A148024" t="s">
        <v>529</v>
      </c>
      <c r="B148024" s="1" t="s">
        <v>311</v>
      </c>
      <c r="C148024">
        <v>2.92</v>
      </c>
    </row>
    <row r="148025" spans="1:3" x14ac:dyDescent="0.2">
      <c r="A148025" t="s">
        <v>529</v>
      </c>
      <c r="B148025" s="1" t="s">
        <v>311</v>
      </c>
      <c r="C148025">
        <v>2.88</v>
      </c>
    </row>
    <row r="148026" spans="1:3" x14ac:dyDescent="0.2">
      <c r="A148026" t="s">
        <v>529</v>
      </c>
      <c r="B148026" s="1" t="s">
        <v>311</v>
      </c>
      <c r="C148026">
        <v>2.87</v>
      </c>
    </row>
    <row r="148027" spans="1:3" x14ac:dyDescent="0.2">
      <c r="A148027" t="s">
        <v>529</v>
      </c>
      <c r="B148027" s="1" t="s">
        <v>311</v>
      </c>
      <c r="C148027">
        <v>2.8</v>
      </c>
    </row>
    <row r="148028" spans="1:3" x14ac:dyDescent="0.2">
      <c r="A148028" t="s">
        <v>529</v>
      </c>
      <c r="B148028" s="1" t="s">
        <v>311</v>
      </c>
      <c r="C148028">
        <v>2.82</v>
      </c>
    </row>
    <row r="148029" spans="1:3" x14ac:dyDescent="0.2">
      <c r="A148029" t="s">
        <v>529</v>
      </c>
      <c r="B148029" s="1" t="s">
        <v>311</v>
      </c>
      <c r="C148029">
        <v>2.82</v>
      </c>
    </row>
    <row r="148030" spans="1:3" x14ac:dyDescent="0.2">
      <c r="A148030" t="s">
        <v>529</v>
      </c>
      <c r="B148030" s="1" t="s">
        <v>311</v>
      </c>
      <c r="C148030">
        <v>2.81</v>
      </c>
    </row>
    <row r="148031" spans="1:3" x14ac:dyDescent="0.2">
      <c r="A148031" t="s">
        <v>529</v>
      </c>
      <c r="B148031" s="1" t="s">
        <v>311</v>
      </c>
      <c r="C148031">
        <v>2.85</v>
      </c>
    </row>
    <row r="148032" spans="1:3" x14ac:dyDescent="0.2">
      <c r="A148032" t="s">
        <v>529</v>
      </c>
      <c r="B148032" s="1" t="s">
        <v>311</v>
      </c>
      <c r="C148032">
        <v>2.67</v>
      </c>
    </row>
    <row r="148033" spans="1:3" x14ac:dyDescent="0.2">
      <c r="A148033" t="s">
        <v>529</v>
      </c>
      <c r="B148033" s="1" t="s">
        <v>311</v>
      </c>
      <c r="C148033">
        <v>2.63</v>
      </c>
    </row>
    <row r="148034" spans="1:3" x14ac:dyDescent="0.2">
      <c r="A148034" t="s">
        <v>529</v>
      </c>
      <c r="B148034" s="1" t="s">
        <v>311</v>
      </c>
      <c r="C148034">
        <v>2.66</v>
      </c>
    </row>
    <row r="148035" spans="1:3" x14ac:dyDescent="0.2">
      <c r="A148035" t="s">
        <v>530</v>
      </c>
      <c r="B148035" s="1" t="s">
        <v>311</v>
      </c>
      <c r="C148035">
        <v>2.66</v>
      </c>
    </row>
    <row r="148036" spans="1:3" x14ac:dyDescent="0.2">
      <c r="A148036" t="s">
        <v>530</v>
      </c>
      <c r="B148036" s="1" t="s">
        <v>311</v>
      </c>
      <c r="C148036">
        <v>2.69</v>
      </c>
    </row>
    <row r="148037" spans="1:3" x14ac:dyDescent="0.2">
      <c r="A148037" t="s">
        <v>530</v>
      </c>
      <c r="B148037" s="1" t="s">
        <v>311</v>
      </c>
      <c r="C148037">
        <v>2.73</v>
      </c>
    </row>
    <row r="148038" spans="1:3" x14ac:dyDescent="0.2">
      <c r="A148038" t="s">
        <v>530</v>
      </c>
      <c r="B148038" s="1" t="s">
        <v>311</v>
      </c>
      <c r="C148038">
        <v>2.75</v>
      </c>
    </row>
    <row r="148039" spans="1:3" x14ac:dyDescent="0.2">
      <c r="A148039" t="s">
        <v>530</v>
      </c>
      <c r="B148039" s="1" t="s">
        <v>311</v>
      </c>
      <c r="C148039">
        <v>2.72</v>
      </c>
    </row>
    <row r="148040" spans="1:3" x14ac:dyDescent="0.2">
      <c r="A148040" t="s">
        <v>530</v>
      </c>
      <c r="B148040" s="1" t="s">
        <v>311</v>
      </c>
      <c r="C148040">
        <v>2.72</v>
      </c>
    </row>
    <row r="148041" spans="1:3" x14ac:dyDescent="0.2">
      <c r="A148041" t="s">
        <v>530</v>
      </c>
      <c r="B148041" s="1" t="s">
        <v>311</v>
      </c>
      <c r="C148041">
        <v>2.72</v>
      </c>
    </row>
    <row r="148042" spans="1:3" x14ac:dyDescent="0.2">
      <c r="A148042" t="s">
        <v>530</v>
      </c>
      <c r="B148042" s="1" t="s">
        <v>311</v>
      </c>
      <c r="C148042">
        <v>2.75</v>
      </c>
    </row>
    <row r="148043" spans="1:3" x14ac:dyDescent="0.2">
      <c r="A148043" t="s">
        <v>530</v>
      </c>
      <c r="B148043" s="1" t="s">
        <v>311</v>
      </c>
      <c r="C148043">
        <v>2.76</v>
      </c>
    </row>
    <row r="148044" spans="1:3" x14ac:dyDescent="0.2">
      <c r="A148044" t="s">
        <v>530</v>
      </c>
      <c r="B148044" s="1" t="s">
        <v>311</v>
      </c>
      <c r="C148044">
        <v>2.77</v>
      </c>
    </row>
    <row r="148045" spans="1:3" x14ac:dyDescent="0.2">
      <c r="A148045" t="s">
        <v>530</v>
      </c>
      <c r="B148045" s="1" t="s">
        <v>311</v>
      </c>
      <c r="C148045">
        <v>2.78</v>
      </c>
    </row>
    <row r="148046" spans="1:3" x14ac:dyDescent="0.2">
      <c r="A148046" t="s">
        <v>530</v>
      </c>
      <c r="B148046" s="1" t="s">
        <v>311</v>
      </c>
      <c r="C148046">
        <v>2.77</v>
      </c>
    </row>
    <row r="148047" spans="1:3" x14ac:dyDescent="0.2">
      <c r="A148047" t="s">
        <v>530</v>
      </c>
      <c r="B148047" s="1" t="s">
        <v>311</v>
      </c>
      <c r="C148047">
        <v>2.8</v>
      </c>
    </row>
    <row r="148048" spans="1:3" x14ac:dyDescent="0.2">
      <c r="A148048" t="s">
        <v>530</v>
      </c>
      <c r="B148048" s="1" t="s">
        <v>311</v>
      </c>
      <c r="C148048">
        <v>2.77</v>
      </c>
    </row>
    <row r="148049" spans="1:3" x14ac:dyDescent="0.2">
      <c r="A148049" t="s">
        <v>530</v>
      </c>
      <c r="B148049" s="1" t="s">
        <v>311</v>
      </c>
      <c r="C148049">
        <v>2.74</v>
      </c>
    </row>
    <row r="148050" spans="1:3" x14ac:dyDescent="0.2">
      <c r="A148050" t="s">
        <v>530</v>
      </c>
      <c r="B148050" s="1" t="s">
        <v>311</v>
      </c>
      <c r="C148050">
        <v>2.75</v>
      </c>
    </row>
    <row r="148051" spans="1:3" x14ac:dyDescent="0.2">
      <c r="A148051" t="s">
        <v>530</v>
      </c>
      <c r="B148051" s="1" t="s">
        <v>311</v>
      </c>
      <c r="C148051">
        <v>2.72</v>
      </c>
    </row>
    <row r="148052" spans="1:3" x14ac:dyDescent="0.2">
      <c r="A148052" t="s">
        <v>530</v>
      </c>
      <c r="B148052" s="1" t="s">
        <v>311</v>
      </c>
      <c r="C148052">
        <v>2.73</v>
      </c>
    </row>
    <row r="148053" spans="1:3" x14ac:dyDescent="0.2">
      <c r="A148053" t="s">
        <v>530</v>
      </c>
      <c r="B148053" s="1" t="s">
        <v>311</v>
      </c>
      <c r="C148053">
        <v>2.75</v>
      </c>
    </row>
    <row r="148054" spans="1:3" x14ac:dyDescent="0.2">
      <c r="A148054" t="s">
        <v>530</v>
      </c>
      <c r="B148054" s="1" t="s">
        <v>311</v>
      </c>
      <c r="C148054">
        <v>2.73</v>
      </c>
    </row>
    <row r="148055" spans="1:3" x14ac:dyDescent="0.2">
      <c r="A148055" t="s">
        <v>530</v>
      </c>
      <c r="B148055" s="1" t="s">
        <v>311</v>
      </c>
      <c r="C148055">
        <v>2.72</v>
      </c>
    </row>
    <row r="148056" spans="1:3" x14ac:dyDescent="0.2">
      <c r="A148056" t="s">
        <v>530</v>
      </c>
      <c r="B148056" s="1" t="s">
        <v>311</v>
      </c>
      <c r="C148056">
        <v>2.73</v>
      </c>
    </row>
    <row r="148057" spans="1:3" x14ac:dyDescent="0.2">
      <c r="A148057" t="s">
        <v>531</v>
      </c>
      <c r="B148057" s="1" t="s">
        <v>311</v>
      </c>
      <c r="C148057">
        <v>2.75</v>
      </c>
    </row>
    <row r="148058" spans="1:3" x14ac:dyDescent="0.2">
      <c r="A148058" t="s">
        <v>531</v>
      </c>
      <c r="B148058" s="1" t="s">
        <v>311</v>
      </c>
      <c r="C148058">
        <v>2.91</v>
      </c>
    </row>
    <row r="148059" spans="1:3" x14ac:dyDescent="0.2">
      <c r="A148059" t="s">
        <v>531</v>
      </c>
      <c r="B148059" s="1" t="s">
        <v>311</v>
      </c>
      <c r="C148059">
        <v>3.04</v>
      </c>
    </row>
    <row r="148060" spans="1:3" x14ac:dyDescent="0.2">
      <c r="A148060" t="s">
        <v>531</v>
      </c>
      <c r="B148060" s="1" t="s">
        <v>311</v>
      </c>
      <c r="C148060">
        <v>3.04</v>
      </c>
    </row>
    <row r="148061" spans="1:3" x14ac:dyDescent="0.2">
      <c r="A148061" t="s">
        <v>531</v>
      </c>
      <c r="B148061" s="1" t="s">
        <v>311</v>
      </c>
      <c r="C148061">
        <v>3.08</v>
      </c>
    </row>
    <row r="148062" spans="1:3" x14ac:dyDescent="0.2">
      <c r="A148062" t="s">
        <v>531</v>
      </c>
      <c r="B148062" s="1" t="s">
        <v>311</v>
      </c>
      <c r="C148062">
        <v>3.39</v>
      </c>
    </row>
    <row r="148063" spans="1:3" x14ac:dyDescent="0.2">
      <c r="A148063" t="s">
        <v>531</v>
      </c>
      <c r="B148063" s="1" t="s">
        <v>311</v>
      </c>
      <c r="C148063">
        <v>3.33</v>
      </c>
    </row>
    <row r="148064" spans="1:3" x14ac:dyDescent="0.2">
      <c r="A148064" t="s">
        <v>531</v>
      </c>
      <c r="B148064" s="1" t="s">
        <v>311</v>
      </c>
      <c r="C148064">
        <v>3.26</v>
      </c>
    </row>
    <row r="148065" spans="1:3" x14ac:dyDescent="0.2">
      <c r="A148065" t="s">
        <v>531</v>
      </c>
      <c r="B148065" s="1" t="s">
        <v>311</v>
      </c>
      <c r="C148065">
        <v>3.27</v>
      </c>
    </row>
    <row r="148066" spans="1:3" x14ac:dyDescent="0.2">
      <c r="A148066" t="s">
        <v>531</v>
      </c>
      <c r="B148066" s="1" t="s">
        <v>311</v>
      </c>
      <c r="C148066">
        <v>3.11</v>
      </c>
    </row>
    <row r="148067" spans="1:3" x14ac:dyDescent="0.2">
      <c r="A148067" t="s">
        <v>531</v>
      </c>
      <c r="B148067" s="1" t="s">
        <v>311</v>
      </c>
      <c r="C148067">
        <v>3.16</v>
      </c>
    </row>
    <row r="148068" spans="1:3" x14ac:dyDescent="0.2">
      <c r="A148068" t="s">
        <v>531</v>
      </c>
      <c r="B148068" s="1" t="s">
        <v>311</v>
      </c>
      <c r="C148068">
        <v>3.12</v>
      </c>
    </row>
    <row r="148069" spans="1:3" x14ac:dyDescent="0.2">
      <c r="A148069" t="s">
        <v>531</v>
      </c>
      <c r="B148069" s="1" t="s">
        <v>311</v>
      </c>
      <c r="C148069">
        <v>3.17</v>
      </c>
    </row>
    <row r="148070" spans="1:3" x14ac:dyDescent="0.2">
      <c r="A148070" t="s">
        <v>531</v>
      </c>
      <c r="B148070" s="1" t="s">
        <v>311</v>
      </c>
      <c r="C148070">
        <v>3.34</v>
      </c>
    </row>
    <row r="148071" spans="1:3" x14ac:dyDescent="0.2">
      <c r="A148071" t="s">
        <v>531</v>
      </c>
      <c r="B148071" s="1" t="s">
        <v>311</v>
      </c>
      <c r="C148071">
        <v>3.32</v>
      </c>
    </row>
    <row r="148072" spans="1:3" x14ac:dyDescent="0.2">
      <c r="A148072" t="s">
        <v>531</v>
      </c>
      <c r="B148072" s="1" t="s">
        <v>311</v>
      </c>
      <c r="C148072">
        <v>3.29</v>
      </c>
    </row>
    <row r="148073" spans="1:3" x14ac:dyDescent="0.2">
      <c r="A148073" t="s">
        <v>531</v>
      </c>
      <c r="B148073" s="1" t="s">
        <v>311</v>
      </c>
      <c r="C148073">
        <v>3.15</v>
      </c>
    </row>
    <row r="148074" spans="1:3" x14ac:dyDescent="0.2">
      <c r="A148074" t="s">
        <v>531</v>
      </c>
      <c r="B148074" s="1" t="s">
        <v>311</v>
      </c>
      <c r="C148074">
        <v>3.47</v>
      </c>
    </row>
    <row r="148075" spans="1:3" x14ac:dyDescent="0.2">
      <c r="A148075" t="s">
        <v>531</v>
      </c>
      <c r="B148075" s="1" t="s">
        <v>311</v>
      </c>
      <c r="C148075">
        <v>3.27</v>
      </c>
    </row>
    <row r="148076" spans="1:3" x14ac:dyDescent="0.2">
      <c r="A148076" t="s">
        <v>531</v>
      </c>
      <c r="B148076" s="1" t="s">
        <v>311</v>
      </c>
      <c r="C148076">
        <v>3.43</v>
      </c>
    </row>
    <row r="148077" spans="1:3" x14ac:dyDescent="0.2">
      <c r="A148077" t="s">
        <v>532</v>
      </c>
      <c r="B148077" s="1" t="s">
        <v>311</v>
      </c>
      <c r="C148077">
        <v>3.32</v>
      </c>
    </row>
    <row r="148078" spans="1:3" x14ac:dyDescent="0.2">
      <c r="A148078" t="s">
        <v>532</v>
      </c>
      <c r="B148078" s="1" t="s">
        <v>311</v>
      </c>
      <c r="C148078">
        <v>3.4</v>
      </c>
    </row>
    <row r="148079" spans="1:3" x14ac:dyDescent="0.2">
      <c r="A148079" t="s">
        <v>532</v>
      </c>
      <c r="B148079" s="1" t="s">
        <v>311</v>
      </c>
      <c r="C148079">
        <v>3.28</v>
      </c>
    </row>
    <row r="148080" spans="1:3" x14ac:dyDescent="0.2">
      <c r="A148080" t="s">
        <v>532</v>
      </c>
      <c r="B148080" s="1" t="s">
        <v>311</v>
      </c>
      <c r="C148080">
        <v>3.08</v>
      </c>
    </row>
    <row r="148081" spans="1:3" x14ac:dyDescent="0.2">
      <c r="A148081" t="s">
        <v>532</v>
      </c>
      <c r="B148081" s="1" t="s">
        <v>311</v>
      </c>
      <c r="C148081">
        <v>2.94</v>
      </c>
    </row>
    <row r="148082" spans="1:3" x14ac:dyDescent="0.2">
      <c r="A148082" t="s">
        <v>532</v>
      </c>
      <c r="B148082" s="1" t="s">
        <v>311</v>
      </c>
      <c r="C148082">
        <v>2.84</v>
      </c>
    </row>
    <row r="148083" spans="1:3" x14ac:dyDescent="0.2">
      <c r="A148083" t="s">
        <v>532</v>
      </c>
      <c r="B148083" s="1" t="s">
        <v>311</v>
      </c>
      <c r="C148083">
        <v>2.87</v>
      </c>
    </row>
    <row r="148084" spans="1:3" x14ac:dyDescent="0.2">
      <c r="A148084" t="s">
        <v>532</v>
      </c>
      <c r="B148084" s="1" t="s">
        <v>311</v>
      </c>
      <c r="C148084">
        <v>2.86</v>
      </c>
    </row>
    <row r="148085" spans="1:3" x14ac:dyDescent="0.2">
      <c r="A148085" t="s">
        <v>532</v>
      </c>
      <c r="B148085" s="1" t="s">
        <v>311</v>
      </c>
      <c r="C148085">
        <v>3.01</v>
      </c>
    </row>
    <row r="148086" spans="1:3" x14ac:dyDescent="0.2">
      <c r="A148086" t="s">
        <v>532</v>
      </c>
      <c r="B148086" s="1" t="s">
        <v>311</v>
      </c>
      <c r="C148086">
        <v>2.92</v>
      </c>
    </row>
    <row r="148087" spans="1:3" x14ac:dyDescent="0.2">
      <c r="A148087" t="s">
        <v>532</v>
      </c>
      <c r="B148087" s="1" t="s">
        <v>311</v>
      </c>
      <c r="C148087">
        <v>2.94</v>
      </c>
    </row>
    <row r="148088" spans="1:3" x14ac:dyDescent="0.2">
      <c r="A148088" t="s">
        <v>532</v>
      </c>
      <c r="B148088" s="1" t="s">
        <v>311</v>
      </c>
      <c r="C148088">
        <v>2.9</v>
      </c>
    </row>
    <row r="148089" spans="1:3" x14ac:dyDescent="0.2">
      <c r="A148089" t="s">
        <v>532</v>
      </c>
      <c r="B148089" s="1" t="s">
        <v>311</v>
      </c>
      <c r="C148089">
        <v>2.83</v>
      </c>
    </row>
    <row r="148090" spans="1:3" x14ac:dyDescent="0.2">
      <c r="A148090" t="s">
        <v>532</v>
      </c>
      <c r="B148090" s="1" t="s">
        <v>311</v>
      </c>
      <c r="C148090">
        <v>2.9</v>
      </c>
    </row>
    <row r="148091" spans="1:3" x14ac:dyDescent="0.2">
      <c r="A148091" t="s">
        <v>532</v>
      </c>
      <c r="B148091" s="1" t="s">
        <v>311</v>
      </c>
      <c r="C148091">
        <v>2.94</v>
      </c>
    </row>
    <row r="148092" spans="1:3" x14ac:dyDescent="0.2">
      <c r="A148092" t="s">
        <v>532</v>
      </c>
      <c r="B148092" s="1" t="s">
        <v>311</v>
      </c>
      <c r="C148092">
        <v>2.91</v>
      </c>
    </row>
    <row r="148093" spans="1:3" x14ac:dyDescent="0.2">
      <c r="A148093" t="s">
        <v>533</v>
      </c>
      <c r="B148093" s="1" t="s">
        <v>311</v>
      </c>
      <c r="C148093">
        <v>2.87</v>
      </c>
    </row>
    <row r="148094" spans="1:3" x14ac:dyDescent="0.2">
      <c r="A148094" t="s">
        <v>533</v>
      </c>
      <c r="B148094" s="1" t="s">
        <v>311</v>
      </c>
      <c r="C148094">
        <v>2.76</v>
      </c>
    </row>
    <row r="148095" spans="1:3" x14ac:dyDescent="0.2">
      <c r="A148095" t="s">
        <v>533</v>
      </c>
      <c r="B148095" s="1" t="s">
        <v>311</v>
      </c>
      <c r="C148095">
        <v>2.79</v>
      </c>
    </row>
    <row r="148096" spans="1:3" x14ac:dyDescent="0.2">
      <c r="A148096" t="s">
        <v>533</v>
      </c>
      <c r="B148096" s="1" t="s">
        <v>311</v>
      </c>
      <c r="C148096">
        <v>2.81</v>
      </c>
    </row>
    <row r="148097" spans="1:3" x14ac:dyDescent="0.2">
      <c r="A148097" t="s">
        <v>533</v>
      </c>
      <c r="B148097" s="1" t="s">
        <v>311</v>
      </c>
      <c r="C148097">
        <v>2.74</v>
      </c>
    </row>
    <row r="148098" spans="1:3" x14ac:dyDescent="0.2">
      <c r="A148098" t="s">
        <v>533</v>
      </c>
      <c r="B148098" s="1" t="s">
        <v>311</v>
      </c>
      <c r="C148098">
        <v>2.67</v>
      </c>
    </row>
    <row r="148099" spans="1:3" x14ac:dyDescent="0.2">
      <c r="A148099" t="s">
        <v>533</v>
      </c>
      <c r="B148099" s="1" t="s">
        <v>311</v>
      </c>
      <c r="C148099">
        <v>2.72</v>
      </c>
    </row>
    <row r="148100" spans="1:3" x14ac:dyDescent="0.2">
      <c r="A148100" t="s">
        <v>533</v>
      </c>
      <c r="B148100" s="1" t="s">
        <v>311</v>
      </c>
      <c r="C148100">
        <v>2.71</v>
      </c>
    </row>
    <row r="148101" spans="1:3" x14ac:dyDescent="0.2">
      <c r="A148101" t="s">
        <v>533</v>
      </c>
      <c r="B148101" s="1" t="s">
        <v>311</v>
      </c>
      <c r="C148101">
        <v>2.72</v>
      </c>
    </row>
    <row r="148102" spans="1:3" x14ac:dyDescent="0.2">
      <c r="A148102" t="s">
        <v>533</v>
      </c>
      <c r="B148102" s="1" t="s">
        <v>311</v>
      </c>
      <c r="C148102">
        <v>2.72</v>
      </c>
    </row>
    <row r="148103" spans="1:3" x14ac:dyDescent="0.2">
      <c r="A148103" t="s">
        <v>533</v>
      </c>
      <c r="B148103" s="1" t="s">
        <v>311</v>
      </c>
      <c r="C148103">
        <v>2.73</v>
      </c>
    </row>
    <row r="148104" spans="1:3" x14ac:dyDescent="0.2">
      <c r="A148104" t="s">
        <v>533</v>
      </c>
      <c r="B148104" s="1" t="s">
        <v>311</v>
      </c>
      <c r="C148104">
        <v>2.85</v>
      </c>
    </row>
    <row r="148105" spans="1:3" x14ac:dyDescent="0.2">
      <c r="A148105" t="s">
        <v>533</v>
      </c>
      <c r="B148105" s="1" t="s">
        <v>311</v>
      </c>
      <c r="C148105">
        <v>2.84</v>
      </c>
    </row>
    <row r="148106" spans="1:3" x14ac:dyDescent="0.2">
      <c r="A148106" t="s">
        <v>533</v>
      </c>
      <c r="B148106" s="1" t="s">
        <v>311</v>
      </c>
      <c r="C148106">
        <v>2.85</v>
      </c>
    </row>
    <row r="148107" spans="1:3" x14ac:dyDescent="0.2">
      <c r="A148107" t="s">
        <v>533</v>
      </c>
      <c r="B148107" s="1" t="s">
        <v>311</v>
      </c>
      <c r="C148107">
        <v>2.82</v>
      </c>
    </row>
    <row r="148108" spans="1:3" x14ac:dyDescent="0.2">
      <c r="A148108" t="s">
        <v>533</v>
      </c>
      <c r="B148108" s="1" t="s">
        <v>311</v>
      </c>
      <c r="C148108">
        <v>2.79</v>
      </c>
    </row>
    <row r="148109" spans="1:3" x14ac:dyDescent="0.2">
      <c r="A148109" t="s">
        <v>533</v>
      </c>
      <c r="B148109" s="1" t="s">
        <v>311</v>
      </c>
      <c r="C148109">
        <v>2.79</v>
      </c>
    </row>
    <row r="148110" spans="1:3" x14ac:dyDescent="0.2">
      <c r="A148110" t="s">
        <v>533</v>
      </c>
      <c r="B148110" s="1" t="s">
        <v>311</v>
      </c>
      <c r="C148110">
        <v>2.85</v>
      </c>
    </row>
    <row r="148111" spans="1:3" x14ac:dyDescent="0.2">
      <c r="A148111" t="s">
        <v>533</v>
      </c>
      <c r="B148111" s="1" t="s">
        <v>311</v>
      </c>
      <c r="C148111">
        <v>2.8</v>
      </c>
    </row>
    <row r="148112" spans="1:3" x14ac:dyDescent="0.2">
      <c r="A148112" t="s">
        <v>533</v>
      </c>
      <c r="B148112" s="1" t="s">
        <v>311</v>
      </c>
      <c r="C148112">
        <v>2.77</v>
      </c>
    </row>
    <row r="148113" spans="1:3" x14ac:dyDescent="0.2">
      <c r="A148113" t="s">
        <v>533</v>
      </c>
      <c r="B148113" s="1" t="s">
        <v>311</v>
      </c>
      <c r="C148113">
        <v>2.78</v>
      </c>
    </row>
    <row r="148114" spans="1:3" x14ac:dyDescent="0.2">
      <c r="A148114" t="s">
        <v>533</v>
      </c>
      <c r="B148114" s="1" t="s">
        <v>311</v>
      </c>
      <c r="C148114">
        <v>2.78</v>
      </c>
    </row>
    <row r="148115" spans="1:3" x14ac:dyDescent="0.2">
      <c r="A148115" t="s">
        <v>534</v>
      </c>
      <c r="B148115" s="1" t="s">
        <v>311</v>
      </c>
      <c r="C148115">
        <v>2.82</v>
      </c>
    </row>
    <row r="148116" spans="1:3" x14ac:dyDescent="0.2">
      <c r="A148116" t="s">
        <v>534</v>
      </c>
      <c r="B148116" s="1" t="s">
        <v>311</v>
      </c>
      <c r="C148116">
        <v>2.81</v>
      </c>
    </row>
    <row r="148117" spans="1:3" x14ac:dyDescent="0.2">
      <c r="A148117" t="s">
        <v>534</v>
      </c>
      <c r="B148117" s="1" t="s">
        <v>311</v>
      </c>
      <c r="C148117">
        <v>2.88</v>
      </c>
    </row>
    <row r="148118" spans="1:3" x14ac:dyDescent="0.2">
      <c r="A148118" t="s">
        <v>534</v>
      </c>
      <c r="B148118" s="1" t="s">
        <v>311</v>
      </c>
      <c r="C148118">
        <v>2.87</v>
      </c>
    </row>
    <row r="148119" spans="1:3" x14ac:dyDescent="0.2">
      <c r="A148119" t="s">
        <v>534</v>
      </c>
      <c r="B148119" s="1" t="s">
        <v>311</v>
      </c>
      <c r="C148119">
        <v>2.91</v>
      </c>
    </row>
    <row r="148120" spans="1:3" x14ac:dyDescent="0.2">
      <c r="A148120" t="s">
        <v>534</v>
      </c>
      <c r="B148120" s="1" t="s">
        <v>311</v>
      </c>
      <c r="C148120">
        <v>2.92</v>
      </c>
    </row>
    <row r="148121" spans="1:3" x14ac:dyDescent="0.2">
      <c r="A148121" t="s">
        <v>534</v>
      </c>
      <c r="B148121" s="1" t="s">
        <v>311</v>
      </c>
      <c r="C148121">
        <v>2.91</v>
      </c>
    </row>
    <row r="148122" spans="1:3" x14ac:dyDescent="0.2">
      <c r="A148122" t="s">
        <v>534</v>
      </c>
      <c r="B148122" s="1" t="s">
        <v>311</v>
      </c>
      <c r="C148122">
        <v>2.91</v>
      </c>
    </row>
    <row r="148123" spans="1:3" x14ac:dyDescent="0.2">
      <c r="A148123" t="s">
        <v>534</v>
      </c>
      <c r="B148123" s="1" t="s">
        <v>311</v>
      </c>
      <c r="C148123">
        <v>2.93</v>
      </c>
    </row>
    <row r="148124" spans="1:3" x14ac:dyDescent="0.2">
      <c r="A148124" t="s">
        <v>534</v>
      </c>
      <c r="B148124" s="1" t="s">
        <v>311</v>
      </c>
      <c r="C148124">
        <v>3</v>
      </c>
    </row>
    <row r="148125" spans="1:3" x14ac:dyDescent="0.2">
      <c r="A148125" t="s">
        <v>534</v>
      </c>
      <c r="B148125" s="1" t="s">
        <v>311</v>
      </c>
      <c r="C148125">
        <v>3.17</v>
      </c>
    </row>
    <row r="148126" spans="1:3" x14ac:dyDescent="0.2">
      <c r="A148126" t="s">
        <v>534</v>
      </c>
      <c r="B148126" s="1" t="s">
        <v>311</v>
      </c>
      <c r="C148126">
        <v>3.17</v>
      </c>
    </row>
    <row r="148127" spans="1:3" x14ac:dyDescent="0.2">
      <c r="A148127" t="s">
        <v>534</v>
      </c>
      <c r="B148127" s="1" t="s">
        <v>311</v>
      </c>
      <c r="C148127">
        <v>3.22</v>
      </c>
    </row>
    <row r="148128" spans="1:3" x14ac:dyDescent="0.2">
      <c r="A148128" t="s">
        <v>534</v>
      </c>
      <c r="B148128" s="1" t="s">
        <v>311</v>
      </c>
      <c r="C148128">
        <v>3.19</v>
      </c>
    </row>
    <row r="148129" spans="1:3" x14ac:dyDescent="0.2">
      <c r="A148129" t="s">
        <v>534</v>
      </c>
      <c r="B148129" s="1" t="s">
        <v>311</v>
      </c>
      <c r="C148129">
        <v>3.25</v>
      </c>
    </row>
    <row r="148130" spans="1:3" x14ac:dyDescent="0.2">
      <c r="A148130" t="s">
        <v>534</v>
      </c>
      <c r="B148130" s="1" t="s">
        <v>311</v>
      </c>
      <c r="C148130">
        <v>3.18</v>
      </c>
    </row>
    <row r="148131" spans="1:3" x14ac:dyDescent="0.2">
      <c r="A148131" t="s">
        <v>534</v>
      </c>
      <c r="B148131" s="1" t="s">
        <v>311</v>
      </c>
      <c r="C148131">
        <v>3.34</v>
      </c>
    </row>
    <row r="148132" spans="1:3" x14ac:dyDescent="0.2">
      <c r="A148132" t="s">
        <v>534</v>
      </c>
      <c r="B148132" s="1" t="s">
        <v>311</v>
      </c>
      <c r="C148132">
        <v>3.34</v>
      </c>
    </row>
    <row r="148133" spans="1:3" x14ac:dyDescent="0.2">
      <c r="A148133" t="s">
        <v>534</v>
      </c>
      <c r="B148133" s="1" t="s">
        <v>311</v>
      </c>
      <c r="C148133">
        <v>3.67</v>
      </c>
    </row>
    <row r="148134" spans="1:3" x14ac:dyDescent="0.2">
      <c r="A148134" t="s">
        <v>534</v>
      </c>
      <c r="B148134" s="1" t="s">
        <v>311</v>
      </c>
      <c r="C148134">
        <v>3.4</v>
      </c>
    </row>
    <row r="148135" spans="1:3" x14ac:dyDescent="0.2">
      <c r="A148135" t="s">
        <v>534</v>
      </c>
      <c r="B148135" s="1" t="s">
        <v>311</v>
      </c>
      <c r="C148135">
        <v>3.34</v>
      </c>
    </row>
    <row r="148136" spans="1:3" x14ac:dyDescent="0.2">
      <c r="A148136" t="s">
        <v>534</v>
      </c>
      <c r="B148136" s="1" t="s">
        <v>311</v>
      </c>
      <c r="C148136">
        <v>3.4</v>
      </c>
    </row>
    <row r="148137" spans="1:3" x14ac:dyDescent="0.2">
      <c r="A148137" t="s">
        <v>534</v>
      </c>
      <c r="B148137" s="1" t="s">
        <v>311</v>
      </c>
      <c r="C148137">
        <v>3.36</v>
      </c>
    </row>
    <row r="148138" spans="1:3" x14ac:dyDescent="0.2">
      <c r="A148138" t="s">
        <v>535</v>
      </c>
      <c r="B148138" s="1" t="s">
        <v>311</v>
      </c>
      <c r="C148138">
        <v>3.29</v>
      </c>
    </row>
    <row r="148139" spans="1:3" x14ac:dyDescent="0.2">
      <c r="A148139" t="s">
        <v>535</v>
      </c>
      <c r="B148139" s="1" t="s">
        <v>311</v>
      </c>
      <c r="C148139">
        <v>3.14</v>
      </c>
    </row>
    <row r="148140" spans="1:3" x14ac:dyDescent="0.2">
      <c r="A148140" t="s">
        <v>535</v>
      </c>
      <c r="B148140" s="1" t="s">
        <v>311</v>
      </c>
      <c r="C148140">
        <v>3.16</v>
      </c>
    </row>
    <row r="148141" spans="1:3" x14ac:dyDescent="0.2">
      <c r="A148141" t="s">
        <v>535</v>
      </c>
      <c r="B148141" s="1" t="s">
        <v>311</v>
      </c>
      <c r="C148141">
        <v>3.14</v>
      </c>
    </row>
    <row r="148142" spans="1:3" x14ac:dyDescent="0.2">
      <c r="A148142" t="s">
        <v>535</v>
      </c>
      <c r="B148142" s="1" t="s">
        <v>311</v>
      </c>
      <c r="C148142">
        <v>3.09</v>
      </c>
    </row>
    <row r="148143" spans="1:3" x14ac:dyDescent="0.2">
      <c r="A148143" t="s">
        <v>535</v>
      </c>
      <c r="B148143" s="1" t="s">
        <v>311</v>
      </c>
      <c r="C148143">
        <v>3.1</v>
      </c>
    </row>
    <row r="148144" spans="1:3" x14ac:dyDescent="0.2">
      <c r="A148144" t="s">
        <v>535</v>
      </c>
      <c r="B148144" s="1" t="s">
        <v>311</v>
      </c>
      <c r="C148144">
        <v>3.14</v>
      </c>
    </row>
    <row r="148145" spans="1:3" x14ac:dyDescent="0.2">
      <c r="A148145" t="s">
        <v>535</v>
      </c>
      <c r="B148145" s="1" t="s">
        <v>311</v>
      </c>
      <c r="C148145">
        <v>3.11</v>
      </c>
    </row>
    <row r="148146" spans="1:3" x14ac:dyDescent="0.2">
      <c r="A148146" t="s">
        <v>535</v>
      </c>
      <c r="B148146" s="1" t="s">
        <v>311</v>
      </c>
      <c r="C148146">
        <v>3.03</v>
      </c>
    </row>
    <row r="148147" spans="1:3" x14ac:dyDescent="0.2">
      <c r="A148147" t="s">
        <v>535</v>
      </c>
      <c r="B148147" s="1" t="s">
        <v>311</v>
      </c>
      <c r="C148147">
        <v>3.05</v>
      </c>
    </row>
    <row r="148148" spans="1:3" x14ac:dyDescent="0.2">
      <c r="A148148" t="s">
        <v>535</v>
      </c>
      <c r="B148148" s="1" t="s">
        <v>311</v>
      </c>
      <c r="C148148">
        <v>3.11</v>
      </c>
    </row>
    <row r="148149" spans="1:3" x14ac:dyDescent="0.2">
      <c r="A148149" t="s">
        <v>535</v>
      </c>
      <c r="B148149" s="1" t="s">
        <v>311</v>
      </c>
      <c r="C148149">
        <v>3.07</v>
      </c>
    </row>
    <row r="148150" spans="1:3" x14ac:dyDescent="0.2">
      <c r="A148150" t="s">
        <v>535</v>
      </c>
      <c r="B148150" s="1" t="s">
        <v>311</v>
      </c>
      <c r="C148150">
        <v>3.06</v>
      </c>
    </row>
    <row r="148151" spans="1:3" x14ac:dyDescent="0.2">
      <c r="A148151" t="s">
        <v>535</v>
      </c>
      <c r="B148151" s="1" t="s">
        <v>311</v>
      </c>
      <c r="C148151">
        <v>2.98</v>
      </c>
    </row>
    <row r="148152" spans="1:3" x14ac:dyDescent="0.2">
      <c r="A148152" t="s">
        <v>535</v>
      </c>
      <c r="B148152" s="1" t="s">
        <v>311</v>
      </c>
      <c r="C148152">
        <v>2.93</v>
      </c>
    </row>
    <row r="148153" spans="1:3" x14ac:dyDescent="0.2">
      <c r="A148153" t="s">
        <v>535</v>
      </c>
      <c r="B148153" s="1" t="s">
        <v>311</v>
      </c>
      <c r="C148153">
        <v>2.82</v>
      </c>
    </row>
    <row r="148154" spans="1:3" x14ac:dyDescent="0.2">
      <c r="A148154" t="s">
        <v>535</v>
      </c>
      <c r="B148154" s="1" t="s">
        <v>311</v>
      </c>
      <c r="C148154">
        <v>2.86</v>
      </c>
    </row>
    <row r="148155" spans="1:3" x14ac:dyDescent="0.2">
      <c r="A148155" t="s">
        <v>535</v>
      </c>
      <c r="B148155" s="1" t="s">
        <v>311</v>
      </c>
      <c r="C148155">
        <v>2.82</v>
      </c>
    </row>
    <row r="148156" spans="1:3" x14ac:dyDescent="0.2">
      <c r="A148156" t="s">
        <v>535</v>
      </c>
      <c r="B148156" s="1" t="s">
        <v>311</v>
      </c>
      <c r="C148156">
        <v>2.85</v>
      </c>
    </row>
    <row r="148157" spans="1:3" x14ac:dyDescent="0.2">
      <c r="A148157" t="s">
        <v>536</v>
      </c>
      <c r="B148157" s="1" t="s">
        <v>311</v>
      </c>
      <c r="C148157">
        <v>2.9</v>
      </c>
    </row>
    <row r="148158" spans="1:3" x14ac:dyDescent="0.2">
      <c r="A148158" t="s">
        <v>536</v>
      </c>
      <c r="B148158" s="1" t="s">
        <v>311</v>
      </c>
      <c r="C148158">
        <v>2.97</v>
      </c>
    </row>
    <row r="148159" spans="1:3" x14ac:dyDescent="0.2">
      <c r="A148159" t="s">
        <v>536</v>
      </c>
      <c r="B148159" s="1" t="s">
        <v>311</v>
      </c>
      <c r="C148159">
        <v>3.04</v>
      </c>
    </row>
    <row r="148160" spans="1:3" x14ac:dyDescent="0.2">
      <c r="A148160" t="s">
        <v>536</v>
      </c>
      <c r="B148160" s="1" t="s">
        <v>311</v>
      </c>
      <c r="C148160">
        <v>3.03</v>
      </c>
    </row>
    <row r="148161" spans="1:3" x14ac:dyDescent="0.2">
      <c r="A148161" t="s">
        <v>536</v>
      </c>
      <c r="B148161" s="1" t="s">
        <v>311</v>
      </c>
      <c r="C148161">
        <v>3.03</v>
      </c>
    </row>
    <row r="148162" spans="1:3" x14ac:dyDescent="0.2">
      <c r="A148162" t="s">
        <v>536</v>
      </c>
      <c r="B148162" s="1" t="s">
        <v>311</v>
      </c>
      <c r="C148162">
        <v>2.97</v>
      </c>
    </row>
    <row r="148163" spans="1:3" x14ac:dyDescent="0.2">
      <c r="A148163" t="s">
        <v>536</v>
      </c>
      <c r="B148163" s="1" t="s">
        <v>311</v>
      </c>
      <c r="C148163">
        <v>2.96</v>
      </c>
    </row>
    <row r="148164" spans="1:3" x14ac:dyDescent="0.2">
      <c r="A148164" t="s">
        <v>536</v>
      </c>
      <c r="B148164" s="1" t="s">
        <v>311</v>
      </c>
      <c r="C148164">
        <v>3.01</v>
      </c>
    </row>
    <row r="148165" spans="1:3" x14ac:dyDescent="0.2">
      <c r="A148165" t="s">
        <v>536</v>
      </c>
      <c r="B148165" s="1" t="s">
        <v>311</v>
      </c>
      <c r="C148165">
        <v>3</v>
      </c>
    </row>
    <row r="148166" spans="1:3" x14ac:dyDescent="0.2">
      <c r="A148166" t="s">
        <v>536</v>
      </c>
      <c r="B148166" s="1" t="s">
        <v>311</v>
      </c>
      <c r="C148166">
        <v>3.01</v>
      </c>
    </row>
    <row r="148167" spans="1:3" x14ac:dyDescent="0.2">
      <c r="A148167" t="s">
        <v>536</v>
      </c>
      <c r="B148167" s="1" t="s">
        <v>311</v>
      </c>
      <c r="C148167">
        <v>3.11</v>
      </c>
    </row>
    <row r="148168" spans="1:3" x14ac:dyDescent="0.2">
      <c r="A148168" t="s">
        <v>536</v>
      </c>
      <c r="B148168" s="1" t="s">
        <v>311</v>
      </c>
      <c r="C148168">
        <v>3.07</v>
      </c>
    </row>
    <row r="148169" spans="1:3" x14ac:dyDescent="0.2">
      <c r="A148169" t="s">
        <v>536</v>
      </c>
      <c r="B148169" s="1" t="s">
        <v>311</v>
      </c>
      <c r="C148169">
        <v>3.05</v>
      </c>
    </row>
    <row r="148170" spans="1:3" x14ac:dyDescent="0.2">
      <c r="A148170" t="s">
        <v>536</v>
      </c>
      <c r="B148170" s="1" t="s">
        <v>311</v>
      </c>
      <c r="C148170">
        <v>2.99</v>
      </c>
    </row>
    <row r="148171" spans="1:3" x14ac:dyDescent="0.2">
      <c r="A148171" t="s">
        <v>536</v>
      </c>
      <c r="B148171" s="1" t="s">
        <v>311</v>
      </c>
      <c r="C148171">
        <v>3.05</v>
      </c>
    </row>
    <row r="148172" spans="1:3" x14ac:dyDescent="0.2">
      <c r="A148172" t="s">
        <v>536</v>
      </c>
      <c r="B148172" s="1" t="s">
        <v>311</v>
      </c>
      <c r="C148172">
        <v>3.05</v>
      </c>
    </row>
    <row r="148173" spans="1:3" x14ac:dyDescent="0.2">
      <c r="A148173" t="s">
        <v>537</v>
      </c>
      <c r="B148173" s="1" t="s">
        <v>311</v>
      </c>
      <c r="C148173">
        <v>3.06</v>
      </c>
    </row>
    <row r="148174" spans="1:3" x14ac:dyDescent="0.2">
      <c r="A148174" t="s">
        <v>537</v>
      </c>
      <c r="B148174" s="1" t="s">
        <v>311</v>
      </c>
      <c r="C148174">
        <v>3.07</v>
      </c>
    </row>
    <row r="148175" spans="1:3" x14ac:dyDescent="0.2">
      <c r="A148175" t="s">
        <v>537</v>
      </c>
      <c r="B148175" s="1" t="s">
        <v>311</v>
      </c>
      <c r="C148175">
        <v>3.13</v>
      </c>
    </row>
    <row r="148176" spans="1:3" x14ac:dyDescent="0.2">
      <c r="A148176" t="s">
        <v>537</v>
      </c>
      <c r="B148176" s="1" t="s">
        <v>311</v>
      </c>
      <c r="C148176">
        <v>3.06</v>
      </c>
    </row>
    <row r="148177" spans="1:3" x14ac:dyDescent="0.2">
      <c r="A148177" t="s">
        <v>537</v>
      </c>
      <c r="B148177" s="1" t="s">
        <v>311</v>
      </c>
      <c r="C148177">
        <v>3.03</v>
      </c>
    </row>
    <row r="148178" spans="1:3" x14ac:dyDescent="0.2">
      <c r="A148178" t="s">
        <v>537</v>
      </c>
      <c r="B148178" s="1" t="s">
        <v>311</v>
      </c>
      <c r="C148178">
        <v>2.91</v>
      </c>
    </row>
    <row r="148179" spans="1:3" x14ac:dyDescent="0.2">
      <c r="A148179" t="s">
        <v>537</v>
      </c>
      <c r="B148179" s="1" t="s">
        <v>311</v>
      </c>
      <c r="C148179">
        <v>2.89</v>
      </c>
    </row>
    <row r="148180" spans="1:3" x14ac:dyDescent="0.2">
      <c r="A148180" t="s">
        <v>537</v>
      </c>
      <c r="B148180" s="1" t="s">
        <v>311</v>
      </c>
      <c r="C148180">
        <v>2.94</v>
      </c>
    </row>
    <row r="148181" spans="1:3" x14ac:dyDescent="0.2">
      <c r="A148181" t="s">
        <v>537</v>
      </c>
      <c r="B148181" s="1" t="s">
        <v>311</v>
      </c>
      <c r="C148181">
        <v>2.93</v>
      </c>
    </row>
    <row r="148182" spans="1:3" x14ac:dyDescent="0.2">
      <c r="A148182" t="s">
        <v>537</v>
      </c>
      <c r="B148182" s="1" t="s">
        <v>311</v>
      </c>
      <c r="C148182">
        <v>2.85</v>
      </c>
    </row>
    <row r="148183" spans="1:3" x14ac:dyDescent="0.2">
      <c r="A148183" t="s">
        <v>537</v>
      </c>
      <c r="B148183" s="1" t="s">
        <v>311</v>
      </c>
      <c r="C148183">
        <v>2.66</v>
      </c>
    </row>
    <row r="148184" spans="1:3" x14ac:dyDescent="0.2">
      <c r="A148184" t="s">
        <v>537</v>
      </c>
      <c r="B148184" s="1" t="s">
        <v>311</v>
      </c>
      <c r="C148184">
        <v>2.75</v>
      </c>
    </row>
    <row r="148185" spans="1:3" x14ac:dyDescent="0.2">
      <c r="A148185" t="s">
        <v>537</v>
      </c>
      <c r="B148185" s="1" t="s">
        <v>311</v>
      </c>
      <c r="C148185">
        <v>2.77</v>
      </c>
    </row>
    <row r="148186" spans="1:3" x14ac:dyDescent="0.2">
      <c r="A148186" t="s">
        <v>537</v>
      </c>
      <c r="B148186" s="1" t="s">
        <v>311</v>
      </c>
      <c r="C148186">
        <v>2.83</v>
      </c>
    </row>
    <row r="148187" spans="1:3" x14ac:dyDescent="0.2">
      <c r="A148187" t="s">
        <v>537</v>
      </c>
      <c r="B148187" s="1" t="s">
        <v>311</v>
      </c>
      <c r="C148187">
        <v>2.83</v>
      </c>
    </row>
    <row r="148188" spans="1:3" x14ac:dyDescent="0.2">
      <c r="A148188" t="s">
        <v>537</v>
      </c>
      <c r="B148188" s="1" t="s">
        <v>311</v>
      </c>
      <c r="C148188">
        <v>2.86</v>
      </c>
    </row>
    <row r="148189" spans="1:3" x14ac:dyDescent="0.2">
      <c r="A148189" t="s">
        <v>537</v>
      </c>
      <c r="B148189" s="1" t="s">
        <v>311</v>
      </c>
      <c r="C148189">
        <v>2.88</v>
      </c>
    </row>
    <row r="148190" spans="1:3" x14ac:dyDescent="0.2">
      <c r="A148190" t="s">
        <v>537</v>
      </c>
      <c r="B148190" s="1" t="s">
        <v>311</v>
      </c>
      <c r="C148190">
        <v>2.85</v>
      </c>
    </row>
    <row r="148191" spans="1:3" x14ac:dyDescent="0.2">
      <c r="A148191" t="s">
        <v>537</v>
      </c>
      <c r="B148191" s="1" t="s">
        <v>311</v>
      </c>
      <c r="C148191">
        <v>2.82</v>
      </c>
    </row>
    <row r="148192" spans="1:3" x14ac:dyDescent="0.2">
      <c r="A148192" t="s">
        <v>537</v>
      </c>
      <c r="B148192" s="1" t="s">
        <v>311</v>
      </c>
      <c r="C148192">
        <v>2.85</v>
      </c>
    </row>
    <row r="148193" spans="1:3" x14ac:dyDescent="0.2">
      <c r="A148193" t="s">
        <v>537</v>
      </c>
      <c r="B148193" s="1" t="s">
        <v>311</v>
      </c>
      <c r="C148193">
        <v>2.82</v>
      </c>
    </row>
    <row r="148194" spans="1:3" x14ac:dyDescent="0.2">
      <c r="A148194" t="s">
        <v>537</v>
      </c>
      <c r="B148194" s="1" t="s">
        <v>311</v>
      </c>
      <c r="C148194">
        <v>2.84</v>
      </c>
    </row>
    <row r="148195" spans="1:3" x14ac:dyDescent="0.2">
      <c r="A148195" t="s">
        <v>537</v>
      </c>
      <c r="B148195" s="1" t="s">
        <v>311</v>
      </c>
      <c r="C148195">
        <v>2.8</v>
      </c>
    </row>
    <row r="148196" spans="1:3" x14ac:dyDescent="0.2">
      <c r="A148196" t="s">
        <v>538</v>
      </c>
      <c r="B148196" s="1" t="s">
        <v>311</v>
      </c>
      <c r="C148196">
        <v>2.8</v>
      </c>
    </row>
    <row r="148197" spans="1:3" x14ac:dyDescent="0.2">
      <c r="A148197" t="s">
        <v>538</v>
      </c>
      <c r="B148197" s="1" t="s">
        <v>311</v>
      </c>
      <c r="C148197">
        <v>2.85</v>
      </c>
    </row>
    <row r="148198" spans="1:3" x14ac:dyDescent="0.2">
      <c r="A148198" t="s">
        <v>538</v>
      </c>
      <c r="B148198" s="1" t="s">
        <v>311</v>
      </c>
      <c r="C148198">
        <v>2.81</v>
      </c>
    </row>
    <row r="148199" spans="1:3" x14ac:dyDescent="0.2">
      <c r="A148199" t="s">
        <v>538</v>
      </c>
      <c r="B148199" s="1" t="s">
        <v>311</v>
      </c>
      <c r="C148199">
        <v>2.82</v>
      </c>
    </row>
    <row r="148200" spans="1:3" x14ac:dyDescent="0.2">
      <c r="A148200" t="s">
        <v>538</v>
      </c>
      <c r="B148200" s="1" t="s">
        <v>311</v>
      </c>
      <c r="C148200">
        <v>2.77</v>
      </c>
    </row>
    <row r="148201" spans="1:3" x14ac:dyDescent="0.2">
      <c r="A148201" t="s">
        <v>538</v>
      </c>
      <c r="B148201" s="1" t="s">
        <v>311</v>
      </c>
      <c r="C148201">
        <v>2.78</v>
      </c>
    </row>
    <row r="148202" spans="1:3" x14ac:dyDescent="0.2">
      <c r="A148202" t="s">
        <v>538</v>
      </c>
      <c r="B148202" s="1" t="s">
        <v>311</v>
      </c>
      <c r="C148202">
        <v>2.76</v>
      </c>
    </row>
    <row r="148203" spans="1:3" x14ac:dyDescent="0.2">
      <c r="A148203" t="s">
        <v>538</v>
      </c>
      <c r="B148203" s="1" t="s">
        <v>311</v>
      </c>
      <c r="C148203">
        <v>2.74</v>
      </c>
    </row>
    <row r="148204" spans="1:3" x14ac:dyDescent="0.2">
      <c r="A148204" t="s">
        <v>538</v>
      </c>
      <c r="B148204" s="1" t="s">
        <v>311</v>
      </c>
      <c r="C148204">
        <v>2.74</v>
      </c>
    </row>
    <row r="148205" spans="1:3" x14ac:dyDescent="0.2">
      <c r="A148205" t="s">
        <v>538</v>
      </c>
      <c r="B148205" s="1" t="s">
        <v>311</v>
      </c>
      <c r="C148205">
        <v>2.72</v>
      </c>
    </row>
    <row r="148206" spans="1:3" x14ac:dyDescent="0.2">
      <c r="A148206" t="s">
        <v>538</v>
      </c>
      <c r="B148206" s="1" t="s">
        <v>311</v>
      </c>
      <c r="C148206">
        <v>2.76</v>
      </c>
    </row>
    <row r="148207" spans="1:3" x14ac:dyDescent="0.2">
      <c r="A148207" t="s">
        <v>538</v>
      </c>
      <c r="B148207" s="1" t="s">
        <v>311</v>
      </c>
      <c r="C148207">
        <v>2.73</v>
      </c>
    </row>
    <row r="148208" spans="1:3" x14ac:dyDescent="0.2">
      <c r="A148208" t="s">
        <v>538</v>
      </c>
      <c r="B148208" s="1" t="s">
        <v>311</v>
      </c>
      <c r="C148208">
        <v>2.66</v>
      </c>
    </row>
    <row r="148209" spans="1:3" x14ac:dyDescent="0.2">
      <c r="A148209" t="s">
        <v>538</v>
      </c>
      <c r="B148209" s="1" t="s">
        <v>311</v>
      </c>
      <c r="C148209">
        <v>2.7</v>
      </c>
    </row>
    <row r="148210" spans="1:3" x14ac:dyDescent="0.2">
      <c r="A148210" t="s">
        <v>538</v>
      </c>
      <c r="B148210" s="1" t="s">
        <v>311</v>
      </c>
      <c r="C148210">
        <v>2.57</v>
      </c>
    </row>
    <row r="148211" spans="1:3" x14ac:dyDescent="0.2">
      <c r="A148211" t="s">
        <v>538</v>
      </c>
      <c r="B148211" s="1" t="s">
        <v>311</v>
      </c>
      <c r="C148211">
        <v>2.83</v>
      </c>
    </row>
    <row r="148212" spans="1:3" x14ac:dyDescent="0.2">
      <c r="A148212" t="s">
        <v>538</v>
      </c>
      <c r="B148212" s="1" t="s">
        <v>311</v>
      </c>
      <c r="C148212">
        <v>2.95</v>
      </c>
    </row>
    <row r="148213" spans="1:3" x14ac:dyDescent="0.2">
      <c r="A148213" t="s">
        <v>538</v>
      </c>
      <c r="B148213" s="1" t="s">
        <v>311</v>
      </c>
      <c r="C148213">
        <v>2.86</v>
      </c>
    </row>
    <row r="148214" spans="1:3" x14ac:dyDescent="0.2">
      <c r="A148214" t="s">
        <v>538</v>
      </c>
      <c r="B148214" s="1" t="s">
        <v>311</v>
      </c>
      <c r="C148214">
        <v>2.89</v>
      </c>
    </row>
    <row r="148215" spans="1:3" x14ac:dyDescent="0.2">
      <c r="A148215" t="s">
        <v>539</v>
      </c>
      <c r="B148215" s="1" t="s">
        <v>311</v>
      </c>
      <c r="C148215">
        <v>2.96</v>
      </c>
    </row>
    <row r="148216" spans="1:3" x14ac:dyDescent="0.2">
      <c r="A148216" t="s">
        <v>539</v>
      </c>
      <c r="B148216" s="1" t="s">
        <v>311</v>
      </c>
      <c r="C148216">
        <v>2.99</v>
      </c>
    </row>
    <row r="148217" spans="1:3" x14ac:dyDescent="0.2">
      <c r="A148217" t="s">
        <v>539</v>
      </c>
      <c r="B148217" s="1" t="s">
        <v>311</v>
      </c>
      <c r="C148217">
        <v>3.06</v>
      </c>
    </row>
    <row r="148218" spans="1:3" x14ac:dyDescent="0.2">
      <c r="A148218" t="s">
        <v>539</v>
      </c>
      <c r="B148218" s="1" t="s">
        <v>311</v>
      </c>
      <c r="C148218">
        <v>3.11</v>
      </c>
    </row>
    <row r="148219" spans="1:3" x14ac:dyDescent="0.2">
      <c r="A148219" t="s">
        <v>539</v>
      </c>
      <c r="B148219" s="1" t="s">
        <v>311</v>
      </c>
      <c r="C148219">
        <v>3.07</v>
      </c>
    </row>
    <row r="148220" spans="1:3" x14ac:dyDescent="0.2">
      <c r="A148220" t="s">
        <v>539</v>
      </c>
      <c r="B148220" s="1" t="s">
        <v>311</v>
      </c>
      <c r="C148220">
        <v>3.1</v>
      </c>
    </row>
    <row r="148221" spans="1:3" x14ac:dyDescent="0.2">
      <c r="A148221" t="s">
        <v>539</v>
      </c>
      <c r="B148221" s="1" t="s">
        <v>311</v>
      </c>
      <c r="C148221">
        <v>3.15</v>
      </c>
    </row>
    <row r="148222" spans="1:3" x14ac:dyDescent="0.2">
      <c r="A148222" t="s">
        <v>539</v>
      </c>
      <c r="B148222" s="1" t="s">
        <v>311</v>
      </c>
      <c r="C148222">
        <v>3.12</v>
      </c>
    </row>
    <row r="148223" spans="1:3" x14ac:dyDescent="0.2">
      <c r="A148223" t="s">
        <v>539</v>
      </c>
      <c r="B148223" s="1" t="s">
        <v>311</v>
      </c>
      <c r="C148223">
        <v>3.08</v>
      </c>
    </row>
    <row r="148224" spans="1:3" x14ac:dyDescent="0.2">
      <c r="A148224" t="s">
        <v>539</v>
      </c>
      <c r="B148224" s="1" t="s">
        <v>311</v>
      </c>
      <c r="C148224">
        <v>3.06</v>
      </c>
    </row>
    <row r="148225" spans="1:3" x14ac:dyDescent="0.2">
      <c r="A148225" t="s">
        <v>539</v>
      </c>
      <c r="B148225" s="1" t="s">
        <v>311</v>
      </c>
      <c r="C148225">
        <v>3.07</v>
      </c>
    </row>
    <row r="148226" spans="1:3" x14ac:dyDescent="0.2">
      <c r="A148226" t="s">
        <v>539</v>
      </c>
      <c r="B148226" s="1" t="s">
        <v>311</v>
      </c>
      <c r="C148226">
        <v>3.07</v>
      </c>
    </row>
    <row r="148227" spans="1:3" x14ac:dyDescent="0.2">
      <c r="A148227" t="s">
        <v>539</v>
      </c>
      <c r="B148227" s="1" t="s">
        <v>311</v>
      </c>
      <c r="C148227">
        <v>3.06</v>
      </c>
    </row>
    <row r="148228" spans="1:3" x14ac:dyDescent="0.2">
      <c r="A148228" t="s">
        <v>539</v>
      </c>
      <c r="B148228" s="1" t="s">
        <v>311</v>
      </c>
      <c r="C148228">
        <v>3.02</v>
      </c>
    </row>
    <row r="148229" spans="1:3" x14ac:dyDescent="0.2">
      <c r="A148229" t="s">
        <v>539</v>
      </c>
      <c r="B148229" s="1" t="s">
        <v>311</v>
      </c>
      <c r="C148229">
        <v>3.15</v>
      </c>
    </row>
    <row r="148230" spans="1:3" x14ac:dyDescent="0.2">
      <c r="A148230" t="s">
        <v>539</v>
      </c>
      <c r="B148230" s="1" t="s">
        <v>311</v>
      </c>
      <c r="C148230">
        <v>3.16</v>
      </c>
    </row>
    <row r="148231" spans="1:3" x14ac:dyDescent="0.2">
      <c r="A148231" t="s">
        <v>539</v>
      </c>
      <c r="B148231" s="1" t="s">
        <v>311</v>
      </c>
      <c r="C148231">
        <v>3.15</v>
      </c>
    </row>
    <row r="148232" spans="1:3" x14ac:dyDescent="0.2">
      <c r="A148232" t="s">
        <v>539</v>
      </c>
      <c r="B148232" s="1" t="s">
        <v>311</v>
      </c>
      <c r="C148232">
        <v>3.22</v>
      </c>
    </row>
    <row r="148233" spans="1:3" x14ac:dyDescent="0.2">
      <c r="A148233" t="s">
        <v>539</v>
      </c>
      <c r="B148233" s="1" t="s">
        <v>311</v>
      </c>
      <c r="C148233">
        <v>3.27</v>
      </c>
    </row>
    <row r="148234" spans="1:3" x14ac:dyDescent="0.2">
      <c r="A148234" t="s">
        <v>540</v>
      </c>
      <c r="B148234" s="1" t="s">
        <v>311</v>
      </c>
      <c r="C148234">
        <v>3.21</v>
      </c>
    </row>
    <row r="148235" spans="1:3" x14ac:dyDescent="0.2">
      <c r="A148235" t="s">
        <v>540</v>
      </c>
      <c r="B148235" s="1" t="s">
        <v>311</v>
      </c>
      <c r="C148235">
        <v>3.16</v>
      </c>
    </row>
    <row r="148236" spans="1:3" x14ac:dyDescent="0.2">
      <c r="A148236" t="s">
        <v>540</v>
      </c>
      <c r="B148236" s="1" t="s">
        <v>311</v>
      </c>
      <c r="C148236">
        <v>3.11</v>
      </c>
    </row>
    <row r="148237" spans="1:3" x14ac:dyDescent="0.2">
      <c r="A148237" t="s">
        <v>540</v>
      </c>
      <c r="B148237" s="1" t="s">
        <v>311</v>
      </c>
      <c r="C148237">
        <v>3.11</v>
      </c>
    </row>
    <row r="148238" spans="1:3" x14ac:dyDescent="0.2">
      <c r="A148238" t="s">
        <v>540</v>
      </c>
      <c r="B148238" s="1" t="s">
        <v>311</v>
      </c>
      <c r="C148238">
        <v>3.22</v>
      </c>
    </row>
    <row r="148239" spans="1:3" x14ac:dyDescent="0.2">
      <c r="A148239" t="s">
        <v>540</v>
      </c>
      <c r="B148239" s="1" t="s">
        <v>311</v>
      </c>
      <c r="C148239">
        <v>3.2</v>
      </c>
    </row>
    <row r="148240" spans="1:3" x14ac:dyDescent="0.2">
      <c r="A148240" t="s">
        <v>540</v>
      </c>
      <c r="B148240" s="1" t="s">
        <v>311</v>
      </c>
      <c r="C148240">
        <v>3.28</v>
      </c>
    </row>
    <row r="148241" spans="1:3" x14ac:dyDescent="0.2">
      <c r="A148241" t="s">
        <v>540</v>
      </c>
      <c r="B148241" s="1" t="s">
        <v>311</v>
      </c>
      <c r="C148241">
        <v>3.12</v>
      </c>
    </row>
    <row r="148242" spans="1:3" x14ac:dyDescent="0.2">
      <c r="A148242" t="s">
        <v>540</v>
      </c>
      <c r="B148242" s="1" t="s">
        <v>311</v>
      </c>
      <c r="C148242">
        <v>3.21</v>
      </c>
    </row>
    <row r="148243" spans="1:3" x14ac:dyDescent="0.2">
      <c r="A148243" t="s">
        <v>540</v>
      </c>
      <c r="B148243" s="1" t="s">
        <v>311</v>
      </c>
      <c r="C148243">
        <v>3.16</v>
      </c>
    </row>
    <row r="148244" spans="1:3" x14ac:dyDescent="0.2">
      <c r="A148244" t="s">
        <v>540</v>
      </c>
      <c r="B148244" s="1" t="s">
        <v>311</v>
      </c>
      <c r="C148244">
        <v>3.13</v>
      </c>
    </row>
    <row r="148245" spans="1:3" x14ac:dyDescent="0.2">
      <c r="A148245" t="s">
        <v>540</v>
      </c>
      <c r="B148245" s="1" t="s">
        <v>311</v>
      </c>
      <c r="C148245">
        <v>3.1</v>
      </c>
    </row>
    <row r="148246" spans="1:3" x14ac:dyDescent="0.2">
      <c r="A148246" t="s">
        <v>540</v>
      </c>
      <c r="B148246" s="1" t="s">
        <v>311</v>
      </c>
      <c r="C148246">
        <v>3.17</v>
      </c>
    </row>
    <row r="148247" spans="1:3" x14ac:dyDescent="0.2">
      <c r="A148247" t="s">
        <v>540</v>
      </c>
      <c r="B148247" s="1" t="s">
        <v>311</v>
      </c>
      <c r="C148247">
        <v>3.2</v>
      </c>
    </row>
    <row r="148248" spans="1:3" x14ac:dyDescent="0.2">
      <c r="A148248" t="s">
        <v>540</v>
      </c>
      <c r="B148248" s="1" t="s">
        <v>311</v>
      </c>
      <c r="C148248">
        <v>3.16</v>
      </c>
    </row>
    <row r="148249" spans="1:3" x14ac:dyDescent="0.2">
      <c r="A148249" t="s">
        <v>540</v>
      </c>
      <c r="B148249" s="1" t="s">
        <v>311</v>
      </c>
      <c r="C148249">
        <v>3.15</v>
      </c>
    </row>
    <row r="148250" spans="1:3" x14ac:dyDescent="0.2">
      <c r="A148250" t="s">
        <v>540</v>
      </c>
      <c r="B148250" s="1" t="s">
        <v>311</v>
      </c>
      <c r="C148250">
        <v>3.2</v>
      </c>
    </row>
    <row r="148251" spans="1:3" x14ac:dyDescent="0.2">
      <c r="A148251" t="s">
        <v>540</v>
      </c>
      <c r="B148251" s="1" t="s">
        <v>311</v>
      </c>
      <c r="C148251">
        <v>3.19</v>
      </c>
    </row>
    <row r="148252" spans="1:3" x14ac:dyDescent="0.2">
      <c r="A148252" t="s">
        <v>540</v>
      </c>
      <c r="B148252" s="1" t="s">
        <v>311</v>
      </c>
      <c r="C148252">
        <v>3.24</v>
      </c>
    </row>
    <row r="148253" spans="1:3" x14ac:dyDescent="0.2">
      <c r="A148253" t="s">
        <v>540</v>
      </c>
      <c r="B148253" s="1" t="s">
        <v>311</v>
      </c>
      <c r="C148253">
        <v>3.17</v>
      </c>
    </row>
    <row r="148254" spans="1:3" x14ac:dyDescent="0.2">
      <c r="A148254" t="s">
        <v>540</v>
      </c>
      <c r="B148254" s="1" t="s">
        <v>311</v>
      </c>
      <c r="C148254">
        <v>3.13</v>
      </c>
    </row>
    <row r="148255" spans="1:3" x14ac:dyDescent="0.2">
      <c r="A148255" t="s">
        <v>541</v>
      </c>
      <c r="B148255" s="1" t="s">
        <v>311</v>
      </c>
      <c r="C148255">
        <v>3.26</v>
      </c>
    </row>
    <row r="148256" spans="1:3" x14ac:dyDescent="0.2">
      <c r="A148256" t="s">
        <v>541</v>
      </c>
      <c r="B148256" s="1" t="s">
        <v>311</v>
      </c>
      <c r="C148256">
        <v>3.43</v>
      </c>
    </row>
    <row r="148257" spans="1:3" x14ac:dyDescent="0.2">
      <c r="A148257" t="s">
        <v>541</v>
      </c>
      <c r="B148257" s="1" t="s">
        <v>311</v>
      </c>
      <c r="C148257">
        <v>3.44</v>
      </c>
    </row>
    <row r="148258" spans="1:3" x14ac:dyDescent="0.2">
      <c r="A148258" t="s">
        <v>541</v>
      </c>
      <c r="B148258" s="1" t="s">
        <v>311</v>
      </c>
      <c r="C148258">
        <v>3.39</v>
      </c>
    </row>
    <row r="148259" spans="1:3" x14ac:dyDescent="0.2">
      <c r="A148259" t="s">
        <v>541</v>
      </c>
      <c r="B148259" s="1" t="s">
        <v>311</v>
      </c>
      <c r="C148259">
        <v>3.47</v>
      </c>
    </row>
    <row r="148260" spans="1:3" x14ac:dyDescent="0.2">
      <c r="A148260" t="s">
        <v>541</v>
      </c>
      <c r="B148260" s="1" t="s">
        <v>311</v>
      </c>
      <c r="C148260">
        <v>3.48</v>
      </c>
    </row>
    <row r="148261" spans="1:3" x14ac:dyDescent="0.2">
      <c r="A148261" t="s">
        <v>541</v>
      </c>
      <c r="B148261" s="1" t="s">
        <v>311</v>
      </c>
      <c r="C148261">
        <v>3.5</v>
      </c>
    </row>
    <row r="148262" spans="1:3" x14ac:dyDescent="0.2">
      <c r="A148262" t="s">
        <v>541</v>
      </c>
      <c r="B148262" s="1" t="s">
        <v>311</v>
      </c>
      <c r="C148262">
        <v>3.47</v>
      </c>
    </row>
    <row r="148263" spans="1:3" x14ac:dyDescent="0.2">
      <c r="A148263" t="s">
        <v>541</v>
      </c>
      <c r="B148263" s="1" t="s">
        <v>311</v>
      </c>
      <c r="C148263">
        <v>3.51</v>
      </c>
    </row>
    <row r="148264" spans="1:3" x14ac:dyDescent="0.2">
      <c r="A148264" t="s">
        <v>541</v>
      </c>
      <c r="B148264" s="1" t="s">
        <v>311</v>
      </c>
      <c r="C148264">
        <v>3.4</v>
      </c>
    </row>
    <row r="148265" spans="1:3" x14ac:dyDescent="0.2">
      <c r="A148265" t="s">
        <v>541</v>
      </c>
      <c r="B148265" s="1" t="s">
        <v>311</v>
      </c>
      <c r="C148265">
        <v>3.31</v>
      </c>
    </row>
    <row r="148266" spans="1:3" x14ac:dyDescent="0.2">
      <c r="A148266" t="s">
        <v>541</v>
      </c>
      <c r="B148266" s="1" t="s">
        <v>311</v>
      </c>
      <c r="C148266">
        <v>3.56</v>
      </c>
    </row>
    <row r="148267" spans="1:3" x14ac:dyDescent="0.2">
      <c r="A148267" t="s">
        <v>541</v>
      </c>
      <c r="B148267" s="1" t="s">
        <v>311</v>
      </c>
      <c r="C148267">
        <v>3.46</v>
      </c>
    </row>
    <row r="148268" spans="1:3" x14ac:dyDescent="0.2">
      <c r="A148268" t="s">
        <v>541</v>
      </c>
      <c r="B148268" s="1" t="s">
        <v>311</v>
      </c>
      <c r="C148268">
        <v>3.44</v>
      </c>
    </row>
    <row r="148269" spans="1:3" x14ac:dyDescent="0.2">
      <c r="A148269" t="s">
        <v>541</v>
      </c>
      <c r="B148269" s="1" t="s">
        <v>311</v>
      </c>
      <c r="C148269">
        <v>3.57</v>
      </c>
    </row>
    <row r="148270" spans="1:3" x14ac:dyDescent="0.2">
      <c r="A148270" t="s">
        <v>541</v>
      </c>
      <c r="B148270" s="1" t="s">
        <v>311</v>
      </c>
      <c r="C148270">
        <v>3.62</v>
      </c>
    </row>
    <row r="148271" spans="1:3" x14ac:dyDescent="0.2">
      <c r="A148271" t="s">
        <v>541</v>
      </c>
      <c r="B148271" s="1" t="s">
        <v>311</v>
      </c>
      <c r="C148271">
        <v>3.43</v>
      </c>
    </row>
    <row r="148272" spans="1:3" x14ac:dyDescent="0.2">
      <c r="A148272" t="s">
        <v>541</v>
      </c>
      <c r="B148272" s="1" t="s">
        <v>311</v>
      </c>
      <c r="C148272">
        <v>3.5</v>
      </c>
    </row>
    <row r="148273" spans="1:3" x14ac:dyDescent="0.2">
      <c r="A148273" t="s">
        <v>541</v>
      </c>
      <c r="B148273" s="1" t="s">
        <v>311</v>
      </c>
      <c r="C148273">
        <v>3.41</v>
      </c>
    </row>
    <row r="148274" spans="1:3" x14ac:dyDescent="0.2">
      <c r="A148274" t="s">
        <v>541</v>
      </c>
      <c r="B148274" s="1" t="s">
        <v>311</v>
      </c>
      <c r="C148274">
        <v>3.42</v>
      </c>
    </row>
    <row r="148275" spans="1:3" x14ac:dyDescent="0.2">
      <c r="A148275" t="s">
        <v>541</v>
      </c>
      <c r="B148275" s="1" t="s">
        <v>311</v>
      </c>
      <c r="C148275">
        <v>3.46</v>
      </c>
    </row>
    <row r="148276" spans="1:3" x14ac:dyDescent="0.2">
      <c r="A148276" t="s">
        <v>542</v>
      </c>
      <c r="B148276" s="1" t="s">
        <v>311</v>
      </c>
      <c r="C148276">
        <v>3.42</v>
      </c>
    </row>
    <row r="148277" spans="1:3" x14ac:dyDescent="0.2">
      <c r="A148277" t="s">
        <v>542</v>
      </c>
      <c r="B148277" s="1" t="s">
        <v>311</v>
      </c>
      <c r="C148277">
        <v>3.22</v>
      </c>
    </row>
    <row r="148278" spans="1:3" x14ac:dyDescent="0.2">
      <c r="A148278" t="s">
        <v>542</v>
      </c>
      <c r="B148278" s="1" t="s">
        <v>311</v>
      </c>
      <c r="C148278">
        <v>3.18</v>
      </c>
    </row>
    <row r="148279" spans="1:3" x14ac:dyDescent="0.2">
      <c r="A148279" t="s">
        <v>542</v>
      </c>
      <c r="B148279" s="1" t="s">
        <v>311</v>
      </c>
      <c r="C148279">
        <v>3.2</v>
      </c>
    </row>
    <row r="148280" spans="1:3" x14ac:dyDescent="0.2">
      <c r="A148280" t="s">
        <v>542</v>
      </c>
      <c r="B148280" s="1" t="s">
        <v>311</v>
      </c>
      <c r="C148280">
        <v>3.22</v>
      </c>
    </row>
    <row r="148281" spans="1:3" x14ac:dyDescent="0.2">
      <c r="A148281" t="s">
        <v>542</v>
      </c>
      <c r="B148281" s="1" t="s">
        <v>311</v>
      </c>
      <c r="C148281">
        <v>3.44</v>
      </c>
    </row>
    <row r="148282" spans="1:3" x14ac:dyDescent="0.2">
      <c r="A148282" t="s">
        <v>542</v>
      </c>
      <c r="B148282" s="1" t="s">
        <v>311</v>
      </c>
      <c r="C148282">
        <v>3.31</v>
      </c>
    </row>
    <row r="148283" spans="1:3" x14ac:dyDescent="0.2">
      <c r="A148283" t="s">
        <v>542</v>
      </c>
      <c r="B148283" s="1" t="s">
        <v>311</v>
      </c>
      <c r="C148283">
        <v>3.25</v>
      </c>
    </row>
    <row r="148284" spans="1:3" x14ac:dyDescent="0.2">
      <c r="A148284" t="s">
        <v>542</v>
      </c>
      <c r="B148284" s="1" t="s">
        <v>311</v>
      </c>
      <c r="C148284">
        <v>3.42</v>
      </c>
    </row>
    <row r="148285" spans="1:3" x14ac:dyDescent="0.2">
      <c r="A148285" t="s">
        <v>542</v>
      </c>
      <c r="B148285" s="1" t="s">
        <v>311</v>
      </c>
      <c r="C148285">
        <v>3.45</v>
      </c>
    </row>
    <row r="148286" spans="1:3" x14ac:dyDescent="0.2">
      <c r="A148286" t="s">
        <v>542</v>
      </c>
      <c r="B148286" s="1" t="s">
        <v>311</v>
      </c>
      <c r="C148286">
        <v>3.59</v>
      </c>
    </row>
    <row r="148287" spans="1:3" x14ac:dyDescent="0.2">
      <c r="A148287" t="s">
        <v>542</v>
      </c>
      <c r="B148287" s="1" t="s">
        <v>311</v>
      </c>
      <c r="C148287">
        <v>3.61</v>
      </c>
    </row>
    <row r="148288" spans="1:3" x14ac:dyDescent="0.2">
      <c r="A148288" t="s">
        <v>542</v>
      </c>
      <c r="B148288" s="1" t="s">
        <v>311</v>
      </c>
      <c r="C148288">
        <v>3.7</v>
      </c>
    </row>
    <row r="148289" spans="1:3" x14ac:dyDescent="0.2">
      <c r="A148289" t="s">
        <v>542</v>
      </c>
      <c r="B148289" s="1" t="s">
        <v>311</v>
      </c>
      <c r="C148289">
        <v>3.59</v>
      </c>
    </row>
    <row r="148290" spans="1:3" x14ac:dyDescent="0.2">
      <c r="A148290" t="s">
        <v>542</v>
      </c>
      <c r="B148290" s="1" t="s">
        <v>311</v>
      </c>
      <c r="C148290">
        <v>3.69</v>
      </c>
    </row>
    <row r="148291" spans="1:3" x14ac:dyDescent="0.2">
      <c r="A148291" t="s">
        <v>542</v>
      </c>
      <c r="B148291" s="1" t="s">
        <v>311</v>
      </c>
      <c r="C148291">
        <v>3.63</v>
      </c>
    </row>
    <row r="148292" spans="1:3" x14ac:dyDescent="0.2">
      <c r="A148292" t="s">
        <v>542</v>
      </c>
      <c r="B148292" s="1" t="s">
        <v>311</v>
      </c>
      <c r="C148292">
        <v>3.67</v>
      </c>
    </row>
    <row r="148293" spans="1:3" x14ac:dyDescent="0.2">
      <c r="A148293" t="s">
        <v>542</v>
      </c>
      <c r="B148293" s="1" t="s">
        <v>311</v>
      </c>
      <c r="C148293">
        <v>3.58</v>
      </c>
    </row>
    <row r="148294" spans="1:3" x14ac:dyDescent="0.2">
      <c r="A148294" t="s">
        <v>542</v>
      </c>
      <c r="B148294" s="1" t="s">
        <v>311</v>
      </c>
      <c r="C148294">
        <v>3.6</v>
      </c>
    </row>
    <row r="148295" spans="1:3" x14ac:dyDescent="0.2">
      <c r="A148295" t="s">
        <v>542</v>
      </c>
      <c r="B148295" s="1" t="s">
        <v>311</v>
      </c>
      <c r="C148295">
        <v>3.6</v>
      </c>
    </row>
    <row r="148296" spans="1:3" x14ac:dyDescent="0.2">
      <c r="A148296" t="s">
        <v>542</v>
      </c>
      <c r="B148296" s="1" t="s">
        <v>311</v>
      </c>
      <c r="C148296">
        <v>3.61</v>
      </c>
    </row>
    <row r="148297" spans="1:3" x14ac:dyDescent="0.2">
      <c r="A148297" t="s">
        <v>542</v>
      </c>
      <c r="B148297" s="1" t="s">
        <v>311</v>
      </c>
      <c r="C148297">
        <v>3.52</v>
      </c>
    </row>
    <row r="148298" spans="1:3" x14ac:dyDescent="0.2">
      <c r="A148298" t="s">
        <v>542</v>
      </c>
      <c r="B148298" s="1" t="s">
        <v>311</v>
      </c>
      <c r="C148298">
        <v>3.38</v>
      </c>
    </row>
    <row r="148299" spans="1:3" x14ac:dyDescent="0.2">
      <c r="A148299" t="s">
        <v>543</v>
      </c>
      <c r="B148299" s="1" t="s">
        <v>311</v>
      </c>
      <c r="C148299">
        <v>3.33</v>
      </c>
    </row>
    <row r="148300" spans="1:3" x14ac:dyDescent="0.2">
      <c r="A148300" t="s">
        <v>543</v>
      </c>
      <c r="B148300" s="1" t="s">
        <v>311</v>
      </c>
      <c r="C148300">
        <v>3.39</v>
      </c>
    </row>
    <row r="148301" spans="1:3" x14ac:dyDescent="0.2">
      <c r="A148301" t="s">
        <v>543</v>
      </c>
      <c r="B148301" s="1" t="s">
        <v>311</v>
      </c>
      <c r="C148301">
        <v>3.52</v>
      </c>
    </row>
    <row r="148302" spans="1:3" x14ac:dyDescent="0.2">
      <c r="A148302" t="s">
        <v>543</v>
      </c>
      <c r="B148302" s="1" t="s">
        <v>311</v>
      </c>
      <c r="C148302">
        <v>3.71</v>
      </c>
    </row>
    <row r="148303" spans="1:3" x14ac:dyDescent="0.2">
      <c r="A148303" t="s">
        <v>543</v>
      </c>
      <c r="B148303" s="1" t="s">
        <v>311</v>
      </c>
      <c r="C148303">
        <v>3.73</v>
      </c>
    </row>
    <row r="148304" spans="1:3" x14ac:dyDescent="0.2">
      <c r="A148304" t="s">
        <v>543</v>
      </c>
      <c r="B148304" s="1" t="s">
        <v>311</v>
      </c>
      <c r="C148304">
        <v>3.76</v>
      </c>
    </row>
    <row r="148305" spans="1:3" x14ac:dyDescent="0.2">
      <c r="A148305" t="s">
        <v>543</v>
      </c>
      <c r="B148305" s="1" t="s">
        <v>311</v>
      </c>
      <c r="C148305">
        <v>3.69</v>
      </c>
    </row>
    <row r="148306" spans="1:3" x14ac:dyDescent="0.2">
      <c r="A148306" t="s">
        <v>543</v>
      </c>
      <c r="B148306" s="1" t="s">
        <v>311</v>
      </c>
      <c r="C148306">
        <v>3.53</v>
      </c>
    </row>
    <row r="148307" spans="1:3" x14ac:dyDescent="0.2">
      <c r="A148307" t="s">
        <v>543</v>
      </c>
      <c r="B148307" s="1" t="s">
        <v>311</v>
      </c>
      <c r="C148307">
        <v>3.42</v>
      </c>
    </row>
    <row r="148308" spans="1:3" x14ac:dyDescent="0.2">
      <c r="A148308" t="s">
        <v>543</v>
      </c>
      <c r="B148308" s="1" t="s">
        <v>311</v>
      </c>
      <c r="C148308">
        <v>3.35</v>
      </c>
    </row>
    <row r="148309" spans="1:3" x14ac:dyDescent="0.2">
      <c r="A148309" t="s">
        <v>543</v>
      </c>
      <c r="B148309" s="1" t="s">
        <v>311</v>
      </c>
      <c r="C148309">
        <v>3.19</v>
      </c>
    </row>
    <row r="148310" spans="1:3" x14ac:dyDescent="0.2">
      <c r="A148310" t="s">
        <v>543</v>
      </c>
      <c r="B148310" s="1" t="s">
        <v>311</v>
      </c>
      <c r="C148310">
        <v>3.14</v>
      </c>
    </row>
    <row r="148311" spans="1:3" x14ac:dyDescent="0.2">
      <c r="A148311" t="s">
        <v>543</v>
      </c>
      <c r="B148311" s="1" t="s">
        <v>311</v>
      </c>
      <c r="C148311">
        <v>3.22</v>
      </c>
    </row>
    <row r="148312" spans="1:3" x14ac:dyDescent="0.2">
      <c r="A148312" t="s">
        <v>543</v>
      </c>
      <c r="B148312" s="1" t="s">
        <v>311</v>
      </c>
      <c r="C148312">
        <v>3.3</v>
      </c>
    </row>
    <row r="148313" spans="1:3" x14ac:dyDescent="0.2">
      <c r="A148313" t="s">
        <v>543</v>
      </c>
      <c r="B148313" s="1" t="s">
        <v>311</v>
      </c>
      <c r="C148313">
        <v>3.26</v>
      </c>
    </row>
    <row r="148314" spans="1:3" x14ac:dyDescent="0.2">
      <c r="A148314" t="s">
        <v>543</v>
      </c>
      <c r="B148314" s="1" t="s">
        <v>311</v>
      </c>
      <c r="C148314">
        <v>3.22</v>
      </c>
    </row>
    <row r="148315" spans="1:3" x14ac:dyDescent="0.2">
      <c r="A148315" t="s">
        <v>543</v>
      </c>
      <c r="B148315" s="1" t="s">
        <v>311</v>
      </c>
      <c r="C148315">
        <v>3.15</v>
      </c>
    </row>
    <row r="148316" spans="1:3" x14ac:dyDescent="0.2">
      <c r="A148316" t="s">
        <v>543</v>
      </c>
      <c r="B148316" s="1" t="s">
        <v>311</v>
      </c>
      <c r="C148316">
        <v>3.14</v>
      </c>
    </row>
    <row r="148317" spans="1:3" x14ac:dyDescent="0.2">
      <c r="A148317" t="s">
        <v>543</v>
      </c>
      <c r="B148317" s="1" t="s">
        <v>311</v>
      </c>
      <c r="C148317">
        <v>3.04</v>
      </c>
    </row>
    <row r="148318" spans="1:3" x14ac:dyDescent="0.2">
      <c r="A148318" t="s">
        <v>543</v>
      </c>
      <c r="B148318" s="1" t="s">
        <v>311</v>
      </c>
      <c r="C148318">
        <v>3.06</v>
      </c>
    </row>
    <row r="148319" spans="1:3" x14ac:dyDescent="0.2">
      <c r="A148319" t="s">
        <v>543</v>
      </c>
      <c r="B148319" s="1" t="s">
        <v>311</v>
      </c>
      <c r="C148319">
        <v>3.04</v>
      </c>
    </row>
    <row r="148320" spans="1:3" x14ac:dyDescent="0.2">
      <c r="A148320" t="s">
        <v>544</v>
      </c>
      <c r="B148320" s="1" t="s">
        <v>311</v>
      </c>
      <c r="C148320">
        <v>3.04</v>
      </c>
    </row>
    <row r="148321" spans="1:3" x14ac:dyDescent="0.2">
      <c r="A148321" t="s">
        <v>544</v>
      </c>
      <c r="B148321" s="1" t="s">
        <v>311</v>
      </c>
      <c r="C148321">
        <v>3.15</v>
      </c>
    </row>
    <row r="148322" spans="1:3" x14ac:dyDescent="0.2">
      <c r="A148322" t="s">
        <v>544</v>
      </c>
      <c r="B148322" s="1" t="s">
        <v>311</v>
      </c>
      <c r="C148322">
        <v>3.21</v>
      </c>
    </row>
    <row r="148323" spans="1:3" x14ac:dyDescent="0.2">
      <c r="A148323" t="s">
        <v>544</v>
      </c>
      <c r="B148323" s="1" t="s">
        <v>311</v>
      </c>
      <c r="C148323">
        <v>3.39</v>
      </c>
    </row>
    <row r="148324" spans="1:3" x14ac:dyDescent="0.2">
      <c r="A148324" t="s">
        <v>544</v>
      </c>
      <c r="B148324" s="1" t="s">
        <v>311</v>
      </c>
      <c r="C148324">
        <v>3.46</v>
      </c>
    </row>
    <row r="148325" spans="1:3" x14ac:dyDescent="0.2">
      <c r="A148325" t="s">
        <v>544</v>
      </c>
      <c r="B148325" s="1" t="s">
        <v>311</v>
      </c>
      <c r="C148325">
        <v>3.39</v>
      </c>
    </row>
    <row r="148326" spans="1:3" x14ac:dyDescent="0.2">
      <c r="A148326" t="s">
        <v>544</v>
      </c>
      <c r="B148326" s="1" t="s">
        <v>311</v>
      </c>
      <c r="C148326">
        <v>3.35</v>
      </c>
    </row>
    <row r="148327" spans="1:3" x14ac:dyDescent="0.2">
      <c r="A148327" t="s">
        <v>544</v>
      </c>
      <c r="B148327" s="1" t="s">
        <v>311</v>
      </c>
      <c r="C148327">
        <v>3.28</v>
      </c>
    </row>
    <row r="148328" spans="1:3" x14ac:dyDescent="0.2">
      <c r="A148328" t="s">
        <v>544</v>
      </c>
      <c r="B148328" s="1" t="s">
        <v>311</v>
      </c>
      <c r="C148328">
        <v>3.23</v>
      </c>
    </row>
    <row r="148329" spans="1:3" x14ac:dyDescent="0.2">
      <c r="A148329" t="s">
        <v>544</v>
      </c>
      <c r="B148329" s="1" t="s">
        <v>311</v>
      </c>
      <c r="C148329">
        <v>3.37</v>
      </c>
    </row>
    <row r="148330" spans="1:3" x14ac:dyDescent="0.2">
      <c r="A148330" t="s">
        <v>544</v>
      </c>
      <c r="B148330" s="1" t="s">
        <v>311</v>
      </c>
      <c r="C148330">
        <v>3.28</v>
      </c>
    </row>
    <row r="148331" spans="1:3" x14ac:dyDescent="0.2">
      <c r="A148331" t="s">
        <v>544</v>
      </c>
      <c r="B148331" s="1" t="s">
        <v>311</v>
      </c>
      <c r="C148331">
        <v>3.26</v>
      </c>
    </row>
    <row r="148332" spans="1:3" x14ac:dyDescent="0.2">
      <c r="A148332" t="s">
        <v>544</v>
      </c>
      <c r="B148332" s="1" t="s">
        <v>311</v>
      </c>
      <c r="C148332">
        <v>3.32</v>
      </c>
    </row>
    <row r="148333" spans="1:3" x14ac:dyDescent="0.2">
      <c r="A148333" t="s">
        <v>544</v>
      </c>
      <c r="B148333" s="1" t="s">
        <v>311</v>
      </c>
      <c r="C148333">
        <v>3.23</v>
      </c>
    </row>
    <row r="148334" spans="1:3" x14ac:dyDescent="0.2">
      <c r="A148334" t="s">
        <v>544</v>
      </c>
      <c r="B148334" s="1" t="s">
        <v>311</v>
      </c>
      <c r="C148334">
        <v>3.18</v>
      </c>
    </row>
    <row r="148335" spans="1:3" x14ac:dyDescent="0.2">
      <c r="A148335" t="s">
        <v>544</v>
      </c>
      <c r="B148335" s="1" t="s">
        <v>311</v>
      </c>
      <c r="C148335">
        <v>3.13</v>
      </c>
    </row>
    <row r="148336" spans="1:3" x14ac:dyDescent="0.2">
      <c r="A148336" t="s">
        <v>545</v>
      </c>
      <c r="B148336" s="1" t="s">
        <v>311</v>
      </c>
      <c r="C148336">
        <v>3.2</v>
      </c>
    </row>
    <row r="148337" spans="1:3" x14ac:dyDescent="0.2">
      <c r="A148337" t="s">
        <v>545</v>
      </c>
      <c r="B148337" s="1" t="s">
        <v>311</v>
      </c>
      <c r="C148337">
        <v>3.2</v>
      </c>
    </row>
    <row r="148338" spans="1:3" x14ac:dyDescent="0.2">
      <c r="A148338" t="s">
        <v>545</v>
      </c>
      <c r="B148338" s="1" t="s">
        <v>311</v>
      </c>
      <c r="C148338">
        <v>3.14</v>
      </c>
    </row>
    <row r="148339" spans="1:3" x14ac:dyDescent="0.2">
      <c r="A148339" t="s">
        <v>545</v>
      </c>
      <c r="B148339" s="1" t="s">
        <v>311</v>
      </c>
      <c r="C148339">
        <v>3.3</v>
      </c>
    </row>
    <row r="148340" spans="1:3" x14ac:dyDescent="0.2">
      <c r="A148340" t="s">
        <v>545</v>
      </c>
      <c r="B148340" s="1" t="s">
        <v>311</v>
      </c>
      <c r="C148340">
        <v>3.34</v>
      </c>
    </row>
    <row r="148341" spans="1:3" x14ac:dyDescent="0.2">
      <c r="A148341" t="s">
        <v>545</v>
      </c>
      <c r="B148341" s="1" t="s">
        <v>311</v>
      </c>
      <c r="C148341">
        <v>3.31</v>
      </c>
    </row>
    <row r="148342" spans="1:3" x14ac:dyDescent="0.2">
      <c r="A148342" t="s">
        <v>545</v>
      </c>
      <c r="B148342" s="1" t="s">
        <v>311</v>
      </c>
      <c r="C148342">
        <v>3.37</v>
      </c>
    </row>
    <row r="148343" spans="1:3" x14ac:dyDescent="0.2">
      <c r="A148343" t="s">
        <v>545</v>
      </c>
      <c r="B148343" s="1" t="s">
        <v>311</v>
      </c>
      <c r="C148343">
        <v>3.29</v>
      </c>
    </row>
    <row r="148344" spans="1:3" x14ac:dyDescent="0.2">
      <c r="A148344" t="s">
        <v>545</v>
      </c>
      <c r="B148344" s="1" t="s">
        <v>311</v>
      </c>
      <c r="C148344">
        <v>3.31</v>
      </c>
    </row>
    <row r="148345" spans="1:3" x14ac:dyDescent="0.2">
      <c r="A148345" t="s">
        <v>545</v>
      </c>
      <c r="B148345" s="1" t="s">
        <v>311</v>
      </c>
      <c r="C148345">
        <v>3.29</v>
      </c>
    </row>
    <row r="148346" spans="1:3" x14ac:dyDescent="0.2">
      <c r="A148346" t="s">
        <v>545</v>
      </c>
      <c r="B148346" s="1" t="s">
        <v>311</v>
      </c>
      <c r="C148346">
        <v>3.3</v>
      </c>
    </row>
    <row r="148347" spans="1:3" x14ac:dyDescent="0.2">
      <c r="A148347" t="s">
        <v>545</v>
      </c>
      <c r="B148347" s="1" t="s">
        <v>311</v>
      </c>
      <c r="C148347">
        <v>3.3</v>
      </c>
    </row>
    <row r="148348" spans="1:3" x14ac:dyDescent="0.2">
      <c r="A148348" t="s">
        <v>545</v>
      </c>
      <c r="B148348" s="1" t="s">
        <v>311</v>
      </c>
      <c r="C148348">
        <v>3.31</v>
      </c>
    </row>
    <row r="148349" spans="1:3" x14ac:dyDescent="0.2">
      <c r="A148349" t="s">
        <v>545</v>
      </c>
      <c r="B148349" s="1" t="s">
        <v>311</v>
      </c>
      <c r="C148349">
        <v>3.37</v>
      </c>
    </row>
    <row r="148350" spans="1:3" x14ac:dyDescent="0.2">
      <c r="A148350" t="s">
        <v>545</v>
      </c>
      <c r="B148350" s="1" t="s">
        <v>311</v>
      </c>
      <c r="C148350">
        <v>3.44</v>
      </c>
    </row>
    <row r="148351" spans="1:3" x14ac:dyDescent="0.2">
      <c r="A148351" t="s">
        <v>545</v>
      </c>
      <c r="B148351" s="1" t="s">
        <v>311</v>
      </c>
      <c r="C148351">
        <v>3.41</v>
      </c>
    </row>
    <row r="148352" spans="1:3" x14ac:dyDescent="0.2">
      <c r="A148352" t="s">
        <v>545</v>
      </c>
      <c r="B148352" s="1" t="s">
        <v>311</v>
      </c>
      <c r="C148352">
        <v>3.46</v>
      </c>
    </row>
    <row r="148353" spans="1:3" x14ac:dyDescent="0.2">
      <c r="A148353" t="s">
        <v>545</v>
      </c>
      <c r="B148353" s="1" t="s">
        <v>311</v>
      </c>
      <c r="C148353">
        <v>3.49</v>
      </c>
    </row>
    <row r="148354" spans="1:3" x14ac:dyDescent="0.2">
      <c r="A148354" t="s">
        <v>545</v>
      </c>
      <c r="B148354" s="1" t="s">
        <v>311</v>
      </c>
      <c r="C148354">
        <v>3.48</v>
      </c>
    </row>
    <row r="148355" spans="1:3" x14ac:dyDescent="0.2">
      <c r="A148355" t="s">
        <v>545</v>
      </c>
      <c r="B148355" s="1" t="s">
        <v>311</v>
      </c>
      <c r="C148355">
        <v>3.49</v>
      </c>
    </row>
    <row r="148356" spans="1:3" x14ac:dyDescent="0.2">
      <c r="A148356" t="s">
        <v>545</v>
      </c>
      <c r="B148356" s="1" t="s">
        <v>311</v>
      </c>
      <c r="C148356">
        <v>3.49</v>
      </c>
    </row>
    <row r="148357" spans="1:3" x14ac:dyDescent="0.2">
      <c r="A148357" t="s">
        <v>545</v>
      </c>
      <c r="B148357" s="1" t="s">
        <v>311</v>
      </c>
      <c r="C148357">
        <v>3.49</v>
      </c>
    </row>
    <row r="148358" spans="1:3" x14ac:dyDescent="0.2">
      <c r="A148358" t="s">
        <v>546</v>
      </c>
      <c r="B148358" s="1" t="s">
        <v>311</v>
      </c>
      <c r="C148358">
        <v>3.5</v>
      </c>
    </row>
    <row r="148359" spans="1:3" x14ac:dyDescent="0.2">
      <c r="A148359" t="s">
        <v>546</v>
      </c>
      <c r="B148359" s="1" t="s">
        <v>311</v>
      </c>
      <c r="C148359">
        <v>3.48</v>
      </c>
    </row>
    <row r="148360" spans="1:3" x14ac:dyDescent="0.2">
      <c r="A148360" t="s">
        <v>546</v>
      </c>
      <c r="B148360" s="1" t="s">
        <v>311</v>
      </c>
      <c r="C148360">
        <v>3.53</v>
      </c>
    </row>
    <row r="148361" spans="1:3" x14ac:dyDescent="0.2">
      <c r="A148361" t="s">
        <v>546</v>
      </c>
      <c r="B148361" s="1" t="s">
        <v>311</v>
      </c>
      <c r="C148361">
        <v>3.51</v>
      </c>
    </row>
    <row r="148362" spans="1:3" x14ac:dyDescent="0.2">
      <c r="A148362" t="s">
        <v>546</v>
      </c>
      <c r="B148362" s="1" t="s">
        <v>311</v>
      </c>
      <c r="C148362">
        <v>3.47</v>
      </c>
    </row>
    <row r="148363" spans="1:3" x14ac:dyDescent="0.2">
      <c r="A148363" t="s">
        <v>546</v>
      </c>
      <c r="B148363" s="1" t="s">
        <v>311</v>
      </c>
      <c r="C148363">
        <v>3.48</v>
      </c>
    </row>
    <row r="148364" spans="1:3" x14ac:dyDescent="0.2">
      <c r="A148364" t="s">
        <v>546</v>
      </c>
      <c r="B148364" s="1" t="s">
        <v>311</v>
      </c>
      <c r="C148364">
        <v>3.45</v>
      </c>
    </row>
    <row r="148365" spans="1:3" x14ac:dyDescent="0.2">
      <c r="A148365" t="s">
        <v>546</v>
      </c>
      <c r="B148365" s="1" t="s">
        <v>311</v>
      </c>
      <c r="C148365">
        <v>3.36</v>
      </c>
    </row>
    <row r="148366" spans="1:3" x14ac:dyDescent="0.2">
      <c r="A148366" t="s">
        <v>546</v>
      </c>
      <c r="B148366" s="1" t="s">
        <v>311</v>
      </c>
      <c r="C148366">
        <v>3.3</v>
      </c>
    </row>
    <row r="148367" spans="1:3" x14ac:dyDescent="0.2">
      <c r="A148367" t="s">
        <v>546</v>
      </c>
      <c r="B148367" s="1" t="s">
        <v>311</v>
      </c>
      <c r="C148367">
        <v>3.3</v>
      </c>
    </row>
    <row r="148368" spans="1:3" x14ac:dyDescent="0.2">
      <c r="A148368" t="s">
        <v>546</v>
      </c>
      <c r="B148368" s="1" t="s">
        <v>311</v>
      </c>
      <c r="C148368">
        <v>3.2</v>
      </c>
    </row>
    <row r="148369" spans="1:3" x14ac:dyDescent="0.2">
      <c r="A148369" t="s">
        <v>546</v>
      </c>
      <c r="B148369" s="1" t="s">
        <v>311</v>
      </c>
      <c r="C148369">
        <v>3.22</v>
      </c>
    </row>
    <row r="148370" spans="1:3" x14ac:dyDescent="0.2">
      <c r="A148370" t="s">
        <v>546</v>
      </c>
      <c r="B148370" s="1" t="s">
        <v>311</v>
      </c>
      <c r="C148370">
        <v>3.18</v>
      </c>
    </row>
    <row r="148371" spans="1:3" x14ac:dyDescent="0.2">
      <c r="A148371" t="s">
        <v>546</v>
      </c>
      <c r="B148371" s="1" t="s">
        <v>311</v>
      </c>
      <c r="C148371">
        <v>3.13</v>
      </c>
    </row>
    <row r="148372" spans="1:3" x14ac:dyDescent="0.2">
      <c r="A148372" t="s">
        <v>546</v>
      </c>
      <c r="B148372" s="1" t="s">
        <v>311</v>
      </c>
      <c r="C148372">
        <v>3.12</v>
      </c>
    </row>
    <row r="148373" spans="1:3" x14ac:dyDescent="0.2">
      <c r="A148373" t="s">
        <v>546</v>
      </c>
      <c r="B148373" s="1" t="s">
        <v>311</v>
      </c>
      <c r="C148373">
        <v>3.16</v>
      </c>
    </row>
    <row r="148374" spans="1:3" x14ac:dyDescent="0.2">
      <c r="A148374" t="s">
        <v>546</v>
      </c>
      <c r="B148374" s="1" t="s">
        <v>311</v>
      </c>
      <c r="C148374">
        <v>3.19</v>
      </c>
    </row>
    <row r="148375" spans="1:3" x14ac:dyDescent="0.2">
      <c r="A148375" t="s">
        <v>546</v>
      </c>
      <c r="B148375" s="1" t="s">
        <v>311</v>
      </c>
      <c r="C148375">
        <v>3.26</v>
      </c>
    </row>
    <row r="148376" spans="1:3" x14ac:dyDescent="0.2">
      <c r="A148376" t="s">
        <v>546</v>
      </c>
      <c r="B148376" s="1" t="s">
        <v>311</v>
      </c>
      <c r="C148376">
        <v>3.25</v>
      </c>
    </row>
    <row r="148377" spans="1:3" x14ac:dyDescent="0.2">
      <c r="A148377" t="s">
        <v>523</v>
      </c>
      <c r="B148377" s="1" t="s">
        <v>312</v>
      </c>
      <c r="C148377">
        <v>3.09</v>
      </c>
    </row>
    <row r="148378" spans="1:3" x14ac:dyDescent="0.2">
      <c r="A148378" t="s">
        <v>523</v>
      </c>
      <c r="B148378" s="1" t="s">
        <v>312</v>
      </c>
      <c r="C148378">
        <v>3.08</v>
      </c>
    </row>
    <row r="148379" spans="1:3" x14ac:dyDescent="0.2">
      <c r="A148379" t="s">
        <v>523</v>
      </c>
      <c r="B148379" s="1" t="s">
        <v>312</v>
      </c>
      <c r="C148379">
        <v>3.1</v>
      </c>
    </row>
    <row r="148380" spans="1:3" x14ac:dyDescent="0.2">
      <c r="A148380" t="s">
        <v>523</v>
      </c>
      <c r="B148380" s="1" t="s">
        <v>312</v>
      </c>
      <c r="C148380">
        <v>3.06</v>
      </c>
    </row>
    <row r="148381" spans="1:3" x14ac:dyDescent="0.2">
      <c r="A148381" t="s">
        <v>523</v>
      </c>
      <c r="B148381" s="1" t="s">
        <v>312</v>
      </c>
      <c r="C148381">
        <v>3.09</v>
      </c>
    </row>
    <row r="148382" spans="1:3" x14ac:dyDescent="0.2">
      <c r="A148382" t="s">
        <v>523</v>
      </c>
      <c r="B148382" s="1" t="s">
        <v>312</v>
      </c>
      <c r="C148382">
        <v>3.07</v>
      </c>
    </row>
    <row r="148383" spans="1:3" x14ac:dyDescent="0.2">
      <c r="A148383" t="s">
        <v>523</v>
      </c>
      <c r="B148383" s="1" t="s">
        <v>312</v>
      </c>
      <c r="C148383">
        <v>3.09</v>
      </c>
    </row>
    <row r="148384" spans="1:3" x14ac:dyDescent="0.2">
      <c r="A148384" t="s">
        <v>523</v>
      </c>
      <c r="B148384" s="1" t="s">
        <v>312</v>
      </c>
      <c r="C148384">
        <v>3.18</v>
      </c>
    </row>
    <row r="148385" spans="1:3" x14ac:dyDescent="0.2">
      <c r="A148385" t="s">
        <v>523</v>
      </c>
      <c r="B148385" s="1" t="s">
        <v>312</v>
      </c>
      <c r="C148385">
        <v>3.16</v>
      </c>
    </row>
    <row r="148386" spans="1:3" x14ac:dyDescent="0.2">
      <c r="A148386" t="s">
        <v>523</v>
      </c>
      <c r="B148386" s="1" t="s">
        <v>312</v>
      </c>
      <c r="C148386">
        <v>3.22</v>
      </c>
    </row>
    <row r="148387" spans="1:3" x14ac:dyDescent="0.2">
      <c r="A148387" t="s">
        <v>523</v>
      </c>
      <c r="B148387" s="1" t="s">
        <v>312</v>
      </c>
      <c r="C148387">
        <v>3.2</v>
      </c>
    </row>
    <row r="148388" spans="1:3" x14ac:dyDescent="0.2">
      <c r="A148388" t="s">
        <v>523</v>
      </c>
      <c r="B148388" s="1" t="s">
        <v>312</v>
      </c>
      <c r="C148388">
        <v>3.22</v>
      </c>
    </row>
    <row r="148389" spans="1:3" x14ac:dyDescent="0.2">
      <c r="A148389" t="s">
        <v>523</v>
      </c>
      <c r="B148389" s="1" t="s">
        <v>312</v>
      </c>
      <c r="C148389">
        <v>3.2</v>
      </c>
    </row>
    <row r="148390" spans="1:3" x14ac:dyDescent="0.2">
      <c r="A148390" t="s">
        <v>523</v>
      </c>
      <c r="B148390" s="1" t="s">
        <v>312</v>
      </c>
      <c r="C148390">
        <v>3.18</v>
      </c>
    </row>
    <row r="148391" spans="1:3" x14ac:dyDescent="0.2">
      <c r="A148391" t="s">
        <v>523</v>
      </c>
      <c r="B148391" s="1" t="s">
        <v>312</v>
      </c>
      <c r="C148391">
        <v>3.08</v>
      </c>
    </row>
    <row r="148392" spans="1:3" x14ac:dyDescent="0.2">
      <c r="A148392" t="s">
        <v>523</v>
      </c>
      <c r="B148392" s="1" t="s">
        <v>312</v>
      </c>
      <c r="C148392">
        <v>3.05</v>
      </c>
    </row>
    <row r="148393" spans="1:3" x14ac:dyDescent="0.2">
      <c r="A148393" t="s">
        <v>523</v>
      </c>
      <c r="B148393" s="1" t="s">
        <v>312</v>
      </c>
      <c r="C148393">
        <v>3.06</v>
      </c>
    </row>
    <row r="148394" spans="1:3" x14ac:dyDescent="0.2">
      <c r="A148394" t="s">
        <v>523</v>
      </c>
      <c r="B148394" s="1" t="s">
        <v>312</v>
      </c>
      <c r="C148394">
        <v>3.04</v>
      </c>
    </row>
    <row r="148395" spans="1:3" x14ac:dyDescent="0.2">
      <c r="A148395" t="s">
        <v>523</v>
      </c>
      <c r="B148395" s="1" t="s">
        <v>312</v>
      </c>
      <c r="C148395">
        <v>3.02</v>
      </c>
    </row>
    <row r="148396" spans="1:3" x14ac:dyDescent="0.2">
      <c r="A148396" t="s">
        <v>523</v>
      </c>
      <c r="B148396" s="1" t="s">
        <v>312</v>
      </c>
      <c r="C148396">
        <v>2.9</v>
      </c>
    </row>
    <row r="148397" spans="1:3" x14ac:dyDescent="0.2">
      <c r="A148397" t="s">
        <v>524</v>
      </c>
      <c r="B148397" s="1" t="s">
        <v>312</v>
      </c>
      <c r="C148397">
        <v>2.88</v>
      </c>
    </row>
    <row r="148398" spans="1:3" x14ac:dyDescent="0.2">
      <c r="A148398" t="s">
        <v>524</v>
      </c>
      <c r="B148398" s="1" t="s">
        <v>312</v>
      </c>
      <c r="C148398">
        <v>2.88</v>
      </c>
    </row>
    <row r="148399" spans="1:3" x14ac:dyDescent="0.2">
      <c r="A148399" t="s">
        <v>524</v>
      </c>
      <c r="B148399" s="1" t="s">
        <v>312</v>
      </c>
      <c r="C148399">
        <v>2.85</v>
      </c>
    </row>
    <row r="148400" spans="1:3" x14ac:dyDescent="0.2">
      <c r="A148400" t="s">
        <v>524</v>
      </c>
      <c r="B148400" s="1" t="s">
        <v>312</v>
      </c>
      <c r="C148400">
        <v>2.78</v>
      </c>
    </row>
    <row r="148401" spans="1:3" x14ac:dyDescent="0.2">
      <c r="A148401" t="s">
        <v>524</v>
      </c>
      <c r="B148401" s="1" t="s">
        <v>312</v>
      </c>
      <c r="C148401">
        <v>2.78</v>
      </c>
    </row>
    <row r="148402" spans="1:3" x14ac:dyDescent="0.2">
      <c r="A148402" t="s">
        <v>524</v>
      </c>
      <c r="B148402" s="1" t="s">
        <v>312</v>
      </c>
      <c r="C148402">
        <v>2.81</v>
      </c>
    </row>
    <row r="148403" spans="1:3" x14ac:dyDescent="0.2">
      <c r="A148403" t="s">
        <v>524</v>
      </c>
      <c r="B148403" s="1" t="s">
        <v>312</v>
      </c>
      <c r="C148403">
        <v>2.87</v>
      </c>
    </row>
    <row r="148404" spans="1:3" x14ac:dyDescent="0.2">
      <c r="A148404" t="s">
        <v>524</v>
      </c>
      <c r="B148404" s="1" t="s">
        <v>312</v>
      </c>
      <c r="C148404">
        <v>3.01</v>
      </c>
    </row>
    <row r="148405" spans="1:3" x14ac:dyDescent="0.2">
      <c r="A148405" t="s">
        <v>524</v>
      </c>
      <c r="B148405" s="1" t="s">
        <v>312</v>
      </c>
      <c r="C148405">
        <v>3.09</v>
      </c>
    </row>
    <row r="148406" spans="1:3" x14ac:dyDescent="0.2">
      <c r="A148406" t="s">
        <v>524</v>
      </c>
      <c r="B148406" s="1" t="s">
        <v>312</v>
      </c>
      <c r="C148406">
        <v>3.17</v>
      </c>
    </row>
    <row r="148407" spans="1:3" x14ac:dyDescent="0.2">
      <c r="A148407" t="s">
        <v>524</v>
      </c>
      <c r="B148407" s="1" t="s">
        <v>312</v>
      </c>
      <c r="C148407">
        <v>3.16</v>
      </c>
    </row>
    <row r="148408" spans="1:3" x14ac:dyDescent="0.2">
      <c r="A148408" t="s">
        <v>524</v>
      </c>
      <c r="B148408" s="1" t="s">
        <v>312</v>
      </c>
      <c r="C148408">
        <v>3.17</v>
      </c>
    </row>
    <row r="148409" spans="1:3" x14ac:dyDescent="0.2">
      <c r="A148409" t="s">
        <v>524</v>
      </c>
      <c r="B148409" s="1" t="s">
        <v>312</v>
      </c>
      <c r="C148409">
        <v>3.16</v>
      </c>
    </row>
    <row r="148410" spans="1:3" x14ac:dyDescent="0.2">
      <c r="A148410" t="s">
        <v>524</v>
      </c>
      <c r="B148410" s="1" t="s">
        <v>312</v>
      </c>
      <c r="C148410">
        <v>3.16</v>
      </c>
    </row>
    <row r="148411" spans="1:3" x14ac:dyDescent="0.2">
      <c r="A148411" t="s">
        <v>524</v>
      </c>
      <c r="B148411" s="1" t="s">
        <v>312</v>
      </c>
      <c r="C148411">
        <v>3.16</v>
      </c>
    </row>
    <row r="148412" spans="1:3" x14ac:dyDescent="0.2">
      <c r="A148412" t="s">
        <v>525</v>
      </c>
      <c r="B148412" s="1" t="s">
        <v>312</v>
      </c>
      <c r="C148412">
        <v>3.19</v>
      </c>
    </row>
    <row r="148413" spans="1:3" x14ac:dyDescent="0.2">
      <c r="A148413" t="s">
        <v>525</v>
      </c>
      <c r="B148413" s="1" t="s">
        <v>312</v>
      </c>
      <c r="C148413">
        <v>3.16</v>
      </c>
    </row>
    <row r="148414" spans="1:3" x14ac:dyDescent="0.2">
      <c r="A148414" t="s">
        <v>525</v>
      </c>
      <c r="B148414" s="1" t="s">
        <v>312</v>
      </c>
      <c r="C148414">
        <v>3.29</v>
      </c>
    </row>
    <row r="148415" spans="1:3" x14ac:dyDescent="0.2">
      <c r="A148415" t="s">
        <v>525</v>
      </c>
      <c r="B148415" s="1" t="s">
        <v>312</v>
      </c>
      <c r="C148415">
        <v>3.39</v>
      </c>
    </row>
    <row r="148416" spans="1:3" x14ac:dyDescent="0.2">
      <c r="A148416" t="s">
        <v>525</v>
      </c>
      <c r="B148416" s="1" t="s">
        <v>312</v>
      </c>
      <c r="C148416">
        <v>3.34</v>
      </c>
    </row>
    <row r="148417" spans="1:3" x14ac:dyDescent="0.2">
      <c r="A148417" t="s">
        <v>525</v>
      </c>
      <c r="B148417" s="1" t="s">
        <v>312</v>
      </c>
      <c r="C148417">
        <v>3.35</v>
      </c>
    </row>
    <row r="148418" spans="1:3" x14ac:dyDescent="0.2">
      <c r="A148418" t="s">
        <v>525</v>
      </c>
      <c r="B148418" s="1" t="s">
        <v>312</v>
      </c>
      <c r="C148418">
        <v>3.47</v>
      </c>
    </row>
    <row r="148419" spans="1:3" x14ac:dyDescent="0.2">
      <c r="A148419" t="s">
        <v>525</v>
      </c>
      <c r="B148419" s="1" t="s">
        <v>312</v>
      </c>
      <c r="C148419">
        <v>3.32</v>
      </c>
    </row>
    <row r="148420" spans="1:3" x14ac:dyDescent="0.2">
      <c r="A148420" t="s">
        <v>525</v>
      </c>
      <c r="B148420" s="1" t="s">
        <v>312</v>
      </c>
      <c r="C148420">
        <v>3.34</v>
      </c>
    </row>
    <row r="148421" spans="1:3" x14ac:dyDescent="0.2">
      <c r="A148421" t="s">
        <v>525</v>
      </c>
      <c r="B148421" s="1" t="s">
        <v>312</v>
      </c>
      <c r="C148421">
        <v>3.35</v>
      </c>
    </row>
    <row r="148422" spans="1:3" x14ac:dyDescent="0.2">
      <c r="A148422" t="s">
        <v>525</v>
      </c>
      <c r="B148422" s="1" t="s">
        <v>312</v>
      </c>
      <c r="C148422">
        <v>3.42</v>
      </c>
    </row>
    <row r="148423" spans="1:3" x14ac:dyDescent="0.2">
      <c r="A148423" t="s">
        <v>525</v>
      </c>
      <c r="B148423" s="1" t="s">
        <v>312</v>
      </c>
      <c r="C148423">
        <v>3.42</v>
      </c>
    </row>
    <row r="148424" spans="1:3" x14ac:dyDescent="0.2">
      <c r="A148424" t="s">
        <v>525</v>
      </c>
      <c r="B148424" s="1" t="s">
        <v>312</v>
      </c>
      <c r="C148424">
        <v>3.36</v>
      </c>
    </row>
    <row r="148425" spans="1:3" x14ac:dyDescent="0.2">
      <c r="A148425" t="s">
        <v>525</v>
      </c>
      <c r="B148425" s="1" t="s">
        <v>312</v>
      </c>
      <c r="C148425">
        <v>3.33</v>
      </c>
    </row>
    <row r="148426" spans="1:3" x14ac:dyDescent="0.2">
      <c r="A148426" t="s">
        <v>525</v>
      </c>
      <c r="B148426" s="1" t="s">
        <v>312</v>
      </c>
      <c r="C148426">
        <v>3.34</v>
      </c>
    </row>
    <row r="148427" spans="1:3" x14ac:dyDescent="0.2">
      <c r="A148427" t="s">
        <v>525</v>
      </c>
      <c r="B148427" s="1" t="s">
        <v>312</v>
      </c>
      <c r="C148427">
        <v>3.53</v>
      </c>
    </row>
    <row r="148428" spans="1:3" x14ac:dyDescent="0.2">
      <c r="A148428" t="s">
        <v>525</v>
      </c>
      <c r="B148428" s="1" t="s">
        <v>312</v>
      </c>
      <c r="C148428">
        <v>3.51</v>
      </c>
    </row>
    <row r="148429" spans="1:3" x14ac:dyDescent="0.2">
      <c r="A148429" t="s">
        <v>525</v>
      </c>
      <c r="B148429" s="1" t="s">
        <v>312</v>
      </c>
      <c r="C148429">
        <v>3.39</v>
      </c>
    </row>
    <row r="148430" spans="1:3" x14ac:dyDescent="0.2">
      <c r="A148430" t="s">
        <v>525</v>
      </c>
      <c r="B148430" s="1" t="s">
        <v>312</v>
      </c>
      <c r="C148430">
        <v>3.36</v>
      </c>
    </row>
    <row r="148431" spans="1:3" x14ac:dyDescent="0.2">
      <c r="A148431" t="s">
        <v>525</v>
      </c>
      <c r="B148431" s="1" t="s">
        <v>312</v>
      </c>
      <c r="C148431">
        <v>3.4</v>
      </c>
    </row>
    <row r="148432" spans="1:3" x14ac:dyDescent="0.2">
      <c r="A148432" t="s">
        <v>525</v>
      </c>
      <c r="B148432" s="1" t="s">
        <v>312</v>
      </c>
      <c r="C148432">
        <v>3.38</v>
      </c>
    </row>
    <row r="148433" spans="1:3" x14ac:dyDescent="0.2">
      <c r="A148433" t="s">
        <v>525</v>
      </c>
      <c r="B148433" s="1" t="s">
        <v>312</v>
      </c>
      <c r="C148433">
        <v>3.35</v>
      </c>
    </row>
    <row r="148434" spans="1:3" x14ac:dyDescent="0.2">
      <c r="A148434" t="s">
        <v>525</v>
      </c>
      <c r="B148434" s="1" t="s">
        <v>312</v>
      </c>
      <c r="C148434">
        <v>3.36</v>
      </c>
    </row>
    <row r="148435" spans="1:3" x14ac:dyDescent="0.2">
      <c r="A148435" t="s">
        <v>526</v>
      </c>
      <c r="B148435" s="1" t="s">
        <v>312</v>
      </c>
      <c r="C148435">
        <v>3.35</v>
      </c>
    </row>
    <row r="148436" spans="1:3" x14ac:dyDescent="0.2">
      <c r="A148436" t="s">
        <v>526</v>
      </c>
      <c r="B148436" s="1" t="s">
        <v>312</v>
      </c>
      <c r="C148436">
        <v>3.49</v>
      </c>
    </row>
    <row r="148437" spans="1:3" x14ac:dyDescent="0.2">
      <c r="A148437" t="s">
        <v>526</v>
      </c>
      <c r="B148437" s="1" t="s">
        <v>312</v>
      </c>
      <c r="C148437">
        <v>3.44</v>
      </c>
    </row>
    <row r="148438" spans="1:3" x14ac:dyDescent="0.2">
      <c r="A148438" t="s">
        <v>526</v>
      </c>
      <c r="B148438" s="1" t="s">
        <v>312</v>
      </c>
      <c r="C148438">
        <v>3.49</v>
      </c>
    </row>
    <row r="148439" spans="1:3" x14ac:dyDescent="0.2">
      <c r="A148439" t="s">
        <v>526</v>
      </c>
      <c r="B148439" s="1" t="s">
        <v>312</v>
      </c>
      <c r="C148439">
        <v>3.53</v>
      </c>
    </row>
    <row r="148440" spans="1:3" x14ac:dyDescent="0.2">
      <c r="A148440" t="s">
        <v>526</v>
      </c>
      <c r="B148440" s="1" t="s">
        <v>312</v>
      </c>
      <c r="C148440">
        <v>3.51</v>
      </c>
    </row>
    <row r="148441" spans="1:3" x14ac:dyDescent="0.2">
      <c r="A148441" t="s">
        <v>526</v>
      </c>
      <c r="B148441" s="1" t="s">
        <v>312</v>
      </c>
      <c r="C148441">
        <v>3.55</v>
      </c>
    </row>
    <row r="148442" spans="1:3" x14ac:dyDescent="0.2">
      <c r="A148442" t="s">
        <v>526</v>
      </c>
      <c r="B148442" s="1" t="s">
        <v>312</v>
      </c>
      <c r="C148442">
        <v>3.42</v>
      </c>
    </row>
    <row r="148443" spans="1:3" x14ac:dyDescent="0.2">
      <c r="A148443" t="s">
        <v>526</v>
      </c>
      <c r="B148443" s="1" t="s">
        <v>312</v>
      </c>
      <c r="C148443">
        <v>3.39</v>
      </c>
    </row>
    <row r="148444" spans="1:3" x14ac:dyDescent="0.2">
      <c r="A148444" t="s">
        <v>526</v>
      </c>
      <c r="B148444" s="1" t="s">
        <v>312</v>
      </c>
      <c r="C148444">
        <v>3.38</v>
      </c>
    </row>
    <row r="148445" spans="1:3" x14ac:dyDescent="0.2">
      <c r="A148445" t="s">
        <v>526</v>
      </c>
      <c r="B148445" s="1" t="s">
        <v>312</v>
      </c>
      <c r="C148445">
        <v>3.47</v>
      </c>
    </row>
    <row r="148446" spans="1:3" x14ac:dyDescent="0.2">
      <c r="A148446" t="s">
        <v>526</v>
      </c>
      <c r="B148446" s="1" t="s">
        <v>312</v>
      </c>
      <c r="C148446">
        <v>3.45</v>
      </c>
    </row>
    <row r="148447" spans="1:3" x14ac:dyDescent="0.2">
      <c r="A148447" t="s">
        <v>526</v>
      </c>
      <c r="B148447" s="1" t="s">
        <v>312</v>
      </c>
      <c r="C148447">
        <v>3.58</v>
      </c>
    </row>
    <row r="148448" spans="1:3" x14ac:dyDescent="0.2">
      <c r="A148448" t="s">
        <v>526</v>
      </c>
      <c r="B148448" s="1" t="s">
        <v>312</v>
      </c>
      <c r="C148448">
        <v>3.56</v>
      </c>
    </row>
    <row r="148449" spans="1:3" x14ac:dyDescent="0.2">
      <c r="A148449" t="s">
        <v>526</v>
      </c>
      <c r="B148449" s="1" t="s">
        <v>312</v>
      </c>
      <c r="C148449">
        <v>3.85</v>
      </c>
    </row>
    <row r="148450" spans="1:3" x14ac:dyDescent="0.2">
      <c r="A148450" t="s">
        <v>526</v>
      </c>
      <c r="B148450" s="1" t="s">
        <v>312</v>
      </c>
      <c r="C148450">
        <v>3.92</v>
      </c>
    </row>
    <row r="148451" spans="1:3" x14ac:dyDescent="0.2">
      <c r="A148451" t="s">
        <v>526</v>
      </c>
      <c r="B148451" s="1" t="s">
        <v>312</v>
      </c>
      <c r="C148451">
        <v>3.8</v>
      </c>
    </row>
    <row r="148452" spans="1:3" x14ac:dyDescent="0.2">
      <c r="A148452" t="s">
        <v>526</v>
      </c>
      <c r="B148452" s="1" t="s">
        <v>312</v>
      </c>
      <c r="C148452">
        <v>3.8</v>
      </c>
    </row>
    <row r="148453" spans="1:3" x14ac:dyDescent="0.2">
      <c r="A148453" t="s">
        <v>526</v>
      </c>
      <c r="B148453" s="1" t="s">
        <v>312</v>
      </c>
      <c r="C148453">
        <v>3.8</v>
      </c>
    </row>
    <row r="148454" spans="1:3" x14ac:dyDescent="0.2">
      <c r="A148454" t="s">
        <v>526</v>
      </c>
      <c r="B148454" s="1" t="s">
        <v>312</v>
      </c>
      <c r="C148454">
        <v>3.76</v>
      </c>
    </row>
    <row r="148455" spans="1:3" x14ac:dyDescent="0.2">
      <c r="A148455" t="s">
        <v>526</v>
      </c>
      <c r="B148455" s="1" t="s">
        <v>312</v>
      </c>
      <c r="C148455">
        <v>3.64</v>
      </c>
    </row>
    <row r="148456" spans="1:3" x14ac:dyDescent="0.2">
      <c r="A148456" t="s">
        <v>527</v>
      </c>
      <c r="B148456" s="1" t="s">
        <v>312</v>
      </c>
      <c r="C148456">
        <v>3.74</v>
      </c>
    </row>
    <row r="148457" spans="1:3" x14ac:dyDescent="0.2">
      <c r="A148457" t="s">
        <v>527</v>
      </c>
      <c r="B148457" s="1" t="s">
        <v>312</v>
      </c>
      <c r="C148457">
        <v>3.81</v>
      </c>
    </row>
    <row r="148458" spans="1:3" x14ac:dyDescent="0.2">
      <c r="A148458" t="s">
        <v>527</v>
      </c>
      <c r="B148458" s="1" t="s">
        <v>312</v>
      </c>
      <c r="C148458">
        <v>3.76</v>
      </c>
    </row>
    <row r="148459" spans="1:3" x14ac:dyDescent="0.2">
      <c r="A148459" t="s">
        <v>527</v>
      </c>
      <c r="B148459" s="1" t="s">
        <v>312</v>
      </c>
      <c r="C148459">
        <v>3.73</v>
      </c>
    </row>
    <row r="148460" spans="1:3" x14ac:dyDescent="0.2">
      <c r="A148460" t="s">
        <v>527</v>
      </c>
      <c r="B148460" s="1" t="s">
        <v>312</v>
      </c>
      <c r="C148460">
        <v>3.77</v>
      </c>
    </row>
    <row r="148461" spans="1:3" x14ac:dyDescent="0.2">
      <c r="A148461" t="s">
        <v>527</v>
      </c>
      <c r="B148461" s="1" t="s">
        <v>312</v>
      </c>
      <c r="C148461">
        <v>3.66</v>
      </c>
    </row>
    <row r="148462" spans="1:3" x14ac:dyDescent="0.2">
      <c r="A148462" t="s">
        <v>527</v>
      </c>
      <c r="B148462" s="1" t="s">
        <v>312</v>
      </c>
      <c r="C148462">
        <v>3.72</v>
      </c>
    </row>
    <row r="148463" spans="1:3" x14ac:dyDescent="0.2">
      <c r="A148463" t="s">
        <v>527</v>
      </c>
      <c r="B148463" s="1" t="s">
        <v>312</v>
      </c>
      <c r="C148463">
        <v>3.61</v>
      </c>
    </row>
    <row r="148464" spans="1:3" x14ac:dyDescent="0.2">
      <c r="A148464" t="s">
        <v>527</v>
      </c>
      <c r="B148464" s="1" t="s">
        <v>312</v>
      </c>
      <c r="C148464">
        <v>3.62</v>
      </c>
    </row>
    <row r="148465" spans="1:3" x14ac:dyDescent="0.2">
      <c r="A148465" t="s">
        <v>527</v>
      </c>
      <c r="B148465" s="1" t="s">
        <v>312</v>
      </c>
      <c r="C148465">
        <v>3.58</v>
      </c>
    </row>
    <row r="148466" spans="1:3" x14ac:dyDescent="0.2">
      <c r="A148466" t="s">
        <v>527</v>
      </c>
      <c r="B148466" s="1" t="s">
        <v>312</v>
      </c>
      <c r="C148466">
        <v>3.48</v>
      </c>
    </row>
    <row r="148467" spans="1:3" x14ac:dyDescent="0.2">
      <c r="A148467" t="s">
        <v>527</v>
      </c>
      <c r="B148467" s="1" t="s">
        <v>312</v>
      </c>
      <c r="C148467">
        <v>3.49</v>
      </c>
    </row>
    <row r="148468" spans="1:3" x14ac:dyDescent="0.2">
      <c r="A148468" t="s">
        <v>527</v>
      </c>
      <c r="B148468" s="1" t="s">
        <v>312</v>
      </c>
      <c r="C148468">
        <v>3.55</v>
      </c>
    </row>
    <row r="148469" spans="1:3" x14ac:dyDescent="0.2">
      <c r="A148469" t="s">
        <v>527</v>
      </c>
      <c r="B148469" s="1" t="s">
        <v>312</v>
      </c>
      <c r="C148469">
        <v>3.57</v>
      </c>
    </row>
    <row r="148470" spans="1:3" x14ac:dyDescent="0.2">
      <c r="A148470" t="s">
        <v>527</v>
      </c>
      <c r="B148470" s="1" t="s">
        <v>312</v>
      </c>
      <c r="C148470">
        <v>3.65</v>
      </c>
    </row>
    <row r="148471" spans="1:3" x14ac:dyDescent="0.2">
      <c r="A148471" t="s">
        <v>527</v>
      </c>
      <c r="B148471" s="1" t="s">
        <v>312</v>
      </c>
      <c r="C148471">
        <v>3.58</v>
      </c>
    </row>
    <row r="148472" spans="1:3" x14ac:dyDescent="0.2">
      <c r="A148472" t="s">
        <v>527</v>
      </c>
      <c r="B148472" s="1" t="s">
        <v>312</v>
      </c>
      <c r="C148472">
        <v>3.52</v>
      </c>
    </row>
    <row r="148473" spans="1:3" x14ac:dyDescent="0.2">
      <c r="A148473" t="s">
        <v>527</v>
      </c>
      <c r="B148473" s="1" t="s">
        <v>312</v>
      </c>
      <c r="C148473">
        <v>3.53</v>
      </c>
    </row>
    <row r="148474" spans="1:3" x14ac:dyDescent="0.2">
      <c r="A148474" t="s">
        <v>528</v>
      </c>
      <c r="B148474" s="1" t="s">
        <v>312</v>
      </c>
      <c r="C148474">
        <v>3.54</v>
      </c>
    </row>
    <row r="148475" spans="1:3" x14ac:dyDescent="0.2">
      <c r="A148475" t="s">
        <v>528</v>
      </c>
      <c r="B148475" s="1" t="s">
        <v>312</v>
      </c>
      <c r="C148475">
        <v>3.53</v>
      </c>
    </row>
    <row r="148476" spans="1:3" x14ac:dyDescent="0.2">
      <c r="A148476" t="s">
        <v>528</v>
      </c>
      <c r="B148476" s="1" t="s">
        <v>312</v>
      </c>
      <c r="C148476">
        <v>3.48</v>
      </c>
    </row>
    <row r="148477" spans="1:3" x14ac:dyDescent="0.2">
      <c r="A148477" t="s">
        <v>528</v>
      </c>
      <c r="B148477" s="1" t="s">
        <v>312</v>
      </c>
      <c r="C148477">
        <v>3.43</v>
      </c>
    </row>
    <row r="148478" spans="1:3" x14ac:dyDescent="0.2">
      <c r="A148478" t="s">
        <v>528</v>
      </c>
      <c r="B148478" s="1" t="s">
        <v>312</v>
      </c>
      <c r="C148478">
        <v>3.47</v>
      </c>
    </row>
    <row r="148479" spans="1:3" x14ac:dyDescent="0.2">
      <c r="A148479" t="s">
        <v>528</v>
      </c>
      <c r="B148479" s="1" t="s">
        <v>312</v>
      </c>
      <c r="C148479">
        <v>3.41</v>
      </c>
    </row>
    <row r="148480" spans="1:3" x14ac:dyDescent="0.2">
      <c r="A148480" t="s">
        <v>528</v>
      </c>
      <c r="B148480" s="1" t="s">
        <v>312</v>
      </c>
      <c r="C148480">
        <v>3.45</v>
      </c>
    </row>
    <row r="148481" spans="1:3" x14ac:dyDescent="0.2">
      <c r="A148481" t="s">
        <v>528</v>
      </c>
      <c r="B148481" s="1" t="s">
        <v>312</v>
      </c>
      <c r="C148481">
        <v>3.47</v>
      </c>
    </row>
    <row r="148482" spans="1:3" x14ac:dyDescent="0.2">
      <c r="A148482" t="s">
        <v>528</v>
      </c>
      <c r="B148482" s="1" t="s">
        <v>312</v>
      </c>
      <c r="C148482">
        <v>3.43</v>
      </c>
    </row>
    <row r="148483" spans="1:3" x14ac:dyDescent="0.2">
      <c r="A148483" t="s">
        <v>528</v>
      </c>
      <c r="B148483" s="1" t="s">
        <v>312</v>
      </c>
      <c r="C148483">
        <v>3.53</v>
      </c>
    </row>
    <row r="148484" spans="1:3" x14ac:dyDescent="0.2">
      <c r="A148484" t="s">
        <v>528</v>
      </c>
      <c r="B148484" s="1" t="s">
        <v>312</v>
      </c>
      <c r="C148484">
        <v>3.53</v>
      </c>
    </row>
    <row r="148485" spans="1:3" x14ac:dyDescent="0.2">
      <c r="A148485" t="s">
        <v>528</v>
      </c>
      <c r="B148485" s="1" t="s">
        <v>312</v>
      </c>
      <c r="C148485">
        <v>3.49</v>
      </c>
    </row>
    <row r="148486" spans="1:3" x14ac:dyDescent="0.2">
      <c r="A148486" t="s">
        <v>528</v>
      </c>
      <c r="B148486" s="1" t="s">
        <v>312</v>
      </c>
      <c r="C148486">
        <v>3.51</v>
      </c>
    </row>
    <row r="148487" spans="1:3" x14ac:dyDescent="0.2">
      <c r="A148487" t="s">
        <v>528</v>
      </c>
      <c r="B148487" s="1" t="s">
        <v>312</v>
      </c>
      <c r="C148487">
        <v>3.86</v>
      </c>
    </row>
    <row r="148488" spans="1:3" x14ac:dyDescent="0.2">
      <c r="A148488" t="s">
        <v>528</v>
      </c>
      <c r="B148488" s="1" t="s">
        <v>312</v>
      </c>
      <c r="C148488">
        <v>4.25</v>
      </c>
    </row>
    <row r="148489" spans="1:3" x14ac:dyDescent="0.2">
      <c r="A148489" t="s">
        <v>528</v>
      </c>
      <c r="B148489" s="1" t="s">
        <v>312</v>
      </c>
      <c r="C148489">
        <v>4.3899999999999997</v>
      </c>
    </row>
    <row r="148490" spans="1:3" x14ac:dyDescent="0.2">
      <c r="A148490" t="s">
        <v>528</v>
      </c>
      <c r="B148490" s="1" t="s">
        <v>312</v>
      </c>
      <c r="C148490">
        <v>4.21</v>
      </c>
    </row>
    <row r="148491" spans="1:3" x14ac:dyDescent="0.2">
      <c r="A148491" t="s">
        <v>528</v>
      </c>
      <c r="B148491" s="1" t="s">
        <v>312</v>
      </c>
      <c r="C148491">
        <v>4.3</v>
      </c>
    </row>
    <row r="148492" spans="1:3" x14ac:dyDescent="0.2">
      <c r="A148492" t="s">
        <v>528</v>
      </c>
      <c r="B148492" s="1" t="s">
        <v>312</v>
      </c>
      <c r="C148492">
        <v>3.99</v>
      </c>
    </row>
    <row r="148493" spans="1:3" x14ac:dyDescent="0.2">
      <c r="A148493" t="s">
        <v>528</v>
      </c>
      <c r="B148493" s="1" t="s">
        <v>312</v>
      </c>
      <c r="C148493">
        <v>3.97</v>
      </c>
    </row>
    <row r="148494" spans="1:3" x14ac:dyDescent="0.2">
      <c r="A148494" t="s">
        <v>528</v>
      </c>
      <c r="B148494" s="1" t="s">
        <v>312</v>
      </c>
      <c r="C148494">
        <v>3.9</v>
      </c>
    </row>
    <row r="148495" spans="1:3" x14ac:dyDescent="0.2">
      <c r="A148495" t="s">
        <v>529</v>
      </c>
      <c r="B148495" s="1" t="s">
        <v>312</v>
      </c>
      <c r="C148495">
        <v>4.29</v>
      </c>
    </row>
    <row r="148496" spans="1:3" x14ac:dyDescent="0.2">
      <c r="A148496" t="s">
        <v>529</v>
      </c>
      <c r="B148496" s="1" t="s">
        <v>312</v>
      </c>
      <c r="C148496">
        <v>4.72</v>
      </c>
    </row>
    <row r="148497" spans="1:3" x14ac:dyDescent="0.2">
      <c r="A148497" t="s">
        <v>529</v>
      </c>
      <c r="B148497" s="1" t="s">
        <v>312</v>
      </c>
      <c r="C148497">
        <v>4.8600000000000003</v>
      </c>
    </row>
    <row r="148498" spans="1:3" x14ac:dyDescent="0.2">
      <c r="A148498" t="s">
        <v>529</v>
      </c>
      <c r="B148498" s="1" t="s">
        <v>312</v>
      </c>
      <c r="C148498">
        <v>4.8600000000000003</v>
      </c>
    </row>
    <row r="148499" spans="1:3" x14ac:dyDescent="0.2">
      <c r="A148499" t="s">
        <v>529</v>
      </c>
      <c r="B148499" s="1" t="s">
        <v>312</v>
      </c>
      <c r="C148499">
        <v>4.92</v>
      </c>
    </row>
    <row r="148500" spans="1:3" x14ac:dyDescent="0.2">
      <c r="A148500" t="s">
        <v>529</v>
      </c>
      <c r="B148500" s="1" t="s">
        <v>312</v>
      </c>
      <c r="C148500">
        <v>4.9000000000000004</v>
      </c>
    </row>
    <row r="148501" spans="1:3" x14ac:dyDescent="0.2">
      <c r="A148501" t="s">
        <v>529</v>
      </c>
      <c r="B148501" s="1" t="s">
        <v>312</v>
      </c>
      <c r="C148501">
        <v>4.8099999999999996</v>
      </c>
    </row>
    <row r="148502" spans="1:3" x14ac:dyDescent="0.2">
      <c r="A148502" t="s">
        <v>529</v>
      </c>
      <c r="B148502" s="1" t="s">
        <v>312</v>
      </c>
      <c r="C148502">
        <v>4.66</v>
      </c>
    </row>
    <row r="148503" spans="1:3" x14ac:dyDescent="0.2">
      <c r="A148503" t="s">
        <v>529</v>
      </c>
      <c r="B148503" s="1" t="s">
        <v>312</v>
      </c>
      <c r="C148503">
        <v>4.68</v>
      </c>
    </row>
    <row r="148504" spans="1:3" x14ac:dyDescent="0.2">
      <c r="A148504" t="s">
        <v>529</v>
      </c>
      <c r="B148504" s="1" t="s">
        <v>312</v>
      </c>
      <c r="C148504">
        <v>4.4800000000000004</v>
      </c>
    </row>
    <row r="148505" spans="1:3" x14ac:dyDescent="0.2">
      <c r="A148505" t="s">
        <v>529</v>
      </c>
      <c r="B148505" s="1" t="s">
        <v>312</v>
      </c>
      <c r="C148505">
        <v>4.63</v>
      </c>
    </row>
    <row r="148506" spans="1:3" x14ac:dyDescent="0.2">
      <c r="A148506" t="s">
        <v>529</v>
      </c>
      <c r="B148506" s="1" t="s">
        <v>312</v>
      </c>
      <c r="C148506">
        <v>4.57</v>
      </c>
    </row>
    <row r="148507" spans="1:3" x14ac:dyDescent="0.2">
      <c r="A148507" t="s">
        <v>529</v>
      </c>
      <c r="B148507" s="1" t="s">
        <v>312</v>
      </c>
      <c r="C148507">
        <v>4.55</v>
      </c>
    </row>
    <row r="148508" spans="1:3" x14ac:dyDescent="0.2">
      <c r="A148508" t="s">
        <v>529</v>
      </c>
      <c r="B148508" s="1" t="s">
        <v>312</v>
      </c>
      <c r="C148508">
        <v>4.57</v>
      </c>
    </row>
    <row r="148509" spans="1:3" x14ac:dyDescent="0.2">
      <c r="A148509" t="s">
        <v>529</v>
      </c>
      <c r="B148509" s="1" t="s">
        <v>312</v>
      </c>
      <c r="C148509">
        <v>4.6500000000000004</v>
      </c>
    </row>
    <row r="148510" spans="1:3" x14ac:dyDescent="0.2">
      <c r="A148510" t="s">
        <v>529</v>
      </c>
      <c r="B148510" s="1" t="s">
        <v>312</v>
      </c>
      <c r="C148510">
        <v>4.7699999999999996</v>
      </c>
    </row>
    <row r="148511" spans="1:3" x14ac:dyDescent="0.2">
      <c r="A148511" t="s">
        <v>529</v>
      </c>
      <c r="B148511" s="1" t="s">
        <v>312</v>
      </c>
      <c r="C148511">
        <v>4.24</v>
      </c>
    </row>
    <row r="148512" spans="1:3" x14ac:dyDescent="0.2">
      <c r="A148512" t="s">
        <v>529</v>
      </c>
      <c r="B148512" s="1" t="s">
        <v>312</v>
      </c>
      <c r="C148512">
        <v>4.26</v>
      </c>
    </row>
    <row r="148513" spans="1:3" x14ac:dyDescent="0.2">
      <c r="A148513" t="s">
        <v>529</v>
      </c>
      <c r="B148513" s="1" t="s">
        <v>312</v>
      </c>
      <c r="C148513">
        <v>4.58</v>
      </c>
    </row>
    <row r="148514" spans="1:3" x14ac:dyDescent="0.2">
      <c r="A148514" t="s">
        <v>529</v>
      </c>
      <c r="B148514" s="1" t="s">
        <v>312</v>
      </c>
      <c r="C148514">
        <v>4.16</v>
      </c>
    </row>
    <row r="148515" spans="1:3" x14ac:dyDescent="0.2">
      <c r="A148515" t="s">
        <v>529</v>
      </c>
      <c r="B148515" s="1" t="s">
        <v>312</v>
      </c>
      <c r="C148515">
        <v>4.3</v>
      </c>
    </row>
    <row r="148516" spans="1:3" x14ac:dyDescent="0.2">
      <c r="A148516" t="s">
        <v>529</v>
      </c>
      <c r="B148516" s="1" t="s">
        <v>312</v>
      </c>
      <c r="C148516">
        <v>4.26</v>
      </c>
    </row>
    <row r="148517" spans="1:3" x14ac:dyDescent="0.2">
      <c r="A148517" t="s">
        <v>530</v>
      </c>
      <c r="B148517" s="1" t="s">
        <v>312</v>
      </c>
      <c r="C148517">
        <v>4.62</v>
      </c>
    </row>
    <row r="148518" spans="1:3" x14ac:dyDescent="0.2">
      <c r="A148518" t="s">
        <v>530</v>
      </c>
      <c r="B148518" s="1" t="s">
        <v>312</v>
      </c>
      <c r="C148518">
        <v>4.49</v>
      </c>
    </row>
    <row r="148519" spans="1:3" x14ac:dyDescent="0.2">
      <c r="A148519" t="s">
        <v>530</v>
      </c>
      <c r="B148519" s="1" t="s">
        <v>312</v>
      </c>
      <c r="C148519">
        <v>4.5</v>
      </c>
    </row>
    <row r="148520" spans="1:3" x14ac:dyDescent="0.2">
      <c r="A148520" t="s">
        <v>530</v>
      </c>
      <c r="B148520" s="1" t="s">
        <v>312</v>
      </c>
      <c r="C148520">
        <v>4.46</v>
      </c>
    </row>
    <row r="148521" spans="1:3" x14ac:dyDescent="0.2">
      <c r="A148521" t="s">
        <v>530</v>
      </c>
      <c r="B148521" s="1" t="s">
        <v>312</v>
      </c>
      <c r="C148521">
        <v>4.59</v>
      </c>
    </row>
    <row r="148522" spans="1:3" x14ac:dyDescent="0.2">
      <c r="A148522" t="s">
        <v>530</v>
      </c>
      <c r="B148522" s="1" t="s">
        <v>312</v>
      </c>
      <c r="C148522">
        <v>4.79</v>
      </c>
    </row>
    <row r="148523" spans="1:3" x14ac:dyDescent="0.2">
      <c r="A148523" t="s">
        <v>530</v>
      </c>
      <c r="B148523" s="1" t="s">
        <v>312</v>
      </c>
      <c r="C148523">
        <v>4.59</v>
      </c>
    </row>
    <row r="148524" spans="1:3" x14ac:dyDescent="0.2">
      <c r="A148524" t="s">
        <v>530</v>
      </c>
      <c r="B148524" s="1" t="s">
        <v>312</v>
      </c>
      <c r="C148524">
        <v>4.58</v>
      </c>
    </row>
    <row r="148525" spans="1:3" x14ac:dyDescent="0.2">
      <c r="A148525" t="s">
        <v>530</v>
      </c>
      <c r="B148525" s="1" t="s">
        <v>312</v>
      </c>
      <c r="C148525">
        <v>4.62</v>
      </c>
    </row>
    <row r="148526" spans="1:3" x14ac:dyDescent="0.2">
      <c r="A148526" t="s">
        <v>530</v>
      </c>
      <c r="B148526" s="1" t="s">
        <v>312</v>
      </c>
      <c r="C148526">
        <v>4.63</v>
      </c>
    </row>
    <row r="148527" spans="1:3" x14ac:dyDescent="0.2">
      <c r="A148527" t="s">
        <v>530</v>
      </c>
      <c r="B148527" s="1" t="s">
        <v>312</v>
      </c>
      <c r="C148527">
        <v>4.55</v>
      </c>
    </row>
    <row r="148528" spans="1:3" x14ac:dyDescent="0.2">
      <c r="A148528" t="s">
        <v>530</v>
      </c>
      <c r="B148528" s="1" t="s">
        <v>312</v>
      </c>
      <c r="C148528">
        <v>4.33</v>
      </c>
    </row>
    <row r="148529" spans="1:3" x14ac:dyDescent="0.2">
      <c r="A148529" t="s">
        <v>530</v>
      </c>
      <c r="B148529" s="1" t="s">
        <v>312</v>
      </c>
      <c r="C148529">
        <v>4.5</v>
      </c>
    </row>
    <row r="148530" spans="1:3" x14ac:dyDescent="0.2">
      <c r="A148530" t="s">
        <v>530</v>
      </c>
      <c r="B148530" s="1" t="s">
        <v>312</v>
      </c>
      <c r="C148530">
        <v>4.4400000000000004</v>
      </c>
    </row>
    <row r="148531" spans="1:3" x14ac:dyDescent="0.2">
      <c r="A148531" t="s">
        <v>530</v>
      </c>
      <c r="B148531" s="1" t="s">
        <v>312</v>
      </c>
      <c r="C148531">
        <v>4.4800000000000004</v>
      </c>
    </row>
    <row r="148532" spans="1:3" x14ac:dyDescent="0.2">
      <c r="A148532" t="s">
        <v>530</v>
      </c>
      <c r="B148532" s="1" t="s">
        <v>312</v>
      </c>
      <c r="C148532">
        <v>4.7</v>
      </c>
    </row>
    <row r="148533" spans="1:3" x14ac:dyDescent="0.2">
      <c r="A148533" t="s">
        <v>530</v>
      </c>
      <c r="B148533" s="1" t="s">
        <v>312</v>
      </c>
      <c r="C148533">
        <v>4.96</v>
      </c>
    </row>
    <row r="148534" spans="1:3" x14ac:dyDescent="0.2">
      <c r="A148534" t="s">
        <v>530</v>
      </c>
      <c r="B148534" s="1" t="s">
        <v>312</v>
      </c>
      <c r="C148534">
        <v>5.01</v>
      </c>
    </row>
    <row r="148535" spans="1:3" x14ac:dyDescent="0.2">
      <c r="A148535" t="s">
        <v>530</v>
      </c>
      <c r="B148535" s="1" t="s">
        <v>312</v>
      </c>
      <c r="C148535">
        <v>5.23</v>
      </c>
    </row>
    <row r="148536" spans="1:3" x14ac:dyDescent="0.2">
      <c r="A148536" t="s">
        <v>530</v>
      </c>
      <c r="B148536" s="1" t="s">
        <v>312</v>
      </c>
      <c r="C148536">
        <v>4.91</v>
      </c>
    </row>
    <row r="148537" spans="1:3" x14ac:dyDescent="0.2">
      <c r="A148537" t="s">
        <v>530</v>
      </c>
      <c r="B148537" s="1" t="s">
        <v>312</v>
      </c>
      <c r="C148537">
        <v>5.0999999999999996</v>
      </c>
    </row>
    <row r="148538" spans="1:3" x14ac:dyDescent="0.2">
      <c r="A148538" t="s">
        <v>530</v>
      </c>
      <c r="B148538" s="1" t="s">
        <v>312</v>
      </c>
      <c r="C148538">
        <v>5.44</v>
      </c>
    </row>
    <row r="148539" spans="1:3" x14ac:dyDescent="0.2">
      <c r="A148539" t="s">
        <v>531</v>
      </c>
      <c r="B148539" s="1" t="s">
        <v>312</v>
      </c>
      <c r="C148539">
        <v>5.37</v>
      </c>
    </row>
    <row r="148540" spans="1:3" x14ac:dyDescent="0.2">
      <c r="A148540" t="s">
        <v>531</v>
      </c>
      <c r="B148540" s="1" t="s">
        <v>312</v>
      </c>
      <c r="C148540">
        <v>5.4</v>
      </c>
    </row>
    <row r="148541" spans="1:3" x14ac:dyDescent="0.2">
      <c r="A148541" t="s">
        <v>531</v>
      </c>
      <c r="B148541" s="1" t="s">
        <v>312</v>
      </c>
      <c r="C148541">
        <v>5.3</v>
      </c>
    </row>
    <row r="148542" spans="1:3" x14ac:dyDescent="0.2">
      <c r="A148542" t="s">
        <v>531</v>
      </c>
      <c r="B148542" s="1" t="s">
        <v>312</v>
      </c>
      <c r="C148542">
        <v>5.29</v>
      </c>
    </row>
    <row r="148543" spans="1:3" x14ac:dyDescent="0.2">
      <c r="A148543" t="s">
        <v>531</v>
      </c>
      <c r="B148543" s="1" t="s">
        <v>312</v>
      </c>
      <c r="C148543">
        <v>5.45</v>
      </c>
    </row>
    <row r="148544" spans="1:3" x14ac:dyDescent="0.2">
      <c r="A148544" t="s">
        <v>531</v>
      </c>
      <c r="B148544" s="1" t="s">
        <v>312</v>
      </c>
      <c r="C148544">
        <v>5.41</v>
      </c>
    </row>
    <row r="148545" spans="1:3" x14ac:dyDescent="0.2">
      <c r="A148545" t="s">
        <v>531</v>
      </c>
      <c r="B148545" s="1" t="s">
        <v>312</v>
      </c>
      <c r="C148545">
        <v>5.67</v>
      </c>
    </row>
    <row r="148546" spans="1:3" x14ac:dyDescent="0.2">
      <c r="A148546" t="s">
        <v>531</v>
      </c>
      <c r="B148546" s="1" t="s">
        <v>312</v>
      </c>
      <c r="C148546">
        <v>5.44</v>
      </c>
    </row>
    <row r="148547" spans="1:3" x14ac:dyDescent="0.2">
      <c r="A148547" t="s">
        <v>531</v>
      </c>
      <c r="B148547" s="1" t="s">
        <v>312</v>
      </c>
      <c r="C148547">
        <v>5.6</v>
      </c>
    </row>
    <row r="148548" spans="1:3" x14ac:dyDescent="0.2">
      <c r="A148548" t="s">
        <v>531</v>
      </c>
      <c r="B148548" s="1" t="s">
        <v>312</v>
      </c>
      <c r="C148548">
        <v>5.48</v>
      </c>
    </row>
    <row r="148549" spans="1:3" x14ac:dyDescent="0.2">
      <c r="A148549" t="s">
        <v>531</v>
      </c>
      <c r="B148549" s="1" t="s">
        <v>312</v>
      </c>
      <c r="C148549">
        <v>5.58</v>
      </c>
    </row>
    <row r="148550" spans="1:3" x14ac:dyDescent="0.2">
      <c r="A148550" t="s">
        <v>531</v>
      </c>
      <c r="B148550" s="1" t="s">
        <v>312</v>
      </c>
      <c r="C148550">
        <v>5.63</v>
      </c>
    </row>
    <row r="148551" spans="1:3" x14ac:dyDescent="0.2">
      <c r="A148551" t="s">
        <v>531</v>
      </c>
      <c r="B148551" s="1" t="s">
        <v>312</v>
      </c>
      <c r="C148551">
        <v>5.39</v>
      </c>
    </row>
    <row r="148552" spans="1:3" x14ac:dyDescent="0.2">
      <c r="A148552" t="s">
        <v>531</v>
      </c>
      <c r="B148552" s="1" t="s">
        <v>312</v>
      </c>
      <c r="C148552">
        <v>5.42</v>
      </c>
    </row>
    <row r="148553" spans="1:3" x14ac:dyDescent="0.2">
      <c r="A148553" t="s">
        <v>531</v>
      </c>
      <c r="B148553" s="1" t="s">
        <v>312</v>
      </c>
      <c r="C148553">
        <v>5.48</v>
      </c>
    </row>
    <row r="148554" spans="1:3" x14ac:dyDescent="0.2">
      <c r="A148554" t="s">
        <v>531</v>
      </c>
      <c r="B148554" s="1" t="s">
        <v>312</v>
      </c>
      <c r="C148554">
        <v>5.26</v>
      </c>
    </row>
    <row r="148555" spans="1:3" x14ac:dyDescent="0.2">
      <c r="A148555" t="s">
        <v>531</v>
      </c>
      <c r="B148555" s="1" t="s">
        <v>312</v>
      </c>
      <c r="C148555">
        <v>4.99</v>
      </c>
    </row>
    <row r="148556" spans="1:3" x14ac:dyDescent="0.2">
      <c r="A148556" t="s">
        <v>531</v>
      </c>
      <c r="B148556" s="1" t="s">
        <v>312</v>
      </c>
      <c r="C148556">
        <v>5.22</v>
      </c>
    </row>
    <row r="148557" spans="1:3" x14ac:dyDescent="0.2">
      <c r="A148557" t="s">
        <v>531</v>
      </c>
      <c r="B148557" s="1" t="s">
        <v>312</v>
      </c>
      <c r="C148557">
        <v>4.95</v>
      </c>
    </row>
    <row r="148558" spans="1:3" x14ac:dyDescent="0.2">
      <c r="A148558" t="s">
        <v>531</v>
      </c>
      <c r="B148558" s="1" t="s">
        <v>312</v>
      </c>
      <c r="C148558">
        <v>5.25</v>
      </c>
    </row>
    <row r="148559" spans="1:3" x14ac:dyDescent="0.2">
      <c r="A148559" t="s">
        <v>532</v>
      </c>
      <c r="B148559" s="1" t="s">
        <v>312</v>
      </c>
      <c r="C148559">
        <v>5.19</v>
      </c>
    </row>
    <row r="148560" spans="1:3" x14ac:dyDescent="0.2">
      <c r="A148560" t="s">
        <v>532</v>
      </c>
      <c r="B148560" s="1" t="s">
        <v>312</v>
      </c>
      <c r="C148560">
        <v>5.1100000000000003</v>
      </c>
    </row>
    <row r="148561" spans="1:3" x14ac:dyDescent="0.2">
      <c r="A148561" t="s">
        <v>532</v>
      </c>
      <c r="B148561" s="1" t="s">
        <v>312</v>
      </c>
      <c r="C148561">
        <v>4.91</v>
      </c>
    </row>
    <row r="148562" spans="1:3" x14ac:dyDescent="0.2">
      <c r="A148562" t="s">
        <v>532</v>
      </c>
      <c r="B148562" s="1" t="s">
        <v>312</v>
      </c>
      <c r="C148562">
        <v>4.6100000000000003</v>
      </c>
    </row>
    <row r="148563" spans="1:3" x14ac:dyDescent="0.2">
      <c r="A148563" t="s">
        <v>532</v>
      </c>
      <c r="B148563" s="1" t="s">
        <v>312</v>
      </c>
      <c r="C148563">
        <v>4.6100000000000003</v>
      </c>
    </row>
    <row r="148564" spans="1:3" x14ac:dyDescent="0.2">
      <c r="A148564" t="s">
        <v>532</v>
      </c>
      <c r="B148564" s="1" t="s">
        <v>312</v>
      </c>
      <c r="C148564">
        <v>4.62</v>
      </c>
    </row>
    <row r="148565" spans="1:3" x14ac:dyDescent="0.2">
      <c r="A148565" t="s">
        <v>532</v>
      </c>
      <c r="B148565" s="1" t="s">
        <v>312</v>
      </c>
      <c r="C148565">
        <v>4.8</v>
      </c>
    </row>
    <row r="148566" spans="1:3" x14ac:dyDescent="0.2">
      <c r="A148566" t="s">
        <v>532</v>
      </c>
      <c r="B148566" s="1" t="s">
        <v>312</v>
      </c>
      <c r="C148566">
        <v>4.9400000000000004</v>
      </c>
    </row>
    <row r="148567" spans="1:3" x14ac:dyDescent="0.2">
      <c r="A148567" t="s">
        <v>532</v>
      </c>
      <c r="B148567" s="1" t="s">
        <v>312</v>
      </c>
      <c r="C148567">
        <v>4.83</v>
      </c>
    </row>
    <row r="148568" spans="1:3" x14ac:dyDescent="0.2">
      <c r="A148568" t="s">
        <v>532</v>
      </c>
      <c r="B148568" s="1" t="s">
        <v>312</v>
      </c>
      <c r="C148568">
        <v>4.6900000000000004</v>
      </c>
    </row>
    <row r="148569" spans="1:3" x14ac:dyDescent="0.2">
      <c r="A148569" t="s">
        <v>532</v>
      </c>
      <c r="B148569" s="1" t="s">
        <v>312</v>
      </c>
      <c r="C148569">
        <v>4.55</v>
      </c>
    </row>
    <row r="148570" spans="1:3" x14ac:dyDescent="0.2">
      <c r="A148570" t="s">
        <v>532</v>
      </c>
      <c r="B148570" s="1" t="s">
        <v>312</v>
      </c>
      <c r="C148570">
        <v>4.57</v>
      </c>
    </row>
    <row r="148571" spans="1:3" x14ac:dyDescent="0.2">
      <c r="A148571" t="s">
        <v>532</v>
      </c>
      <c r="B148571" s="1" t="s">
        <v>312</v>
      </c>
      <c r="C148571">
        <v>4.4800000000000004</v>
      </c>
    </row>
    <row r="148572" spans="1:3" x14ac:dyDescent="0.2">
      <c r="A148572" t="s">
        <v>532</v>
      </c>
      <c r="B148572" s="1" t="s">
        <v>312</v>
      </c>
      <c r="C148572">
        <v>4.29</v>
      </c>
    </row>
    <row r="148573" spans="1:3" x14ac:dyDescent="0.2">
      <c r="A148573" t="s">
        <v>532</v>
      </c>
      <c r="B148573" s="1" t="s">
        <v>312</v>
      </c>
      <c r="C148573">
        <v>4.17</v>
      </c>
    </row>
    <row r="148574" spans="1:3" x14ac:dyDescent="0.2">
      <c r="A148574" t="s">
        <v>532</v>
      </c>
      <c r="B148574" s="1" t="s">
        <v>312</v>
      </c>
      <c r="C148574">
        <v>4.17</v>
      </c>
    </row>
    <row r="148575" spans="1:3" x14ac:dyDescent="0.2">
      <c r="A148575" t="s">
        <v>533</v>
      </c>
      <c r="B148575" s="1" t="s">
        <v>312</v>
      </c>
      <c r="C148575">
        <v>4.0999999999999996</v>
      </c>
    </row>
    <row r="148576" spans="1:3" x14ac:dyDescent="0.2">
      <c r="A148576" t="s">
        <v>533</v>
      </c>
      <c r="B148576" s="1" t="s">
        <v>312</v>
      </c>
      <c r="C148576">
        <v>3.85</v>
      </c>
    </row>
    <row r="148577" spans="1:3" x14ac:dyDescent="0.2">
      <c r="A148577" t="s">
        <v>533</v>
      </c>
      <c r="B148577" s="1" t="s">
        <v>312</v>
      </c>
      <c r="C148577">
        <v>3.86</v>
      </c>
    </row>
    <row r="148578" spans="1:3" x14ac:dyDescent="0.2">
      <c r="A148578" t="s">
        <v>533</v>
      </c>
      <c r="B148578" s="1" t="s">
        <v>312</v>
      </c>
      <c r="C148578">
        <v>3.83</v>
      </c>
    </row>
    <row r="148579" spans="1:3" x14ac:dyDescent="0.2">
      <c r="A148579" t="s">
        <v>533</v>
      </c>
      <c r="B148579" s="1" t="s">
        <v>312</v>
      </c>
      <c r="C148579">
        <v>3.75</v>
      </c>
    </row>
    <row r="148580" spans="1:3" x14ac:dyDescent="0.2">
      <c r="A148580" t="s">
        <v>533</v>
      </c>
      <c r="B148580" s="1" t="s">
        <v>312</v>
      </c>
      <c r="C148580">
        <v>3.8</v>
      </c>
    </row>
    <row r="148581" spans="1:3" x14ac:dyDescent="0.2">
      <c r="A148581" t="s">
        <v>533</v>
      </c>
      <c r="B148581" s="1" t="s">
        <v>312</v>
      </c>
      <c r="C148581">
        <v>3.75</v>
      </c>
    </row>
    <row r="148582" spans="1:3" x14ac:dyDescent="0.2">
      <c r="A148582" t="s">
        <v>533</v>
      </c>
      <c r="B148582" s="1" t="s">
        <v>312</v>
      </c>
      <c r="C148582">
        <v>3.75</v>
      </c>
    </row>
    <row r="148583" spans="1:3" x14ac:dyDescent="0.2">
      <c r="A148583" t="s">
        <v>533</v>
      </c>
      <c r="B148583" s="1" t="s">
        <v>312</v>
      </c>
      <c r="C148583">
        <v>3.8</v>
      </c>
    </row>
    <row r="148584" spans="1:3" x14ac:dyDescent="0.2">
      <c r="A148584" t="s">
        <v>533</v>
      </c>
      <c r="B148584" s="1" t="s">
        <v>312</v>
      </c>
      <c r="C148584">
        <v>3.82</v>
      </c>
    </row>
    <row r="148585" spans="1:3" x14ac:dyDescent="0.2">
      <c r="A148585" t="s">
        <v>533</v>
      </c>
      <c r="B148585" s="1" t="s">
        <v>312</v>
      </c>
      <c r="C148585">
        <v>3.86</v>
      </c>
    </row>
    <row r="148586" spans="1:3" x14ac:dyDescent="0.2">
      <c r="A148586" t="s">
        <v>533</v>
      </c>
      <c r="B148586" s="1" t="s">
        <v>312</v>
      </c>
      <c r="C148586">
        <v>3.78</v>
      </c>
    </row>
    <row r="148587" spans="1:3" x14ac:dyDescent="0.2">
      <c r="A148587" t="s">
        <v>533</v>
      </c>
      <c r="B148587" s="1" t="s">
        <v>312</v>
      </c>
      <c r="C148587">
        <v>3.88</v>
      </c>
    </row>
    <row r="148588" spans="1:3" x14ac:dyDescent="0.2">
      <c r="A148588" t="s">
        <v>533</v>
      </c>
      <c r="B148588" s="1" t="s">
        <v>312</v>
      </c>
      <c r="C148588">
        <v>3.96</v>
      </c>
    </row>
    <row r="148589" spans="1:3" x14ac:dyDescent="0.2">
      <c r="A148589" t="s">
        <v>533</v>
      </c>
      <c r="B148589" s="1" t="s">
        <v>312</v>
      </c>
      <c r="C148589">
        <v>3.98</v>
      </c>
    </row>
    <row r="148590" spans="1:3" x14ac:dyDescent="0.2">
      <c r="A148590" t="s">
        <v>533</v>
      </c>
      <c r="B148590" s="1" t="s">
        <v>312</v>
      </c>
      <c r="C148590">
        <v>4.01</v>
      </c>
    </row>
    <row r="148591" spans="1:3" x14ac:dyDescent="0.2">
      <c r="A148591" t="s">
        <v>533</v>
      </c>
      <c r="B148591" s="1" t="s">
        <v>312</v>
      </c>
      <c r="C148591">
        <v>4.16</v>
      </c>
    </row>
    <row r="148592" spans="1:3" x14ac:dyDescent="0.2">
      <c r="A148592" t="s">
        <v>533</v>
      </c>
      <c r="B148592" s="1" t="s">
        <v>312</v>
      </c>
      <c r="C148592">
        <v>4.18</v>
      </c>
    </row>
    <row r="148593" spans="1:3" x14ac:dyDescent="0.2">
      <c r="A148593" t="s">
        <v>533</v>
      </c>
      <c r="B148593" s="1" t="s">
        <v>312</v>
      </c>
      <c r="C148593">
        <v>4.24</v>
      </c>
    </row>
    <row r="148594" spans="1:3" x14ac:dyDescent="0.2">
      <c r="A148594" t="s">
        <v>533</v>
      </c>
      <c r="B148594" s="1" t="s">
        <v>312</v>
      </c>
      <c r="C148594">
        <v>4.16</v>
      </c>
    </row>
    <row r="148595" spans="1:3" x14ac:dyDescent="0.2">
      <c r="A148595" t="s">
        <v>533</v>
      </c>
      <c r="B148595" s="1" t="s">
        <v>312</v>
      </c>
      <c r="C148595">
        <v>4.13</v>
      </c>
    </row>
    <row r="148596" spans="1:3" x14ac:dyDescent="0.2">
      <c r="A148596" t="s">
        <v>533</v>
      </c>
      <c r="B148596" s="1" t="s">
        <v>312</v>
      </c>
      <c r="C148596">
        <v>4.1900000000000004</v>
      </c>
    </row>
    <row r="148597" spans="1:3" x14ac:dyDescent="0.2">
      <c r="A148597" t="s">
        <v>534</v>
      </c>
      <c r="B148597" s="1" t="s">
        <v>312</v>
      </c>
      <c r="C148597">
        <v>4.32</v>
      </c>
    </row>
    <row r="148598" spans="1:3" x14ac:dyDescent="0.2">
      <c r="A148598" t="s">
        <v>534</v>
      </c>
      <c r="B148598" s="1" t="s">
        <v>312</v>
      </c>
      <c r="C148598">
        <v>4.28</v>
      </c>
    </row>
    <row r="148599" spans="1:3" x14ac:dyDescent="0.2">
      <c r="A148599" t="s">
        <v>534</v>
      </c>
      <c r="B148599" s="1" t="s">
        <v>312</v>
      </c>
      <c r="C148599">
        <v>4.3</v>
      </c>
    </row>
    <row r="148600" spans="1:3" x14ac:dyDescent="0.2">
      <c r="A148600" t="s">
        <v>534</v>
      </c>
      <c r="B148600" s="1" t="s">
        <v>312</v>
      </c>
      <c r="C148600">
        <v>4.25</v>
      </c>
    </row>
    <row r="148601" spans="1:3" x14ac:dyDescent="0.2">
      <c r="A148601" t="s">
        <v>534</v>
      </c>
      <c r="B148601" s="1" t="s">
        <v>312</v>
      </c>
      <c r="C148601">
        <v>4.25</v>
      </c>
    </row>
    <row r="148602" spans="1:3" x14ac:dyDescent="0.2">
      <c r="A148602" t="s">
        <v>534</v>
      </c>
      <c r="B148602" s="1" t="s">
        <v>312</v>
      </c>
      <c r="C148602">
        <v>4.29</v>
      </c>
    </row>
    <row r="148603" spans="1:3" x14ac:dyDescent="0.2">
      <c r="A148603" t="s">
        <v>534</v>
      </c>
      <c r="B148603" s="1" t="s">
        <v>312</v>
      </c>
      <c r="C148603">
        <v>4.24</v>
      </c>
    </row>
    <row r="148604" spans="1:3" x14ac:dyDescent="0.2">
      <c r="A148604" t="s">
        <v>534</v>
      </c>
      <c r="B148604" s="1" t="s">
        <v>312</v>
      </c>
      <c r="C148604">
        <v>4.1500000000000004</v>
      </c>
    </row>
    <row r="148605" spans="1:3" x14ac:dyDescent="0.2">
      <c r="A148605" t="s">
        <v>534</v>
      </c>
      <c r="B148605" s="1" t="s">
        <v>312</v>
      </c>
      <c r="C148605">
        <v>4.1900000000000004</v>
      </c>
    </row>
    <row r="148606" spans="1:3" x14ac:dyDescent="0.2">
      <c r="A148606" t="s">
        <v>534</v>
      </c>
      <c r="B148606" s="1" t="s">
        <v>312</v>
      </c>
      <c r="C148606">
        <v>4.16</v>
      </c>
    </row>
    <row r="148607" spans="1:3" x14ac:dyDescent="0.2">
      <c r="A148607" t="s">
        <v>534</v>
      </c>
      <c r="B148607" s="1" t="s">
        <v>312</v>
      </c>
      <c r="C148607">
        <v>4.2</v>
      </c>
    </row>
    <row r="148608" spans="1:3" x14ac:dyDescent="0.2">
      <c r="A148608" t="s">
        <v>534</v>
      </c>
      <c r="B148608" s="1" t="s">
        <v>312</v>
      </c>
      <c r="C148608">
        <v>4.28</v>
      </c>
    </row>
    <row r="148609" spans="1:3" x14ac:dyDescent="0.2">
      <c r="A148609" t="s">
        <v>534</v>
      </c>
      <c r="B148609" s="1" t="s">
        <v>312</v>
      </c>
      <c r="C148609">
        <v>4.29</v>
      </c>
    </row>
    <row r="148610" spans="1:3" x14ac:dyDescent="0.2">
      <c r="A148610" t="s">
        <v>534</v>
      </c>
      <c r="B148610" s="1" t="s">
        <v>312</v>
      </c>
      <c r="C148610">
        <v>4.22</v>
      </c>
    </row>
    <row r="148611" spans="1:3" x14ac:dyDescent="0.2">
      <c r="A148611" t="s">
        <v>534</v>
      </c>
      <c r="B148611" s="1" t="s">
        <v>312</v>
      </c>
      <c r="C148611">
        <v>4.2300000000000004</v>
      </c>
    </row>
    <row r="148612" spans="1:3" x14ac:dyDescent="0.2">
      <c r="A148612" t="s">
        <v>534</v>
      </c>
      <c r="B148612" s="1" t="s">
        <v>312</v>
      </c>
      <c r="C148612">
        <v>4.25</v>
      </c>
    </row>
    <row r="148613" spans="1:3" x14ac:dyDescent="0.2">
      <c r="A148613" t="s">
        <v>534</v>
      </c>
      <c r="B148613" s="1" t="s">
        <v>312</v>
      </c>
      <c r="C148613">
        <v>4.3</v>
      </c>
    </row>
    <row r="148614" spans="1:3" x14ac:dyDescent="0.2">
      <c r="A148614" t="s">
        <v>534</v>
      </c>
      <c r="B148614" s="1" t="s">
        <v>312</v>
      </c>
      <c r="C148614">
        <v>4.21</v>
      </c>
    </row>
    <row r="148615" spans="1:3" x14ac:dyDescent="0.2">
      <c r="A148615" t="s">
        <v>534</v>
      </c>
      <c r="B148615" s="1" t="s">
        <v>312</v>
      </c>
      <c r="C148615">
        <v>4.2</v>
      </c>
    </row>
    <row r="148616" spans="1:3" x14ac:dyDescent="0.2">
      <c r="A148616" t="s">
        <v>534</v>
      </c>
      <c r="B148616" s="1" t="s">
        <v>312</v>
      </c>
      <c r="C148616">
        <v>4.1500000000000004</v>
      </c>
    </row>
    <row r="148617" spans="1:3" x14ac:dyDescent="0.2">
      <c r="A148617" t="s">
        <v>534</v>
      </c>
      <c r="B148617" s="1" t="s">
        <v>312</v>
      </c>
      <c r="C148617">
        <v>4.2</v>
      </c>
    </row>
    <row r="148618" spans="1:3" x14ac:dyDescent="0.2">
      <c r="A148618" t="s">
        <v>534</v>
      </c>
      <c r="B148618" s="1" t="s">
        <v>312</v>
      </c>
      <c r="C148618">
        <v>4.21</v>
      </c>
    </row>
    <row r="148619" spans="1:3" x14ac:dyDescent="0.2">
      <c r="A148619" t="s">
        <v>534</v>
      </c>
      <c r="B148619" s="1" t="s">
        <v>312</v>
      </c>
      <c r="C148619">
        <v>4.38</v>
      </c>
    </row>
    <row r="148620" spans="1:3" x14ac:dyDescent="0.2">
      <c r="A148620" t="s">
        <v>535</v>
      </c>
      <c r="B148620" s="1" t="s">
        <v>312</v>
      </c>
      <c r="C148620">
        <v>4.3899999999999997</v>
      </c>
    </row>
    <row r="148621" spans="1:3" x14ac:dyDescent="0.2">
      <c r="A148621" t="s">
        <v>535</v>
      </c>
      <c r="B148621" s="1" t="s">
        <v>312</v>
      </c>
      <c r="C148621">
        <v>4.28</v>
      </c>
    </row>
    <row r="148622" spans="1:3" x14ac:dyDescent="0.2">
      <c r="A148622" t="s">
        <v>535</v>
      </c>
      <c r="B148622" s="1" t="s">
        <v>312</v>
      </c>
      <c r="C148622">
        <v>4.34</v>
      </c>
    </row>
    <row r="148623" spans="1:3" x14ac:dyDescent="0.2">
      <c r="A148623" t="s">
        <v>535</v>
      </c>
      <c r="B148623" s="1" t="s">
        <v>312</v>
      </c>
      <c r="C148623">
        <v>4.32</v>
      </c>
    </row>
    <row r="148624" spans="1:3" x14ac:dyDescent="0.2">
      <c r="A148624" t="s">
        <v>535</v>
      </c>
      <c r="B148624" s="1" t="s">
        <v>312</v>
      </c>
      <c r="C148624">
        <v>4.32</v>
      </c>
    </row>
    <row r="148625" spans="1:3" x14ac:dyDescent="0.2">
      <c r="A148625" t="s">
        <v>535</v>
      </c>
      <c r="B148625" s="1" t="s">
        <v>312</v>
      </c>
      <c r="C148625">
        <v>4.33</v>
      </c>
    </row>
    <row r="148626" spans="1:3" x14ac:dyDescent="0.2">
      <c r="A148626" t="s">
        <v>535</v>
      </c>
      <c r="B148626" s="1" t="s">
        <v>312</v>
      </c>
      <c r="C148626">
        <v>4.25</v>
      </c>
    </row>
    <row r="148627" spans="1:3" x14ac:dyDescent="0.2">
      <c r="A148627" t="s">
        <v>535</v>
      </c>
      <c r="B148627" s="1" t="s">
        <v>312</v>
      </c>
      <c r="C148627">
        <v>4.22</v>
      </c>
    </row>
    <row r="148628" spans="1:3" x14ac:dyDescent="0.2">
      <c r="A148628" t="s">
        <v>535</v>
      </c>
      <c r="B148628" s="1" t="s">
        <v>312</v>
      </c>
      <c r="C148628">
        <v>4.1399999999999997</v>
      </c>
    </row>
    <row r="148629" spans="1:3" x14ac:dyDescent="0.2">
      <c r="A148629" t="s">
        <v>535</v>
      </c>
      <c r="B148629" s="1" t="s">
        <v>312</v>
      </c>
      <c r="C148629">
        <v>4.05</v>
      </c>
    </row>
    <row r="148630" spans="1:3" x14ac:dyDescent="0.2">
      <c r="A148630" t="s">
        <v>535</v>
      </c>
      <c r="B148630" s="1" t="s">
        <v>312</v>
      </c>
      <c r="C148630">
        <v>4.13</v>
      </c>
    </row>
    <row r="148631" spans="1:3" x14ac:dyDescent="0.2">
      <c r="A148631" t="s">
        <v>535</v>
      </c>
      <c r="B148631" s="1" t="s">
        <v>312</v>
      </c>
      <c r="C148631">
        <v>4.13</v>
      </c>
    </row>
    <row r="148632" spans="1:3" x14ac:dyDescent="0.2">
      <c r="A148632" t="s">
        <v>535</v>
      </c>
      <c r="B148632" s="1" t="s">
        <v>312</v>
      </c>
      <c r="C148632">
        <v>4.07</v>
      </c>
    </row>
    <row r="148633" spans="1:3" x14ac:dyDescent="0.2">
      <c r="A148633" t="s">
        <v>535</v>
      </c>
      <c r="B148633" s="1" t="s">
        <v>312</v>
      </c>
      <c r="C148633">
        <v>4.0199999999999996</v>
      </c>
    </row>
    <row r="148634" spans="1:3" x14ac:dyDescent="0.2">
      <c r="A148634" t="s">
        <v>535</v>
      </c>
      <c r="B148634" s="1" t="s">
        <v>312</v>
      </c>
      <c r="C148634">
        <v>4</v>
      </c>
    </row>
    <row r="148635" spans="1:3" x14ac:dyDescent="0.2">
      <c r="A148635" t="s">
        <v>535</v>
      </c>
      <c r="B148635" s="1" t="s">
        <v>312</v>
      </c>
      <c r="C148635">
        <v>3.79</v>
      </c>
    </row>
    <row r="148636" spans="1:3" x14ac:dyDescent="0.2">
      <c r="A148636" t="s">
        <v>535</v>
      </c>
      <c r="B148636" s="1" t="s">
        <v>312</v>
      </c>
      <c r="C148636">
        <v>3.86</v>
      </c>
    </row>
    <row r="148637" spans="1:3" x14ac:dyDescent="0.2">
      <c r="A148637" t="s">
        <v>535</v>
      </c>
      <c r="B148637" s="1" t="s">
        <v>312</v>
      </c>
      <c r="C148637">
        <v>3.79</v>
      </c>
    </row>
    <row r="148638" spans="1:3" x14ac:dyDescent="0.2">
      <c r="A148638" t="s">
        <v>535</v>
      </c>
      <c r="B148638" s="1" t="s">
        <v>312</v>
      </c>
      <c r="C148638">
        <v>3.8</v>
      </c>
    </row>
    <row r="148639" spans="1:3" x14ac:dyDescent="0.2">
      <c r="A148639" t="s">
        <v>536</v>
      </c>
      <c r="B148639" s="1" t="s">
        <v>312</v>
      </c>
      <c r="C148639">
        <v>4</v>
      </c>
    </row>
    <row r="148640" spans="1:3" x14ac:dyDescent="0.2">
      <c r="A148640" t="s">
        <v>536</v>
      </c>
      <c r="B148640" s="1" t="s">
        <v>312</v>
      </c>
      <c r="C148640">
        <v>4.09</v>
      </c>
    </row>
    <row r="148641" spans="1:3" x14ac:dyDescent="0.2">
      <c r="A148641" t="s">
        <v>536</v>
      </c>
      <c r="B148641" s="1" t="s">
        <v>312</v>
      </c>
      <c r="C148641">
        <v>4.09</v>
      </c>
    </row>
    <row r="148642" spans="1:3" x14ac:dyDescent="0.2">
      <c r="A148642" t="s">
        <v>536</v>
      </c>
      <c r="B148642" s="1" t="s">
        <v>312</v>
      </c>
      <c r="C148642">
        <v>4.1900000000000004</v>
      </c>
    </row>
    <row r="148643" spans="1:3" x14ac:dyDescent="0.2">
      <c r="A148643" t="s">
        <v>536</v>
      </c>
      <c r="B148643" s="1" t="s">
        <v>312</v>
      </c>
      <c r="C148643">
        <v>4.1500000000000004</v>
      </c>
    </row>
    <row r="148644" spans="1:3" x14ac:dyDescent="0.2">
      <c r="A148644" t="s">
        <v>536</v>
      </c>
      <c r="B148644" s="1" t="s">
        <v>312</v>
      </c>
      <c r="C148644">
        <v>4.07</v>
      </c>
    </row>
    <row r="148645" spans="1:3" x14ac:dyDescent="0.2">
      <c r="A148645" t="s">
        <v>536</v>
      </c>
      <c r="B148645" s="1" t="s">
        <v>312</v>
      </c>
      <c r="C148645">
        <v>4.0199999999999996</v>
      </c>
    </row>
    <row r="148646" spans="1:3" x14ac:dyDescent="0.2">
      <c r="A148646" t="s">
        <v>536</v>
      </c>
      <c r="B148646" s="1" t="s">
        <v>312</v>
      </c>
      <c r="C148646">
        <v>4.1100000000000003</v>
      </c>
    </row>
    <row r="148647" spans="1:3" x14ac:dyDescent="0.2">
      <c r="A148647" t="s">
        <v>536</v>
      </c>
      <c r="B148647" s="1" t="s">
        <v>312</v>
      </c>
      <c r="C148647">
        <v>4.17</v>
      </c>
    </row>
    <row r="148648" spans="1:3" x14ac:dyDescent="0.2">
      <c r="A148648" t="s">
        <v>536</v>
      </c>
      <c r="B148648" s="1" t="s">
        <v>312</v>
      </c>
      <c r="C148648">
        <v>4.21</v>
      </c>
    </row>
    <row r="148649" spans="1:3" x14ac:dyDescent="0.2">
      <c r="A148649" t="s">
        <v>536</v>
      </c>
      <c r="B148649" s="1" t="s">
        <v>312</v>
      </c>
      <c r="C148649">
        <v>4.17</v>
      </c>
    </row>
    <row r="148650" spans="1:3" x14ac:dyDescent="0.2">
      <c r="A148650" t="s">
        <v>536</v>
      </c>
      <c r="B148650" s="1" t="s">
        <v>312</v>
      </c>
      <c r="C148650">
        <v>4.17</v>
      </c>
    </row>
    <row r="148651" spans="1:3" x14ac:dyDescent="0.2">
      <c r="A148651" t="s">
        <v>536</v>
      </c>
      <c r="B148651" s="1" t="s">
        <v>312</v>
      </c>
      <c r="C148651">
        <v>4.1100000000000003</v>
      </c>
    </row>
    <row r="148652" spans="1:3" x14ac:dyDescent="0.2">
      <c r="A148652" t="s">
        <v>536</v>
      </c>
      <c r="B148652" s="1" t="s">
        <v>312</v>
      </c>
      <c r="C148652">
        <v>4.0999999999999996</v>
      </c>
    </row>
    <row r="148653" spans="1:3" x14ac:dyDescent="0.2">
      <c r="A148653" t="s">
        <v>536</v>
      </c>
      <c r="B148653" s="1" t="s">
        <v>312</v>
      </c>
      <c r="C148653">
        <v>4.08</v>
      </c>
    </row>
    <row r="148654" spans="1:3" x14ac:dyDescent="0.2">
      <c r="A148654" t="s">
        <v>537</v>
      </c>
      <c r="B148654" s="1" t="s">
        <v>312</v>
      </c>
      <c r="C148654">
        <v>4.2</v>
      </c>
    </row>
    <row r="148655" spans="1:3" x14ac:dyDescent="0.2">
      <c r="A148655" t="s">
        <v>537</v>
      </c>
      <c r="B148655" s="1" t="s">
        <v>312</v>
      </c>
      <c r="C148655">
        <v>4.1900000000000004</v>
      </c>
    </row>
    <row r="148656" spans="1:3" x14ac:dyDescent="0.2">
      <c r="A148656" t="s">
        <v>537</v>
      </c>
      <c r="B148656" s="1" t="s">
        <v>312</v>
      </c>
      <c r="C148656">
        <v>4.3600000000000003</v>
      </c>
    </row>
    <row r="148657" spans="1:3" x14ac:dyDescent="0.2">
      <c r="A148657" t="s">
        <v>537</v>
      </c>
      <c r="B148657" s="1" t="s">
        <v>312</v>
      </c>
      <c r="C148657">
        <v>4.33</v>
      </c>
    </row>
    <row r="148658" spans="1:3" x14ac:dyDescent="0.2">
      <c r="A148658" t="s">
        <v>537</v>
      </c>
      <c r="B148658" s="1" t="s">
        <v>312</v>
      </c>
      <c r="C148658">
        <v>4.59</v>
      </c>
    </row>
    <row r="148659" spans="1:3" x14ac:dyDescent="0.2">
      <c r="A148659" t="s">
        <v>537</v>
      </c>
      <c r="B148659" s="1" t="s">
        <v>312</v>
      </c>
      <c r="C148659">
        <v>4.34</v>
      </c>
    </row>
    <row r="148660" spans="1:3" x14ac:dyDescent="0.2">
      <c r="A148660" t="s">
        <v>537</v>
      </c>
      <c r="B148660" s="1" t="s">
        <v>312</v>
      </c>
      <c r="C148660">
        <v>4.38</v>
      </c>
    </row>
    <row r="148661" spans="1:3" x14ac:dyDescent="0.2">
      <c r="A148661" t="s">
        <v>537</v>
      </c>
      <c r="B148661" s="1" t="s">
        <v>312</v>
      </c>
      <c r="C148661">
        <v>4.4000000000000004</v>
      </c>
    </row>
    <row r="148662" spans="1:3" x14ac:dyDescent="0.2">
      <c r="A148662" t="s">
        <v>537</v>
      </c>
      <c r="B148662" s="1" t="s">
        <v>312</v>
      </c>
      <c r="C148662">
        <v>4.43</v>
      </c>
    </row>
    <row r="148663" spans="1:3" x14ac:dyDescent="0.2">
      <c r="A148663" t="s">
        <v>537</v>
      </c>
      <c r="B148663" s="1" t="s">
        <v>312</v>
      </c>
      <c r="C148663">
        <v>4.55</v>
      </c>
    </row>
    <row r="148664" spans="1:3" x14ac:dyDescent="0.2">
      <c r="A148664" t="s">
        <v>537</v>
      </c>
      <c r="B148664" s="1" t="s">
        <v>312</v>
      </c>
      <c r="C148664">
        <v>4.22</v>
      </c>
    </row>
    <row r="148665" spans="1:3" x14ac:dyDescent="0.2">
      <c r="A148665" t="s">
        <v>537</v>
      </c>
      <c r="B148665" s="1" t="s">
        <v>312</v>
      </c>
      <c r="C148665">
        <v>4.16</v>
      </c>
    </row>
    <row r="148666" spans="1:3" x14ac:dyDescent="0.2">
      <c r="A148666" t="s">
        <v>537</v>
      </c>
      <c r="B148666" s="1" t="s">
        <v>312</v>
      </c>
      <c r="C148666">
        <v>4.28</v>
      </c>
    </row>
    <row r="148667" spans="1:3" x14ac:dyDescent="0.2">
      <c r="A148667" t="s">
        <v>537</v>
      </c>
      <c r="B148667" s="1" t="s">
        <v>312</v>
      </c>
      <c r="C148667">
        <v>4.46</v>
      </c>
    </row>
    <row r="148668" spans="1:3" x14ac:dyDescent="0.2">
      <c r="A148668" t="s">
        <v>537</v>
      </c>
      <c r="B148668" s="1" t="s">
        <v>312</v>
      </c>
      <c r="C148668">
        <v>4.46</v>
      </c>
    </row>
    <row r="148669" spans="1:3" x14ac:dyDescent="0.2">
      <c r="A148669" t="s">
        <v>537</v>
      </c>
      <c r="B148669" s="1" t="s">
        <v>312</v>
      </c>
      <c r="C148669">
        <v>4.55</v>
      </c>
    </row>
    <row r="148670" spans="1:3" x14ac:dyDescent="0.2">
      <c r="A148670" t="s">
        <v>537</v>
      </c>
      <c r="B148670" s="1" t="s">
        <v>312</v>
      </c>
      <c r="C148670">
        <v>5.01</v>
      </c>
    </row>
    <row r="148671" spans="1:3" x14ac:dyDescent="0.2">
      <c r="A148671" t="s">
        <v>537</v>
      </c>
      <c r="B148671" s="1" t="s">
        <v>312</v>
      </c>
      <c r="C148671">
        <v>4.92</v>
      </c>
    </row>
    <row r="148672" spans="1:3" x14ac:dyDescent="0.2">
      <c r="A148672" t="s">
        <v>537</v>
      </c>
      <c r="B148672" s="1" t="s">
        <v>312</v>
      </c>
      <c r="C148672">
        <v>4.8</v>
      </c>
    </row>
    <row r="148673" spans="1:3" x14ac:dyDescent="0.2">
      <c r="A148673" t="s">
        <v>537</v>
      </c>
      <c r="B148673" s="1" t="s">
        <v>312</v>
      </c>
      <c r="C148673">
        <v>4.82</v>
      </c>
    </row>
    <row r="148674" spans="1:3" x14ac:dyDescent="0.2">
      <c r="A148674" t="s">
        <v>537</v>
      </c>
      <c r="B148674" s="1" t="s">
        <v>312</v>
      </c>
      <c r="C148674">
        <v>4.96</v>
      </c>
    </row>
    <row r="148675" spans="1:3" x14ac:dyDescent="0.2">
      <c r="A148675" t="s">
        <v>537</v>
      </c>
      <c r="B148675" s="1" t="s">
        <v>312</v>
      </c>
      <c r="C148675">
        <v>4.9400000000000004</v>
      </c>
    </row>
    <row r="148676" spans="1:3" x14ac:dyDescent="0.2">
      <c r="A148676" t="s">
        <v>537</v>
      </c>
      <c r="B148676" s="1" t="s">
        <v>312</v>
      </c>
      <c r="C148676">
        <v>4.91</v>
      </c>
    </row>
    <row r="148677" spans="1:3" x14ac:dyDescent="0.2">
      <c r="A148677" t="s">
        <v>538</v>
      </c>
      <c r="B148677" s="1" t="s">
        <v>312</v>
      </c>
      <c r="C148677">
        <v>4.99</v>
      </c>
    </row>
    <row r="148678" spans="1:3" x14ac:dyDescent="0.2">
      <c r="A148678" t="s">
        <v>538</v>
      </c>
      <c r="B148678" s="1" t="s">
        <v>312</v>
      </c>
      <c r="C148678">
        <v>4.84</v>
      </c>
    </row>
    <row r="148679" spans="1:3" x14ac:dyDescent="0.2">
      <c r="A148679" t="s">
        <v>538</v>
      </c>
      <c r="B148679" s="1" t="s">
        <v>312</v>
      </c>
      <c r="C148679">
        <v>4.7</v>
      </c>
    </row>
    <row r="148680" spans="1:3" x14ac:dyDescent="0.2">
      <c r="A148680" t="s">
        <v>538</v>
      </c>
      <c r="B148680" s="1" t="s">
        <v>312</v>
      </c>
      <c r="C148680">
        <v>4.83</v>
      </c>
    </row>
    <row r="148681" spans="1:3" x14ac:dyDescent="0.2">
      <c r="A148681" t="s">
        <v>538</v>
      </c>
      <c r="B148681" s="1" t="s">
        <v>312</v>
      </c>
      <c r="C148681">
        <v>4.75</v>
      </c>
    </row>
    <row r="148682" spans="1:3" x14ac:dyDescent="0.2">
      <c r="A148682" t="s">
        <v>538</v>
      </c>
      <c r="B148682" s="1" t="s">
        <v>312</v>
      </c>
      <c r="C148682">
        <v>4.8099999999999996</v>
      </c>
    </row>
    <row r="148683" spans="1:3" x14ac:dyDescent="0.2">
      <c r="A148683" t="s">
        <v>538</v>
      </c>
      <c r="B148683" s="1" t="s">
        <v>312</v>
      </c>
      <c r="C148683">
        <v>4.72</v>
      </c>
    </row>
    <row r="148684" spans="1:3" x14ac:dyDescent="0.2">
      <c r="A148684" t="s">
        <v>538</v>
      </c>
      <c r="B148684" s="1" t="s">
        <v>312</v>
      </c>
      <c r="C148684">
        <v>4.83</v>
      </c>
    </row>
    <row r="148685" spans="1:3" x14ac:dyDescent="0.2">
      <c r="A148685" t="s">
        <v>538</v>
      </c>
      <c r="B148685" s="1" t="s">
        <v>312</v>
      </c>
      <c r="C148685">
        <v>4.57</v>
      </c>
    </row>
    <row r="148686" spans="1:3" x14ac:dyDescent="0.2">
      <c r="A148686" t="s">
        <v>538</v>
      </c>
      <c r="B148686" s="1" t="s">
        <v>312</v>
      </c>
      <c r="C148686">
        <v>4.58</v>
      </c>
    </row>
    <row r="148687" spans="1:3" x14ac:dyDescent="0.2">
      <c r="A148687" t="s">
        <v>538</v>
      </c>
      <c r="B148687" s="1" t="s">
        <v>312</v>
      </c>
      <c r="C148687">
        <v>4.74</v>
      </c>
    </row>
    <row r="148688" spans="1:3" x14ac:dyDescent="0.2">
      <c r="A148688" t="s">
        <v>538</v>
      </c>
      <c r="B148688" s="1" t="s">
        <v>312</v>
      </c>
      <c r="C148688">
        <v>4.5</v>
      </c>
    </row>
    <row r="148689" spans="1:3" x14ac:dyDescent="0.2">
      <c r="A148689" t="s">
        <v>538</v>
      </c>
      <c r="B148689" s="1" t="s">
        <v>312</v>
      </c>
      <c r="C148689">
        <v>4.37</v>
      </c>
    </row>
    <row r="148690" spans="1:3" x14ac:dyDescent="0.2">
      <c r="A148690" t="s">
        <v>538</v>
      </c>
      <c r="B148690" s="1" t="s">
        <v>312</v>
      </c>
      <c r="C148690">
        <v>4.42</v>
      </c>
    </row>
    <row r="148691" spans="1:3" x14ac:dyDescent="0.2">
      <c r="A148691" t="s">
        <v>538</v>
      </c>
      <c r="B148691" s="1" t="s">
        <v>312</v>
      </c>
      <c r="C148691">
        <v>4.26</v>
      </c>
    </row>
    <row r="148692" spans="1:3" x14ac:dyDescent="0.2">
      <c r="A148692" t="s">
        <v>538</v>
      </c>
      <c r="B148692" s="1" t="s">
        <v>312</v>
      </c>
      <c r="C148692">
        <v>4.07</v>
      </c>
    </row>
    <row r="148693" spans="1:3" x14ac:dyDescent="0.2">
      <c r="A148693" t="s">
        <v>538</v>
      </c>
      <c r="B148693" s="1" t="s">
        <v>312</v>
      </c>
      <c r="C148693">
        <v>4.2</v>
      </c>
    </row>
    <row r="148694" spans="1:3" x14ac:dyDescent="0.2">
      <c r="A148694" t="s">
        <v>538</v>
      </c>
      <c r="B148694" s="1" t="s">
        <v>312</v>
      </c>
      <c r="C148694">
        <v>4.32</v>
      </c>
    </row>
    <row r="148695" spans="1:3" x14ac:dyDescent="0.2">
      <c r="A148695" t="s">
        <v>538</v>
      </c>
      <c r="B148695" s="1" t="s">
        <v>312</v>
      </c>
      <c r="C148695">
        <v>4.51</v>
      </c>
    </row>
    <row r="148696" spans="1:3" x14ac:dyDescent="0.2">
      <c r="A148696" t="s">
        <v>539</v>
      </c>
      <c r="B148696" s="1" t="s">
        <v>312</v>
      </c>
      <c r="C148696">
        <v>4.75</v>
      </c>
    </row>
    <row r="148697" spans="1:3" x14ac:dyDescent="0.2">
      <c r="A148697" t="s">
        <v>539</v>
      </c>
      <c r="B148697" s="1" t="s">
        <v>312</v>
      </c>
      <c r="C148697">
        <v>4.72</v>
      </c>
    </row>
    <row r="148698" spans="1:3" x14ac:dyDescent="0.2">
      <c r="A148698" t="s">
        <v>539</v>
      </c>
      <c r="B148698" s="1" t="s">
        <v>312</v>
      </c>
      <c r="C148698">
        <v>4.68</v>
      </c>
    </row>
    <row r="148699" spans="1:3" x14ac:dyDescent="0.2">
      <c r="A148699" t="s">
        <v>539</v>
      </c>
      <c r="B148699" s="1" t="s">
        <v>312</v>
      </c>
      <c r="C148699">
        <v>4.71</v>
      </c>
    </row>
    <row r="148700" spans="1:3" x14ac:dyDescent="0.2">
      <c r="A148700" t="s">
        <v>539</v>
      </c>
      <c r="B148700" s="1" t="s">
        <v>312</v>
      </c>
      <c r="C148700">
        <v>4.67</v>
      </c>
    </row>
    <row r="148701" spans="1:3" x14ac:dyDescent="0.2">
      <c r="A148701" t="s">
        <v>539</v>
      </c>
      <c r="B148701" s="1" t="s">
        <v>312</v>
      </c>
      <c r="C148701">
        <v>4.72</v>
      </c>
    </row>
    <row r="148702" spans="1:3" x14ac:dyDescent="0.2">
      <c r="A148702" t="s">
        <v>539</v>
      </c>
      <c r="B148702" s="1" t="s">
        <v>312</v>
      </c>
      <c r="C148702">
        <v>4.79</v>
      </c>
    </row>
    <row r="148703" spans="1:3" x14ac:dyDescent="0.2">
      <c r="A148703" t="s">
        <v>539</v>
      </c>
      <c r="B148703" s="1" t="s">
        <v>312</v>
      </c>
      <c r="C148703">
        <v>4.75</v>
      </c>
    </row>
    <row r="148704" spans="1:3" x14ac:dyDescent="0.2">
      <c r="A148704" t="s">
        <v>539</v>
      </c>
      <c r="B148704" s="1" t="s">
        <v>312</v>
      </c>
      <c r="C148704">
        <v>4.6900000000000004</v>
      </c>
    </row>
    <row r="148705" spans="1:3" x14ac:dyDescent="0.2">
      <c r="A148705" t="s">
        <v>539</v>
      </c>
      <c r="B148705" s="1" t="s">
        <v>312</v>
      </c>
      <c r="C148705">
        <v>4.62</v>
      </c>
    </row>
    <row r="148706" spans="1:3" x14ac:dyDescent="0.2">
      <c r="A148706" t="s">
        <v>539</v>
      </c>
      <c r="B148706" s="1" t="s">
        <v>312</v>
      </c>
      <c r="C148706">
        <v>4.5999999999999996</v>
      </c>
    </row>
    <row r="148707" spans="1:3" x14ac:dyDescent="0.2">
      <c r="A148707" t="s">
        <v>539</v>
      </c>
      <c r="B148707" s="1" t="s">
        <v>312</v>
      </c>
      <c r="C148707">
        <v>4.78</v>
      </c>
    </row>
    <row r="148708" spans="1:3" x14ac:dyDescent="0.2">
      <c r="A148708" t="s">
        <v>539</v>
      </c>
      <c r="B148708" s="1" t="s">
        <v>312</v>
      </c>
      <c r="C148708">
        <v>4.83</v>
      </c>
    </row>
    <row r="148709" spans="1:3" x14ac:dyDescent="0.2">
      <c r="A148709" t="s">
        <v>539</v>
      </c>
      <c r="B148709" s="1" t="s">
        <v>312</v>
      </c>
      <c r="C148709">
        <v>4.75</v>
      </c>
    </row>
    <row r="148710" spans="1:3" x14ac:dyDescent="0.2">
      <c r="A148710" t="s">
        <v>539</v>
      </c>
      <c r="B148710" s="1" t="s">
        <v>312</v>
      </c>
      <c r="C148710">
        <v>4.93</v>
      </c>
    </row>
    <row r="148711" spans="1:3" x14ac:dyDescent="0.2">
      <c r="A148711" t="s">
        <v>539</v>
      </c>
      <c r="B148711" s="1" t="s">
        <v>312</v>
      </c>
      <c r="C148711">
        <v>5.0199999999999996</v>
      </c>
    </row>
    <row r="148712" spans="1:3" x14ac:dyDescent="0.2">
      <c r="A148712" t="s">
        <v>539</v>
      </c>
      <c r="B148712" s="1" t="s">
        <v>312</v>
      </c>
      <c r="C148712">
        <v>5.05</v>
      </c>
    </row>
    <row r="148713" spans="1:3" x14ac:dyDescent="0.2">
      <c r="A148713" t="s">
        <v>539</v>
      </c>
      <c r="B148713" s="1" t="s">
        <v>312</v>
      </c>
      <c r="C148713">
        <v>5.08</v>
      </c>
    </row>
    <row r="148714" spans="1:3" x14ac:dyDescent="0.2">
      <c r="A148714" t="s">
        <v>539</v>
      </c>
      <c r="B148714" s="1" t="s">
        <v>312</v>
      </c>
      <c r="C148714">
        <v>5.04</v>
      </c>
    </row>
    <row r="148715" spans="1:3" x14ac:dyDescent="0.2">
      <c r="A148715" t="s">
        <v>540</v>
      </c>
      <c r="B148715" s="1" t="s">
        <v>312</v>
      </c>
      <c r="C148715">
        <v>5.17</v>
      </c>
    </row>
    <row r="148716" spans="1:3" x14ac:dyDescent="0.2">
      <c r="A148716" t="s">
        <v>540</v>
      </c>
      <c r="B148716" s="1" t="s">
        <v>312</v>
      </c>
      <c r="C148716">
        <v>5.09</v>
      </c>
    </row>
    <row r="148717" spans="1:3" x14ac:dyDescent="0.2">
      <c r="A148717" t="s">
        <v>540</v>
      </c>
      <c r="B148717" s="1" t="s">
        <v>312</v>
      </c>
      <c r="C148717">
        <v>5.01</v>
      </c>
    </row>
    <row r="148718" spans="1:3" x14ac:dyDescent="0.2">
      <c r="A148718" t="s">
        <v>540</v>
      </c>
      <c r="B148718" s="1" t="s">
        <v>312</v>
      </c>
      <c r="C148718">
        <v>5.01</v>
      </c>
    </row>
    <row r="148719" spans="1:3" x14ac:dyDescent="0.2">
      <c r="A148719" t="s">
        <v>540</v>
      </c>
      <c r="B148719" s="1" t="s">
        <v>312</v>
      </c>
      <c r="C148719">
        <v>5.1100000000000003</v>
      </c>
    </row>
    <row r="148720" spans="1:3" x14ac:dyDescent="0.2">
      <c r="A148720" t="s">
        <v>540</v>
      </c>
      <c r="B148720" s="1" t="s">
        <v>312</v>
      </c>
      <c r="C148720">
        <v>5.13</v>
      </c>
    </row>
    <row r="148721" spans="1:3" x14ac:dyDescent="0.2">
      <c r="A148721" t="s">
        <v>540</v>
      </c>
      <c r="B148721" s="1" t="s">
        <v>312</v>
      </c>
      <c r="C148721">
        <v>5.32</v>
      </c>
    </row>
    <row r="148722" spans="1:3" x14ac:dyDescent="0.2">
      <c r="A148722" t="s">
        <v>540</v>
      </c>
      <c r="B148722" s="1" t="s">
        <v>312</v>
      </c>
      <c r="C148722">
        <v>5.22</v>
      </c>
    </row>
    <row r="148723" spans="1:3" x14ac:dyDescent="0.2">
      <c r="A148723" t="s">
        <v>540</v>
      </c>
      <c r="B148723" s="1" t="s">
        <v>312</v>
      </c>
      <c r="C148723">
        <v>5.36</v>
      </c>
    </row>
    <row r="148724" spans="1:3" x14ac:dyDescent="0.2">
      <c r="A148724" t="s">
        <v>540</v>
      </c>
      <c r="B148724" s="1" t="s">
        <v>312</v>
      </c>
      <c r="C148724">
        <v>5.31</v>
      </c>
    </row>
    <row r="148725" spans="1:3" x14ac:dyDescent="0.2">
      <c r="A148725" t="s">
        <v>540</v>
      </c>
      <c r="B148725" s="1" t="s">
        <v>312</v>
      </c>
      <c r="C148725">
        <v>5.2</v>
      </c>
    </row>
    <row r="148726" spans="1:3" x14ac:dyDescent="0.2">
      <c r="A148726" t="s">
        <v>540</v>
      </c>
      <c r="B148726" s="1" t="s">
        <v>312</v>
      </c>
      <c r="C148726">
        <v>5.19</v>
      </c>
    </row>
    <row r="148727" spans="1:3" x14ac:dyDescent="0.2">
      <c r="A148727" t="s">
        <v>540</v>
      </c>
      <c r="B148727" s="1" t="s">
        <v>312</v>
      </c>
      <c r="C148727">
        <v>5.04</v>
      </c>
    </row>
    <row r="148728" spans="1:3" x14ac:dyDescent="0.2">
      <c r="A148728" t="s">
        <v>540</v>
      </c>
      <c r="B148728" s="1" t="s">
        <v>312</v>
      </c>
      <c r="C148728">
        <v>5.05</v>
      </c>
    </row>
    <row r="148729" spans="1:3" x14ac:dyDescent="0.2">
      <c r="A148729" t="s">
        <v>540</v>
      </c>
      <c r="B148729" s="1" t="s">
        <v>312</v>
      </c>
      <c r="C148729">
        <v>4.9400000000000004</v>
      </c>
    </row>
    <row r="148730" spans="1:3" x14ac:dyDescent="0.2">
      <c r="A148730" t="s">
        <v>540</v>
      </c>
      <c r="B148730" s="1" t="s">
        <v>312</v>
      </c>
      <c r="C148730">
        <v>5.0199999999999996</v>
      </c>
    </row>
    <row r="148731" spans="1:3" x14ac:dyDescent="0.2">
      <c r="A148731" t="s">
        <v>540</v>
      </c>
      <c r="B148731" s="1" t="s">
        <v>312</v>
      </c>
      <c r="C148731">
        <v>4.9400000000000004</v>
      </c>
    </row>
    <row r="148732" spans="1:3" x14ac:dyDescent="0.2">
      <c r="A148732" t="s">
        <v>540</v>
      </c>
      <c r="B148732" s="1" t="s">
        <v>312</v>
      </c>
      <c r="C148732">
        <v>5.03</v>
      </c>
    </row>
    <row r="148733" spans="1:3" x14ac:dyDescent="0.2">
      <c r="A148733" t="s">
        <v>540</v>
      </c>
      <c r="B148733" s="1" t="s">
        <v>312</v>
      </c>
      <c r="C148733">
        <v>4.82</v>
      </c>
    </row>
    <row r="148734" spans="1:3" x14ac:dyDescent="0.2">
      <c r="A148734" t="s">
        <v>540</v>
      </c>
      <c r="B148734" s="1" t="s">
        <v>312</v>
      </c>
      <c r="C148734">
        <v>4.78</v>
      </c>
    </row>
    <row r="148735" spans="1:3" x14ac:dyDescent="0.2">
      <c r="A148735" t="s">
        <v>540</v>
      </c>
      <c r="B148735" s="1" t="s">
        <v>312</v>
      </c>
      <c r="C148735">
        <v>4.78</v>
      </c>
    </row>
    <row r="148736" spans="1:3" x14ac:dyDescent="0.2">
      <c r="A148736" t="s">
        <v>541</v>
      </c>
      <c r="B148736" s="1" t="s">
        <v>312</v>
      </c>
      <c r="C148736">
        <v>4.72</v>
      </c>
    </row>
    <row r="148737" spans="1:3" x14ac:dyDescent="0.2">
      <c r="A148737" t="s">
        <v>541</v>
      </c>
      <c r="B148737" s="1" t="s">
        <v>312</v>
      </c>
      <c r="C148737">
        <v>4.68</v>
      </c>
    </row>
    <row r="148738" spans="1:3" x14ac:dyDescent="0.2">
      <c r="A148738" t="s">
        <v>541</v>
      </c>
      <c r="B148738" s="1" t="s">
        <v>312</v>
      </c>
      <c r="C148738">
        <v>4.75</v>
      </c>
    </row>
    <row r="148739" spans="1:3" x14ac:dyDescent="0.2">
      <c r="A148739" t="s">
        <v>541</v>
      </c>
      <c r="B148739" s="1" t="s">
        <v>312</v>
      </c>
      <c r="C148739">
        <v>4.53</v>
      </c>
    </row>
    <row r="148740" spans="1:3" x14ac:dyDescent="0.2">
      <c r="A148740" t="s">
        <v>541</v>
      </c>
      <c r="B148740" s="1" t="s">
        <v>312</v>
      </c>
      <c r="C148740">
        <v>4.67</v>
      </c>
    </row>
    <row r="148741" spans="1:3" x14ac:dyDescent="0.2">
      <c r="A148741" t="s">
        <v>541</v>
      </c>
      <c r="B148741" s="1" t="s">
        <v>312</v>
      </c>
      <c r="C148741">
        <v>4.66</v>
      </c>
    </row>
    <row r="148742" spans="1:3" x14ac:dyDescent="0.2">
      <c r="A148742" t="s">
        <v>541</v>
      </c>
      <c r="B148742" s="1" t="s">
        <v>312</v>
      </c>
      <c r="C148742">
        <v>4.63</v>
      </c>
    </row>
    <row r="148743" spans="1:3" x14ac:dyDescent="0.2">
      <c r="A148743" t="s">
        <v>541</v>
      </c>
      <c r="B148743" s="1" t="s">
        <v>312</v>
      </c>
      <c r="C148743">
        <v>4.6100000000000003</v>
      </c>
    </row>
    <row r="148744" spans="1:3" x14ac:dyDescent="0.2">
      <c r="A148744" t="s">
        <v>541</v>
      </c>
      <c r="B148744" s="1" t="s">
        <v>312</v>
      </c>
      <c r="C148744">
        <v>4.7300000000000004</v>
      </c>
    </row>
    <row r="148745" spans="1:3" x14ac:dyDescent="0.2">
      <c r="A148745" t="s">
        <v>541</v>
      </c>
      <c r="B148745" s="1" t="s">
        <v>312</v>
      </c>
      <c r="C148745">
        <v>4.74</v>
      </c>
    </row>
    <row r="148746" spans="1:3" x14ac:dyDescent="0.2">
      <c r="A148746" t="s">
        <v>541</v>
      </c>
      <c r="B148746" s="1" t="s">
        <v>312</v>
      </c>
      <c r="C148746">
        <v>4.53</v>
      </c>
    </row>
    <row r="148747" spans="1:3" x14ac:dyDescent="0.2">
      <c r="A148747" t="s">
        <v>541</v>
      </c>
      <c r="B148747" s="1" t="s">
        <v>312</v>
      </c>
      <c r="C148747">
        <v>4.68</v>
      </c>
    </row>
    <row r="148748" spans="1:3" x14ac:dyDescent="0.2">
      <c r="A148748" t="s">
        <v>541</v>
      </c>
      <c r="B148748" s="1" t="s">
        <v>312</v>
      </c>
      <c r="C148748">
        <v>4.68</v>
      </c>
    </row>
    <row r="148749" spans="1:3" x14ac:dyDescent="0.2">
      <c r="A148749" t="s">
        <v>541</v>
      </c>
      <c r="B148749" s="1" t="s">
        <v>312</v>
      </c>
      <c r="C148749">
        <v>4.8</v>
      </c>
    </row>
    <row r="148750" spans="1:3" x14ac:dyDescent="0.2">
      <c r="A148750" t="s">
        <v>541</v>
      </c>
      <c r="B148750" s="1" t="s">
        <v>312</v>
      </c>
      <c r="C148750">
        <v>4.7</v>
      </c>
    </row>
    <row r="148751" spans="1:3" x14ac:dyDescent="0.2">
      <c r="A148751" t="s">
        <v>541</v>
      </c>
      <c r="B148751" s="1" t="s">
        <v>312</v>
      </c>
      <c r="C148751">
        <v>4.78</v>
      </c>
    </row>
    <row r="148752" spans="1:3" x14ac:dyDescent="0.2">
      <c r="A148752" t="s">
        <v>541</v>
      </c>
      <c r="B148752" s="1" t="s">
        <v>312</v>
      </c>
      <c r="C148752">
        <v>4.78</v>
      </c>
    </row>
    <row r="148753" spans="1:3" x14ac:dyDescent="0.2">
      <c r="A148753" t="s">
        <v>541</v>
      </c>
      <c r="B148753" s="1" t="s">
        <v>312</v>
      </c>
      <c r="C148753">
        <v>4.88</v>
      </c>
    </row>
    <row r="148754" spans="1:3" x14ac:dyDescent="0.2">
      <c r="A148754" t="s">
        <v>541</v>
      </c>
      <c r="B148754" s="1" t="s">
        <v>312</v>
      </c>
      <c r="C148754">
        <v>4.8899999999999997</v>
      </c>
    </row>
    <row r="148755" spans="1:3" x14ac:dyDescent="0.2">
      <c r="A148755" t="s">
        <v>541</v>
      </c>
      <c r="B148755" s="1" t="s">
        <v>312</v>
      </c>
      <c r="C148755">
        <v>4.95</v>
      </c>
    </row>
    <row r="148756" spans="1:3" x14ac:dyDescent="0.2">
      <c r="A148756" t="s">
        <v>541</v>
      </c>
      <c r="B148756" s="1" t="s">
        <v>312</v>
      </c>
      <c r="C148756">
        <v>5.03</v>
      </c>
    </row>
    <row r="148757" spans="1:3" x14ac:dyDescent="0.2">
      <c r="A148757" t="s">
        <v>542</v>
      </c>
      <c r="B148757" s="1" t="s">
        <v>312</v>
      </c>
      <c r="C148757">
        <v>5.0999999999999996</v>
      </c>
    </row>
    <row r="148758" spans="1:3" x14ac:dyDescent="0.2">
      <c r="A148758" t="s">
        <v>542</v>
      </c>
      <c r="B148758" s="1" t="s">
        <v>312</v>
      </c>
      <c r="C148758">
        <v>4.9800000000000004</v>
      </c>
    </row>
    <row r="148759" spans="1:3" x14ac:dyDescent="0.2">
      <c r="A148759" t="s">
        <v>542</v>
      </c>
      <c r="B148759" s="1" t="s">
        <v>312</v>
      </c>
      <c r="C148759">
        <v>4.8899999999999997</v>
      </c>
    </row>
    <row r="148760" spans="1:3" x14ac:dyDescent="0.2">
      <c r="A148760" t="s">
        <v>542</v>
      </c>
      <c r="B148760" s="1" t="s">
        <v>312</v>
      </c>
      <c r="C148760">
        <v>4.84</v>
      </c>
    </row>
    <row r="148761" spans="1:3" x14ac:dyDescent="0.2">
      <c r="A148761" t="s">
        <v>542</v>
      </c>
      <c r="B148761" s="1" t="s">
        <v>312</v>
      </c>
      <c r="C148761">
        <v>4.75</v>
      </c>
    </row>
    <row r="148762" spans="1:3" x14ac:dyDescent="0.2">
      <c r="A148762" t="s">
        <v>542</v>
      </c>
      <c r="B148762" s="1" t="s">
        <v>312</v>
      </c>
      <c r="C148762">
        <v>4.8</v>
      </c>
    </row>
    <row r="148763" spans="1:3" x14ac:dyDescent="0.2">
      <c r="A148763" t="s">
        <v>542</v>
      </c>
      <c r="B148763" s="1" t="s">
        <v>312</v>
      </c>
      <c r="C148763">
        <v>4.82</v>
      </c>
    </row>
    <row r="148764" spans="1:3" x14ac:dyDescent="0.2">
      <c r="A148764" t="s">
        <v>542</v>
      </c>
      <c r="B148764" s="1" t="s">
        <v>312</v>
      </c>
      <c r="C148764">
        <v>4.76</v>
      </c>
    </row>
    <row r="148765" spans="1:3" x14ac:dyDescent="0.2">
      <c r="A148765" t="s">
        <v>542</v>
      </c>
      <c r="B148765" s="1" t="s">
        <v>312</v>
      </c>
      <c r="C148765">
        <v>4.78</v>
      </c>
    </row>
    <row r="148766" spans="1:3" x14ac:dyDescent="0.2">
      <c r="A148766" t="s">
        <v>542</v>
      </c>
      <c r="B148766" s="1" t="s">
        <v>312</v>
      </c>
      <c r="C148766">
        <v>4.8899999999999997</v>
      </c>
    </row>
    <row r="148767" spans="1:3" x14ac:dyDescent="0.2">
      <c r="A148767" t="s">
        <v>542</v>
      </c>
      <c r="B148767" s="1" t="s">
        <v>312</v>
      </c>
      <c r="C148767">
        <v>5.01</v>
      </c>
    </row>
    <row r="148768" spans="1:3" x14ac:dyDescent="0.2">
      <c r="A148768" t="s">
        <v>542</v>
      </c>
      <c r="B148768" s="1" t="s">
        <v>312</v>
      </c>
      <c r="C148768">
        <v>4.9800000000000004</v>
      </c>
    </row>
    <row r="148769" spans="1:3" x14ac:dyDescent="0.2">
      <c r="A148769" t="s">
        <v>542</v>
      </c>
      <c r="B148769" s="1" t="s">
        <v>312</v>
      </c>
      <c r="C148769">
        <v>5.03</v>
      </c>
    </row>
    <row r="148770" spans="1:3" x14ac:dyDescent="0.2">
      <c r="A148770" t="s">
        <v>542</v>
      </c>
      <c r="B148770" s="1" t="s">
        <v>312</v>
      </c>
      <c r="C148770">
        <v>5.01</v>
      </c>
    </row>
    <row r="148771" spans="1:3" x14ac:dyDescent="0.2">
      <c r="A148771" t="s">
        <v>542</v>
      </c>
      <c r="B148771" s="1" t="s">
        <v>312</v>
      </c>
      <c r="C148771">
        <v>5</v>
      </c>
    </row>
    <row r="148772" spans="1:3" x14ac:dyDescent="0.2">
      <c r="A148772" t="s">
        <v>542</v>
      </c>
      <c r="B148772" s="1" t="s">
        <v>312</v>
      </c>
      <c r="C148772">
        <v>5.04</v>
      </c>
    </row>
    <row r="148773" spans="1:3" x14ac:dyDescent="0.2">
      <c r="A148773" t="s">
        <v>542</v>
      </c>
      <c r="B148773" s="1" t="s">
        <v>312</v>
      </c>
      <c r="C148773">
        <v>5.24</v>
      </c>
    </row>
    <row r="148774" spans="1:3" x14ac:dyDescent="0.2">
      <c r="A148774" t="s">
        <v>542</v>
      </c>
      <c r="B148774" s="1" t="s">
        <v>312</v>
      </c>
      <c r="C148774">
        <v>5</v>
      </c>
    </row>
    <row r="148775" spans="1:3" x14ac:dyDescent="0.2">
      <c r="A148775" t="s">
        <v>542</v>
      </c>
      <c r="B148775" s="1" t="s">
        <v>312</v>
      </c>
      <c r="C148775">
        <v>5.05</v>
      </c>
    </row>
    <row r="148776" spans="1:3" x14ac:dyDescent="0.2">
      <c r="A148776" t="s">
        <v>542</v>
      </c>
      <c r="B148776" s="1" t="s">
        <v>312</v>
      </c>
      <c r="C148776">
        <v>4.9800000000000004</v>
      </c>
    </row>
    <row r="148777" spans="1:3" x14ac:dyDescent="0.2">
      <c r="A148777" t="s">
        <v>542</v>
      </c>
      <c r="B148777" s="1" t="s">
        <v>312</v>
      </c>
      <c r="C148777">
        <v>5.13</v>
      </c>
    </row>
    <row r="148778" spans="1:3" x14ac:dyDescent="0.2">
      <c r="A148778" t="s">
        <v>542</v>
      </c>
      <c r="B148778" s="1" t="s">
        <v>312</v>
      </c>
      <c r="C148778">
        <v>4.93</v>
      </c>
    </row>
    <row r="148779" spans="1:3" x14ac:dyDescent="0.2">
      <c r="A148779" t="s">
        <v>542</v>
      </c>
      <c r="B148779" s="1" t="s">
        <v>312</v>
      </c>
      <c r="C148779">
        <v>5.1100000000000003</v>
      </c>
    </row>
    <row r="148780" spans="1:3" x14ac:dyDescent="0.2">
      <c r="A148780" t="s">
        <v>543</v>
      </c>
      <c r="B148780" s="1" t="s">
        <v>312</v>
      </c>
      <c r="C148780">
        <v>5</v>
      </c>
    </row>
    <row r="148781" spans="1:3" x14ac:dyDescent="0.2">
      <c r="A148781" t="s">
        <v>543</v>
      </c>
      <c r="B148781" s="1" t="s">
        <v>312</v>
      </c>
      <c r="C148781">
        <v>5.03</v>
      </c>
    </row>
    <row r="148782" spans="1:3" x14ac:dyDescent="0.2">
      <c r="A148782" t="s">
        <v>543</v>
      </c>
      <c r="B148782" s="1" t="s">
        <v>312</v>
      </c>
      <c r="C148782">
        <v>5.12</v>
      </c>
    </row>
    <row r="148783" spans="1:3" x14ac:dyDescent="0.2">
      <c r="A148783" t="s">
        <v>543</v>
      </c>
      <c r="B148783" s="1" t="s">
        <v>312</v>
      </c>
      <c r="C148783">
        <v>5.34</v>
      </c>
    </row>
    <row r="148784" spans="1:3" x14ac:dyDescent="0.2">
      <c r="A148784" t="s">
        <v>543</v>
      </c>
      <c r="B148784" s="1" t="s">
        <v>312</v>
      </c>
      <c r="C148784">
        <v>5.32</v>
      </c>
    </row>
    <row r="148785" spans="1:3" x14ac:dyDescent="0.2">
      <c r="A148785" t="s">
        <v>543</v>
      </c>
      <c r="B148785" s="1" t="s">
        <v>312</v>
      </c>
      <c r="C148785">
        <v>5.32</v>
      </c>
    </row>
    <row r="148786" spans="1:3" x14ac:dyDescent="0.2">
      <c r="A148786" t="s">
        <v>543</v>
      </c>
      <c r="B148786" s="1" t="s">
        <v>312</v>
      </c>
      <c r="C148786">
        <v>5.33</v>
      </c>
    </row>
    <row r="148787" spans="1:3" x14ac:dyDescent="0.2">
      <c r="A148787" t="s">
        <v>543</v>
      </c>
      <c r="B148787" s="1" t="s">
        <v>312</v>
      </c>
      <c r="C148787">
        <v>5.53</v>
      </c>
    </row>
    <row r="148788" spans="1:3" x14ac:dyDescent="0.2">
      <c r="A148788" t="s">
        <v>543</v>
      </c>
      <c r="B148788" s="1" t="s">
        <v>312</v>
      </c>
      <c r="C148788">
        <v>5.59</v>
      </c>
    </row>
    <row r="148789" spans="1:3" x14ac:dyDescent="0.2">
      <c r="A148789" t="s">
        <v>543</v>
      </c>
      <c r="B148789" s="1" t="s">
        <v>312</v>
      </c>
      <c r="C148789">
        <v>5.38</v>
      </c>
    </row>
    <row r="148790" spans="1:3" x14ac:dyDescent="0.2">
      <c r="A148790" t="s">
        <v>543</v>
      </c>
      <c r="B148790" s="1" t="s">
        <v>312</v>
      </c>
      <c r="C148790">
        <v>5.15</v>
      </c>
    </row>
    <row r="148791" spans="1:3" x14ac:dyDescent="0.2">
      <c r="A148791" t="s">
        <v>543</v>
      </c>
      <c r="B148791" s="1" t="s">
        <v>312</v>
      </c>
      <c r="C148791">
        <v>5.19</v>
      </c>
    </row>
    <row r="148792" spans="1:3" x14ac:dyDescent="0.2">
      <c r="A148792" t="s">
        <v>543</v>
      </c>
      <c r="B148792" s="1" t="s">
        <v>312</v>
      </c>
      <c r="C148792">
        <v>5.14</v>
      </c>
    </row>
    <row r="148793" spans="1:3" x14ac:dyDescent="0.2">
      <c r="A148793" t="s">
        <v>543</v>
      </c>
      <c r="B148793" s="1" t="s">
        <v>312</v>
      </c>
      <c r="C148793">
        <v>5.26</v>
      </c>
    </row>
    <row r="148794" spans="1:3" x14ac:dyDescent="0.2">
      <c r="A148794" t="s">
        <v>543</v>
      </c>
      <c r="B148794" s="1" t="s">
        <v>312</v>
      </c>
      <c r="C148794">
        <v>5.13</v>
      </c>
    </row>
    <row r="148795" spans="1:3" x14ac:dyDescent="0.2">
      <c r="A148795" t="s">
        <v>543</v>
      </c>
      <c r="B148795" s="1" t="s">
        <v>312</v>
      </c>
      <c r="C148795">
        <v>5.01</v>
      </c>
    </row>
    <row r="148796" spans="1:3" x14ac:dyDescent="0.2">
      <c r="A148796" t="s">
        <v>543</v>
      </c>
      <c r="B148796" s="1" t="s">
        <v>312</v>
      </c>
      <c r="C148796">
        <v>5.0199999999999996</v>
      </c>
    </row>
    <row r="148797" spans="1:3" x14ac:dyDescent="0.2">
      <c r="A148797" t="s">
        <v>543</v>
      </c>
      <c r="B148797" s="1" t="s">
        <v>312</v>
      </c>
      <c r="C148797">
        <v>4.82</v>
      </c>
    </row>
    <row r="148798" spans="1:3" x14ac:dyDescent="0.2">
      <c r="A148798" t="s">
        <v>543</v>
      </c>
      <c r="B148798" s="1" t="s">
        <v>312</v>
      </c>
      <c r="C148798">
        <v>4.7699999999999996</v>
      </c>
    </row>
    <row r="148799" spans="1:3" x14ac:dyDescent="0.2">
      <c r="A148799" t="s">
        <v>543</v>
      </c>
      <c r="B148799" s="1" t="s">
        <v>312</v>
      </c>
      <c r="C148799">
        <v>4.7699999999999996</v>
      </c>
    </row>
    <row r="148800" spans="1:3" x14ac:dyDescent="0.2">
      <c r="A148800" t="s">
        <v>544</v>
      </c>
      <c r="B148800" s="1" t="s">
        <v>312</v>
      </c>
      <c r="C148800">
        <v>4.92</v>
      </c>
    </row>
    <row r="148801" spans="1:3" x14ac:dyDescent="0.2">
      <c r="A148801" t="s">
        <v>544</v>
      </c>
      <c r="B148801" s="1" t="s">
        <v>312</v>
      </c>
      <c r="C148801">
        <v>4.83</v>
      </c>
    </row>
    <row r="148802" spans="1:3" x14ac:dyDescent="0.2">
      <c r="A148802" t="s">
        <v>544</v>
      </c>
      <c r="B148802" s="1" t="s">
        <v>312</v>
      </c>
      <c r="C148802">
        <v>4.99</v>
      </c>
    </row>
    <row r="148803" spans="1:3" x14ac:dyDescent="0.2">
      <c r="A148803" t="s">
        <v>544</v>
      </c>
      <c r="B148803" s="1" t="s">
        <v>312</v>
      </c>
      <c r="C148803">
        <v>4.93</v>
      </c>
    </row>
    <row r="148804" spans="1:3" x14ac:dyDescent="0.2">
      <c r="A148804" t="s">
        <v>544</v>
      </c>
      <c r="B148804" s="1" t="s">
        <v>312</v>
      </c>
      <c r="C148804">
        <v>4.9400000000000004</v>
      </c>
    </row>
    <row r="148805" spans="1:3" x14ac:dyDescent="0.2">
      <c r="A148805" t="s">
        <v>544</v>
      </c>
      <c r="B148805" s="1" t="s">
        <v>312</v>
      </c>
      <c r="C148805">
        <v>4.95</v>
      </c>
    </row>
    <row r="148806" spans="1:3" x14ac:dyDescent="0.2">
      <c r="A148806" t="s">
        <v>544</v>
      </c>
      <c r="B148806" s="1" t="s">
        <v>312</v>
      </c>
      <c r="C148806">
        <v>4.96</v>
      </c>
    </row>
    <row r="148807" spans="1:3" x14ac:dyDescent="0.2">
      <c r="A148807" t="s">
        <v>544</v>
      </c>
      <c r="B148807" s="1" t="s">
        <v>312</v>
      </c>
      <c r="C148807">
        <v>5</v>
      </c>
    </row>
    <row r="148808" spans="1:3" x14ac:dyDescent="0.2">
      <c r="A148808" t="s">
        <v>544</v>
      </c>
      <c r="B148808" s="1" t="s">
        <v>312</v>
      </c>
      <c r="C148808">
        <v>4.93</v>
      </c>
    </row>
    <row r="148809" spans="1:3" x14ac:dyDescent="0.2">
      <c r="A148809" t="s">
        <v>544</v>
      </c>
      <c r="B148809" s="1" t="s">
        <v>312</v>
      </c>
      <c r="C148809">
        <v>5.1100000000000003</v>
      </c>
    </row>
    <row r="148810" spans="1:3" x14ac:dyDescent="0.2">
      <c r="A148810" t="s">
        <v>544</v>
      </c>
      <c r="B148810" s="1" t="s">
        <v>312</v>
      </c>
      <c r="C148810">
        <v>5.05</v>
      </c>
    </row>
    <row r="148811" spans="1:3" x14ac:dyDescent="0.2">
      <c r="A148811" t="s">
        <v>544</v>
      </c>
      <c r="B148811" s="1" t="s">
        <v>312</v>
      </c>
      <c r="C148811">
        <v>5.16</v>
      </c>
    </row>
    <row r="148812" spans="1:3" x14ac:dyDescent="0.2">
      <c r="A148812" t="s">
        <v>544</v>
      </c>
      <c r="B148812" s="1" t="s">
        <v>312</v>
      </c>
      <c r="C148812">
        <v>5.23</v>
      </c>
    </row>
    <row r="148813" spans="1:3" x14ac:dyDescent="0.2">
      <c r="A148813" t="s">
        <v>544</v>
      </c>
      <c r="B148813" s="1" t="s">
        <v>312</v>
      </c>
      <c r="C148813">
        <v>5.31</v>
      </c>
    </row>
    <row r="148814" spans="1:3" x14ac:dyDescent="0.2">
      <c r="A148814" t="s">
        <v>544</v>
      </c>
      <c r="B148814" s="1" t="s">
        <v>312</v>
      </c>
      <c r="C148814">
        <v>5.15</v>
      </c>
    </row>
    <row r="148815" spans="1:3" x14ac:dyDescent="0.2">
      <c r="A148815" t="s">
        <v>544</v>
      </c>
      <c r="B148815" s="1" t="s">
        <v>312</v>
      </c>
      <c r="C148815">
        <v>4.9000000000000004</v>
      </c>
    </row>
    <row r="148816" spans="1:3" x14ac:dyDescent="0.2">
      <c r="A148816" t="s">
        <v>545</v>
      </c>
      <c r="B148816" s="1" t="s">
        <v>312</v>
      </c>
      <c r="C148816">
        <v>5.1100000000000003</v>
      </c>
    </row>
    <row r="148817" spans="1:3" x14ac:dyDescent="0.2">
      <c r="A148817" t="s">
        <v>545</v>
      </c>
      <c r="B148817" s="1" t="s">
        <v>312</v>
      </c>
      <c r="C148817">
        <v>5</v>
      </c>
    </row>
    <row r="148818" spans="1:3" x14ac:dyDescent="0.2">
      <c r="A148818" t="s">
        <v>545</v>
      </c>
      <c r="B148818" s="1" t="s">
        <v>312</v>
      </c>
      <c r="C148818">
        <v>5.03</v>
      </c>
    </row>
    <row r="148819" spans="1:3" x14ac:dyDescent="0.2">
      <c r="A148819" t="s">
        <v>545</v>
      </c>
      <c r="B148819" s="1" t="s">
        <v>312</v>
      </c>
      <c r="C148819">
        <v>5.16</v>
      </c>
    </row>
    <row r="148820" spans="1:3" x14ac:dyDescent="0.2">
      <c r="A148820" t="s">
        <v>545</v>
      </c>
      <c r="B148820" s="1" t="s">
        <v>312</v>
      </c>
      <c r="C148820">
        <v>5.2</v>
      </c>
    </row>
    <row r="148821" spans="1:3" x14ac:dyDescent="0.2">
      <c r="A148821" t="s">
        <v>545</v>
      </c>
      <c r="B148821" s="1" t="s">
        <v>312</v>
      </c>
      <c r="C148821">
        <v>5.2</v>
      </c>
    </row>
    <row r="148822" spans="1:3" x14ac:dyDescent="0.2">
      <c r="A148822" t="s">
        <v>545</v>
      </c>
      <c r="B148822" s="1" t="s">
        <v>312</v>
      </c>
      <c r="C148822">
        <v>5.41</v>
      </c>
    </row>
    <row r="148823" spans="1:3" x14ac:dyDescent="0.2">
      <c r="A148823" t="s">
        <v>545</v>
      </c>
      <c r="B148823" s="1" t="s">
        <v>312</v>
      </c>
      <c r="C148823">
        <v>5.38</v>
      </c>
    </row>
    <row r="148824" spans="1:3" x14ac:dyDescent="0.2">
      <c r="A148824" t="s">
        <v>545</v>
      </c>
      <c r="B148824" s="1" t="s">
        <v>312</v>
      </c>
      <c r="C148824">
        <v>5.39</v>
      </c>
    </row>
    <row r="148825" spans="1:3" x14ac:dyDescent="0.2">
      <c r="A148825" t="s">
        <v>545</v>
      </c>
      <c r="B148825" s="1" t="s">
        <v>312</v>
      </c>
      <c r="C148825">
        <v>5.3</v>
      </c>
    </row>
    <row r="148826" spans="1:3" x14ac:dyDescent="0.2">
      <c r="A148826" t="s">
        <v>545</v>
      </c>
      <c r="B148826" s="1" t="s">
        <v>312</v>
      </c>
      <c r="C148826">
        <v>5.39</v>
      </c>
    </row>
    <row r="148827" spans="1:3" x14ac:dyDescent="0.2">
      <c r="A148827" t="s">
        <v>545</v>
      </c>
      <c r="B148827" s="1" t="s">
        <v>312</v>
      </c>
      <c r="C148827">
        <v>5.37</v>
      </c>
    </row>
    <row r="148828" spans="1:3" x14ac:dyDescent="0.2">
      <c r="A148828" t="s">
        <v>545</v>
      </c>
      <c r="B148828" s="1" t="s">
        <v>312</v>
      </c>
      <c r="C148828">
        <v>5.28</v>
      </c>
    </row>
    <row r="148829" spans="1:3" x14ac:dyDescent="0.2">
      <c r="A148829" t="s">
        <v>545</v>
      </c>
      <c r="B148829" s="1" t="s">
        <v>312</v>
      </c>
      <c r="C148829">
        <v>5.3</v>
      </c>
    </row>
    <row r="148830" spans="1:3" x14ac:dyDescent="0.2">
      <c r="A148830" t="s">
        <v>545</v>
      </c>
      <c r="B148830" s="1" t="s">
        <v>312</v>
      </c>
      <c r="C148830">
        <v>5.37</v>
      </c>
    </row>
    <row r="148831" spans="1:3" x14ac:dyDescent="0.2">
      <c r="A148831" t="s">
        <v>545</v>
      </c>
      <c r="B148831" s="1" t="s">
        <v>312</v>
      </c>
      <c r="C148831">
        <v>5.43</v>
      </c>
    </row>
    <row r="148832" spans="1:3" x14ac:dyDescent="0.2">
      <c r="A148832" t="s">
        <v>545</v>
      </c>
      <c r="B148832" s="1" t="s">
        <v>312</v>
      </c>
      <c r="C148832">
        <v>5.47</v>
      </c>
    </row>
    <row r="148833" spans="1:3" x14ac:dyDescent="0.2">
      <c r="A148833" t="s">
        <v>545</v>
      </c>
      <c r="B148833" s="1" t="s">
        <v>312</v>
      </c>
      <c r="C148833">
        <v>5.53</v>
      </c>
    </row>
    <row r="148834" spans="1:3" x14ac:dyDescent="0.2">
      <c r="A148834" t="s">
        <v>545</v>
      </c>
      <c r="B148834" s="1" t="s">
        <v>312</v>
      </c>
      <c r="C148834">
        <v>5.47</v>
      </c>
    </row>
    <row r="148835" spans="1:3" x14ac:dyDescent="0.2">
      <c r="A148835" t="s">
        <v>545</v>
      </c>
      <c r="B148835" s="1" t="s">
        <v>312</v>
      </c>
      <c r="C148835">
        <v>5.43</v>
      </c>
    </row>
    <row r="148836" spans="1:3" x14ac:dyDescent="0.2">
      <c r="A148836" t="s">
        <v>545</v>
      </c>
      <c r="B148836" s="1" t="s">
        <v>312</v>
      </c>
      <c r="C148836">
        <v>5.44</v>
      </c>
    </row>
    <row r="148837" spans="1:3" x14ac:dyDescent="0.2">
      <c r="A148837" t="s">
        <v>545</v>
      </c>
      <c r="B148837" s="1" t="s">
        <v>312</v>
      </c>
      <c r="C148837">
        <v>5.42</v>
      </c>
    </row>
    <row r="148838" spans="1:3" x14ac:dyDescent="0.2">
      <c r="A148838" t="s">
        <v>546</v>
      </c>
      <c r="B148838" s="1" t="s">
        <v>312</v>
      </c>
      <c r="C148838">
        <v>5.4</v>
      </c>
    </row>
    <row r="148839" spans="1:3" x14ac:dyDescent="0.2">
      <c r="A148839" t="s">
        <v>546</v>
      </c>
      <c r="B148839" s="1" t="s">
        <v>312</v>
      </c>
      <c r="C148839">
        <v>5.4</v>
      </c>
    </row>
    <row r="148840" spans="1:3" x14ac:dyDescent="0.2">
      <c r="A148840" t="s">
        <v>546</v>
      </c>
      <c r="B148840" s="1" t="s">
        <v>312</v>
      </c>
      <c r="C148840">
        <v>5.52</v>
      </c>
    </row>
    <row r="148841" spans="1:3" x14ac:dyDescent="0.2">
      <c r="A148841" t="s">
        <v>546</v>
      </c>
      <c r="B148841" s="1" t="s">
        <v>312</v>
      </c>
      <c r="C148841">
        <v>5.39</v>
      </c>
    </row>
    <row r="148842" spans="1:3" x14ac:dyDescent="0.2">
      <c r="A148842" t="s">
        <v>546</v>
      </c>
      <c r="B148842" s="1" t="s">
        <v>312</v>
      </c>
      <c r="C148842">
        <v>5.24</v>
      </c>
    </row>
    <row r="148843" spans="1:3" x14ac:dyDescent="0.2">
      <c r="A148843" t="s">
        <v>546</v>
      </c>
      <c r="B148843" s="1" t="s">
        <v>312</v>
      </c>
      <c r="C148843">
        <v>5.17</v>
      </c>
    </row>
    <row r="148844" spans="1:3" x14ac:dyDescent="0.2">
      <c r="A148844" t="s">
        <v>546</v>
      </c>
      <c r="B148844" s="1" t="s">
        <v>312</v>
      </c>
      <c r="C148844">
        <v>5.17</v>
      </c>
    </row>
    <row r="148845" spans="1:3" x14ac:dyDescent="0.2">
      <c r="A148845" t="s">
        <v>546</v>
      </c>
      <c r="B148845" s="1" t="s">
        <v>312</v>
      </c>
      <c r="C148845">
        <v>5.14</v>
      </c>
    </row>
    <row r="148846" spans="1:3" x14ac:dyDescent="0.2">
      <c r="A148846" t="s">
        <v>546</v>
      </c>
      <c r="B148846" s="1" t="s">
        <v>312</v>
      </c>
      <c r="C148846">
        <v>5.13</v>
      </c>
    </row>
    <row r="148847" spans="1:3" x14ac:dyDescent="0.2">
      <c r="A148847" t="s">
        <v>546</v>
      </c>
      <c r="B148847" s="1" t="s">
        <v>312</v>
      </c>
      <c r="C148847">
        <v>5.08</v>
      </c>
    </row>
    <row r="148848" spans="1:3" x14ac:dyDescent="0.2">
      <c r="A148848" t="s">
        <v>546</v>
      </c>
      <c r="B148848" s="1" t="s">
        <v>312</v>
      </c>
      <c r="C148848">
        <v>5.0599999999999996</v>
      </c>
    </row>
    <row r="148849" spans="1:3" x14ac:dyDescent="0.2">
      <c r="A148849" t="s">
        <v>546</v>
      </c>
      <c r="B148849" s="1" t="s">
        <v>312</v>
      </c>
      <c r="C148849">
        <v>5.07</v>
      </c>
    </row>
    <row r="148850" spans="1:3" x14ac:dyDescent="0.2">
      <c r="A148850" t="s">
        <v>546</v>
      </c>
      <c r="B148850" s="1" t="s">
        <v>312</v>
      </c>
      <c r="C148850">
        <v>4.97</v>
      </c>
    </row>
    <row r="148851" spans="1:3" x14ac:dyDescent="0.2">
      <c r="A148851" t="s">
        <v>546</v>
      </c>
      <c r="B148851" s="1" t="s">
        <v>312</v>
      </c>
      <c r="C148851">
        <v>4.95</v>
      </c>
    </row>
    <row r="148852" spans="1:3" x14ac:dyDescent="0.2">
      <c r="A148852" t="s">
        <v>546</v>
      </c>
      <c r="B148852" s="1" t="s">
        <v>312</v>
      </c>
      <c r="C148852">
        <v>4.9000000000000004</v>
      </c>
    </row>
    <row r="148853" spans="1:3" x14ac:dyDescent="0.2">
      <c r="A148853" t="s">
        <v>546</v>
      </c>
      <c r="B148853" s="1" t="s">
        <v>312</v>
      </c>
      <c r="C148853">
        <v>4.82</v>
      </c>
    </row>
    <row r="148854" spans="1:3" x14ac:dyDescent="0.2">
      <c r="A148854" t="s">
        <v>546</v>
      </c>
      <c r="B148854" s="1" t="s">
        <v>312</v>
      </c>
      <c r="C148854">
        <v>4.76</v>
      </c>
    </row>
    <row r="148855" spans="1:3" x14ac:dyDescent="0.2">
      <c r="A148855" t="s">
        <v>546</v>
      </c>
      <c r="B148855" s="1" t="s">
        <v>312</v>
      </c>
      <c r="C148855">
        <v>4.93</v>
      </c>
    </row>
    <row r="148856" spans="1:3" x14ac:dyDescent="0.2">
      <c r="A148856" t="s">
        <v>546</v>
      </c>
      <c r="B148856" s="1" t="s">
        <v>312</v>
      </c>
      <c r="C148856">
        <v>5</v>
      </c>
    </row>
    <row r="148857" spans="1:3" x14ac:dyDescent="0.2">
      <c r="A148857" t="s">
        <v>546</v>
      </c>
      <c r="B148857" s="1" t="s">
        <v>312</v>
      </c>
      <c r="C148857">
        <v>5.14</v>
      </c>
    </row>
    <row r="148858" spans="1:3" x14ac:dyDescent="0.2">
      <c r="A148858" t="s">
        <v>546</v>
      </c>
      <c r="B148858" s="1" t="s">
        <v>312</v>
      </c>
      <c r="C148858">
        <v>5.18</v>
      </c>
    </row>
    <row r="148859" spans="1:3" x14ac:dyDescent="0.2">
      <c r="A148859" t="s">
        <v>546</v>
      </c>
      <c r="B148859" s="1" t="s">
        <v>312</v>
      </c>
      <c r="C148859">
        <v>5.2</v>
      </c>
    </row>
    <row r="148860" spans="1:3" x14ac:dyDescent="0.2">
      <c r="A148860" t="s">
        <v>523</v>
      </c>
      <c r="B148860" s="1" t="s">
        <v>313</v>
      </c>
      <c r="C148860">
        <v>42.53</v>
      </c>
    </row>
    <row r="148861" spans="1:3" x14ac:dyDescent="0.2">
      <c r="A148861" t="s">
        <v>523</v>
      </c>
      <c r="B148861" s="1" t="s">
        <v>313</v>
      </c>
      <c r="C148861">
        <v>44.29</v>
      </c>
    </row>
    <row r="148862" spans="1:3" x14ac:dyDescent="0.2">
      <c r="A148862" t="s">
        <v>523</v>
      </c>
      <c r="B148862" s="1" t="s">
        <v>313</v>
      </c>
      <c r="C148862">
        <v>42.39</v>
      </c>
    </row>
    <row r="148863" spans="1:3" x14ac:dyDescent="0.2">
      <c r="A148863" t="s">
        <v>523</v>
      </c>
      <c r="B148863" s="1" t="s">
        <v>313</v>
      </c>
      <c r="C148863">
        <v>42.15</v>
      </c>
    </row>
    <row r="148864" spans="1:3" x14ac:dyDescent="0.2">
      <c r="A148864" t="s">
        <v>523</v>
      </c>
      <c r="B148864" s="1" t="s">
        <v>313</v>
      </c>
      <c r="C148864">
        <v>42.03</v>
      </c>
    </row>
    <row r="148865" spans="1:3" x14ac:dyDescent="0.2">
      <c r="A148865" t="s">
        <v>523</v>
      </c>
      <c r="B148865" s="1" t="s">
        <v>313</v>
      </c>
      <c r="C148865">
        <v>43.52</v>
      </c>
    </row>
    <row r="148866" spans="1:3" x14ac:dyDescent="0.2">
      <c r="A148866" t="s">
        <v>523</v>
      </c>
      <c r="B148866" s="1" t="s">
        <v>313</v>
      </c>
      <c r="C148866">
        <v>44.22</v>
      </c>
    </row>
    <row r="148867" spans="1:3" x14ac:dyDescent="0.2">
      <c r="A148867" t="s">
        <v>523</v>
      </c>
      <c r="B148867" s="1" t="s">
        <v>313</v>
      </c>
      <c r="C148867">
        <v>46.37</v>
      </c>
    </row>
    <row r="148868" spans="1:3" x14ac:dyDescent="0.2">
      <c r="A148868" t="s">
        <v>523</v>
      </c>
      <c r="B148868" s="1" t="s">
        <v>313</v>
      </c>
      <c r="C148868">
        <v>45.96</v>
      </c>
    </row>
    <row r="148869" spans="1:3" x14ac:dyDescent="0.2">
      <c r="A148869" t="s">
        <v>523</v>
      </c>
      <c r="B148869" s="1" t="s">
        <v>313</v>
      </c>
      <c r="C148869">
        <v>45</v>
      </c>
    </row>
    <row r="148870" spans="1:3" x14ac:dyDescent="0.2">
      <c r="A148870" t="s">
        <v>523</v>
      </c>
      <c r="B148870" s="1" t="s">
        <v>313</v>
      </c>
      <c r="C148870">
        <v>48.2</v>
      </c>
    </row>
    <row r="148871" spans="1:3" x14ac:dyDescent="0.2">
      <c r="A148871" t="s">
        <v>523</v>
      </c>
      <c r="B148871" s="1" t="s">
        <v>313</v>
      </c>
      <c r="C148871">
        <v>47.17</v>
      </c>
    </row>
    <row r="148872" spans="1:3" x14ac:dyDescent="0.2">
      <c r="A148872" t="s">
        <v>523</v>
      </c>
      <c r="B148872" s="1" t="s">
        <v>313</v>
      </c>
      <c r="C148872">
        <v>47.58</v>
      </c>
    </row>
    <row r="148873" spans="1:3" x14ac:dyDescent="0.2">
      <c r="A148873" t="s">
        <v>523</v>
      </c>
      <c r="B148873" s="1" t="s">
        <v>313</v>
      </c>
      <c r="C148873">
        <v>47.38</v>
      </c>
    </row>
    <row r="148874" spans="1:3" x14ac:dyDescent="0.2">
      <c r="A148874" t="s">
        <v>523</v>
      </c>
      <c r="B148874" s="1" t="s">
        <v>313</v>
      </c>
      <c r="C148874">
        <v>44.15</v>
      </c>
    </row>
    <row r="148875" spans="1:3" x14ac:dyDescent="0.2">
      <c r="A148875" t="s">
        <v>523</v>
      </c>
      <c r="B148875" s="1" t="s">
        <v>313</v>
      </c>
      <c r="C148875">
        <v>45.95</v>
      </c>
    </row>
    <row r="148876" spans="1:3" x14ac:dyDescent="0.2">
      <c r="A148876" t="s">
        <v>523</v>
      </c>
      <c r="B148876" s="1" t="s">
        <v>313</v>
      </c>
      <c r="C148876">
        <v>46.97</v>
      </c>
    </row>
    <row r="148877" spans="1:3" x14ac:dyDescent="0.2">
      <c r="A148877" t="s">
        <v>523</v>
      </c>
      <c r="B148877" s="1" t="s">
        <v>313</v>
      </c>
      <c r="C148877">
        <v>44.08</v>
      </c>
    </row>
    <row r="148878" spans="1:3" x14ac:dyDescent="0.2">
      <c r="A148878" t="s">
        <v>523</v>
      </c>
      <c r="B148878" s="1" t="s">
        <v>313</v>
      </c>
      <c r="C148878">
        <v>41.77</v>
      </c>
    </row>
    <row r="148879" spans="1:3" x14ac:dyDescent="0.2">
      <c r="A148879" t="s">
        <v>523</v>
      </c>
      <c r="B148879" s="1" t="s">
        <v>313</v>
      </c>
      <c r="C148879">
        <v>40.76</v>
      </c>
    </row>
    <row r="148880" spans="1:3" x14ac:dyDescent="0.2">
      <c r="A148880" t="s">
        <v>524</v>
      </c>
      <c r="B148880" s="1" t="s">
        <v>313</v>
      </c>
      <c r="C148880">
        <v>41.55</v>
      </c>
    </row>
    <row r="148881" spans="1:3" x14ac:dyDescent="0.2">
      <c r="A148881" t="s">
        <v>524</v>
      </c>
      <c r="B148881" s="1" t="s">
        <v>313</v>
      </c>
      <c r="C148881">
        <v>41.21</v>
      </c>
    </row>
    <row r="148882" spans="1:3" x14ac:dyDescent="0.2">
      <c r="A148882" t="s">
        <v>524</v>
      </c>
      <c r="B148882" s="1" t="s">
        <v>313</v>
      </c>
      <c r="C148882">
        <v>38.979999999999997</v>
      </c>
    </row>
    <row r="148883" spans="1:3" x14ac:dyDescent="0.2">
      <c r="A148883" t="s">
        <v>524</v>
      </c>
      <c r="B148883" s="1" t="s">
        <v>313</v>
      </c>
      <c r="C148883">
        <v>41.39</v>
      </c>
    </row>
    <row r="148884" spans="1:3" x14ac:dyDescent="0.2">
      <c r="A148884" t="s">
        <v>524</v>
      </c>
      <c r="B148884" s="1" t="s">
        <v>313</v>
      </c>
      <c r="C148884">
        <v>40.06</v>
      </c>
    </row>
    <row r="148885" spans="1:3" x14ac:dyDescent="0.2">
      <c r="A148885" t="s">
        <v>524</v>
      </c>
      <c r="B148885" s="1" t="s">
        <v>313</v>
      </c>
      <c r="C148885">
        <v>40.79</v>
      </c>
    </row>
    <row r="148886" spans="1:3" x14ac:dyDescent="0.2">
      <c r="A148886" t="s">
        <v>524</v>
      </c>
      <c r="B148886" s="1" t="s">
        <v>313</v>
      </c>
      <c r="C148886">
        <v>41.77</v>
      </c>
    </row>
    <row r="148887" spans="1:3" x14ac:dyDescent="0.2">
      <c r="A148887" t="s">
        <v>524</v>
      </c>
      <c r="B148887" s="1" t="s">
        <v>313</v>
      </c>
      <c r="C148887">
        <v>41.89</v>
      </c>
    </row>
    <row r="148888" spans="1:3" x14ac:dyDescent="0.2">
      <c r="A148888" t="s">
        <v>524</v>
      </c>
      <c r="B148888" s="1" t="s">
        <v>313</v>
      </c>
      <c r="C148888">
        <v>42.93</v>
      </c>
    </row>
    <row r="148889" spans="1:3" x14ac:dyDescent="0.2">
      <c r="A148889" t="s">
        <v>524</v>
      </c>
      <c r="B148889" s="1" t="s">
        <v>313</v>
      </c>
      <c r="C148889">
        <v>43.1</v>
      </c>
    </row>
    <row r="148890" spans="1:3" x14ac:dyDescent="0.2">
      <c r="A148890" t="s">
        <v>524</v>
      </c>
      <c r="B148890" s="1" t="s">
        <v>313</v>
      </c>
      <c r="C148890">
        <v>41.81</v>
      </c>
    </row>
    <row r="148891" spans="1:3" x14ac:dyDescent="0.2">
      <c r="A148891" t="s">
        <v>524</v>
      </c>
      <c r="B148891" s="1" t="s">
        <v>313</v>
      </c>
      <c r="C148891">
        <v>40.68</v>
      </c>
    </row>
    <row r="148892" spans="1:3" x14ac:dyDescent="0.2">
      <c r="A148892" t="s">
        <v>524</v>
      </c>
      <c r="B148892" s="1" t="s">
        <v>313</v>
      </c>
      <c r="C148892">
        <v>40.950000000000003</v>
      </c>
    </row>
    <row r="148893" spans="1:3" x14ac:dyDescent="0.2">
      <c r="A148893" t="s">
        <v>524</v>
      </c>
      <c r="B148893" s="1" t="s">
        <v>313</v>
      </c>
      <c r="C148893">
        <v>39.6</v>
      </c>
    </row>
    <row r="148894" spans="1:3" x14ac:dyDescent="0.2">
      <c r="A148894" t="s">
        <v>524</v>
      </c>
      <c r="B148894" s="1" t="s">
        <v>313</v>
      </c>
      <c r="C148894">
        <v>39.56</v>
      </c>
    </row>
    <row r="148895" spans="1:3" x14ac:dyDescent="0.2">
      <c r="A148895" t="s">
        <v>525</v>
      </c>
      <c r="B148895" s="1" t="s">
        <v>313</v>
      </c>
      <c r="C148895">
        <v>40.47</v>
      </c>
    </row>
    <row r="148896" spans="1:3" x14ac:dyDescent="0.2">
      <c r="A148896" t="s">
        <v>525</v>
      </c>
      <c r="B148896" s="1" t="s">
        <v>313</v>
      </c>
      <c r="C148896">
        <v>40.299999999999997</v>
      </c>
    </row>
    <row r="148897" spans="1:3" x14ac:dyDescent="0.2">
      <c r="A148897" t="s">
        <v>525</v>
      </c>
      <c r="B148897" s="1" t="s">
        <v>313</v>
      </c>
      <c r="C148897">
        <v>40.799999999999997</v>
      </c>
    </row>
    <row r="148898" spans="1:3" x14ac:dyDescent="0.2">
      <c r="A148898" t="s">
        <v>525</v>
      </c>
      <c r="B148898" s="1" t="s">
        <v>313</v>
      </c>
      <c r="C148898">
        <v>40.53</v>
      </c>
    </row>
    <row r="148899" spans="1:3" x14ac:dyDescent="0.2">
      <c r="A148899" t="s">
        <v>525</v>
      </c>
      <c r="B148899" s="1" t="s">
        <v>313</v>
      </c>
      <c r="C148899">
        <v>40.1</v>
      </c>
    </row>
    <row r="148900" spans="1:3" x14ac:dyDescent="0.2">
      <c r="A148900" t="s">
        <v>525</v>
      </c>
      <c r="B148900" s="1" t="s">
        <v>313</v>
      </c>
      <c r="C148900">
        <v>38.35</v>
      </c>
    </row>
    <row r="148901" spans="1:3" x14ac:dyDescent="0.2">
      <c r="A148901" t="s">
        <v>525</v>
      </c>
      <c r="B148901" s="1" t="s">
        <v>313</v>
      </c>
      <c r="C148901">
        <v>35.840000000000003</v>
      </c>
    </row>
    <row r="148902" spans="1:3" x14ac:dyDescent="0.2">
      <c r="A148902" t="s">
        <v>525</v>
      </c>
      <c r="B148902" s="1" t="s">
        <v>313</v>
      </c>
      <c r="C148902">
        <v>35.31</v>
      </c>
    </row>
    <row r="148903" spans="1:3" x14ac:dyDescent="0.2">
      <c r="A148903" t="s">
        <v>525</v>
      </c>
      <c r="B148903" s="1" t="s">
        <v>313</v>
      </c>
      <c r="C148903">
        <v>36.950000000000003</v>
      </c>
    </row>
    <row r="148904" spans="1:3" x14ac:dyDescent="0.2">
      <c r="A148904" t="s">
        <v>525</v>
      </c>
      <c r="B148904" s="1" t="s">
        <v>313</v>
      </c>
      <c r="C148904">
        <v>36.11</v>
      </c>
    </row>
    <row r="148905" spans="1:3" x14ac:dyDescent="0.2">
      <c r="A148905" t="s">
        <v>525</v>
      </c>
      <c r="B148905" s="1" t="s">
        <v>313</v>
      </c>
      <c r="C148905">
        <v>34.06</v>
      </c>
    </row>
    <row r="148906" spans="1:3" x14ac:dyDescent="0.2">
      <c r="A148906" t="s">
        <v>525</v>
      </c>
      <c r="B148906" s="1" t="s">
        <v>313</v>
      </c>
      <c r="C148906">
        <v>33.61</v>
      </c>
    </row>
    <row r="148907" spans="1:3" x14ac:dyDescent="0.2">
      <c r="A148907" t="s">
        <v>525</v>
      </c>
      <c r="B148907" s="1" t="s">
        <v>313</v>
      </c>
      <c r="C148907">
        <v>33.99</v>
      </c>
    </row>
    <row r="148908" spans="1:3" x14ac:dyDescent="0.2">
      <c r="A148908" t="s">
        <v>525</v>
      </c>
      <c r="B148908" s="1" t="s">
        <v>313</v>
      </c>
      <c r="C148908">
        <v>33.83</v>
      </c>
    </row>
    <row r="148909" spans="1:3" x14ac:dyDescent="0.2">
      <c r="A148909" t="s">
        <v>525</v>
      </c>
      <c r="B148909" s="1" t="s">
        <v>313</v>
      </c>
      <c r="C148909">
        <v>33.92</v>
      </c>
    </row>
    <row r="148910" spans="1:3" x14ac:dyDescent="0.2">
      <c r="A148910" t="s">
        <v>525</v>
      </c>
      <c r="B148910" s="1" t="s">
        <v>313</v>
      </c>
      <c r="C148910">
        <v>34.08</v>
      </c>
    </row>
    <row r="148911" spans="1:3" x14ac:dyDescent="0.2">
      <c r="A148911" t="s">
        <v>525</v>
      </c>
      <c r="B148911" s="1" t="s">
        <v>313</v>
      </c>
      <c r="C148911">
        <v>34.03</v>
      </c>
    </row>
    <row r="148912" spans="1:3" x14ac:dyDescent="0.2">
      <c r="A148912" t="s">
        <v>525</v>
      </c>
      <c r="B148912" s="1" t="s">
        <v>313</v>
      </c>
      <c r="C148912">
        <v>33.17</v>
      </c>
    </row>
    <row r="148913" spans="1:3" x14ac:dyDescent="0.2">
      <c r="A148913" t="s">
        <v>525</v>
      </c>
      <c r="B148913" s="1" t="s">
        <v>313</v>
      </c>
      <c r="C148913">
        <v>32.950000000000003</v>
      </c>
    </row>
    <row r="148914" spans="1:3" x14ac:dyDescent="0.2">
      <c r="A148914" t="s">
        <v>525</v>
      </c>
      <c r="B148914" s="1" t="s">
        <v>313</v>
      </c>
      <c r="C148914">
        <v>33.909999999999997</v>
      </c>
    </row>
    <row r="148915" spans="1:3" x14ac:dyDescent="0.2">
      <c r="A148915" t="s">
        <v>525</v>
      </c>
      <c r="B148915" s="1" t="s">
        <v>313</v>
      </c>
      <c r="C148915">
        <v>33.950000000000003</v>
      </c>
    </row>
    <row r="148916" spans="1:3" x14ac:dyDescent="0.2">
      <c r="A148916" t="s">
        <v>525</v>
      </c>
      <c r="B148916" s="1" t="s">
        <v>313</v>
      </c>
      <c r="C148916">
        <v>34.380000000000003</v>
      </c>
    </row>
    <row r="148917" spans="1:3" x14ac:dyDescent="0.2">
      <c r="A148917" t="s">
        <v>525</v>
      </c>
      <c r="B148917" s="1" t="s">
        <v>313</v>
      </c>
      <c r="C148917">
        <v>34.19</v>
      </c>
    </row>
    <row r="148918" spans="1:3" x14ac:dyDescent="0.2">
      <c r="A148918" t="s">
        <v>526</v>
      </c>
      <c r="B148918" s="1" t="s">
        <v>313</v>
      </c>
      <c r="C148918">
        <v>35.24</v>
      </c>
    </row>
    <row r="148919" spans="1:3" x14ac:dyDescent="0.2">
      <c r="A148919" t="s">
        <v>526</v>
      </c>
      <c r="B148919" s="1" t="s">
        <v>313</v>
      </c>
      <c r="C148919">
        <v>38.18</v>
      </c>
    </row>
    <row r="148920" spans="1:3" x14ac:dyDescent="0.2">
      <c r="A148920" t="s">
        <v>526</v>
      </c>
      <c r="B148920" s="1" t="s">
        <v>313</v>
      </c>
      <c r="C148920">
        <v>38.6</v>
      </c>
    </row>
    <row r="148921" spans="1:3" x14ac:dyDescent="0.2">
      <c r="A148921" t="s">
        <v>526</v>
      </c>
      <c r="B148921" s="1" t="s">
        <v>313</v>
      </c>
      <c r="C148921">
        <v>38.659999999999997</v>
      </c>
    </row>
    <row r="148922" spans="1:3" x14ac:dyDescent="0.2">
      <c r="A148922" t="s">
        <v>526</v>
      </c>
      <c r="B148922" s="1" t="s">
        <v>313</v>
      </c>
      <c r="C148922">
        <v>37.85</v>
      </c>
    </row>
    <row r="148923" spans="1:3" x14ac:dyDescent="0.2">
      <c r="A148923" t="s">
        <v>526</v>
      </c>
      <c r="B148923" s="1" t="s">
        <v>313</v>
      </c>
      <c r="C148923">
        <v>37.26</v>
      </c>
    </row>
    <row r="148924" spans="1:3" x14ac:dyDescent="0.2">
      <c r="A148924" t="s">
        <v>526</v>
      </c>
      <c r="B148924" s="1" t="s">
        <v>313</v>
      </c>
      <c r="C148924">
        <v>35.950000000000003</v>
      </c>
    </row>
    <row r="148925" spans="1:3" x14ac:dyDescent="0.2">
      <c r="A148925" t="s">
        <v>526</v>
      </c>
      <c r="B148925" s="1" t="s">
        <v>313</v>
      </c>
      <c r="C148925">
        <v>35.880000000000003</v>
      </c>
    </row>
    <row r="148926" spans="1:3" x14ac:dyDescent="0.2">
      <c r="A148926" t="s">
        <v>526</v>
      </c>
      <c r="B148926" s="1" t="s">
        <v>313</v>
      </c>
      <c r="C148926">
        <v>36.15</v>
      </c>
    </row>
    <row r="148927" spans="1:3" x14ac:dyDescent="0.2">
      <c r="A148927" t="s">
        <v>526</v>
      </c>
      <c r="B148927" s="1" t="s">
        <v>313</v>
      </c>
      <c r="C148927">
        <v>35.65</v>
      </c>
    </row>
    <row r="148928" spans="1:3" x14ac:dyDescent="0.2">
      <c r="A148928" t="s">
        <v>526</v>
      </c>
      <c r="B148928" s="1" t="s">
        <v>313</v>
      </c>
      <c r="C148928">
        <v>35.43</v>
      </c>
    </row>
    <row r="148929" spans="1:3" x14ac:dyDescent="0.2">
      <c r="A148929" t="s">
        <v>526</v>
      </c>
      <c r="B148929" s="1" t="s">
        <v>313</v>
      </c>
      <c r="C148929">
        <v>36.090000000000003</v>
      </c>
    </row>
    <row r="148930" spans="1:3" x14ac:dyDescent="0.2">
      <c r="A148930" t="s">
        <v>526</v>
      </c>
      <c r="B148930" s="1" t="s">
        <v>313</v>
      </c>
      <c r="C148930">
        <v>35.299999999999997</v>
      </c>
    </row>
    <row r="148931" spans="1:3" x14ac:dyDescent="0.2">
      <c r="A148931" t="s">
        <v>526</v>
      </c>
      <c r="B148931" s="1" t="s">
        <v>313</v>
      </c>
      <c r="C148931">
        <v>35.06</v>
      </c>
    </row>
    <row r="148932" spans="1:3" x14ac:dyDescent="0.2">
      <c r="A148932" t="s">
        <v>526</v>
      </c>
      <c r="B148932" s="1" t="s">
        <v>313</v>
      </c>
      <c r="C148932">
        <v>36.1</v>
      </c>
    </row>
    <row r="148933" spans="1:3" x14ac:dyDescent="0.2">
      <c r="A148933" t="s">
        <v>526</v>
      </c>
      <c r="B148933" s="1" t="s">
        <v>313</v>
      </c>
      <c r="C148933">
        <v>36.880000000000003</v>
      </c>
    </row>
    <row r="148934" spans="1:3" x14ac:dyDescent="0.2">
      <c r="A148934" t="s">
        <v>526</v>
      </c>
      <c r="B148934" s="1" t="s">
        <v>313</v>
      </c>
      <c r="C148934">
        <v>36.26</v>
      </c>
    </row>
    <row r="148935" spans="1:3" x14ac:dyDescent="0.2">
      <c r="A148935" t="s">
        <v>526</v>
      </c>
      <c r="B148935" s="1" t="s">
        <v>313</v>
      </c>
      <c r="C148935">
        <v>35.44</v>
      </c>
    </row>
    <row r="148936" spans="1:3" x14ac:dyDescent="0.2">
      <c r="A148936" t="s">
        <v>526</v>
      </c>
      <c r="B148936" s="1" t="s">
        <v>313</v>
      </c>
      <c r="C148936">
        <v>37.29</v>
      </c>
    </row>
    <row r="148937" spans="1:3" x14ac:dyDescent="0.2">
      <c r="A148937" t="s">
        <v>526</v>
      </c>
      <c r="B148937" s="1" t="s">
        <v>313</v>
      </c>
      <c r="C148937">
        <v>36.17</v>
      </c>
    </row>
    <row r="148938" spans="1:3" x14ac:dyDescent="0.2">
      <c r="A148938" t="s">
        <v>526</v>
      </c>
      <c r="B148938" s="1" t="s">
        <v>313</v>
      </c>
      <c r="C148938">
        <v>36.799999999999997</v>
      </c>
    </row>
    <row r="148939" spans="1:3" x14ac:dyDescent="0.2">
      <c r="A148939" t="s">
        <v>527</v>
      </c>
      <c r="B148939" s="1" t="s">
        <v>313</v>
      </c>
      <c r="C148939">
        <v>36.21</v>
      </c>
    </row>
    <row r="148940" spans="1:3" x14ac:dyDescent="0.2">
      <c r="A148940" t="s">
        <v>527</v>
      </c>
      <c r="B148940" s="1" t="s">
        <v>313</v>
      </c>
      <c r="C148940">
        <v>34.630000000000003</v>
      </c>
    </row>
    <row r="148941" spans="1:3" x14ac:dyDescent="0.2">
      <c r="A148941" t="s">
        <v>527</v>
      </c>
      <c r="B148941" s="1" t="s">
        <v>313</v>
      </c>
      <c r="C148941">
        <v>33.49</v>
      </c>
    </row>
    <row r="148942" spans="1:3" x14ac:dyDescent="0.2">
      <c r="A148942" t="s">
        <v>527</v>
      </c>
      <c r="B148942" s="1" t="s">
        <v>313</v>
      </c>
      <c r="C148942">
        <v>33.86</v>
      </c>
    </row>
    <row r="148943" spans="1:3" x14ac:dyDescent="0.2">
      <c r="A148943" t="s">
        <v>527</v>
      </c>
      <c r="B148943" s="1" t="s">
        <v>313</v>
      </c>
      <c r="C148943">
        <v>34.76</v>
      </c>
    </row>
    <row r="148944" spans="1:3" x14ac:dyDescent="0.2">
      <c r="A148944" t="s">
        <v>527</v>
      </c>
      <c r="B148944" s="1" t="s">
        <v>313</v>
      </c>
      <c r="C148944">
        <v>34.380000000000003</v>
      </c>
    </row>
    <row r="148945" spans="1:3" x14ac:dyDescent="0.2">
      <c r="A148945" t="s">
        <v>527</v>
      </c>
      <c r="B148945" s="1" t="s">
        <v>313</v>
      </c>
      <c r="C148945">
        <v>34.909999999999997</v>
      </c>
    </row>
    <row r="148946" spans="1:3" x14ac:dyDescent="0.2">
      <c r="A148946" t="s">
        <v>527</v>
      </c>
      <c r="B148946" s="1" t="s">
        <v>313</v>
      </c>
      <c r="C148946">
        <v>35.25</v>
      </c>
    </row>
    <row r="148947" spans="1:3" x14ac:dyDescent="0.2">
      <c r="A148947" t="s">
        <v>527</v>
      </c>
      <c r="B148947" s="1" t="s">
        <v>313</v>
      </c>
      <c r="C148947">
        <v>33.479999999999997</v>
      </c>
    </row>
    <row r="148948" spans="1:3" x14ac:dyDescent="0.2">
      <c r="A148948" t="s">
        <v>527</v>
      </c>
      <c r="B148948" s="1" t="s">
        <v>313</v>
      </c>
      <c r="C148948">
        <v>33.409999999999997</v>
      </c>
    </row>
    <row r="148949" spans="1:3" x14ac:dyDescent="0.2">
      <c r="A148949" t="s">
        <v>527</v>
      </c>
      <c r="B148949" s="1" t="s">
        <v>313</v>
      </c>
      <c r="C148949">
        <v>32.06</v>
      </c>
    </row>
    <row r="148950" spans="1:3" x14ac:dyDescent="0.2">
      <c r="A148950" t="s">
        <v>527</v>
      </c>
      <c r="B148950" s="1" t="s">
        <v>313</v>
      </c>
      <c r="C148950">
        <v>31.85</v>
      </c>
    </row>
    <row r="148951" spans="1:3" x14ac:dyDescent="0.2">
      <c r="A148951" t="s">
        <v>527</v>
      </c>
      <c r="B148951" s="1" t="s">
        <v>313</v>
      </c>
      <c r="C148951">
        <v>32.36</v>
      </c>
    </row>
    <row r="148952" spans="1:3" x14ac:dyDescent="0.2">
      <c r="A148952" t="s">
        <v>527</v>
      </c>
      <c r="B148952" s="1" t="s">
        <v>313</v>
      </c>
      <c r="C148952">
        <v>33.270000000000003</v>
      </c>
    </row>
    <row r="148953" spans="1:3" x14ac:dyDescent="0.2">
      <c r="A148953" t="s">
        <v>527</v>
      </c>
      <c r="B148953" s="1" t="s">
        <v>313</v>
      </c>
      <c r="C148953">
        <v>32.97</v>
      </c>
    </row>
    <row r="148954" spans="1:3" x14ac:dyDescent="0.2">
      <c r="A148954" t="s">
        <v>527</v>
      </c>
      <c r="B148954" s="1" t="s">
        <v>313</v>
      </c>
      <c r="C148954">
        <v>34.9</v>
      </c>
    </row>
    <row r="148955" spans="1:3" x14ac:dyDescent="0.2">
      <c r="A148955" t="s">
        <v>527</v>
      </c>
      <c r="B148955" s="1" t="s">
        <v>313</v>
      </c>
      <c r="C148955">
        <v>34.25</v>
      </c>
    </row>
    <row r="148956" spans="1:3" x14ac:dyDescent="0.2">
      <c r="A148956" t="s">
        <v>527</v>
      </c>
      <c r="B148956" s="1" t="s">
        <v>313</v>
      </c>
      <c r="C148956">
        <v>34.65</v>
      </c>
    </row>
    <row r="148957" spans="1:3" x14ac:dyDescent="0.2">
      <c r="A148957" t="s">
        <v>528</v>
      </c>
      <c r="B148957" s="1" t="s">
        <v>313</v>
      </c>
      <c r="C148957">
        <v>35.340000000000003</v>
      </c>
    </row>
    <row r="148958" spans="1:3" x14ac:dyDescent="0.2">
      <c r="A148958" t="s">
        <v>528</v>
      </c>
      <c r="B148958" s="1" t="s">
        <v>313</v>
      </c>
      <c r="C148958">
        <v>34.93</v>
      </c>
    </row>
    <row r="148959" spans="1:3" x14ac:dyDescent="0.2">
      <c r="A148959" t="s">
        <v>528</v>
      </c>
      <c r="B148959" s="1" t="s">
        <v>313</v>
      </c>
      <c r="C148959">
        <v>34.44</v>
      </c>
    </row>
    <row r="148960" spans="1:3" x14ac:dyDescent="0.2">
      <c r="A148960" t="s">
        <v>528</v>
      </c>
      <c r="B148960" s="1" t="s">
        <v>313</v>
      </c>
      <c r="C148960">
        <v>34.79</v>
      </c>
    </row>
    <row r="148961" spans="1:3" x14ac:dyDescent="0.2">
      <c r="A148961" t="s">
        <v>528</v>
      </c>
      <c r="B148961" s="1" t="s">
        <v>313</v>
      </c>
      <c r="C148961">
        <v>36.96</v>
      </c>
    </row>
    <row r="148962" spans="1:3" x14ac:dyDescent="0.2">
      <c r="A148962" t="s">
        <v>528</v>
      </c>
      <c r="B148962" s="1" t="s">
        <v>313</v>
      </c>
      <c r="C148962">
        <v>35.85</v>
      </c>
    </row>
    <row r="148963" spans="1:3" x14ac:dyDescent="0.2">
      <c r="A148963" t="s">
        <v>528</v>
      </c>
      <c r="B148963" s="1" t="s">
        <v>313</v>
      </c>
      <c r="C148963">
        <v>35.409999999999997</v>
      </c>
    </row>
    <row r="148964" spans="1:3" x14ac:dyDescent="0.2">
      <c r="A148964" t="s">
        <v>528</v>
      </c>
      <c r="B148964" s="1" t="s">
        <v>313</v>
      </c>
      <c r="C148964">
        <v>35.619999999999997</v>
      </c>
    </row>
    <row r="148965" spans="1:3" x14ac:dyDescent="0.2">
      <c r="A148965" t="s">
        <v>528</v>
      </c>
      <c r="B148965" s="1" t="s">
        <v>313</v>
      </c>
      <c r="C148965">
        <v>33.880000000000003</v>
      </c>
    </row>
    <row r="148966" spans="1:3" x14ac:dyDescent="0.2">
      <c r="A148966" t="s">
        <v>528</v>
      </c>
      <c r="B148966" s="1" t="s">
        <v>313</v>
      </c>
      <c r="C148966">
        <v>33.9</v>
      </c>
    </row>
    <row r="148967" spans="1:3" x14ac:dyDescent="0.2">
      <c r="A148967" t="s">
        <v>528</v>
      </c>
      <c r="B148967" s="1" t="s">
        <v>313</v>
      </c>
      <c r="C148967">
        <v>33.54</v>
      </c>
    </row>
    <row r="148968" spans="1:3" x14ac:dyDescent="0.2">
      <c r="A148968" t="s">
        <v>528</v>
      </c>
      <c r="B148968" s="1" t="s">
        <v>313</v>
      </c>
      <c r="C148968">
        <v>35.79</v>
      </c>
    </row>
    <row r="148969" spans="1:3" x14ac:dyDescent="0.2">
      <c r="A148969" t="s">
        <v>528</v>
      </c>
      <c r="B148969" s="1" t="s">
        <v>313</v>
      </c>
      <c r="C148969">
        <v>35.85</v>
      </c>
    </row>
    <row r="148970" spans="1:3" x14ac:dyDescent="0.2">
      <c r="A148970" t="s">
        <v>528</v>
      </c>
      <c r="B148970" s="1" t="s">
        <v>313</v>
      </c>
      <c r="C148970">
        <v>35.26</v>
      </c>
    </row>
    <row r="148971" spans="1:3" x14ac:dyDescent="0.2">
      <c r="A148971" t="s">
        <v>528</v>
      </c>
      <c r="B148971" s="1" t="s">
        <v>313</v>
      </c>
      <c r="C148971">
        <v>34.76</v>
      </c>
    </row>
    <row r="148972" spans="1:3" x14ac:dyDescent="0.2">
      <c r="A148972" t="s">
        <v>528</v>
      </c>
      <c r="B148972" s="1" t="s">
        <v>313</v>
      </c>
      <c r="C148972">
        <v>37.01</v>
      </c>
    </row>
    <row r="148973" spans="1:3" x14ac:dyDescent="0.2">
      <c r="A148973" t="s">
        <v>528</v>
      </c>
      <c r="B148973" s="1" t="s">
        <v>313</v>
      </c>
      <c r="C148973">
        <v>36.06</v>
      </c>
    </row>
    <row r="148974" spans="1:3" x14ac:dyDescent="0.2">
      <c r="A148974" t="s">
        <v>528</v>
      </c>
      <c r="B148974" s="1" t="s">
        <v>313</v>
      </c>
      <c r="C148974">
        <v>37.340000000000003</v>
      </c>
    </row>
    <row r="148975" spans="1:3" x14ac:dyDescent="0.2">
      <c r="A148975" t="s">
        <v>528</v>
      </c>
      <c r="B148975" s="1" t="s">
        <v>313</v>
      </c>
      <c r="C148975">
        <v>37.32</v>
      </c>
    </row>
    <row r="148976" spans="1:3" x14ac:dyDescent="0.2">
      <c r="A148976" t="s">
        <v>528</v>
      </c>
      <c r="B148976" s="1" t="s">
        <v>313</v>
      </c>
      <c r="C148976">
        <v>36.25</v>
      </c>
    </row>
    <row r="148977" spans="1:3" x14ac:dyDescent="0.2">
      <c r="A148977" t="s">
        <v>528</v>
      </c>
      <c r="B148977" s="1" t="s">
        <v>313</v>
      </c>
      <c r="C148977">
        <v>37.68</v>
      </c>
    </row>
    <row r="148978" spans="1:3" x14ac:dyDescent="0.2">
      <c r="A148978" t="s">
        <v>529</v>
      </c>
      <c r="B148978" s="1" t="s">
        <v>313</v>
      </c>
      <c r="C148978">
        <v>37.590000000000003</v>
      </c>
    </row>
    <row r="148979" spans="1:3" x14ac:dyDescent="0.2">
      <c r="A148979" t="s">
        <v>529</v>
      </c>
      <c r="B148979" s="1" t="s">
        <v>313</v>
      </c>
      <c r="C148979">
        <v>39.090000000000003</v>
      </c>
    </row>
    <row r="148980" spans="1:3" x14ac:dyDescent="0.2">
      <c r="A148980" t="s">
        <v>529</v>
      </c>
      <c r="B148980" s="1" t="s">
        <v>313</v>
      </c>
      <c r="C148980">
        <v>40.14</v>
      </c>
    </row>
    <row r="148981" spans="1:3" x14ac:dyDescent="0.2">
      <c r="A148981" t="s">
        <v>529</v>
      </c>
      <c r="B148981" s="1" t="s">
        <v>313</v>
      </c>
      <c r="C148981">
        <v>40.4</v>
      </c>
    </row>
    <row r="148982" spans="1:3" x14ac:dyDescent="0.2">
      <c r="A148982" t="s">
        <v>529</v>
      </c>
      <c r="B148982" s="1" t="s">
        <v>313</v>
      </c>
      <c r="C148982">
        <v>40.520000000000003</v>
      </c>
    </row>
    <row r="148983" spans="1:3" x14ac:dyDescent="0.2">
      <c r="A148983" t="s">
        <v>529</v>
      </c>
      <c r="B148983" s="1" t="s">
        <v>313</v>
      </c>
      <c r="C148983">
        <v>42.35</v>
      </c>
    </row>
    <row r="148984" spans="1:3" x14ac:dyDescent="0.2">
      <c r="A148984" t="s">
        <v>529</v>
      </c>
      <c r="B148984" s="1" t="s">
        <v>313</v>
      </c>
      <c r="C148984">
        <v>41.93</v>
      </c>
    </row>
    <row r="148985" spans="1:3" x14ac:dyDescent="0.2">
      <c r="A148985" t="s">
        <v>529</v>
      </c>
      <c r="B148985" s="1" t="s">
        <v>313</v>
      </c>
      <c r="C148985">
        <v>41.42</v>
      </c>
    </row>
    <row r="148986" spans="1:3" x14ac:dyDescent="0.2">
      <c r="A148986" t="s">
        <v>529</v>
      </c>
      <c r="B148986" s="1" t="s">
        <v>313</v>
      </c>
      <c r="C148986">
        <v>38.56</v>
      </c>
    </row>
    <row r="148987" spans="1:3" x14ac:dyDescent="0.2">
      <c r="A148987" t="s">
        <v>529</v>
      </c>
      <c r="B148987" s="1" t="s">
        <v>313</v>
      </c>
      <c r="C148987">
        <v>38.6</v>
      </c>
    </row>
    <row r="148988" spans="1:3" x14ac:dyDescent="0.2">
      <c r="A148988" t="s">
        <v>529</v>
      </c>
      <c r="B148988" s="1" t="s">
        <v>313</v>
      </c>
      <c r="C148988">
        <v>38.159999999999997</v>
      </c>
    </row>
    <row r="148989" spans="1:3" x14ac:dyDescent="0.2">
      <c r="A148989" t="s">
        <v>529</v>
      </c>
      <c r="B148989" s="1" t="s">
        <v>313</v>
      </c>
      <c r="C148989">
        <v>37.409999999999997</v>
      </c>
    </row>
    <row r="148990" spans="1:3" x14ac:dyDescent="0.2">
      <c r="A148990" t="s">
        <v>529</v>
      </c>
      <c r="B148990" s="1" t="s">
        <v>313</v>
      </c>
      <c r="C148990">
        <v>37.159999999999997</v>
      </c>
    </row>
    <row r="148991" spans="1:3" x14ac:dyDescent="0.2">
      <c r="A148991" t="s">
        <v>529</v>
      </c>
      <c r="B148991" s="1" t="s">
        <v>313</v>
      </c>
      <c r="C148991">
        <v>38.229999999999997</v>
      </c>
    </row>
    <row r="148992" spans="1:3" x14ac:dyDescent="0.2">
      <c r="A148992" t="s">
        <v>529</v>
      </c>
      <c r="B148992" s="1" t="s">
        <v>313</v>
      </c>
      <c r="C148992">
        <v>37.450000000000003</v>
      </c>
    </row>
    <row r="148993" spans="1:3" x14ac:dyDescent="0.2">
      <c r="A148993" t="s">
        <v>529</v>
      </c>
      <c r="B148993" s="1" t="s">
        <v>313</v>
      </c>
      <c r="C148993">
        <v>36.97</v>
      </c>
    </row>
    <row r="148994" spans="1:3" x14ac:dyDescent="0.2">
      <c r="A148994" t="s">
        <v>529</v>
      </c>
      <c r="B148994" s="1" t="s">
        <v>313</v>
      </c>
      <c r="C148994">
        <v>35.880000000000003</v>
      </c>
    </row>
    <row r="148995" spans="1:3" x14ac:dyDescent="0.2">
      <c r="A148995" t="s">
        <v>529</v>
      </c>
      <c r="B148995" s="1" t="s">
        <v>313</v>
      </c>
      <c r="C148995">
        <v>36.86</v>
      </c>
    </row>
    <row r="148996" spans="1:3" x14ac:dyDescent="0.2">
      <c r="A148996" t="s">
        <v>529</v>
      </c>
      <c r="B148996" s="1" t="s">
        <v>313</v>
      </c>
      <c r="C148996">
        <v>38.08</v>
      </c>
    </row>
    <row r="148997" spans="1:3" x14ac:dyDescent="0.2">
      <c r="A148997" t="s">
        <v>529</v>
      </c>
      <c r="B148997" s="1" t="s">
        <v>313</v>
      </c>
      <c r="C148997">
        <v>36.19</v>
      </c>
    </row>
    <row r="148998" spans="1:3" x14ac:dyDescent="0.2">
      <c r="A148998" t="s">
        <v>529</v>
      </c>
      <c r="B148998" s="1" t="s">
        <v>313</v>
      </c>
      <c r="C148998">
        <v>37.9</v>
      </c>
    </row>
    <row r="148999" spans="1:3" x14ac:dyDescent="0.2">
      <c r="A148999" t="s">
        <v>529</v>
      </c>
      <c r="B148999" s="1" t="s">
        <v>313</v>
      </c>
      <c r="C148999">
        <v>39.18</v>
      </c>
    </row>
    <row r="149000" spans="1:3" x14ac:dyDescent="0.2">
      <c r="A149000" t="s">
        <v>530</v>
      </c>
      <c r="B149000" s="1" t="s">
        <v>313</v>
      </c>
      <c r="C149000">
        <v>39.17</v>
      </c>
    </row>
    <row r="149001" spans="1:3" x14ac:dyDescent="0.2">
      <c r="A149001" t="s">
        <v>530</v>
      </c>
      <c r="B149001" s="1" t="s">
        <v>313</v>
      </c>
      <c r="C149001">
        <v>36.630000000000003</v>
      </c>
    </row>
    <row r="149002" spans="1:3" x14ac:dyDescent="0.2">
      <c r="A149002" t="s">
        <v>530</v>
      </c>
      <c r="B149002" s="1" t="s">
        <v>313</v>
      </c>
      <c r="C149002">
        <v>37.32</v>
      </c>
    </row>
    <row r="149003" spans="1:3" x14ac:dyDescent="0.2">
      <c r="A149003" t="s">
        <v>530</v>
      </c>
      <c r="B149003" s="1" t="s">
        <v>313</v>
      </c>
      <c r="C149003">
        <v>36.92</v>
      </c>
    </row>
    <row r="149004" spans="1:3" x14ac:dyDescent="0.2">
      <c r="A149004" t="s">
        <v>530</v>
      </c>
      <c r="B149004" s="1" t="s">
        <v>313</v>
      </c>
      <c r="C149004">
        <v>38.78</v>
      </c>
    </row>
    <row r="149005" spans="1:3" x14ac:dyDescent="0.2">
      <c r="A149005" t="s">
        <v>530</v>
      </c>
      <c r="B149005" s="1" t="s">
        <v>313</v>
      </c>
      <c r="C149005">
        <v>37.549999999999997</v>
      </c>
    </row>
    <row r="149006" spans="1:3" x14ac:dyDescent="0.2">
      <c r="A149006" t="s">
        <v>530</v>
      </c>
      <c r="B149006" s="1" t="s">
        <v>313</v>
      </c>
      <c r="C149006">
        <v>37.04</v>
      </c>
    </row>
    <row r="149007" spans="1:3" x14ac:dyDescent="0.2">
      <c r="A149007" t="s">
        <v>530</v>
      </c>
      <c r="B149007" s="1" t="s">
        <v>313</v>
      </c>
      <c r="C149007">
        <v>36.99</v>
      </c>
    </row>
    <row r="149008" spans="1:3" x14ac:dyDescent="0.2">
      <c r="A149008" t="s">
        <v>530</v>
      </c>
      <c r="B149008" s="1" t="s">
        <v>313</v>
      </c>
      <c r="C149008">
        <v>37.04</v>
      </c>
    </row>
    <row r="149009" spans="1:3" x14ac:dyDescent="0.2">
      <c r="A149009" t="s">
        <v>530</v>
      </c>
      <c r="B149009" s="1" t="s">
        <v>313</v>
      </c>
      <c r="C149009">
        <v>35.14</v>
      </c>
    </row>
    <row r="149010" spans="1:3" x14ac:dyDescent="0.2">
      <c r="A149010" t="s">
        <v>530</v>
      </c>
      <c r="B149010" s="1" t="s">
        <v>313</v>
      </c>
      <c r="C149010">
        <v>34.99</v>
      </c>
    </row>
    <row r="149011" spans="1:3" x14ac:dyDescent="0.2">
      <c r="A149011" t="s">
        <v>530</v>
      </c>
      <c r="B149011" s="1" t="s">
        <v>313</v>
      </c>
      <c r="C149011">
        <v>33.700000000000003</v>
      </c>
    </row>
    <row r="149012" spans="1:3" x14ac:dyDescent="0.2">
      <c r="A149012" t="s">
        <v>530</v>
      </c>
      <c r="B149012" s="1" t="s">
        <v>313</v>
      </c>
      <c r="C149012">
        <v>33.9</v>
      </c>
    </row>
    <row r="149013" spans="1:3" x14ac:dyDescent="0.2">
      <c r="A149013" t="s">
        <v>530</v>
      </c>
      <c r="B149013" s="1" t="s">
        <v>313</v>
      </c>
      <c r="C149013">
        <v>34.35</v>
      </c>
    </row>
    <row r="149014" spans="1:3" x14ac:dyDescent="0.2">
      <c r="A149014" t="s">
        <v>530</v>
      </c>
      <c r="B149014" s="1" t="s">
        <v>313</v>
      </c>
      <c r="C149014">
        <v>34.909999999999997</v>
      </c>
    </row>
    <row r="149015" spans="1:3" x14ac:dyDescent="0.2">
      <c r="A149015" t="s">
        <v>530</v>
      </c>
      <c r="B149015" s="1" t="s">
        <v>313</v>
      </c>
      <c r="C149015">
        <v>35.01</v>
      </c>
    </row>
    <row r="149016" spans="1:3" x14ac:dyDescent="0.2">
      <c r="A149016" t="s">
        <v>530</v>
      </c>
      <c r="B149016" s="1" t="s">
        <v>313</v>
      </c>
      <c r="C149016">
        <v>35.11</v>
      </c>
    </row>
    <row r="149017" spans="1:3" x14ac:dyDescent="0.2">
      <c r="A149017" t="s">
        <v>530</v>
      </c>
      <c r="B149017" s="1" t="s">
        <v>313</v>
      </c>
      <c r="C149017">
        <v>34.61</v>
      </c>
    </row>
    <row r="149018" spans="1:3" x14ac:dyDescent="0.2">
      <c r="A149018" t="s">
        <v>530</v>
      </c>
      <c r="B149018" s="1" t="s">
        <v>313</v>
      </c>
      <c r="C149018">
        <v>33.76</v>
      </c>
    </row>
    <row r="149019" spans="1:3" x14ac:dyDescent="0.2">
      <c r="A149019" t="s">
        <v>530</v>
      </c>
      <c r="B149019" s="1" t="s">
        <v>313</v>
      </c>
      <c r="C149019">
        <v>33.409999999999997</v>
      </c>
    </row>
    <row r="149020" spans="1:3" x14ac:dyDescent="0.2">
      <c r="A149020" t="s">
        <v>530</v>
      </c>
      <c r="B149020" s="1" t="s">
        <v>313</v>
      </c>
      <c r="C149020">
        <v>33.21</v>
      </c>
    </row>
    <row r="149021" spans="1:3" x14ac:dyDescent="0.2">
      <c r="A149021" t="s">
        <v>530</v>
      </c>
      <c r="B149021" s="1" t="s">
        <v>313</v>
      </c>
      <c r="C149021">
        <v>34.15</v>
      </c>
    </row>
    <row r="149022" spans="1:3" x14ac:dyDescent="0.2">
      <c r="A149022" t="s">
        <v>531</v>
      </c>
      <c r="B149022" s="1" t="s">
        <v>313</v>
      </c>
      <c r="C149022">
        <v>33.549999999999997</v>
      </c>
    </row>
    <row r="149023" spans="1:3" x14ac:dyDescent="0.2">
      <c r="A149023" t="s">
        <v>531</v>
      </c>
      <c r="B149023" s="1" t="s">
        <v>313</v>
      </c>
      <c r="C149023">
        <v>32.909999999999997</v>
      </c>
    </row>
    <row r="149024" spans="1:3" x14ac:dyDescent="0.2">
      <c r="A149024" t="s">
        <v>531</v>
      </c>
      <c r="B149024" s="1" t="s">
        <v>313</v>
      </c>
      <c r="C149024">
        <v>33.32</v>
      </c>
    </row>
    <row r="149025" spans="1:3" x14ac:dyDescent="0.2">
      <c r="A149025" t="s">
        <v>531</v>
      </c>
      <c r="B149025" s="1" t="s">
        <v>313</v>
      </c>
      <c r="C149025">
        <v>33.700000000000003</v>
      </c>
    </row>
    <row r="149026" spans="1:3" x14ac:dyDescent="0.2">
      <c r="A149026" t="s">
        <v>531</v>
      </c>
      <c r="B149026" s="1" t="s">
        <v>313</v>
      </c>
      <c r="C149026">
        <v>33.840000000000003</v>
      </c>
    </row>
    <row r="149027" spans="1:3" x14ac:dyDescent="0.2">
      <c r="A149027" t="s">
        <v>531</v>
      </c>
      <c r="B149027" s="1" t="s">
        <v>313</v>
      </c>
      <c r="C149027">
        <v>33.89</v>
      </c>
    </row>
    <row r="149028" spans="1:3" x14ac:dyDescent="0.2">
      <c r="A149028" t="s">
        <v>531</v>
      </c>
      <c r="B149028" s="1" t="s">
        <v>313</v>
      </c>
      <c r="C149028">
        <v>33.31</v>
      </c>
    </row>
    <row r="149029" spans="1:3" x14ac:dyDescent="0.2">
      <c r="A149029" t="s">
        <v>531</v>
      </c>
      <c r="B149029" s="1" t="s">
        <v>313</v>
      </c>
      <c r="C149029">
        <v>34.33</v>
      </c>
    </row>
    <row r="149030" spans="1:3" x14ac:dyDescent="0.2">
      <c r="A149030" t="s">
        <v>531</v>
      </c>
      <c r="B149030" s="1" t="s">
        <v>313</v>
      </c>
      <c r="C149030">
        <v>33.86</v>
      </c>
    </row>
    <row r="149031" spans="1:3" x14ac:dyDescent="0.2">
      <c r="A149031" t="s">
        <v>531</v>
      </c>
      <c r="B149031" s="1" t="s">
        <v>313</v>
      </c>
      <c r="C149031">
        <v>33.200000000000003</v>
      </c>
    </row>
    <row r="149032" spans="1:3" x14ac:dyDescent="0.2">
      <c r="A149032" t="s">
        <v>531</v>
      </c>
      <c r="B149032" s="1" t="s">
        <v>313</v>
      </c>
      <c r="C149032">
        <v>32.68</v>
      </c>
    </row>
    <row r="149033" spans="1:3" x14ac:dyDescent="0.2">
      <c r="A149033" t="s">
        <v>531</v>
      </c>
      <c r="B149033" s="1" t="s">
        <v>313</v>
      </c>
      <c r="C149033">
        <v>32.020000000000003</v>
      </c>
    </row>
    <row r="149034" spans="1:3" x14ac:dyDescent="0.2">
      <c r="A149034" t="s">
        <v>531</v>
      </c>
      <c r="B149034" s="1" t="s">
        <v>313</v>
      </c>
      <c r="C149034">
        <v>32.119999999999997</v>
      </c>
    </row>
    <row r="149035" spans="1:3" x14ac:dyDescent="0.2">
      <c r="A149035" t="s">
        <v>531</v>
      </c>
      <c r="B149035" s="1" t="s">
        <v>313</v>
      </c>
      <c r="C149035">
        <v>32.18</v>
      </c>
    </row>
    <row r="149036" spans="1:3" x14ac:dyDescent="0.2">
      <c r="A149036" t="s">
        <v>531</v>
      </c>
      <c r="B149036" s="1" t="s">
        <v>313</v>
      </c>
      <c r="C149036">
        <v>32.65</v>
      </c>
    </row>
    <row r="149037" spans="1:3" x14ac:dyDescent="0.2">
      <c r="A149037" t="s">
        <v>531</v>
      </c>
      <c r="B149037" s="1" t="s">
        <v>313</v>
      </c>
      <c r="C149037">
        <v>32</v>
      </c>
    </row>
    <row r="149038" spans="1:3" x14ac:dyDescent="0.2">
      <c r="A149038" t="s">
        <v>531</v>
      </c>
      <c r="B149038" s="1" t="s">
        <v>313</v>
      </c>
      <c r="C149038">
        <v>32.270000000000003</v>
      </c>
    </row>
    <row r="149039" spans="1:3" x14ac:dyDescent="0.2">
      <c r="A149039" t="s">
        <v>531</v>
      </c>
      <c r="B149039" s="1" t="s">
        <v>313</v>
      </c>
      <c r="C149039">
        <v>31.98</v>
      </c>
    </row>
    <row r="149040" spans="1:3" x14ac:dyDescent="0.2">
      <c r="A149040" t="s">
        <v>531</v>
      </c>
      <c r="B149040" s="1" t="s">
        <v>313</v>
      </c>
      <c r="C149040">
        <v>32.090000000000003</v>
      </c>
    </row>
    <row r="149041" spans="1:3" x14ac:dyDescent="0.2">
      <c r="A149041" t="s">
        <v>531</v>
      </c>
      <c r="B149041" s="1" t="s">
        <v>313</v>
      </c>
      <c r="C149041">
        <v>32.07</v>
      </c>
    </row>
    <row r="149042" spans="1:3" x14ac:dyDescent="0.2">
      <c r="A149042" t="s">
        <v>532</v>
      </c>
      <c r="B149042" s="1" t="s">
        <v>313</v>
      </c>
      <c r="C149042">
        <v>32.409999999999997</v>
      </c>
    </row>
    <row r="149043" spans="1:3" x14ac:dyDescent="0.2">
      <c r="A149043" t="s">
        <v>532</v>
      </c>
      <c r="B149043" s="1" t="s">
        <v>313</v>
      </c>
      <c r="C149043">
        <v>32.51</v>
      </c>
    </row>
    <row r="149044" spans="1:3" x14ac:dyDescent="0.2">
      <c r="A149044" t="s">
        <v>532</v>
      </c>
      <c r="B149044" s="1" t="s">
        <v>313</v>
      </c>
      <c r="C149044">
        <v>31.92</v>
      </c>
    </row>
    <row r="149045" spans="1:3" x14ac:dyDescent="0.2">
      <c r="A149045" t="s">
        <v>532</v>
      </c>
      <c r="B149045" s="1" t="s">
        <v>313</v>
      </c>
      <c r="C149045">
        <v>32.659999999999997</v>
      </c>
    </row>
    <row r="149046" spans="1:3" x14ac:dyDescent="0.2">
      <c r="A149046" t="s">
        <v>532</v>
      </c>
      <c r="B149046" s="1" t="s">
        <v>313</v>
      </c>
      <c r="C149046">
        <v>32.35</v>
      </c>
    </row>
    <row r="149047" spans="1:3" x14ac:dyDescent="0.2">
      <c r="A149047" t="s">
        <v>532</v>
      </c>
      <c r="B149047" s="1" t="s">
        <v>313</v>
      </c>
      <c r="C149047">
        <v>33.25</v>
      </c>
    </row>
    <row r="149048" spans="1:3" x14ac:dyDescent="0.2">
      <c r="A149048" t="s">
        <v>532</v>
      </c>
      <c r="B149048" s="1" t="s">
        <v>313</v>
      </c>
      <c r="C149048">
        <v>32.549999999999997</v>
      </c>
    </row>
    <row r="149049" spans="1:3" x14ac:dyDescent="0.2">
      <c r="A149049" t="s">
        <v>532</v>
      </c>
      <c r="B149049" s="1" t="s">
        <v>313</v>
      </c>
      <c r="C149049">
        <v>32.090000000000003</v>
      </c>
    </row>
    <row r="149050" spans="1:3" x14ac:dyDescent="0.2">
      <c r="A149050" t="s">
        <v>532</v>
      </c>
      <c r="B149050" s="1" t="s">
        <v>313</v>
      </c>
      <c r="C149050">
        <v>31.71</v>
      </c>
    </row>
    <row r="149051" spans="1:3" x14ac:dyDescent="0.2">
      <c r="A149051" t="s">
        <v>532</v>
      </c>
      <c r="B149051" s="1" t="s">
        <v>313</v>
      </c>
      <c r="C149051">
        <v>30.98</v>
      </c>
    </row>
    <row r="149052" spans="1:3" x14ac:dyDescent="0.2">
      <c r="A149052" t="s">
        <v>532</v>
      </c>
      <c r="B149052" s="1" t="s">
        <v>313</v>
      </c>
      <c r="C149052">
        <v>31.19</v>
      </c>
    </row>
    <row r="149053" spans="1:3" x14ac:dyDescent="0.2">
      <c r="A149053" t="s">
        <v>532</v>
      </c>
      <c r="B149053" s="1" t="s">
        <v>313</v>
      </c>
      <c r="C149053">
        <v>31.53</v>
      </c>
    </row>
    <row r="149054" spans="1:3" x14ac:dyDescent="0.2">
      <c r="A149054" t="s">
        <v>532</v>
      </c>
      <c r="B149054" s="1" t="s">
        <v>313</v>
      </c>
      <c r="C149054">
        <v>32.29</v>
      </c>
    </row>
    <row r="149055" spans="1:3" x14ac:dyDescent="0.2">
      <c r="A149055" t="s">
        <v>532</v>
      </c>
      <c r="B149055" s="1" t="s">
        <v>313</v>
      </c>
      <c r="C149055">
        <v>31.04</v>
      </c>
    </row>
    <row r="149056" spans="1:3" x14ac:dyDescent="0.2">
      <c r="A149056" t="s">
        <v>532</v>
      </c>
      <c r="B149056" s="1" t="s">
        <v>313</v>
      </c>
      <c r="C149056">
        <v>30.17</v>
      </c>
    </row>
    <row r="149057" spans="1:3" x14ac:dyDescent="0.2">
      <c r="A149057" t="s">
        <v>532</v>
      </c>
      <c r="B149057" s="1" t="s">
        <v>313</v>
      </c>
      <c r="C149057">
        <v>30.91</v>
      </c>
    </row>
    <row r="149058" spans="1:3" x14ac:dyDescent="0.2">
      <c r="A149058" t="s">
        <v>533</v>
      </c>
      <c r="B149058" s="1" t="s">
        <v>313</v>
      </c>
      <c r="C149058">
        <v>31.03</v>
      </c>
    </row>
    <row r="149059" spans="1:3" x14ac:dyDescent="0.2">
      <c r="A149059" t="s">
        <v>533</v>
      </c>
      <c r="B149059" s="1" t="s">
        <v>313</v>
      </c>
      <c r="C149059">
        <v>32.299999999999997</v>
      </c>
    </row>
    <row r="149060" spans="1:3" x14ac:dyDescent="0.2">
      <c r="A149060" t="s">
        <v>533</v>
      </c>
      <c r="B149060" s="1" t="s">
        <v>313</v>
      </c>
      <c r="C149060">
        <v>32.229999999999997</v>
      </c>
    </row>
    <row r="149061" spans="1:3" x14ac:dyDescent="0.2">
      <c r="A149061" t="s">
        <v>533</v>
      </c>
      <c r="B149061" s="1" t="s">
        <v>313</v>
      </c>
      <c r="C149061">
        <v>32.42</v>
      </c>
    </row>
    <row r="149062" spans="1:3" x14ac:dyDescent="0.2">
      <c r="A149062" t="s">
        <v>533</v>
      </c>
      <c r="B149062" s="1" t="s">
        <v>313</v>
      </c>
      <c r="C149062">
        <v>32.22</v>
      </c>
    </row>
    <row r="149063" spans="1:3" x14ac:dyDescent="0.2">
      <c r="A149063" t="s">
        <v>533</v>
      </c>
      <c r="B149063" s="1" t="s">
        <v>313</v>
      </c>
      <c r="C149063">
        <v>31.09</v>
      </c>
    </row>
    <row r="149064" spans="1:3" x14ac:dyDescent="0.2">
      <c r="A149064" t="s">
        <v>533</v>
      </c>
      <c r="B149064" s="1" t="s">
        <v>313</v>
      </c>
      <c r="C149064">
        <v>32.08</v>
      </c>
    </row>
    <row r="149065" spans="1:3" x14ac:dyDescent="0.2">
      <c r="A149065" t="s">
        <v>533</v>
      </c>
      <c r="B149065" s="1" t="s">
        <v>313</v>
      </c>
      <c r="C149065">
        <v>32.44</v>
      </c>
    </row>
    <row r="149066" spans="1:3" x14ac:dyDescent="0.2">
      <c r="A149066" t="s">
        <v>533</v>
      </c>
      <c r="B149066" s="1" t="s">
        <v>313</v>
      </c>
      <c r="C149066">
        <v>32.74</v>
      </c>
    </row>
    <row r="149067" spans="1:3" x14ac:dyDescent="0.2">
      <c r="A149067" t="s">
        <v>533</v>
      </c>
      <c r="B149067" s="1" t="s">
        <v>313</v>
      </c>
      <c r="C149067">
        <v>32.369999999999997</v>
      </c>
    </row>
    <row r="149068" spans="1:3" x14ac:dyDescent="0.2">
      <c r="A149068" t="s">
        <v>533</v>
      </c>
      <c r="B149068" s="1" t="s">
        <v>313</v>
      </c>
      <c r="C149068">
        <v>32.1</v>
      </c>
    </row>
    <row r="149069" spans="1:3" x14ac:dyDescent="0.2">
      <c r="A149069" t="s">
        <v>533</v>
      </c>
      <c r="B149069" s="1" t="s">
        <v>313</v>
      </c>
      <c r="C149069">
        <v>31.79</v>
      </c>
    </row>
    <row r="149070" spans="1:3" x14ac:dyDescent="0.2">
      <c r="A149070" t="s">
        <v>533</v>
      </c>
      <c r="B149070" s="1" t="s">
        <v>313</v>
      </c>
      <c r="C149070">
        <v>32.17</v>
      </c>
    </row>
    <row r="149071" spans="1:3" x14ac:dyDescent="0.2">
      <c r="A149071" t="s">
        <v>533</v>
      </c>
      <c r="B149071" s="1" t="s">
        <v>313</v>
      </c>
      <c r="C149071">
        <v>31.43</v>
      </c>
    </row>
    <row r="149072" spans="1:3" x14ac:dyDescent="0.2">
      <c r="A149072" t="s">
        <v>533</v>
      </c>
      <c r="B149072" s="1" t="s">
        <v>313</v>
      </c>
      <c r="C149072">
        <v>31.68</v>
      </c>
    </row>
    <row r="149073" spans="1:3" x14ac:dyDescent="0.2">
      <c r="A149073" t="s">
        <v>533</v>
      </c>
      <c r="B149073" s="1" t="s">
        <v>313</v>
      </c>
      <c r="C149073">
        <v>32.880000000000003</v>
      </c>
    </row>
    <row r="149074" spans="1:3" x14ac:dyDescent="0.2">
      <c r="A149074" t="s">
        <v>533</v>
      </c>
      <c r="B149074" s="1" t="s">
        <v>313</v>
      </c>
      <c r="C149074">
        <v>33.369999999999997</v>
      </c>
    </row>
    <row r="149075" spans="1:3" x14ac:dyDescent="0.2">
      <c r="A149075" t="s">
        <v>533</v>
      </c>
      <c r="B149075" s="1" t="s">
        <v>313</v>
      </c>
      <c r="C149075">
        <v>33.28</v>
      </c>
    </row>
    <row r="149076" spans="1:3" x14ac:dyDescent="0.2">
      <c r="A149076" t="s">
        <v>533</v>
      </c>
      <c r="B149076" s="1" t="s">
        <v>313</v>
      </c>
      <c r="C149076">
        <v>33.659999999999997</v>
      </c>
    </row>
    <row r="149077" spans="1:3" x14ac:dyDescent="0.2">
      <c r="A149077" t="s">
        <v>533</v>
      </c>
      <c r="B149077" s="1" t="s">
        <v>313</v>
      </c>
      <c r="C149077">
        <v>33.130000000000003</v>
      </c>
    </row>
    <row r="149078" spans="1:3" x14ac:dyDescent="0.2">
      <c r="A149078" t="s">
        <v>533</v>
      </c>
      <c r="B149078" s="1" t="s">
        <v>313</v>
      </c>
      <c r="C149078">
        <v>32.43</v>
      </c>
    </row>
    <row r="149079" spans="1:3" x14ac:dyDescent="0.2">
      <c r="A149079" t="s">
        <v>533</v>
      </c>
      <c r="B149079" s="1" t="s">
        <v>313</v>
      </c>
      <c r="C149079">
        <v>33.200000000000003</v>
      </c>
    </row>
    <row r="149080" spans="1:3" x14ac:dyDescent="0.2">
      <c r="A149080" t="s">
        <v>534</v>
      </c>
      <c r="B149080" s="1" t="s">
        <v>313</v>
      </c>
      <c r="C149080">
        <v>33.35</v>
      </c>
    </row>
    <row r="149081" spans="1:3" x14ac:dyDescent="0.2">
      <c r="A149081" t="s">
        <v>534</v>
      </c>
      <c r="B149081" s="1" t="s">
        <v>313</v>
      </c>
      <c r="C149081">
        <v>32.880000000000003</v>
      </c>
    </row>
    <row r="149082" spans="1:3" x14ac:dyDescent="0.2">
      <c r="A149082" t="s">
        <v>534</v>
      </c>
      <c r="B149082" s="1" t="s">
        <v>313</v>
      </c>
      <c r="C149082">
        <v>33.65</v>
      </c>
    </row>
    <row r="149083" spans="1:3" x14ac:dyDescent="0.2">
      <c r="A149083" t="s">
        <v>534</v>
      </c>
      <c r="B149083" s="1" t="s">
        <v>313</v>
      </c>
      <c r="C149083">
        <v>33</v>
      </c>
    </row>
    <row r="149084" spans="1:3" x14ac:dyDescent="0.2">
      <c r="A149084" t="s">
        <v>534</v>
      </c>
      <c r="B149084" s="1" t="s">
        <v>313</v>
      </c>
      <c r="C149084">
        <v>32.549999999999997</v>
      </c>
    </row>
    <row r="149085" spans="1:3" x14ac:dyDescent="0.2">
      <c r="A149085" t="s">
        <v>534</v>
      </c>
      <c r="B149085" s="1" t="s">
        <v>313</v>
      </c>
      <c r="C149085">
        <v>32.72</v>
      </c>
    </row>
    <row r="149086" spans="1:3" x14ac:dyDescent="0.2">
      <c r="A149086" t="s">
        <v>534</v>
      </c>
      <c r="B149086" s="1" t="s">
        <v>313</v>
      </c>
      <c r="C149086">
        <v>32.770000000000003</v>
      </c>
    </row>
    <row r="149087" spans="1:3" x14ac:dyDescent="0.2">
      <c r="A149087" t="s">
        <v>534</v>
      </c>
      <c r="B149087" s="1" t="s">
        <v>313</v>
      </c>
      <c r="C149087">
        <v>32.130000000000003</v>
      </c>
    </row>
    <row r="149088" spans="1:3" x14ac:dyDescent="0.2">
      <c r="A149088" t="s">
        <v>534</v>
      </c>
      <c r="B149088" s="1" t="s">
        <v>313</v>
      </c>
      <c r="C149088">
        <v>32.18</v>
      </c>
    </row>
    <row r="149089" spans="1:3" x14ac:dyDescent="0.2">
      <c r="A149089" t="s">
        <v>534</v>
      </c>
      <c r="B149089" s="1" t="s">
        <v>313</v>
      </c>
      <c r="C149089">
        <v>31.97</v>
      </c>
    </row>
    <row r="149090" spans="1:3" x14ac:dyDescent="0.2">
      <c r="A149090" t="s">
        <v>534</v>
      </c>
      <c r="B149090" s="1" t="s">
        <v>313</v>
      </c>
      <c r="C149090">
        <v>31.74</v>
      </c>
    </row>
    <row r="149091" spans="1:3" x14ac:dyDescent="0.2">
      <c r="A149091" t="s">
        <v>534</v>
      </c>
      <c r="B149091" s="1" t="s">
        <v>313</v>
      </c>
      <c r="C149091">
        <v>31.72</v>
      </c>
    </row>
    <row r="149092" spans="1:3" x14ac:dyDescent="0.2">
      <c r="A149092" t="s">
        <v>534</v>
      </c>
      <c r="B149092" s="1" t="s">
        <v>313</v>
      </c>
      <c r="C149092">
        <v>31.16</v>
      </c>
    </row>
    <row r="149093" spans="1:3" x14ac:dyDescent="0.2">
      <c r="A149093" t="s">
        <v>534</v>
      </c>
      <c r="B149093" s="1" t="s">
        <v>313</v>
      </c>
      <c r="C149093">
        <v>30.92</v>
      </c>
    </row>
    <row r="149094" spans="1:3" x14ac:dyDescent="0.2">
      <c r="A149094" t="s">
        <v>534</v>
      </c>
      <c r="B149094" s="1" t="s">
        <v>313</v>
      </c>
      <c r="C149094">
        <v>31.27</v>
      </c>
    </row>
    <row r="149095" spans="1:3" x14ac:dyDescent="0.2">
      <c r="A149095" t="s">
        <v>534</v>
      </c>
      <c r="B149095" s="1" t="s">
        <v>313</v>
      </c>
      <c r="C149095">
        <v>31.11</v>
      </c>
    </row>
    <row r="149096" spans="1:3" x14ac:dyDescent="0.2">
      <c r="A149096" t="s">
        <v>534</v>
      </c>
      <c r="B149096" s="1" t="s">
        <v>313</v>
      </c>
      <c r="C149096">
        <v>30.62</v>
      </c>
    </row>
    <row r="149097" spans="1:3" x14ac:dyDescent="0.2">
      <c r="A149097" t="s">
        <v>534</v>
      </c>
      <c r="B149097" s="1" t="s">
        <v>313</v>
      </c>
      <c r="C149097">
        <v>30.29</v>
      </c>
    </row>
    <row r="149098" spans="1:3" x14ac:dyDescent="0.2">
      <c r="A149098" t="s">
        <v>534</v>
      </c>
      <c r="B149098" s="1" t="s">
        <v>313</v>
      </c>
      <c r="C149098">
        <v>30.49</v>
      </c>
    </row>
    <row r="149099" spans="1:3" x14ac:dyDescent="0.2">
      <c r="A149099" t="s">
        <v>534</v>
      </c>
      <c r="B149099" s="1" t="s">
        <v>313</v>
      </c>
      <c r="C149099">
        <v>30.73</v>
      </c>
    </row>
    <row r="149100" spans="1:3" x14ac:dyDescent="0.2">
      <c r="A149100" t="s">
        <v>534</v>
      </c>
      <c r="B149100" s="1" t="s">
        <v>313</v>
      </c>
      <c r="C149100">
        <v>30.46</v>
      </c>
    </row>
    <row r="149101" spans="1:3" x14ac:dyDescent="0.2">
      <c r="A149101" t="s">
        <v>534</v>
      </c>
      <c r="B149101" s="1" t="s">
        <v>313</v>
      </c>
      <c r="C149101">
        <v>30.78</v>
      </c>
    </row>
    <row r="149102" spans="1:3" x14ac:dyDescent="0.2">
      <c r="A149102" t="s">
        <v>534</v>
      </c>
      <c r="B149102" s="1" t="s">
        <v>313</v>
      </c>
      <c r="C149102">
        <v>31.02</v>
      </c>
    </row>
    <row r="149103" spans="1:3" x14ac:dyDescent="0.2">
      <c r="A149103" t="s">
        <v>535</v>
      </c>
      <c r="B149103" s="1" t="s">
        <v>313</v>
      </c>
      <c r="C149103">
        <v>30.95</v>
      </c>
    </row>
    <row r="149104" spans="1:3" x14ac:dyDescent="0.2">
      <c r="A149104" t="s">
        <v>535</v>
      </c>
      <c r="B149104" s="1" t="s">
        <v>313</v>
      </c>
      <c r="C149104">
        <v>30.45</v>
      </c>
    </row>
    <row r="149105" spans="1:3" x14ac:dyDescent="0.2">
      <c r="A149105" t="s">
        <v>535</v>
      </c>
      <c r="B149105" s="1" t="s">
        <v>313</v>
      </c>
      <c r="C149105">
        <v>30.35</v>
      </c>
    </row>
    <row r="149106" spans="1:3" x14ac:dyDescent="0.2">
      <c r="A149106" t="s">
        <v>535</v>
      </c>
      <c r="B149106" s="1" t="s">
        <v>313</v>
      </c>
      <c r="C149106">
        <v>30.32</v>
      </c>
    </row>
    <row r="149107" spans="1:3" x14ac:dyDescent="0.2">
      <c r="A149107" t="s">
        <v>535</v>
      </c>
      <c r="B149107" s="1" t="s">
        <v>313</v>
      </c>
      <c r="C149107">
        <v>29.15</v>
      </c>
    </row>
    <row r="149108" spans="1:3" x14ac:dyDescent="0.2">
      <c r="A149108" t="s">
        <v>535</v>
      </c>
      <c r="B149108" s="1" t="s">
        <v>313</v>
      </c>
      <c r="C149108">
        <v>28.6</v>
      </c>
    </row>
    <row r="149109" spans="1:3" x14ac:dyDescent="0.2">
      <c r="A149109" t="s">
        <v>535</v>
      </c>
      <c r="B149109" s="1" t="s">
        <v>313</v>
      </c>
      <c r="C149109">
        <v>29.08</v>
      </c>
    </row>
    <row r="149110" spans="1:3" x14ac:dyDescent="0.2">
      <c r="A149110" t="s">
        <v>535</v>
      </c>
      <c r="B149110" s="1" t="s">
        <v>313</v>
      </c>
      <c r="C149110">
        <v>28.92</v>
      </c>
    </row>
    <row r="149111" spans="1:3" x14ac:dyDescent="0.2">
      <c r="A149111" t="s">
        <v>535</v>
      </c>
      <c r="B149111" s="1" t="s">
        <v>313</v>
      </c>
      <c r="C149111">
        <v>28.83</v>
      </c>
    </row>
    <row r="149112" spans="1:3" x14ac:dyDescent="0.2">
      <c r="A149112" t="s">
        <v>535</v>
      </c>
      <c r="B149112" s="1" t="s">
        <v>313</v>
      </c>
      <c r="C149112">
        <v>29.1</v>
      </c>
    </row>
    <row r="149113" spans="1:3" x14ac:dyDescent="0.2">
      <c r="A149113" t="s">
        <v>535</v>
      </c>
      <c r="B149113" s="1" t="s">
        <v>313</v>
      </c>
      <c r="C149113">
        <v>29.3</v>
      </c>
    </row>
    <row r="149114" spans="1:3" x14ac:dyDescent="0.2">
      <c r="A149114" t="s">
        <v>535</v>
      </c>
      <c r="B149114" s="1" t="s">
        <v>313</v>
      </c>
      <c r="C149114">
        <v>28.78</v>
      </c>
    </row>
    <row r="149115" spans="1:3" x14ac:dyDescent="0.2">
      <c r="A149115" t="s">
        <v>535</v>
      </c>
      <c r="B149115" s="1" t="s">
        <v>313</v>
      </c>
      <c r="C149115">
        <v>28.29</v>
      </c>
    </row>
    <row r="149116" spans="1:3" x14ac:dyDescent="0.2">
      <c r="A149116" t="s">
        <v>535</v>
      </c>
      <c r="B149116" s="1" t="s">
        <v>313</v>
      </c>
      <c r="C149116">
        <v>28.18</v>
      </c>
    </row>
    <row r="149117" spans="1:3" x14ac:dyDescent="0.2">
      <c r="A149117" t="s">
        <v>535</v>
      </c>
      <c r="B149117" s="1" t="s">
        <v>313</v>
      </c>
      <c r="C149117">
        <v>28.05</v>
      </c>
    </row>
    <row r="149118" spans="1:3" x14ac:dyDescent="0.2">
      <c r="A149118" t="s">
        <v>535</v>
      </c>
      <c r="B149118" s="1" t="s">
        <v>313</v>
      </c>
      <c r="C149118">
        <v>27.9</v>
      </c>
    </row>
    <row r="149119" spans="1:3" x14ac:dyDescent="0.2">
      <c r="A149119" t="s">
        <v>535</v>
      </c>
      <c r="B149119" s="1" t="s">
        <v>313</v>
      </c>
      <c r="C149119">
        <v>28.41</v>
      </c>
    </row>
    <row r="149120" spans="1:3" x14ac:dyDescent="0.2">
      <c r="A149120" t="s">
        <v>535</v>
      </c>
      <c r="B149120" s="1" t="s">
        <v>313</v>
      </c>
      <c r="C149120">
        <v>27.24</v>
      </c>
    </row>
    <row r="149121" spans="1:3" x14ac:dyDescent="0.2">
      <c r="A149121" t="s">
        <v>535</v>
      </c>
      <c r="B149121" s="1" t="s">
        <v>313</v>
      </c>
      <c r="C149121">
        <v>26.85</v>
      </c>
    </row>
    <row r="149122" spans="1:3" x14ac:dyDescent="0.2">
      <c r="A149122" t="s">
        <v>536</v>
      </c>
      <c r="B149122" s="1" t="s">
        <v>313</v>
      </c>
      <c r="C149122">
        <v>27.21</v>
      </c>
    </row>
    <row r="149123" spans="1:3" x14ac:dyDescent="0.2">
      <c r="A149123" t="s">
        <v>536</v>
      </c>
      <c r="B149123" s="1" t="s">
        <v>313</v>
      </c>
      <c r="C149123">
        <v>27.65</v>
      </c>
    </row>
    <row r="149124" spans="1:3" x14ac:dyDescent="0.2">
      <c r="A149124" t="s">
        <v>536</v>
      </c>
      <c r="B149124" s="1" t="s">
        <v>313</v>
      </c>
      <c r="C149124">
        <v>27.93</v>
      </c>
    </row>
    <row r="149125" spans="1:3" x14ac:dyDescent="0.2">
      <c r="A149125" t="s">
        <v>536</v>
      </c>
      <c r="B149125" s="1" t="s">
        <v>313</v>
      </c>
      <c r="C149125">
        <v>27.95</v>
      </c>
    </row>
    <row r="149126" spans="1:3" x14ac:dyDescent="0.2">
      <c r="A149126" t="s">
        <v>536</v>
      </c>
      <c r="B149126" s="1" t="s">
        <v>313</v>
      </c>
      <c r="C149126">
        <v>27.79</v>
      </c>
    </row>
    <row r="149127" spans="1:3" x14ac:dyDescent="0.2">
      <c r="A149127" t="s">
        <v>536</v>
      </c>
      <c r="B149127" s="1" t="s">
        <v>313</v>
      </c>
      <c r="C149127">
        <v>27.44</v>
      </c>
    </row>
    <row r="149128" spans="1:3" x14ac:dyDescent="0.2">
      <c r="A149128" t="s">
        <v>536</v>
      </c>
      <c r="B149128" s="1" t="s">
        <v>313</v>
      </c>
      <c r="C149128">
        <v>27.89</v>
      </c>
    </row>
    <row r="149129" spans="1:3" x14ac:dyDescent="0.2">
      <c r="A149129" t="s">
        <v>536</v>
      </c>
      <c r="B149129" s="1" t="s">
        <v>313</v>
      </c>
      <c r="C149129">
        <v>27.84</v>
      </c>
    </row>
    <row r="149130" spans="1:3" x14ac:dyDescent="0.2">
      <c r="A149130" t="s">
        <v>536</v>
      </c>
      <c r="B149130" s="1" t="s">
        <v>313</v>
      </c>
      <c r="C149130">
        <v>27.61</v>
      </c>
    </row>
    <row r="149131" spans="1:3" x14ac:dyDescent="0.2">
      <c r="A149131" t="s">
        <v>536</v>
      </c>
      <c r="B149131" s="1" t="s">
        <v>313</v>
      </c>
      <c r="C149131">
        <v>27.6</v>
      </c>
    </row>
    <row r="149132" spans="1:3" x14ac:dyDescent="0.2">
      <c r="A149132" t="s">
        <v>536</v>
      </c>
      <c r="B149132" s="1" t="s">
        <v>313</v>
      </c>
      <c r="C149132">
        <v>27.85</v>
      </c>
    </row>
    <row r="149133" spans="1:3" x14ac:dyDescent="0.2">
      <c r="A149133" t="s">
        <v>536</v>
      </c>
      <c r="B149133" s="1" t="s">
        <v>313</v>
      </c>
      <c r="C149133">
        <v>27.28</v>
      </c>
    </row>
    <row r="149134" spans="1:3" x14ac:dyDescent="0.2">
      <c r="A149134" t="s">
        <v>536</v>
      </c>
      <c r="B149134" s="1" t="s">
        <v>313</v>
      </c>
      <c r="C149134">
        <v>28.45</v>
      </c>
    </row>
    <row r="149135" spans="1:3" x14ac:dyDescent="0.2">
      <c r="A149135" t="s">
        <v>536</v>
      </c>
      <c r="B149135" s="1" t="s">
        <v>313</v>
      </c>
      <c r="C149135">
        <v>27.84</v>
      </c>
    </row>
    <row r="149136" spans="1:3" x14ac:dyDescent="0.2">
      <c r="A149136" t="s">
        <v>536</v>
      </c>
      <c r="B149136" s="1" t="s">
        <v>313</v>
      </c>
      <c r="C149136">
        <v>28.1</v>
      </c>
    </row>
    <row r="149137" spans="1:3" x14ac:dyDescent="0.2">
      <c r="A149137" t="s">
        <v>536</v>
      </c>
      <c r="B149137" s="1" t="s">
        <v>313</v>
      </c>
      <c r="C149137">
        <v>27.99</v>
      </c>
    </row>
    <row r="149138" spans="1:3" x14ac:dyDescent="0.2">
      <c r="A149138" t="s">
        <v>537</v>
      </c>
      <c r="B149138" s="1" t="s">
        <v>313</v>
      </c>
      <c r="C149138">
        <v>28.08</v>
      </c>
    </row>
    <row r="149139" spans="1:3" x14ac:dyDescent="0.2">
      <c r="A149139" t="s">
        <v>537</v>
      </c>
      <c r="B149139" s="1" t="s">
        <v>313</v>
      </c>
      <c r="C149139">
        <v>27.75</v>
      </c>
    </row>
    <row r="149140" spans="1:3" x14ac:dyDescent="0.2">
      <c r="A149140" t="s">
        <v>537</v>
      </c>
      <c r="B149140" s="1" t="s">
        <v>313</v>
      </c>
      <c r="C149140">
        <v>27.51</v>
      </c>
    </row>
    <row r="149141" spans="1:3" x14ac:dyDescent="0.2">
      <c r="A149141" t="s">
        <v>537</v>
      </c>
      <c r="B149141" s="1" t="s">
        <v>313</v>
      </c>
      <c r="C149141">
        <v>27.4</v>
      </c>
    </row>
    <row r="149142" spans="1:3" x14ac:dyDescent="0.2">
      <c r="A149142" t="s">
        <v>537</v>
      </c>
      <c r="B149142" s="1" t="s">
        <v>313</v>
      </c>
      <c r="C149142">
        <v>26.16</v>
      </c>
    </row>
    <row r="149143" spans="1:3" x14ac:dyDescent="0.2">
      <c r="A149143" t="s">
        <v>537</v>
      </c>
      <c r="B149143" s="1" t="s">
        <v>313</v>
      </c>
      <c r="C149143">
        <v>25.5</v>
      </c>
    </row>
    <row r="149144" spans="1:3" x14ac:dyDescent="0.2">
      <c r="A149144" t="s">
        <v>537</v>
      </c>
      <c r="B149144" s="1" t="s">
        <v>313</v>
      </c>
      <c r="C149144">
        <v>25.67</v>
      </c>
    </row>
    <row r="149145" spans="1:3" x14ac:dyDescent="0.2">
      <c r="A149145" t="s">
        <v>537</v>
      </c>
      <c r="B149145" s="1" t="s">
        <v>313</v>
      </c>
      <c r="C149145">
        <v>25.75</v>
      </c>
    </row>
    <row r="149146" spans="1:3" x14ac:dyDescent="0.2">
      <c r="A149146" t="s">
        <v>537</v>
      </c>
      <c r="B149146" s="1" t="s">
        <v>313</v>
      </c>
      <c r="C149146">
        <v>25.88</v>
      </c>
    </row>
    <row r="149147" spans="1:3" x14ac:dyDescent="0.2">
      <c r="A149147" t="s">
        <v>537</v>
      </c>
      <c r="B149147" s="1" t="s">
        <v>313</v>
      </c>
      <c r="C149147">
        <v>25.26</v>
      </c>
    </row>
    <row r="149148" spans="1:3" x14ac:dyDescent="0.2">
      <c r="A149148" t="s">
        <v>537</v>
      </c>
      <c r="B149148" s="1" t="s">
        <v>313</v>
      </c>
      <c r="C149148">
        <v>23.7</v>
      </c>
    </row>
    <row r="149149" spans="1:3" x14ac:dyDescent="0.2">
      <c r="A149149" t="s">
        <v>537</v>
      </c>
      <c r="B149149" s="1" t="s">
        <v>313</v>
      </c>
      <c r="C149149">
        <v>24.53</v>
      </c>
    </row>
    <row r="149150" spans="1:3" x14ac:dyDescent="0.2">
      <c r="A149150" t="s">
        <v>537</v>
      </c>
      <c r="B149150" s="1" t="s">
        <v>313</v>
      </c>
      <c r="C149150">
        <v>25.42</v>
      </c>
    </row>
    <row r="149151" spans="1:3" x14ac:dyDescent="0.2">
      <c r="A149151" t="s">
        <v>537</v>
      </c>
      <c r="B149151" s="1" t="s">
        <v>313</v>
      </c>
      <c r="C149151">
        <v>25.54</v>
      </c>
    </row>
    <row r="149152" spans="1:3" x14ac:dyDescent="0.2">
      <c r="A149152" t="s">
        <v>537</v>
      </c>
      <c r="B149152" s="1" t="s">
        <v>313</v>
      </c>
      <c r="C149152">
        <v>25.82</v>
      </c>
    </row>
    <row r="149153" spans="1:3" x14ac:dyDescent="0.2">
      <c r="A149153" t="s">
        <v>537</v>
      </c>
      <c r="B149153" s="1" t="s">
        <v>313</v>
      </c>
      <c r="C149153">
        <v>25.67</v>
      </c>
    </row>
    <row r="149154" spans="1:3" x14ac:dyDescent="0.2">
      <c r="A149154" t="s">
        <v>537</v>
      </c>
      <c r="B149154" s="1" t="s">
        <v>313</v>
      </c>
      <c r="C149154">
        <v>25.76</v>
      </c>
    </row>
    <row r="149155" spans="1:3" x14ac:dyDescent="0.2">
      <c r="A149155" t="s">
        <v>537</v>
      </c>
      <c r="B149155" s="1" t="s">
        <v>313</v>
      </c>
      <c r="C149155">
        <v>25.35</v>
      </c>
    </row>
    <row r="149156" spans="1:3" x14ac:dyDescent="0.2">
      <c r="A149156" t="s">
        <v>537</v>
      </c>
      <c r="B149156" s="1" t="s">
        <v>313</v>
      </c>
      <c r="C149156">
        <v>25.27</v>
      </c>
    </row>
    <row r="149157" spans="1:3" x14ac:dyDescent="0.2">
      <c r="A149157" t="s">
        <v>537</v>
      </c>
      <c r="B149157" s="1" t="s">
        <v>313</v>
      </c>
      <c r="C149157">
        <v>25.35</v>
      </c>
    </row>
    <row r="149158" spans="1:3" x14ac:dyDescent="0.2">
      <c r="A149158" t="s">
        <v>537</v>
      </c>
      <c r="B149158" s="1" t="s">
        <v>313</v>
      </c>
      <c r="C149158">
        <v>24.91</v>
      </c>
    </row>
    <row r="149159" spans="1:3" x14ac:dyDescent="0.2">
      <c r="A149159" t="s">
        <v>537</v>
      </c>
      <c r="B149159" s="1" t="s">
        <v>313</v>
      </c>
      <c r="C149159">
        <v>25.33</v>
      </c>
    </row>
    <row r="149160" spans="1:3" x14ac:dyDescent="0.2">
      <c r="A149160" t="s">
        <v>537</v>
      </c>
      <c r="B149160" s="1" t="s">
        <v>313</v>
      </c>
      <c r="C149160">
        <v>24.58</v>
      </c>
    </row>
    <row r="149161" spans="1:3" x14ac:dyDescent="0.2">
      <c r="A149161" t="s">
        <v>538</v>
      </c>
      <c r="B149161" s="1" t="s">
        <v>313</v>
      </c>
      <c r="C149161">
        <v>24.5</v>
      </c>
    </row>
    <row r="149162" spans="1:3" x14ac:dyDescent="0.2">
      <c r="A149162" t="s">
        <v>538</v>
      </c>
      <c r="B149162" s="1" t="s">
        <v>313</v>
      </c>
      <c r="C149162">
        <v>24.25</v>
      </c>
    </row>
    <row r="149163" spans="1:3" x14ac:dyDescent="0.2">
      <c r="A149163" t="s">
        <v>538</v>
      </c>
      <c r="B149163" s="1" t="s">
        <v>313</v>
      </c>
      <c r="C149163">
        <v>23.63</v>
      </c>
    </row>
    <row r="149164" spans="1:3" x14ac:dyDescent="0.2">
      <c r="A149164" t="s">
        <v>538</v>
      </c>
      <c r="B149164" s="1" t="s">
        <v>313</v>
      </c>
      <c r="C149164">
        <v>23.83</v>
      </c>
    </row>
    <row r="149165" spans="1:3" x14ac:dyDescent="0.2">
      <c r="A149165" t="s">
        <v>538</v>
      </c>
      <c r="B149165" s="1" t="s">
        <v>313</v>
      </c>
      <c r="C149165">
        <v>22.7</v>
      </c>
    </row>
    <row r="149166" spans="1:3" x14ac:dyDescent="0.2">
      <c r="A149166" t="s">
        <v>538</v>
      </c>
      <c r="B149166" s="1" t="s">
        <v>313</v>
      </c>
      <c r="C149166">
        <v>23.41</v>
      </c>
    </row>
    <row r="149167" spans="1:3" x14ac:dyDescent="0.2">
      <c r="A149167" t="s">
        <v>538</v>
      </c>
      <c r="B149167" s="1" t="s">
        <v>313</v>
      </c>
      <c r="C149167">
        <v>23.09</v>
      </c>
    </row>
    <row r="149168" spans="1:3" x14ac:dyDescent="0.2">
      <c r="A149168" t="s">
        <v>538</v>
      </c>
      <c r="B149168" s="1" t="s">
        <v>313</v>
      </c>
      <c r="C149168">
        <v>23.68</v>
      </c>
    </row>
    <row r="149169" spans="1:3" x14ac:dyDescent="0.2">
      <c r="A149169" t="s">
        <v>538</v>
      </c>
      <c r="B149169" s="1" t="s">
        <v>313</v>
      </c>
      <c r="C149169">
        <v>23.75</v>
      </c>
    </row>
    <row r="149170" spans="1:3" x14ac:dyDescent="0.2">
      <c r="A149170" t="s">
        <v>538</v>
      </c>
      <c r="B149170" s="1" t="s">
        <v>313</v>
      </c>
      <c r="C149170">
        <v>24.25</v>
      </c>
    </row>
    <row r="149171" spans="1:3" x14ac:dyDescent="0.2">
      <c r="A149171" t="s">
        <v>538</v>
      </c>
      <c r="B149171" s="1" t="s">
        <v>313</v>
      </c>
      <c r="C149171">
        <v>23.92</v>
      </c>
    </row>
    <row r="149172" spans="1:3" x14ac:dyDescent="0.2">
      <c r="A149172" t="s">
        <v>538</v>
      </c>
      <c r="B149172" s="1" t="s">
        <v>313</v>
      </c>
      <c r="C149172">
        <v>23.73</v>
      </c>
    </row>
    <row r="149173" spans="1:3" x14ac:dyDescent="0.2">
      <c r="A149173" t="s">
        <v>538</v>
      </c>
      <c r="B149173" s="1" t="s">
        <v>313</v>
      </c>
      <c r="C149173">
        <v>23.24</v>
      </c>
    </row>
    <row r="149174" spans="1:3" x14ac:dyDescent="0.2">
      <c r="A149174" t="s">
        <v>538</v>
      </c>
      <c r="B149174" s="1" t="s">
        <v>313</v>
      </c>
      <c r="C149174">
        <v>22.76</v>
      </c>
    </row>
    <row r="149175" spans="1:3" x14ac:dyDescent="0.2">
      <c r="A149175" t="s">
        <v>538</v>
      </c>
      <c r="B149175" s="1" t="s">
        <v>313</v>
      </c>
      <c r="C149175">
        <v>20.87</v>
      </c>
    </row>
    <row r="149176" spans="1:3" x14ac:dyDescent="0.2">
      <c r="A149176" t="s">
        <v>538</v>
      </c>
      <c r="B149176" s="1" t="s">
        <v>313</v>
      </c>
      <c r="C149176">
        <v>19.95</v>
      </c>
    </row>
    <row r="149177" spans="1:3" x14ac:dyDescent="0.2">
      <c r="A149177" t="s">
        <v>538</v>
      </c>
      <c r="B149177" s="1" t="s">
        <v>313</v>
      </c>
      <c r="C149177">
        <v>21.02</v>
      </c>
    </row>
    <row r="149178" spans="1:3" x14ac:dyDescent="0.2">
      <c r="A149178" t="s">
        <v>538</v>
      </c>
      <c r="B149178" s="1" t="s">
        <v>313</v>
      </c>
      <c r="C149178">
        <v>20.85</v>
      </c>
    </row>
    <row r="149179" spans="1:3" x14ac:dyDescent="0.2">
      <c r="A149179" t="s">
        <v>538</v>
      </c>
      <c r="B149179" s="1" t="s">
        <v>313</v>
      </c>
      <c r="C149179">
        <v>21.62</v>
      </c>
    </row>
    <row r="149180" spans="1:3" x14ac:dyDescent="0.2">
      <c r="A149180" t="s">
        <v>539</v>
      </c>
      <c r="B149180" s="1" t="s">
        <v>313</v>
      </c>
      <c r="C149180">
        <v>23.62</v>
      </c>
    </row>
    <row r="149181" spans="1:3" x14ac:dyDescent="0.2">
      <c r="A149181" t="s">
        <v>539</v>
      </c>
      <c r="B149181" s="1" t="s">
        <v>313</v>
      </c>
      <c r="C149181">
        <v>22.87</v>
      </c>
    </row>
    <row r="149182" spans="1:3" x14ac:dyDescent="0.2">
      <c r="A149182" t="s">
        <v>539</v>
      </c>
      <c r="B149182" s="1" t="s">
        <v>313</v>
      </c>
      <c r="C149182">
        <v>22.96</v>
      </c>
    </row>
    <row r="149183" spans="1:3" x14ac:dyDescent="0.2">
      <c r="A149183" t="s">
        <v>539</v>
      </c>
      <c r="B149183" s="1" t="s">
        <v>313</v>
      </c>
      <c r="C149183">
        <v>23.5</v>
      </c>
    </row>
    <row r="149184" spans="1:3" x14ac:dyDescent="0.2">
      <c r="A149184" t="s">
        <v>539</v>
      </c>
      <c r="B149184" s="1" t="s">
        <v>313</v>
      </c>
      <c r="C149184">
        <v>23.72</v>
      </c>
    </row>
    <row r="149185" spans="1:3" x14ac:dyDescent="0.2">
      <c r="A149185" t="s">
        <v>539</v>
      </c>
      <c r="B149185" s="1" t="s">
        <v>313</v>
      </c>
      <c r="C149185">
        <v>23.96</v>
      </c>
    </row>
    <row r="149186" spans="1:3" x14ac:dyDescent="0.2">
      <c r="A149186" t="s">
        <v>539</v>
      </c>
      <c r="B149186" s="1" t="s">
        <v>313</v>
      </c>
      <c r="C149186">
        <v>23.86</v>
      </c>
    </row>
    <row r="149187" spans="1:3" x14ac:dyDescent="0.2">
      <c r="A149187" t="s">
        <v>539</v>
      </c>
      <c r="B149187" s="1" t="s">
        <v>313</v>
      </c>
      <c r="C149187">
        <v>23.58</v>
      </c>
    </row>
    <row r="149188" spans="1:3" x14ac:dyDescent="0.2">
      <c r="A149188" t="s">
        <v>539</v>
      </c>
      <c r="B149188" s="1" t="s">
        <v>313</v>
      </c>
      <c r="C149188">
        <v>24.06</v>
      </c>
    </row>
    <row r="149189" spans="1:3" x14ac:dyDescent="0.2">
      <c r="A149189" t="s">
        <v>539</v>
      </c>
      <c r="B149189" s="1" t="s">
        <v>313</v>
      </c>
      <c r="C149189">
        <v>23.96</v>
      </c>
    </row>
    <row r="149190" spans="1:3" x14ac:dyDescent="0.2">
      <c r="A149190" t="s">
        <v>539</v>
      </c>
      <c r="B149190" s="1" t="s">
        <v>313</v>
      </c>
      <c r="C149190">
        <v>24.3</v>
      </c>
    </row>
    <row r="149191" spans="1:3" x14ac:dyDescent="0.2">
      <c r="A149191" t="s">
        <v>539</v>
      </c>
      <c r="B149191" s="1" t="s">
        <v>313</v>
      </c>
      <c r="C149191">
        <v>24.75</v>
      </c>
    </row>
    <row r="149192" spans="1:3" x14ac:dyDescent="0.2">
      <c r="A149192" t="s">
        <v>539</v>
      </c>
      <c r="B149192" s="1" t="s">
        <v>313</v>
      </c>
      <c r="C149192">
        <v>24.77</v>
      </c>
    </row>
    <row r="149193" spans="1:3" x14ac:dyDescent="0.2">
      <c r="A149193" t="s">
        <v>539</v>
      </c>
      <c r="B149193" s="1" t="s">
        <v>313</v>
      </c>
      <c r="C149193">
        <v>23.72</v>
      </c>
    </row>
    <row r="149194" spans="1:3" x14ac:dyDescent="0.2">
      <c r="A149194" t="s">
        <v>539</v>
      </c>
      <c r="B149194" s="1" t="s">
        <v>313</v>
      </c>
      <c r="C149194">
        <v>23.84</v>
      </c>
    </row>
    <row r="149195" spans="1:3" x14ac:dyDescent="0.2">
      <c r="A149195" t="s">
        <v>539</v>
      </c>
      <c r="B149195" s="1" t="s">
        <v>313</v>
      </c>
      <c r="C149195">
        <v>23.83</v>
      </c>
    </row>
    <row r="149196" spans="1:3" x14ac:dyDescent="0.2">
      <c r="A149196" t="s">
        <v>539</v>
      </c>
      <c r="B149196" s="1" t="s">
        <v>313</v>
      </c>
      <c r="C149196">
        <v>23.59</v>
      </c>
    </row>
    <row r="149197" spans="1:3" x14ac:dyDescent="0.2">
      <c r="A149197" t="s">
        <v>539</v>
      </c>
      <c r="B149197" s="1" t="s">
        <v>313</v>
      </c>
      <c r="C149197">
        <v>23.8</v>
      </c>
    </row>
    <row r="149198" spans="1:3" x14ac:dyDescent="0.2">
      <c r="A149198" t="s">
        <v>539</v>
      </c>
      <c r="B149198" s="1" t="s">
        <v>313</v>
      </c>
      <c r="C149198">
        <v>24.2</v>
      </c>
    </row>
    <row r="149199" spans="1:3" x14ac:dyDescent="0.2">
      <c r="A149199" t="s">
        <v>540</v>
      </c>
      <c r="B149199" s="1" t="s">
        <v>313</v>
      </c>
      <c r="C149199">
        <v>23.99</v>
      </c>
    </row>
    <row r="149200" spans="1:3" x14ac:dyDescent="0.2">
      <c r="A149200" t="s">
        <v>540</v>
      </c>
      <c r="B149200" s="1" t="s">
        <v>313</v>
      </c>
      <c r="C149200">
        <v>24.42</v>
      </c>
    </row>
    <row r="149201" spans="1:3" x14ac:dyDescent="0.2">
      <c r="A149201" t="s">
        <v>540</v>
      </c>
      <c r="B149201" s="1" t="s">
        <v>313</v>
      </c>
      <c r="C149201">
        <v>25.27</v>
      </c>
    </row>
    <row r="149202" spans="1:3" x14ac:dyDescent="0.2">
      <c r="A149202" t="s">
        <v>540</v>
      </c>
      <c r="B149202" s="1" t="s">
        <v>313</v>
      </c>
      <c r="C149202">
        <v>24.85</v>
      </c>
    </row>
    <row r="149203" spans="1:3" x14ac:dyDescent="0.2">
      <c r="A149203" t="s">
        <v>540</v>
      </c>
      <c r="B149203" s="1" t="s">
        <v>313</v>
      </c>
      <c r="C149203">
        <v>24.7</v>
      </c>
    </row>
    <row r="149204" spans="1:3" x14ac:dyDescent="0.2">
      <c r="A149204" t="s">
        <v>540</v>
      </c>
      <c r="B149204" s="1" t="s">
        <v>313</v>
      </c>
      <c r="C149204">
        <v>24.08</v>
      </c>
    </row>
    <row r="149205" spans="1:3" x14ac:dyDescent="0.2">
      <c r="A149205" t="s">
        <v>540</v>
      </c>
      <c r="B149205" s="1" t="s">
        <v>313</v>
      </c>
      <c r="C149205">
        <v>24.35</v>
      </c>
    </row>
    <row r="149206" spans="1:3" x14ac:dyDescent="0.2">
      <c r="A149206" t="s">
        <v>540</v>
      </c>
      <c r="B149206" s="1" t="s">
        <v>313</v>
      </c>
      <c r="C149206">
        <v>24.32</v>
      </c>
    </row>
    <row r="149207" spans="1:3" x14ac:dyDescent="0.2">
      <c r="A149207" t="s">
        <v>540</v>
      </c>
      <c r="B149207" s="1" t="s">
        <v>313</v>
      </c>
      <c r="C149207">
        <v>24.12</v>
      </c>
    </row>
    <row r="149208" spans="1:3" x14ac:dyDescent="0.2">
      <c r="A149208" t="s">
        <v>540</v>
      </c>
      <c r="B149208" s="1" t="s">
        <v>313</v>
      </c>
      <c r="C149208">
        <v>25.26</v>
      </c>
    </row>
    <row r="149209" spans="1:3" x14ac:dyDescent="0.2">
      <c r="A149209" t="s">
        <v>540</v>
      </c>
      <c r="B149209" s="1" t="s">
        <v>313</v>
      </c>
      <c r="C149209">
        <v>25.37</v>
      </c>
    </row>
    <row r="149210" spans="1:3" x14ac:dyDescent="0.2">
      <c r="A149210" t="s">
        <v>540</v>
      </c>
      <c r="B149210" s="1" t="s">
        <v>313</v>
      </c>
      <c r="C149210">
        <v>25.29</v>
      </c>
    </row>
    <row r="149211" spans="1:3" x14ac:dyDescent="0.2">
      <c r="A149211" t="s">
        <v>540</v>
      </c>
      <c r="B149211" s="1" t="s">
        <v>313</v>
      </c>
      <c r="C149211">
        <v>25.37</v>
      </c>
    </row>
    <row r="149212" spans="1:3" x14ac:dyDescent="0.2">
      <c r="A149212" t="s">
        <v>540</v>
      </c>
      <c r="B149212" s="1" t="s">
        <v>313</v>
      </c>
      <c r="C149212">
        <v>25.24</v>
      </c>
    </row>
    <row r="149213" spans="1:3" x14ac:dyDescent="0.2">
      <c r="A149213" t="s">
        <v>540</v>
      </c>
      <c r="B149213" s="1" t="s">
        <v>313</v>
      </c>
      <c r="C149213">
        <v>24.5</v>
      </c>
    </row>
    <row r="149214" spans="1:3" x14ac:dyDescent="0.2">
      <c r="A149214" t="s">
        <v>540</v>
      </c>
      <c r="B149214" s="1" t="s">
        <v>313</v>
      </c>
      <c r="C149214">
        <v>24.95</v>
      </c>
    </row>
    <row r="149215" spans="1:3" x14ac:dyDescent="0.2">
      <c r="A149215" t="s">
        <v>540</v>
      </c>
      <c r="B149215" s="1" t="s">
        <v>313</v>
      </c>
      <c r="C149215">
        <v>25.24</v>
      </c>
    </row>
    <row r="149216" spans="1:3" x14ac:dyDescent="0.2">
      <c r="A149216" t="s">
        <v>540</v>
      </c>
      <c r="B149216" s="1" t="s">
        <v>313</v>
      </c>
      <c r="C149216">
        <v>25.8</v>
      </c>
    </row>
    <row r="149217" spans="1:3" x14ac:dyDescent="0.2">
      <c r="A149217" t="s">
        <v>540</v>
      </c>
      <c r="B149217" s="1" t="s">
        <v>313</v>
      </c>
      <c r="C149217">
        <v>26.7</v>
      </c>
    </row>
    <row r="149218" spans="1:3" x14ac:dyDescent="0.2">
      <c r="A149218" t="s">
        <v>540</v>
      </c>
      <c r="B149218" s="1" t="s">
        <v>313</v>
      </c>
      <c r="C149218">
        <v>26.95</v>
      </c>
    </row>
    <row r="149219" spans="1:3" x14ac:dyDescent="0.2">
      <c r="A149219" t="s">
        <v>540</v>
      </c>
      <c r="B149219" s="1" t="s">
        <v>313</v>
      </c>
      <c r="C149219">
        <v>27</v>
      </c>
    </row>
    <row r="149220" spans="1:3" x14ac:dyDescent="0.2">
      <c r="A149220" t="s">
        <v>541</v>
      </c>
      <c r="B149220" s="1" t="s">
        <v>313</v>
      </c>
      <c r="C149220">
        <v>26.78</v>
      </c>
    </row>
    <row r="149221" spans="1:3" x14ac:dyDescent="0.2">
      <c r="A149221" t="s">
        <v>541</v>
      </c>
      <c r="B149221" s="1" t="s">
        <v>313</v>
      </c>
      <c r="C149221">
        <v>26.3</v>
      </c>
    </row>
    <row r="149222" spans="1:3" x14ac:dyDescent="0.2">
      <c r="A149222" t="s">
        <v>541</v>
      </c>
      <c r="B149222" s="1" t="s">
        <v>313</v>
      </c>
      <c r="C149222">
        <v>26.19</v>
      </c>
    </row>
    <row r="149223" spans="1:3" x14ac:dyDescent="0.2">
      <c r="A149223" t="s">
        <v>541</v>
      </c>
      <c r="B149223" s="1" t="s">
        <v>313</v>
      </c>
      <c r="C149223">
        <v>26.69</v>
      </c>
    </row>
    <row r="149224" spans="1:3" x14ac:dyDescent="0.2">
      <c r="A149224" t="s">
        <v>541</v>
      </c>
      <c r="B149224" s="1" t="s">
        <v>313</v>
      </c>
      <c r="C149224">
        <v>26.3</v>
      </c>
    </row>
    <row r="149225" spans="1:3" x14ac:dyDescent="0.2">
      <c r="A149225" t="s">
        <v>541</v>
      </c>
      <c r="B149225" s="1" t="s">
        <v>313</v>
      </c>
      <c r="C149225">
        <v>26.2</v>
      </c>
    </row>
    <row r="149226" spans="1:3" x14ac:dyDescent="0.2">
      <c r="A149226" t="s">
        <v>541</v>
      </c>
      <c r="B149226" s="1" t="s">
        <v>313</v>
      </c>
      <c r="C149226">
        <v>25.4</v>
      </c>
    </row>
    <row r="149227" spans="1:3" x14ac:dyDescent="0.2">
      <c r="A149227" t="s">
        <v>541</v>
      </c>
      <c r="B149227" s="1" t="s">
        <v>313</v>
      </c>
      <c r="C149227">
        <v>24.91</v>
      </c>
    </row>
    <row r="149228" spans="1:3" x14ac:dyDescent="0.2">
      <c r="A149228" t="s">
        <v>541</v>
      </c>
      <c r="B149228" s="1" t="s">
        <v>313</v>
      </c>
      <c r="C149228">
        <v>24.87</v>
      </c>
    </row>
    <row r="149229" spans="1:3" x14ac:dyDescent="0.2">
      <c r="A149229" t="s">
        <v>541</v>
      </c>
      <c r="B149229" s="1" t="s">
        <v>313</v>
      </c>
      <c r="C149229">
        <v>24.79</v>
      </c>
    </row>
    <row r="149230" spans="1:3" x14ac:dyDescent="0.2">
      <c r="A149230" t="s">
        <v>541</v>
      </c>
      <c r="B149230" s="1" t="s">
        <v>313</v>
      </c>
      <c r="C149230">
        <v>24.38</v>
      </c>
    </row>
    <row r="149231" spans="1:3" x14ac:dyDescent="0.2">
      <c r="A149231" t="s">
        <v>541</v>
      </c>
      <c r="B149231" s="1" t="s">
        <v>313</v>
      </c>
      <c r="C149231">
        <v>25.08</v>
      </c>
    </row>
    <row r="149232" spans="1:3" x14ac:dyDescent="0.2">
      <c r="A149232" t="s">
        <v>541</v>
      </c>
      <c r="B149232" s="1" t="s">
        <v>313</v>
      </c>
      <c r="C149232">
        <v>25.17</v>
      </c>
    </row>
    <row r="149233" spans="1:3" x14ac:dyDescent="0.2">
      <c r="A149233" t="s">
        <v>541</v>
      </c>
      <c r="B149233" s="1" t="s">
        <v>313</v>
      </c>
      <c r="C149233">
        <v>25.25</v>
      </c>
    </row>
    <row r="149234" spans="1:3" x14ac:dyDescent="0.2">
      <c r="A149234" t="s">
        <v>541</v>
      </c>
      <c r="B149234" s="1" t="s">
        <v>313</v>
      </c>
      <c r="C149234">
        <v>25.29</v>
      </c>
    </row>
    <row r="149235" spans="1:3" x14ac:dyDescent="0.2">
      <c r="A149235" t="s">
        <v>541</v>
      </c>
      <c r="B149235" s="1" t="s">
        <v>313</v>
      </c>
      <c r="C149235">
        <v>24.86</v>
      </c>
    </row>
    <row r="149236" spans="1:3" x14ac:dyDescent="0.2">
      <c r="A149236" t="s">
        <v>541</v>
      </c>
      <c r="B149236" s="1" t="s">
        <v>313</v>
      </c>
      <c r="C149236">
        <v>24.45</v>
      </c>
    </row>
    <row r="149237" spans="1:3" x14ac:dyDescent="0.2">
      <c r="A149237" t="s">
        <v>541</v>
      </c>
      <c r="B149237" s="1" t="s">
        <v>313</v>
      </c>
      <c r="C149237">
        <v>24.79</v>
      </c>
    </row>
    <row r="149238" spans="1:3" x14ac:dyDescent="0.2">
      <c r="A149238" t="s">
        <v>541</v>
      </c>
      <c r="B149238" s="1" t="s">
        <v>313</v>
      </c>
      <c r="C149238">
        <v>24.28</v>
      </c>
    </row>
    <row r="149239" spans="1:3" x14ac:dyDescent="0.2">
      <c r="A149239" t="s">
        <v>541</v>
      </c>
      <c r="B149239" s="1" t="s">
        <v>313</v>
      </c>
      <c r="C149239">
        <v>25.6</v>
      </c>
    </row>
    <row r="149240" spans="1:3" x14ac:dyDescent="0.2">
      <c r="A149240" t="s">
        <v>541</v>
      </c>
      <c r="B149240" s="1" t="s">
        <v>313</v>
      </c>
      <c r="C149240">
        <v>25.22</v>
      </c>
    </row>
    <row r="149241" spans="1:3" x14ac:dyDescent="0.2">
      <c r="A149241" t="s">
        <v>542</v>
      </c>
      <c r="B149241" s="1" t="s">
        <v>313</v>
      </c>
      <c r="C149241">
        <v>25.22</v>
      </c>
    </row>
    <row r="149242" spans="1:3" x14ac:dyDescent="0.2">
      <c r="A149242" t="s">
        <v>542</v>
      </c>
      <c r="B149242" s="1" t="s">
        <v>313</v>
      </c>
      <c r="C149242">
        <v>24.09</v>
      </c>
    </row>
    <row r="149243" spans="1:3" x14ac:dyDescent="0.2">
      <c r="A149243" t="s">
        <v>542</v>
      </c>
      <c r="B149243" s="1" t="s">
        <v>313</v>
      </c>
      <c r="C149243">
        <v>24.81</v>
      </c>
    </row>
    <row r="149244" spans="1:3" x14ac:dyDescent="0.2">
      <c r="A149244" t="s">
        <v>542</v>
      </c>
      <c r="B149244" s="1" t="s">
        <v>313</v>
      </c>
      <c r="C149244">
        <v>26.3</v>
      </c>
    </row>
    <row r="149245" spans="1:3" x14ac:dyDescent="0.2">
      <c r="A149245" t="s">
        <v>542</v>
      </c>
      <c r="B149245" s="1" t="s">
        <v>313</v>
      </c>
      <c r="C149245">
        <v>28.56</v>
      </c>
    </row>
    <row r="149246" spans="1:3" x14ac:dyDescent="0.2">
      <c r="A149246" t="s">
        <v>542</v>
      </c>
      <c r="B149246" s="1" t="s">
        <v>313</v>
      </c>
      <c r="C149246">
        <v>28.85</v>
      </c>
    </row>
    <row r="149247" spans="1:3" x14ac:dyDescent="0.2">
      <c r="A149247" t="s">
        <v>542</v>
      </c>
      <c r="B149247" s="1" t="s">
        <v>313</v>
      </c>
      <c r="C149247">
        <v>29.55</v>
      </c>
    </row>
    <row r="149248" spans="1:3" x14ac:dyDescent="0.2">
      <c r="A149248" t="s">
        <v>542</v>
      </c>
      <c r="B149248" s="1" t="s">
        <v>313</v>
      </c>
      <c r="C149248">
        <v>28.53</v>
      </c>
    </row>
    <row r="149249" spans="1:3" x14ac:dyDescent="0.2">
      <c r="A149249" t="s">
        <v>542</v>
      </c>
      <c r="B149249" s="1" t="s">
        <v>313</v>
      </c>
      <c r="C149249">
        <v>29.14</v>
      </c>
    </row>
    <row r="149250" spans="1:3" x14ac:dyDescent="0.2">
      <c r="A149250" t="s">
        <v>542</v>
      </c>
      <c r="B149250" s="1" t="s">
        <v>313</v>
      </c>
      <c r="C149250">
        <v>29</v>
      </c>
    </row>
    <row r="149251" spans="1:3" x14ac:dyDescent="0.2">
      <c r="A149251" t="s">
        <v>542</v>
      </c>
      <c r="B149251" s="1" t="s">
        <v>313</v>
      </c>
      <c r="C149251">
        <v>28.49</v>
      </c>
    </row>
    <row r="149252" spans="1:3" x14ac:dyDescent="0.2">
      <c r="A149252" t="s">
        <v>542</v>
      </c>
      <c r="B149252" s="1" t="s">
        <v>313</v>
      </c>
      <c r="C149252">
        <v>28.29</v>
      </c>
    </row>
    <row r="149253" spans="1:3" x14ac:dyDescent="0.2">
      <c r="A149253" t="s">
        <v>542</v>
      </c>
      <c r="B149253" s="1" t="s">
        <v>313</v>
      </c>
      <c r="C149253">
        <v>28.17</v>
      </c>
    </row>
    <row r="149254" spans="1:3" x14ac:dyDescent="0.2">
      <c r="A149254" t="s">
        <v>542</v>
      </c>
      <c r="B149254" s="1" t="s">
        <v>313</v>
      </c>
      <c r="C149254">
        <v>28.41</v>
      </c>
    </row>
    <row r="149255" spans="1:3" x14ac:dyDescent="0.2">
      <c r="A149255" t="s">
        <v>542</v>
      </c>
      <c r="B149255" s="1" t="s">
        <v>313</v>
      </c>
      <c r="C149255">
        <v>27.14</v>
      </c>
    </row>
    <row r="149256" spans="1:3" x14ac:dyDescent="0.2">
      <c r="A149256" t="s">
        <v>542</v>
      </c>
      <c r="B149256" s="1" t="s">
        <v>313</v>
      </c>
      <c r="C149256">
        <v>26.96</v>
      </c>
    </row>
    <row r="149257" spans="1:3" x14ac:dyDescent="0.2">
      <c r="A149257" t="s">
        <v>542</v>
      </c>
      <c r="B149257" s="1" t="s">
        <v>313</v>
      </c>
      <c r="C149257">
        <v>26.45</v>
      </c>
    </row>
    <row r="149258" spans="1:3" x14ac:dyDescent="0.2">
      <c r="A149258" t="s">
        <v>542</v>
      </c>
      <c r="B149258" s="1" t="s">
        <v>313</v>
      </c>
      <c r="C149258">
        <v>25.43</v>
      </c>
    </row>
    <row r="149259" spans="1:3" x14ac:dyDescent="0.2">
      <c r="A149259" t="s">
        <v>542</v>
      </c>
      <c r="B149259" s="1" t="s">
        <v>313</v>
      </c>
      <c r="C149259">
        <v>25.23</v>
      </c>
    </row>
    <row r="149260" spans="1:3" x14ac:dyDescent="0.2">
      <c r="A149260" t="s">
        <v>542</v>
      </c>
      <c r="B149260" s="1" t="s">
        <v>313</v>
      </c>
      <c r="C149260">
        <v>24.94</v>
      </c>
    </row>
    <row r="149261" spans="1:3" x14ac:dyDescent="0.2">
      <c r="A149261" t="s">
        <v>542</v>
      </c>
      <c r="B149261" s="1" t="s">
        <v>313</v>
      </c>
      <c r="C149261">
        <v>24.67</v>
      </c>
    </row>
    <row r="149262" spans="1:3" x14ac:dyDescent="0.2">
      <c r="A149262" t="s">
        <v>542</v>
      </c>
      <c r="B149262" s="1" t="s">
        <v>313</v>
      </c>
      <c r="C149262">
        <v>24.9</v>
      </c>
    </row>
    <row r="149263" spans="1:3" x14ac:dyDescent="0.2">
      <c r="A149263" t="s">
        <v>542</v>
      </c>
      <c r="B149263" s="1" t="s">
        <v>313</v>
      </c>
      <c r="C149263">
        <v>24.79</v>
      </c>
    </row>
    <row r="149264" spans="1:3" x14ac:dyDescent="0.2">
      <c r="A149264" t="s">
        <v>543</v>
      </c>
      <c r="B149264" s="1" t="s">
        <v>313</v>
      </c>
      <c r="C149264">
        <v>24.63</v>
      </c>
    </row>
    <row r="149265" spans="1:3" x14ac:dyDescent="0.2">
      <c r="A149265" t="s">
        <v>543</v>
      </c>
      <c r="B149265" s="1" t="s">
        <v>313</v>
      </c>
      <c r="C149265">
        <v>24.88</v>
      </c>
    </row>
    <row r="149266" spans="1:3" x14ac:dyDescent="0.2">
      <c r="A149266" t="s">
        <v>543</v>
      </c>
      <c r="B149266" s="1" t="s">
        <v>313</v>
      </c>
      <c r="C149266">
        <v>24.5</v>
      </c>
    </row>
    <row r="149267" spans="1:3" x14ac:dyDescent="0.2">
      <c r="A149267" t="s">
        <v>543</v>
      </c>
      <c r="B149267" s="1" t="s">
        <v>313</v>
      </c>
      <c r="C149267">
        <v>24.77</v>
      </c>
    </row>
    <row r="149268" spans="1:3" x14ac:dyDescent="0.2">
      <c r="A149268" t="s">
        <v>543</v>
      </c>
      <c r="B149268" s="1" t="s">
        <v>313</v>
      </c>
      <c r="C149268">
        <v>25.23</v>
      </c>
    </row>
    <row r="149269" spans="1:3" x14ac:dyDescent="0.2">
      <c r="A149269" t="s">
        <v>543</v>
      </c>
      <c r="B149269" s="1" t="s">
        <v>313</v>
      </c>
      <c r="C149269">
        <v>25.05</v>
      </c>
    </row>
    <row r="149270" spans="1:3" x14ac:dyDescent="0.2">
      <c r="A149270" t="s">
        <v>543</v>
      </c>
      <c r="B149270" s="1" t="s">
        <v>313</v>
      </c>
      <c r="C149270">
        <v>25.08</v>
      </c>
    </row>
    <row r="149271" spans="1:3" x14ac:dyDescent="0.2">
      <c r="A149271" t="s">
        <v>543</v>
      </c>
      <c r="B149271" s="1" t="s">
        <v>313</v>
      </c>
      <c r="C149271">
        <v>25.03</v>
      </c>
    </row>
    <row r="149272" spans="1:3" x14ac:dyDescent="0.2">
      <c r="A149272" t="s">
        <v>543</v>
      </c>
      <c r="B149272" s="1" t="s">
        <v>313</v>
      </c>
      <c r="C149272">
        <v>24.74</v>
      </c>
    </row>
    <row r="149273" spans="1:3" x14ac:dyDescent="0.2">
      <c r="A149273" t="s">
        <v>543</v>
      </c>
      <c r="B149273" s="1" t="s">
        <v>313</v>
      </c>
      <c r="C149273">
        <v>24.26</v>
      </c>
    </row>
    <row r="149274" spans="1:3" x14ac:dyDescent="0.2">
      <c r="A149274" t="s">
        <v>543</v>
      </c>
      <c r="B149274" s="1" t="s">
        <v>313</v>
      </c>
      <c r="C149274">
        <v>23.58</v>
      </c>
    </row>
    <row r="149275" spans="1:3" x14ac:dyDescent="0.2">
      <c r="A149275" t="s">
        <v>543</v>
      </c>
      <c r="B149275" s="1" t="s">
        <v>313</v>
      </c>
      <c r="C149275">
        <v>22.86</v>
      </c>
    </row>
    <row r="149276" spans="1:3" x14ac:dyDescent="0.2">
      <c r="A149276" t="s">
        <v>543</v>
      </c>
      <c r="B149276" s="1" t="s">
        <v>313</v>
      </c>
      <c r="C149276">
        <v>22.98</v>
      </c>
    </row>
    <row r="149277" spans="1:3" x14ac:dyDescent="0.2">
      <c r="A149277" t="s">
        <v>543</v>
      </c>
      <c r="B149277" s="1" t="s">
        <v>313</v>
      </c>
      <c r="C149277">
        <v>22.92</v>
      </c>
    </row>
    <row r="149278" spans="1:3" x14ac:dyDescent="0.2">
      <c r="A149278" t="s">
        <v>543</v>
      </c>
      <c r="B149278" s="1" t="s">
        <v>313</v>
      </c>
      <c r="C149278">
        <v>22.94</v>
      </c>
    </row>
    <row r="149279" spans="1:3" x14ac:dyDescent="0.2">
      <c r="A149279" t="s">
        <v>543</v>
      </c>
      <c r="B149279" s="1" t="s">
        <v>313</v>
      </c>
      <c r="C149279">
        <v>22.34</v>
      </c>
    </row>
    <row r="149280" spans="1:3" x14ac:dyDescent="0.2">
      <c r="A149280" t="s">
        <v>543</v>
      </c>
      <c r="B149280" s="1" t="s">
        <v>313</v>
      </c>
      <c r="C149280">
        <v>21.96</v>
      </c>
    </row>
    <row r="149281" spans="1:3" x14ac:dyDescent="0.2">
      <c r="A149281" t="s">
        <v>543</v>
      </c>
      <c r="B149281" s="1" t="s">
        <v>313</v>
      </c>
      <c r="C149281">
        <v>22.4</v>
      </c>
    </row>
    <row r="149282" spans="1:3" x14ac:dyDescent="0.2">
      <c r="A149282" t="s">
        <v>543</v>
      </c>
      <c r="B149282" s="1" t="s">
        <v>313</v>
      </c>
      <c r="C149282">
        <v>21.7</v>
      </c>
    </row>
    <row r="149283" spans="1:3" x14ac:dyDescent="0.2">
      <c r="A149283" t="s">
        <v>543</v>
      </c>
      <c r="B149283" s="1" t="s">
        <v>313</v>
      </c>
      <c r="C149283">
        <v>21.64</v>
      </c>
    </row>
    <row r="149284" spans="1:3" x14ac:dyDescent="0.2">
      <c r="A149284" t="s">
        <v>543</v>
      </c>
      <c r="B149284" s="1" t="s">
        <v>313</v>
      </c>
      <c r="C149284">
        <v>21.43</v>
      </c>
    </row>
    <row r="149285" spans="1:3" x14ac:dyDescent="0.2">
      <c r="A149285" t="s">
        <v>544</v>
      </c>
      <c r="B149285" s="1" t="s">
        <v>313</v>
      </c>
      <c r="C149285">
        <v>20.54</v>
      </c>
    </row>
    <row r="149286" spans="1:3" x14ac:dyDescent="0.2">
      <c r="A149286" t="s">
        <v>544</v>
      </c>
      <c r="B149286" s="1" t="s">
        <v>313</v>
      </c>
      <c r="C149286">
        <v>20.64</v>
      </c>
    </row>
    <row r="149287" spans="1:3" x14ac:dyDescent="0.2">
      <c r="A149287" t="s">
        <v>544</v>
      </c>
      <c r="B149287" s="1" t="s">
        <v>313</v>
      </c>
      <c r="C149287">
        <v>21.32</v>
      </c>
    </row>
    <row r="149288" spans="1:3" x14ac:dyDescent="0.2">
      <c r="A149288" t="s">
        <v>544</v>
      </c>
      <c r="B149288" s="1" t="s">
        <v>313</v>
      </c>
      <c r="C149288">
        <v>21.31</v>
      </c>
    </row>
    <row r="149289" spans="1:3" x14ac:dyDescent="0.2">
      <c r="A149289" t="s">
        <v>544</v>
      </c>
      <c r="B149289" s="1" t="s">
        <v>313</v>
      </c>
      <c r="C149289">
        <v>21.79</v>
      </c>
    </row>
    <row r="149290" spans="1:3" x14ac:dyDescent="0.2">
      <c r="A149290" t="s">
        <v>544</v>
      </c>
      <c r="B149290" s="1" t="s">
        <v>313</v>
      </c>
      <c r="C149290">
        <v>22.11</v>
      </c>
    </row>
    <row r="149291" spans="1:3" x14ac:dyDescent="0.2">
      <c r="A149291" t="s">
        <v>544</v>
      </c>
      <c r="B149291" s="1" t="s">
        <v>313</v>
      </c>
      <c r="C149291">
        <v>21.81</v>
      </c>
    </row>
    <row r="149292" spans="1:3" x14ac:dyDescent="0.2">
      <c r="A149292" t="s">
        <v>544</v>
      </c>
      <c r="B149292" s="1" t="s">
        <v>313</v>
      </c>
      <c r="C149292">
        <v>21.56</v>
      </c>
    </row>
    <row r="149293" spans="1:3" x14ac:dyDescent="0.2">
      <c r="A149293" t="s">
        <v>544</v>
      </c>
      <c r="B149293" s="1" t="s">
        <v>313</v>
      </c>
      <c r="C149293">
        <v>22.58</v>
      </c>
    </row>
    <row r="149294" spans="1:3" x14ac:dyDescent="0.2">
      <c r="A149294" t="s">
        <v>544</v>
      </c>
      <c r="B149294" s="1" t="s">
        <v>313</v>
      </c>
      <c r="C149294">
        <v>22.26</v>
      </c>
    </row>
    <row r="149295" spans="1:3" x14ac:dyDescent="0.2">
      <c r="A149295" t="s">
        <v>544</v>
      </c>
      <c r="B149295" s="1" t="s">
        <v>313</v>
      </c>
      <c r="C149295">
        <v>21.95</v>
      </c>
    </row>
    <row r="149296" spans="1:3" x14ac:dyDescent="0.2">
      <c r="A149296" t="s">
        <v>544</v>
      </c>
      <c r="B149296" s="1" t="s">
        <v>313</v>
      </c>
      <c r="C149296">
        <v>21.63</v>
      </c>
    </row>
    <row r="149297" spans="1:3" x14ac:dyDescent="0.2">
      <c r="A149297" t="s">
        <v>544</v>
      </c>
      <c r="B149297" s="1" t="s">
        <v>313</v>
      </c>
      <c r="C149297">
        <v>22.26</v>
      </c>
    </row>
    <row r="149298" spans="1:3" x14ac:dyDescent="0.2">
      <c r="A149298" t="s">
        <v>544</v>
      </c>
      <c r="B149298" s="1" t="s">
        <v>313</v>
      </c>
      <c r="C149298">
        <v>23.36</v>
      </c>
    </row>
    <row r="149299" spans="1:3" x14ac:dyDescent="0.2">
      <c r="A149299" t="s">
        <v>544</v>
      </c>
      <c r="B149299" s="1" t="s">
        <v>313</v>
      </c>
      <c r="C149299">
        <v>23.63</v>
      </c>
    </row>
    <row r="149300" spans="1:3" x14ac:dyDescent="0.2">
      <c r="A149300" t="s">
        <v>544</v>
      </c>
      <c r="B149300" s="1" t="s">
        <v>313</v>
      </c>
      <c r="C149300">
        <v>24.08</v>
      </c>
    </row>
    <row r="149301" spans="1:3" x14ac:dyDescent="0.2">
      <c r="A149301" t="s">
        <v>545</v>
      </c>
      <c r="B149301" s="1" t="s">
        <v>313</v>
      </c>
      <c r="C149301">
        <v>23.97</v>
      </c>
    </row>
    <row r="149302" spans="1:3" x14ac:dyDescent="0.2">
      <c r="A149302" t="s">
        <v>545</v>
      </c>
      <c r="B149302" s="1" t="s">
        <v>313</v>
      </c>
      <c r="C149302">
        <v>23.69</v>
      </c>
    </row>
    <row r="149303" spans="1:3" x14ac:dyDescent="0.2">
      <c r="A149303" t="s">
        <v>545</v>
      </c>
      <c r="B149303" s="1" t="s">
        <v>313</v>
      </c>
      <c r="C149303">
        <v>23.95</v>
      </c>
    </row>
    <row r="149304" spans="1:3" x14ac:dyDescent="0.2">
      <c r="A149304" t="s">
        <v>545</v>
      </c>
      <c r="B149304" s="1" t="s">
        <v>313</v>
      </c>
      <c r="C149304">
        <v>24.03</v>
      </c>
    </row>
    <row r="149305" spans="1:3" x14ac:dyDescent="0.2">
      <c r="A149305" t="s">
        <v>545</v>
      </c>
      <c r="B149305" s="1" t="s">
        <v>313</v>
      </c>
      <c r="C149305">
        <v>24.19</v>
      </c>
    </row>
    <row r="149306" spans="1:3" x14ac:dyDescent="0.2">
      <c r="A149306" t="s">
        <v>545</v>
      </c>
      <c r="B149306" s="1" t="s">
        <v>313</v>
      </c>
      <c r="C149306">
        <v>23.94</v>
      </c>
    </row>
    <row r="149307" spans="1:3" x14ac:dyDescent="0.2">
      <c r="A149307" t="s">
        <v>545</v>
      </c>
      <c r="B149307" s="1" t="s">
        <v>313</v>
      </c>
      <c r="C149307">
        <v>23.78</v>
      </c>
    </row>
    <row r="149308" spans="1:3" x14ac:dyDescent="0.2">
      <c r="A149308" t="s">
        <v>545</v>
      </c>
      <c r="B149308" s="1" t="s">
        <v>313</v>
      </c>
      <c r="C149308">
        <v>23.22</v>
      </c>
    </row>
    <row r="149309" spans="1:3" x14ac:dyDescent="0.2">
      <c r="A149309" t="s">
        <v>545</v>
      </c>
      <c r="B149309" s="1" t="s">
        <v>313</v>
      </c>
      <c r="C149309">
        <v>23.6</v>
      </c>
    </row>
    <row r="149310" spans="1:3" x14ac:dyDescent="0.2">
      <c r="A149310" t="s">
        <v>545</v>
      </c>
      <c r="B149310" s="1" t="s">
        <v>313</v>
      </c>
      <c r="C149310">
        <v>23.82</v>
      </c>
    </row>
    <row r="149311" spans="1:3" x14ac:dyDescent="0.2">
      <c r="A149311" t="s">
        <v>545</v>
      </c>
      <c r="B149311" s="1" t="s">
        <v>313</v>
      </c>
      <c r="C149311">
        <v>25.74</v>
      </c>
    </row>
    <row r="149312" spans="1:3" x14ac:dyDescent="0.2">
      <c r="A149312" t="s">
        <v>545</v>
      </c>
      <c r="B149312" s="1" t="s">
        <v>313</v>
      </c>
      <c r="C149312">
        <v>25.23</v>
      </c>
    </row>
    <row r="149313" spans="1:3" x14ac:dyDescent="0.2">
      <c r="A149313" t="s">
        <v>545</v>
      </c>
      <c r="B149313" s="1" t="s">
        <v>313</v>
      </c>
      <c r="C149313">
        <v>25.63</v>
      </c>
    </row>
    <row r="149314" spans="1:3" x14ac:dyDescent="0.2">
      <c r="A149314" t="s">
        <v>545</v>
      </c>
      <c r="B149314" s="1" t="s">
        <v>313</v>
      </c>
      <c r="C149314">
        <v>25.33</v>
      </c>
    </row>
    <row r="149315" spans="1:3" x14ac:dyDescent="0.2">
      <c r="A149315" t="s">
        <v>545</v>
      </c>
      <c r="B149315" s="1" t="s">
        <v>313</v>
      </c>
      <c r="C149315">
        <v>25.08</v>
      </c>
    </row>
    <row r="149316" spans="1:3" x14ac:dyDescent="0.2">
      <c r="A149316" t="s">
        <v>545</v>
      </c>
      <c r="B149316" s="1" t="s">
        <v>313</v>
      </c>
      <c r="C149316">
        <v>25.1</v>
      </c>
    </row>
    <row r="149317" spans="1:3" x14ac:dyDescent="0.2">
      <c r="A149317" t="s">
        <v>545</v>
      </c>
      <c r="B149317" s="1" t="s">
        <v>313</v>
      </c>
      <c r="C149317">
        <v>24.73</v>
      </c>
    </row>
    <row r="149318" spans="1:3" x14ac:dyDescent="0.2">
      <c r="A149318" t="s">
        <v>545</v>
      </c>
      <c r="B149318" s="1" t="s">
        <v>313</v>
      </c>
      <c r="C149318">
        <v>24.72</v>
      </c>
    </row>
    <row r="149319" spans="1:3" x14ac:dyDescent="0.2">
      <c r="A149319" t="s">
        <v>545</v>
      </c>
      <c r="B149319" s="1" t="s">
        <v>313</v>
      </c>
      <c r="C149319">
        <v>24.36</v>
      </c>
    </row>
    <row r="149320" spans="1:3" x14ac:dyDescent="0.2">
      <c r="A149320" t="s">
        <v>545</v>
      </c>
      <c r="B149320" s="1" t="s">
        <v>313</v>
      </c>
      <c r="C149320">
        <v>24.61</v>
      </c>
    </row>
    <row r="149321" spans="1:3" x14ac:dyDescent="0.2">
      <c r="A149321" t="s">
        <v>545</v>
      </c>
      <c r="B149321" s="1" t="s">
        <v>313</v>
      </c>
      <c r="C149321">
        <v>24.99</v>
      </c>
    </row>
    <row r="149322" spans="1:3" x14ac:dyDescent="0.2">
      <c r="A149322" t="s">
        <v>545</v>
      </c>
      <c r="B149322" s="1" t="s">
        <v>313</v>
      </c>
      <c r="C149322">
        <v>25</v>
      </c>
    </row>
    <row r="149323" spans="1:3" x14ac:dyDescent="0.2">
      <c r="A149323" t="s">
        <v>546</v>
      </c>
      <c r="B149323" s="1" t="s">
        <v>313</v>
      </c>
      <c r="C149323">
        <v>24.91</v>
      </c>
    </row>
    <row r="149324" spans="1:3" x14ac:dyDescent="0.2">
      <c r="A149324" t="s">
        <v>546</v>
      </c>
      <c r="B149324" s="1" t="s">
        <v>313</v>
      </c>
      <c r="C149324">
        <v>24.44</v>
      </c>
    </row>
    <row r="149325" spans="1:3" x14ac:dyDescent="0.2">
      <c r="A149325" t="s">
        <v>546</v>
      </c>
      <c r="B149325" s="1" t="s">
        <v>313</v>
      </c>
      <c r="C149325">
        <v>24.86</v>
      </c>
    </row>
    <row r="149326" spans="1:3" x14ac:dyDescent="0.2">
      <c r="A149326" t="s">
        <v>546</v>
      </c>
      <c r="B149326" s="1" t="s">
        <v>313</v>
      </c>
      <c r="C149326">
        <v>24.98</v>
      </c>
    </row>
    <row r="149327" spans="1:3" x14ac:dyDescent="0.2">
      <c r="A149327" t="s">
        <v>546</v>
      </c>
      <c r="B149327" s="1" t="s">
        <v>313</v>
      </c>
      <c r="C149327">
        <v>24.48</v>
      </c>
    </row>
    <row r="149328" spans="1:3" x14ac:dyDescent="0.2">
      <c r="A149328" t="s">
        <v>546</v>
      </c>
      <c r="B149328" s="1" t="s">
        <v>313</v>
      </c>
      <c r="C149328">
        <v>23.94</v>
      </c>
    </row>
    <row r="149329" spans="1:3" x14ac:dyDescent="0.2">
      <c r="A149329" t="s">
        <v>546</v>
      </c>
      <c r="B149329" s="1" t="s">
        <v>313</v>
      </c>
      <c r="C149329">
        <v>24.22</v>
      </c>
    </row>
    <row r="149330" spans="1:3" x14ac:dyDescent="0.2">
      <c r="A149330" t="s">
        <v>546</v>
      </c>
      <c r="B149330" s="1" t="s">
        <v>313</v>
      </c>
      <c r="C149330">
        <v>24.42</v>
      </c>
    </row>
    <row r="149331" spans="1:3" x14ac:dyDescent="0.2">
      <c r="A149331" t="s">
        <v>546</v>
      </c>
      <c r="B149331" s="1" t="s">
        <v>313</v>
      </c>
      <c r="C149331">
        <v>24.17</v>
      </c>
    </row>
    <row r="149332" spans="1:3" x14ac:dyDescent="0.2">
      <c r="A149332" t="s">
        <v>546</v>
      </c>
      <c r="B149332" s="1" t="s">
        <v>313</v>
      </c>
      <c r="C149332">
        <v>24.54</v>
      </c>
    </row>
    <row r="149333" spans="1:3" x14ac:dyDescent="0.2">
      <c r="A149333" t="s">
        <v>546</v>
      </c>
      <c r="B149333" s="1" t="s">
        <v>313</v>
      </c>
      <c r="C149333">
        <v>25.4</v>
      </c>
    </row>
    <row r="149334" spans="1:3" x14ac:dyDescent="0.2">
      <c r="A149334" t="s">
        <v>546</v>
      </c>
      <c r="B149334" s="1" t="s">
        <v>313</v>
      </c>
      <c r="C149334">
        <v>25.19</v>
      </c>
    </row>
    <row r="149335" spans="1:3" x14ac:dyDescent="0.2">
      <c r="A149335" t="s">
        <v>546</v>
      </c>
      <c r="B149335" s="1" t="s">
        <v>313</v>
      </c>
      <c r="C149335">
        <v>24.19</v>
      </c>
    </row>
    <row r="149336" spans="1:3" x14ac:dyDescent="0.2">
      <c r="A149336" t="s">
        <v>546</v>
      </c>
      <c r="B149336" s="1" t="s">
        <v>313</v>
      </c>
      <c r="C149336">
        <v>24.14</v>
      </c>
    </row>
    <row r="149337" spans="1:3" x14ac:dyDescent="0.2">
      <c r="A149337" t="s">
        <v>546</v>
      </c>
      <c r="B149337" s="1" t="s">
        <v>313</v>
      </c>
      <c r="C149337">
        <v>23.89</v>
      </c>
    </row>
    <row r="149338" spans="1:3" x14ac:dyDescent="0.2">
      <c r="A149338" t="s">
        <v>546</v>
      </c>
      <c r="B149338" s="1" t="s">
        <v>313</v>
      </c>
      <c r="C149338">
        <v>23.44</v>
      </c>
    </row>
    <row r="149339" spans="1:3" x14ac:dyDescent="0.2">
      <c r="A149339" t="s">
        <v>546</v>
      </c>
      <c r="B149339" s="1" t="s">
        <v>313</v>
      </c>
      <c r="C149339">
        <v>22.94</v>
      </c>
    </row>
    <row r="149340" spans="1:3" x14ac:dyDescent="0.2">
      <c r="A149340" t="s">
        <v>546</v>
      </c>
      <c r="B149340" s="1" t="s">
        <v>313</v>
      </c>
      <c r="C149340">
        <v>23.43</v>
      </c>
    </row>
    <row r="149341" spans="1:3" x14ac:dyDescent="0.2">
      <c r="A149341" t="s">
        <v>546</v>
      </c>
      <c r="B149341" s="1" t="s">
        <v>313</v>
      </c>
      <c r="C149341">
        <v>23.45</v>
      </c>
    </row>
    <row r="149342" spans="1:3" x14ac:dyDescent="0.2">
      <c r="A149342" t="s">
        <v>546</v>
      </c>
      <c r="B149342" s="1" t="s">
        <v>313</v>
      </c>
      <c r="C149342">
        <v>23.15</v>
      </c>
    </row>
    <row r="149343" spans="1:3" x14ac:dyDescent="0.2">
      <c r="A149343" t="s">
        <v>546</v>
      </c>
      <c r="B149343" s="1" t="s">
        <v>313</v>
      </c>
      <c r="C149343">
        <v>23.05</v>
      </c>
    </row>
    <row r="149344" spans="1:3" x14ac:dyDescent="0.2">
      <c r="A149344" t="s">
        <v>546</v>
      </c>
      <c r="B149344" s="1" t="s">
        <v>313</v>
      </c>
      <c r="C149344">
        <v>23.05</v>
      </c>
    </row>
    <row r="149345" spans="1:3" x14ac:dyDescent="0.2">
      <c r="A149345" t="s">
        <v>523</v>
      </c>
      <c r="B149345" s="1" t="s">
        <v>314</v>
      </c>
      <c r="C149345">
        <v>52.28</v>
      </c>
    </row>
    <row r="149346" spans="1:3" x14ac:dyDescent="0.2">
      <c r="A149346" t="s">
        <v>523</v>
      </c>
      <c r="B149346" s="1" t="s">
        <v>314</v>
      </c>
      <c r="C149346">
        <v>51.81</v>
      </c>
    </row>
    <row r="149347" spans="1:3" x14ac:dyDescent="0.2">
      <c r="A149347" t="s">
        <v>523</v>
      </c>
      <c r="B149347" s="1" t="s">
        <v>314</v>
      </c>
      <c r="C149347">
        <v>55.88</v>
      </c>
    </row>
    <row r="149348" spans="1:3" x14ac:dyDescent="0.2">
      <c r="A149348" t="s">
        <v>523</v>
      </c>
      <c r="B149348" s="1" t="s">
        <v>314</v>
      </c>
      <c r="C149348">
        <v>54.93</v>
      </c>
    </row>
    <row r="149349" spans="1:3" x14ac:dyDescent="0.2">
      <c r="A149349" t="s">
        <v>523</v>
      </c>
      <c r="B149349" s="1" t="s">
        <v>314</v>
      </c>
      <c r="C149349">
        <v>56.45</v>
      </c>
    </row>
    <row r="149350" spans="1:3" x14ac:dyDescent="0.2">
      <c r="A149350" t="s">
        <v>523</v>
      </c>
      <c r="B149350" s="1" t="s">
        <v>314</v>
      </c>
      <c r="C149350">
        <v>56.51</v>
      </c>
    </row>
    <row r="149351" spans="1:3" x14ac:dyDescent="0.2">
      <c r="A149351" t="s">
        <v>523</v>
      </c>
      <c r="B149351" s="1" t="s">
        <v>314</v>
      </c>
      <c r="C149351">
        <v>56.94</v>
      </c>
    </row>
    <row r="149352" spans="1:3" x14ac:dyDescent="0.2">
      <c r="A149352" t="s">
        <v>523</v>
      </c>
      <c r="B149352" s="1" t="s">
        <v>314</v>
      </c>
      <c r="C149352">
        <v>57.3</v>
      </c>
    </row>
    <row r="149353" spans="1:3" x14ac:dyDescent="0.2">
      <c r="A149353" t="s">
        <v>523</v>
      </c>
      <c r="B149353" s="1" t="s">
        <v>314</v>
      </c>
      <c r="C149353">
        <v>56.19</v>
      </c>
    </row>
    <row r="149354" spans="1:3" x14ac:dyDescent="0.2">
      <c r="A149354" t="s">
        <v>523</v>
      </c>
      <c r="B149354" s="1" t="s">
        <v>314</v>
      </c>
      <c r="C149354">
        <v>55.58</v>
      </c>
    </row>
    <row r="149355" spans="1:3" x14ac:dyDescent="0.2">
      <c r="A149355" t="s">
        <v>523</v>
      </c>
      <c r="B149355" s="1" t="s">
        <v>314</v>
      </c>
      <c r="C149355">
        <v>55.18</v>
      </c>
    </row>
    <row r="149356" spans="1:3" x14ac:dyDescent="0.2">
      <c r="A149356" t="s">
        <v>523</v>
      </c>
      <c r="B149356" s="1" t="s">
        <v>314</v>
      </c>
      <c r="C149356">
        <v>55.07</v>
      </c>
    </row>
    <row r="149357" spans="1:3" x14ac:dyDescent="0.2">
      <c r="A149357" t="s">
        <v>523</v>
      </c>
      <c r="B149357" s="1" t="s">
        <v>314</v>
      </c>
      <c r="C149357">
        <v>54</v>
      </c>
    </row>
    <row r="149358" spans="1:3" x14ac:dyDescent="0.2">
      <c r="A149358" t="s">
        <v>523</v>
      </c>
      <c r="B149358" s="1" t="s">
        <v>314</v>
      </c>
      <c r="C149358">
        <v>53.25</v>
      </c>
    </row>
    <row r="149359" spans="1:3" x14ac:dyDescent="0.2">
      <c r="A149359" t="s">
        <v>523</v>
      </c>
      <c r="B149359" s="1" t="s">
        <v>314</v>
      </c>
      <c r="C149359">
        <v>52.28</v>
      </c>
    </row>
    <row r="149360" spans="1:3" x14ac:dyDescent="0.2">
      <c r="A149360" t="s">
        <v>523</v>
      </c>
      <c r="B149360" s="1" t="s">
        <v>314</v>
      </c>
      <c r="C149360">
        <v>53.04</v>
      </c>
    </row>
    <row r="149361" spans="1:3" x14ac:dyDescent="0.2">
      <c r="A149361" t="s">
        <v>523</v>
      </c>
      <c r="B149361" s="1" t="s">
        <v>314</v>
      </c>
      <c r="C149361">
        <v>51.93</v>
      </c>
    </row>
    <row r="149362" spans="1:3" x14ac:dyDescent="0.2">
      <c r="A149362" t="s">
        <v>523</v>
      </c>
      <c r="B149362" s="1" t="s">
        <v>314</v>
      </c>
      <c r="C149362">
        <v>51.7</v>
      </c>
    </row>
    <row r="149363" spans="1:3" x14ac:dyDescent="0.2">
      <c r="A149363" t="s">
        <v>523</v>
      </c>
      <c r="B149363" s="1" t="s">
        <v>314</v>
      </c>
      <c r="C149363">
        <v>50.8</v>
      </c>
    </row>
    <row r="149364" spans="1:3" x14ac:dyDescent="0.2">
      <c r="A149364" t="s">
        <v>523</v>
      </c>
      <c r="B149364" s="1" t="s">
        <v>314</v>
      </c>
      <c r="C149364">
        <v>50.44</v>
      </c>
    </row>
    <row r="149365" spans="1:3" x14ac:dyDescent="0.2">
      <c r="A149365" t="s">
        <v>524</v>
      </c>
      <c r="B149365" s="1" t="s">
        <v>314</v>
      </c>
      <c r="C149365">
        <v>50.5</v>
      </c>
    </row>
    <row r="149366" spans="1:3" x14ac:dyDescent="0.2">
      <c r="A149366" t="s">
        <v>524</v>
      </c>
      <c r="B149366" s="1" t="s">
        <v>314</v>
      </c>
      <c r="C149366">
        <v>50</v>
      </c>
    </row>
    <row r="149367" spans="1:3" x14ac:dyDescent="0.2">
      <c r="A149367" t="s">
        <v>524</v>
      </c>
      <c r="B149367" s="1" t="s">
        <v>314</v>
      </c>
      <c r="C149367">
        <v>49.68</v>
      </c>
    </row>
    <row r="149368" spans="1:3" x14ac:dyDescent="0.2">
      <c r="A149368" t="s">
        <v>524</v>
      </c>
      <c r="B149368" s="1" t="s">
        <v>314</v>
      </c>
      <c r="C149368">
        <v>49</v>
      </c>
    </row>
    <row r="149369" spans="1:3" x14ac:dyDescent="0.2">
      <c r="A149369" t="s">
        <v>524</v>
      </c>
      <c r="B149369" s="1" t="s">
        <v>314</v>
      </c>
      <c r="C149369">
        <v>50.19</v>
      </c>
    </row>
    <row r="149370" spans="1:3" x14ac:dyDescent="0.2">
      <c r="A149370" t="s">
        <v>524</v>
      </c>
      <c r="B149370" s="1" t="s">
        <v>314</v>
      </c>
      <c r="C149370">
        <v>51.22</v>
      </c>
    </row>
    <row r="149371" spans="1:3" x14ac:dyDescent="0.2">
      <c r="A149371" t="s">
        <v>524</v>
      </c>
      <c r="B149371" s="1" t="s">
        <v>314</v>
      </c>
      <c r="C149371">
        <v>51.12</v>
      </c>
    </row>
    <row r="149372" spans="1:3" x14ac:dyDescent="0.2">
      <c r="A149372" t="s">
        <v>524</v>
      </c>
      <c r="B149372" s="1" t="s">
        <v>314</v>
      </c>
      <c r="C149372">
        <v>51.89</v>
      </c>
    </row>
    <row r="149373" spans="1:3" x14ac:dyDescent="0.2">
      <c r="A149373" t="s">
        <v>524</v>
      </c>
      <c r="B149373" s="1" t="s">
        <v>314</v>
      </c>
      <c r="C149373">
        <v>51.95</v>
      </c>
    </row>
    <row r="149374" spans="1:3" x14ac:dyDescent="0.2">
      <c r="A149374" t="s">
        <v>524</v>
      </c>
      <c r="B149374" s="1" t="s">
        <v>314</v>
      </c>
      <c r="C149374">
        <v>54.66</v>
      </c>
    </row>
    <row r="149375" spans="1:3" x14ac:dyDescent="0.2">
      <c r="A149375" t="s">
        <v>524</v>
      </c>
      <c r="B149375" s="1" t="s">
        <v>314</v>
      </c>
      <c r="C149375">
        <v>54.41</v>
      </c>
    </row>
    <row r="149376" spans="1:3" x14ac:dyDescent="0.2">
      <c r="A149376" t="s">
        <v>524</v>
      </c>
      <c r="B149376" s="1" t="s">
        <v>314</v>
      </c>
      <c r="C149376">
        <v>52.5</v>
      </c>
    </row>
    <row r="149377" spans="1:3" x14ac:dyDescent="0.2">
      <c r="A149377" t="s">
        <v>524</v>
      </c>
      <c r="B149377" s="1" t="s">
        <v>314</v>
      </c>
      <c r="C149377">
        <v>53.19</v>
      </c>
    </row>
    <row r="149378" spans="1:3" x14ac:dyDescent="0.2">
      <c r="A149378" t="s">
        <v>524</v>
      </c>
      <c r="B149378" s="1" t="s">
        <v>314</v>
      </c>
      <c r="C149378">
        <v>54.55</v>
      </c>
    </row>
    <row r="149379" spans="1:3" x14ac:dyDescent="0.2">
      <c r="A149379" t="s">
        <v>524</v>
      </c>
      <c r="B149379" s="1" t="s">
        <v>314</v>
      </c>
      <c r="C149379">
        <v>53.34</v>
      </c>
    </row>
    <row r="149380" spans="1:3" x14ac:dyDescent="0.2">
      <c r="A149380" t="s">
        <v>525</v>
      </c>
      <c r="B149380" s="1" t="s">
        <v>314</v>
      </c>
      <c r="C149380">
        <v>53.14</v>
      </c>
    </row>
    <row r="149381" spans="1:3" x14ac:dyDescent="0.2">
      <c r="A149381" t="s">
        <v>525</v>
      </c>
      <c r="B149381" s="1" t="s">
        <v>314</v>
      </c>
      <c r="C149381">
        <v>53.44</v>
      </c>
    </row>
    <row r="149382" spans="1:3" x14ac:dyDescent="0.2">
      <c r="A149382" t="s">
        <v>525</v>
      </c>
      <c r="B149382" s="1" t="s">
        <v>314</v>
      </c>
      <c r="C149382">
        <v>54.28</v>
      </c>
    </row>
    <row r="149383" spans="1:3" x14ac:dyDescent="0.2">
      <c r="A149383" t="s">
        <v>525</v>
      </c>
      <c r="B149383" s="1" t="s">
        <v>314</v>
      </c>
      <c r="C149383">
        <v>53.28</v>
      </c>
    </row>
    <row r="149384" spans="1:3" x14ac:dyDescent="0.2">
      <c r="A149384" t="s">
        <v>525</v>
      </c>
      <c r="B149384" s="1" t="s">
        <v>314</v>
      </c>
      <c r="C149384">
        <v>51.21</v>
      </c>
    </row>
    <row r="149385" spans="1:3" x14ac:dyDescent="0.2">
      <c r="A149385" t="s">
        <v>525</v>
      </c>
      <c r="B149385" s="1" t="s">
        <v>314</v>
      </c>
      <c r="C149385">
        <v>51.1</v>
      </c>
    </row>
    <row r="149386" spans="1:3" x14ac:dyDescent="0.2">
      <c r="A149386" t="s">
        <v>525</v>
      </c>
      <c r="B149386" s="1" t="s">
        <v>314</v>
      </c>
      <c r="C149386">
        <v>50.52</v>
      </c>
    </row>
    <row r="149387" spans="1:3" x14ac:dyDescent="0.2">
      <c r="A149387" t="s">
        <v>525</v>
      </c>
      <c r="B149387" s="1" t="s">
        <v>314</v>
      </c>
      <c r="C149387">
        <v>51.01</v>
      </c>
    </row>
    <row r="149388" spans="1:3" x14ac:dyDescent="0.2">
      <c r="A149388" t="s">
        <v>525</v>
      </c>
      <c r="B149388" s="1" t="s">
        <v>314</v>
      </c>
      <c r="C149388">
        <v>53.18</v>
      </c>
    </row>
    <row r="149389" spans="1:3" x14ac:dyDescent="0.2">
      <c r="A149389" t="s">
        <v>525</v>
      </c>
      <c r="B149389" s="1" t="s">
        <v>314</v>
      </c>
      <c r="C149389">
        <v>54.42</v>
      </c>
    </row>
    <row r="149390" spans="1:3" x14ac:dyDescent="0.2">
      <c r="A149390" t="s">
        <v>525</v>
      </c>
      <c r="B149390" s="1" t="s">
        <v>314</v>
      </c>
      <c r="C149390">
        <v>53.85</v>
      </c>
    </row>
    <row r="149391" spans="1:3" x14ac:dyDescent="0.2">
      <c r="A149391" t="s">
        <v>525</v>
      </c>
      <c r="B149391" s="1" t="s">
        <v>314</v>
      </c>
      <c r="C149391">
        <v>54</v>
      </c>
    </row>
    <row r="149392" spans="1:3" x14ac:dyDescent="0.2">
      <c r="A149392" t="s">
        <v>525</v>
      </c>
      <c r="B149392" s="1" t="s">
        <v>314</v>
      </c>
      <c r="C149392">
        <v>53.07</v>
      </c>
    </row>
    <row r="149393" spans="1:3" x14ac:dyDescent="0.2">
      <c r="A149393" t="s">
        <v>525</v>
      </c>
      <c r="B149393" s="1" t="s">
        <v>314</v>
      </c>
      <c r="C149393">
        <v>52.95</v>
      </c>
    </row>
    <row r="149394" spans="1:3" x14ac:dyDescent="0.2">
      <c r="A149394" t="s">
        <v>525</v>
      </c>
      <c r="B149394" s="1" t="s">
        <v>314</v>
      </c>
      <c r="C149394">
        <v>51.56</v>
      </c>
    </row>
    <row r="149395" spans="1:3" x14ac:dyDescent="0.2">
      <c r="A149395" t="s">
        <v>525</v>
      </c>
      <c r="B149395" s="1" t="s">
        <v>314</v>
      </c>
      <c r="C149395">
        <v>51.98</v>
      </c>
    </row>
    <row r="149396" spans="1:3" x14ac:dyDescent="0.2">
      <c r="A149396" t="s">
        <v>525</v>
      </c>
      <c r="B149396" s="1" t="s">
        <v>314</v>
      </c>
      <c r="C149396">
        <v>51.68</v>
      </c>
    </row>
    <row r="149397" spans="1:3" x14ac:dyDescent="0.2">
      <c r="A149397" t="s">
        <v>525</v>
      </c>
      <c r="B149397" s="1" t="s">
        <v>314</v>
      </c>
      <c r="C149397">
        <v>50.73</v>
      </c>
    </row>
    <row r="149398" spans="1:3" x14ac:dyDescent="0.2">
      <c r="A149398" t="s">
        <v>525</v>
      </c>
      <c r="B149398" s="1" t="s">
        <v>314</v>
      </c>
      <c r="C149398">
        <v>50.9</v>
      </c>
    </row>
    <row r="149399" spans="1:3" x14ac:dyDescent="0.2">
      <c r="A149399" t="s">
        <v>525</v>
      </c>
      <c r="B149399" s="1" t="s">
        <v>314</v>
      </c>
      <c r="C149399">
        <v>51.33</v>
      </c>
    </row>
    <row r="149400" spans="1:3" x14ac:dyDescent="0.2">
      <c r="A149400" t="s">
        <v>525</v>
      </c>
      <c r="B149400" s="1" t="s">
        <v>314</v>
      </c>
      <c r="C149400">
        <v>51.68</v>
      </c>
    </row>
    <row r="149401" spans="1:3" x14ac:dyDescent="0.2">
      <c r="A149401" t="s">
        <v>525</v>
      </c>
      <c r="B149401" s="1" t="s">
        <v>314</v>
      </c>
      <c r="C149401">
        <v>51.6</v>
      </c>
    </row>
    <row r="149402" spans="1:3" x14ac:dyDescent="0.2">
      <c r="A149402" t="s">
        <v>525</v>
      </c>
      <c r="B149402" s="1" t="s">
        <v>314</v>
      </c>
      <c r="C149402">
        <v>51.22</v>
      </c>
    </row>
    <row r="149403" spans="1:3" x14ac:dyDescent="0.2">
      <c r="A149403" t="s">
        <v>526</v>
      </c>
      <c r="B149403" s="1" t="s">
        <v>314</v>
      </c>
      <c r="C149403">
        <v>51.42</v>
      </c>
    </row>
    <row r="149404" spans="1:3" x14ac:dyDescent="0.2">
      <c r="A149404" t="s">
        <v>526</v>
      </c>
      <c r="B149404" s="1" t="s">
        <v>314</v>
      </c>
      <c r="C149404">
        <v>51.33</v>
      </c>
    </row>
    <row r="149405" spans="1:3" x14ac:dyDescent="0.2">
      <c r="A149405" t="s">
        <v>526</v>
      </c>
      <c r="B149405" s="1" t="s">
        <v>314</v>
      </c>
      <c r="C149405">
        <v>51.1</v>
      </c>
    </row>
    <row r="149406" spans="1:3" x14ac:dyDescent="0.2">
      <c r="A149406" t="s">
        <v>526</v>
      </c>
      <c r="B149406" s="1" t="s">
        <v>314</v>
      </c>
      <c r="C149406">
        <v>51.63</v>
      </c>
    </row>
    <row r="149407" spans="1:3" x14ac:dyDescent="0.2">
      <c r="A149407" t="s">
        <v>526</v>
      </c>
      <c r="B149407" s="1" t="s">
        <v>314</v>
      </c>
      <c r="C149407">
        <v>51.18</v>
      </c>
    </row>
    <row r="149408" spans="1:3" x14ac:dyDescent="0.2">
      <c r="A149408" t="s">
        <v>526</v>
      </c>
      <c r="B149408" s="1" t="s">
        <v>314</v>
      </c>
      <c r="C149408">
        <v>50.66</v>
      </c>
    </row>
    <row r="149409" spans="1:3" x14ac:dyDescent="0.2">
      <c r="A149409" t="s">
        <v>526</v>
      </c>
      <c r="B149409" s="1" t="s">
        <v>314</v>
      </c>
      <c r="C149409">
        <v>50.22</v>
      </c>
    </row>
    <row r="149410" spans="1:3" x14ac:dyDescent="0.2">
      <c r="A149410" t="s">
        <v>526</v>
      </c>
      <c r="B149410" s="1" t="s">
        <v>314</v>
      </c>
      <c r="C149410">
        <v>50.01</v>
      </c>
    </row>
    <row r="149411" spans="1:3" x14ac:dyDescent="0.2">
      <c r="A149411" t="s">
        <v>526</v>
      </c>
      <c r="B149411" s="1" t="s">
        <v>314</v>
      </c>
      <c r="C149411">
        <v>50.34</v>
      </c>
    </row>
    <row r="149412" spans="1:3" x14ac:dyDescent="0.2">
      <c r="A149412" t="s">
        <v>526</v>
      </c>
      <c r="B149412" s="1" t="s">
        <v>314</v>
      </c>
      <c r="C149412">
        <v>49.95</v>
      </c>
    </row>
    <row r="149413" spans="1:3" x14ac:dyDescent="0.2">
      <c r="A149413" t="s">
        <v>526</v>
      </c>
      <c r="B149413" s="1" t="s">
        <v>314</v>
      </c>
      <c r="C149413">
        <v>50.39</v>
      </c>
    </row>
    <row r="149414" spans="1:3" x14ac:dyDescent="0.2">
      <c r="A149414" t="s">
        <v>526</v>
      </c>
      <c r="B149414" s="1" t="s">
        <v>314</v>
      </c>
      <c r="C149414">
        <v>50.78</v>
      </c>
    </row>
    <row r="149415" spans="1:3" x14ac:dyDescent="0.2">
      <c r="A149415" t="s">
        <v>526</v>
      </c>
      <c r="B149415" s="1" t="s">
        <v>314</v>
      </c>
      <c r="C149415">
        <v>50.5</v>
      </c>
    </row>
    <row r="149416" spans="1:3" x14ac:dyDescent="0.2">
      <c r="A149416" t="s">
        <v>526</v>
      </c>
      <c r="B149416" s="1" t="s">
        <v>314</v>
      </c>
      <c r="C149416">
        <v>50.2</v>
      </c>
    </row>
    <row r="149417" spans="1:3" x14ac:dyDescent="0.2">
      <c r="A149417" t="s">
        <v>526</v>
      </c>
      <c r="B149417" s="1" t="s">
        <v>314</v>
      </c>
      <c r="C149417">
        <v>50.12</v>
      </c>
    </row>
    <row r="149418" spans="1:3" x14ac:dyDescent="0.2">
      <c r="A149418" t="s">
        <v>526</v>
      </c>
      <c r="B149418" s="1" t="s">
        <v>314</v>
      </c>
      <c r="C149418">
        <v>50.05</v>
      </c>
    </row>
    <row r="149419" spans="1:3" x14ac:dyDescent="0.2">
      <c r="A149419" t="s">
        <v>526</v>
      </c>
      <c r="B149419" s="1" t="s">
        <v>314</v>
      </c>
      <c r="C149419">
        <v>49.57</v>
      </c>
    </row>
    <row r="149420" spans="1:3" x14ac:dyDescent="0.2">
      <c r="A149420" t="s">
        <v>526</v>
      </c>
      <c r="B149420" s="1" t="s">
        <v>314</v>
      </c>
      <c r="C149420">
        <v>48.88</v>
      </c>
    </row>
    <row r="149421" spans="1:3" x14ac:dyDescent="0.2">
      <c r="A149421" t="s">
        <v>526</v>
      </c>
      <c r="B149421" s="1" t="s">
        <v>314</v>
      </c>
      <c r="C149421">
        <v>49.46</v>
      </c>
    </row>
    <row r="149422" spans="1:3" x14ac:dyDescent="0.2">
      <c r="A149422" t="s">
        <v>526</v>
      </c>
      <c r="B149422" s="1" t="s">
        <v>314</v>
      </c>
      <c r="C149422">
        <v>49.74</v>
      </c>
    </row>
    <row r="149423" spans="1:3" x14ac:dyDescent="0.2">
      <c r="A149423" t="s">
        <v>526</v>
      </c>
      <c r="B149423" s="1" t="s">
        <v>314</v>
      </c>
      <c r="C149423">
        <v>49.03</v>
      </c>
    </row>
    <row r="149424" spans="1:3" x14ac:dyDescent="0.2">
      <c r="A149424" t="s">
        <v>527</v>
      </c>
      <c r="B149424" s="1" t="s">
        <v>314</v>
      </c>
      <c r="C149424">
        <v>49.38</v>
      </c>
    </row>
    <row r="149425" spans="1:3" x14ac:dyDescent="0.2">
      <c r="A149425" t="s">
        <v>527</v>
      </c>
      <c r="B149425" s="1" t="s">
        <v>314</v>
      </c>
      <c r="C149425">
        <v>50.24</v>
      </c>
    </row>
    <row r="149426" spans="1:3" x14ac:dyDescent="0.2">
      <c r="A149426" t="s">
        <v>527</v>
      </c>
      <c r="B149426" s="1" t="s">
        <v>314</v>
      </c>
      <c r="C149426">
        <v>50.11</v>
      </c>
    </row>
    <row r="149427" spans="1:3" x14ac:dyDescent="0.2">
      <c r="A149427" t="s">
        <v>527</v>
      </c>
      <c r="B149427" s="1" t="s">
        <v>314</v>
      </c>
      <c r="C149427">
        <v>49.43</v>
      </c>
    </row>
    <row r="149428" spans="1:3" x14ac:dyDescent="0.2">
      <c r="A149428" t="s">
        <v>527</v>
      </c>
      <c r="B149428" s="1" t="s">
        <v>314</v>
      </c>
      <c r="C149428">
        <v>49.3</v>
      </c>
    </row>
    <row r="149429" spans="1:3" x14ac:dyDescent="0.2">
      <c r="A149429" t="s">
        <v>527</v>
      </c>
      <c r="B149429" s="1" t="s">
        <v>314</v>
      </c>
      <c r="C149429">
        <v>49</v>
      </c>
    </row>
    <row r="149430" spans="1:3" x14ac:dyDescent="0.2">
      <c r="A149430" t="s">
        <v>527</v>
      </c>
      <c r="B149430" s="1" t="s">
        <v>314</v>
      </c>
      <c r="C149430">
        <v>49.83</v>
      </c>
    </row>
    <row r="149431" spans="1:3" x14ac:dyDescent="0.2">
      <c r="A149431" t="s">
        <v>527</v>
      </c>
      <c r="B149431" s="1" t="s">
        <v>314</v>
      </c>
      <c r="C149431">
        <v>50.32</v>
      </c>
    </row>
    <row r="149432" spans="1:3" x14ac:dyDescent="0.2">
      <c r="A149432" t="s">
        <v>527</v>
      </c>
      <c r="B149432" s="1" t="s">
        <v>314</v>
      </c>
      <c r="C149432">
        <v>49.89</v>
      </c>
    </row>
    <row r="149433" spans="1:3" x14ac:dyDescent="0.2">
      <c r="A149433" t="s">
        <v>527</v>
      </c>
      <c r="B149433" s="1" t="s">
        <v>314</v>
      </c>
      <c r="C149433">
        <v>49.51</v>
      </c>
    </row>
    <row r="149434" spans="1:3" x14ac:dyDescent="0.2">
      <c r="A149434" t="s">
        <v>527</v>
      </c>
      <c r="B149434" s="1" t="s">
        <v>314</v>
      </c>
      <c r="C149434">
        <v>49.38</v>
      </c>
    </row>
    <row r="149435" spans="1:3" x14ac:dyDescent="0.2">
      <c r="A149435" t="s">
        <v>527</v>
      </c>
      <c r="B149435" s="1" t="s">
        <v>314</v>
      </c>
      <c r="C149435">
        <v>49.12</v>
      </c>
    </row>
    <row r="149436" spans="1:3" x14ac:dyDescent="0.2">
      <c r="A149436" t="s">
        <v>527</v>
      </c>
      <c r="B149436" s="1" t="s">
        <v>314</v>
      </c>
      <c r="C149436">
        <v>49.01</v>
      </c>
    </row>
    <row r="149437" spans="1:3" x14ac:dyDescent="0.2">
      <c r="A149437" t="s">
        <v>527</v>
      </c>
      <c r="B149437" s="1" t="s">
        <v>314</v>
      </c>
      <c r="C149437">
        <v>49.67</v>
      </c>
    </row>
    <row r="149438" spans="1:3" x14ac:dyDescent="0.2">
      <c r="A149438" t="s">
        <v>527</v>
      </c>
      <c r="B149438" s="1" t="s">
        <v>314</v>
      </c>
      <c r="C149438">
        <v>49.68</v>
      </c>
    </row>
    <row r="149439" spans="1:3" x14ac:dyDescent="0.2">
      <c r="A149439" t="s">
        <v>527</v>
      </c>
      <c r="B149439" s="1" t="s">
        <v>314</v>
      </c>
      <c r="C149439">
        <v>49.53</v>
      </c>
    </row>
    <row r="149440" spans="1:3" x14ac:dyDescent="0.2">
      <c r="A149440" t="s">
        <v>527</v>
      </c>
      <c r="B149440" s="1" t="s">
        <v>314</v>
      </c>
      <c r="C149440">
        <v>49.05</v>
      </c>
    </row>
    <row r="149441" spans="1:3" x14ac:dyDescent="0.2">
      <c r="A149441" t="s">
        <v>527</v>
      </c>
      <c r="B149441" s="1" t="s">
        <v>314</v>
      </c>
      <c r="C149441">
        <v>49.03</v>
      </c>
    </row>
    <row r="149442" spans="1:3" x14ac:dyDescent="0.2">
      <c r="A149442" t="s">
        <v>528</v>
      </c>
      <c r="B149442" s="1" t="s">
        <v>314</v>
      </c>
      <c r="C149442">
        <v>48.75</v>
      </c>
    </row>
    <row r="149443" spans="1:3" x14ac:dyDescent="0.2">
      <c r="A149443" t="s">
        <v>528</v>
      </c>
      <c r="B149443" s="1" t="s">
        <v>314</v>
      </c>
      <c r="C149443">
        <v>48.35</v>
      </c>
    </row>
    <row r="149444" spans="1:3" x14ac:dyDescent="0.2">
      <c r="A149444" t="s">
        <v>528</v>
      </c>
      <c r="B149444" s="1" t="s">
        <v>314</v>
      </c>
      <c r="C149444">
        <v>48.41</v>
      </c>
    </row>
    <row r="149445" spans="1:3" x14ac:dyDescent="0.2">
      <c r="A149445" t="s">
        <v>528</v>
      </c>
      <c r="B149445" s="1" t="s">
        <v>314</v>
      </c>
      <c r="C149445">
        <v>48.28</v>
      </c>
    </row>
    <row r="149446" spans="1:3" x14ac:dyDescent="0.2">
      <c r="A149446" t="s">
        <v>528</v>
      </c>
      <c r="B149446" s="1" t="s">
        <v>314</v>
      </c>
      <c r="C149446">
        <v>48.55</v>
      </c>
    </row>
    <row r="149447" spans="1:3" x14ac:dyDescent="0.2">
      <c r="A149447" t="s">
        <v>528</v>
      </c>
      <c r="B149447" s="1" t="s">
        <v>314</v>
      </c>
      <c r="C149447">
        <v>48.93</v>
      </c>
    </row>
    <row r="149448" spans="1:3" x14ac:dyDescent="0.2">
      <c r="A149448" t="s">
        <v>528</v>
      </c>
      <c r="B149448" s="1" t="s">
        <v>314</v>
      </c>
      <c r="C149448">
        <v>48.8</v>
      </c>
    </row>
    <row r="149449" spans="1:3" x14ac:dyDescent="0.2">
      <c r="A149449" t="s">
        <v>528</v>
      </c>
      <c r="B149449" s="1" t="s">
        <v>314</v>
      </c>
      <c r="C149449">
        <v>48.43</v>
      </c>
    </row>
    <row r="149450" spans="1:3" x14ac:dyDescent="0.2">
      <c r="A149450" t="s">
        <v>528</v>
      </c>
      <c r="B149450" s="1" t="s">
        <v>314</v>
      </c>
      <c r="C149450">
        <v>48.09</v>
      </c>
    </row>
    <row r="149451" spans="1:3" x14ac:dyDescent="0.2">
      <c r="A149451" t="s">
        <v>528</v>
      </c>
      <c r="B149451" s="1" t="s">
        <v>314</v>
      </c>
      <c r="C149451">
        <v>47.17</v>
      </c>
    </row>
    <row r="149452" spans="1:3" x14ac:dyDescent="0.2">
      <c r="A149452" t="s">
        <v>528</v>
      </c>
      <c r="B149452" s="1" t="s">
        <v>314</v>
      </c>
      <c r="C149452">
        <v>47.08</v>
      </c>
    </row>
    <row r="149453" spans="1:3" x14ac:dyDescent="0.2">
      <c r="A149453" t="s">
        <v>528</v>
      </c>
      <c r="B149453" s="1" t="s">
        <v>314</v>
      </c>
      <c r="C149453">
        <v>43.89</v>
      </c>
    </row>
    <row r="149454" spans="1:3" x14ac:dyDescent="0.2">
      <c r="A149454" t="s">
        <v>528</v>
      </c>
      <c r="B149454" s="1" t="s">
        <v>314</v>
      </c>
      <c r="C149454">
        <v>42.79</v>
      </c>
    </row>
    <row r="149455" spans="1:3" x14ac:dyDescent="0.2">
      <c r="A149455" t="s">
        <v>528</v>
      </c>
      <c r="B149455" s="1" t="s">
        <v>314</v>
      </c>
      <c r="C149455">
        <v>40.92</v>
      </c>
    </row>
    <row r="149456" spans="1:3" x14ac:dyDescent="0.2">
      <c r="A149456" t="s">
        <v>528</v>
      </c>
      <c r="B149456" s="1" t="s">
        <v>314</v>
      </c>
      <c r="C149456">
        <v>41.39</v>
      </c>
    </row>
    <row r="149457" spans="1:3" x14ac:dyDescent="0.2">
      <c r="A149457" t="s">
        <v>528</v>
      </c>
      <c r="B149457" s="1" t="s">
        <v>314</v>
      </c>
      <c r="C149457">
        <v>41.88</v>
      </c>
    </row>
    <row r="149458" spans="1:3" x14ac:dyDescent="0.2">
      <c r="A149458" t="s">
        <v>528</v>
      </c>
      <c r="B149458" s="1" t="s">
        <v>314</v>
      </c>
      <c r="C149458">
        <v>41.49</v>
      </c>
    </row>
    <row r="149459" spans="1:3" x14ac:dyDescent="0.2">
      <c r="A149459" t="s">
        <v>528</v>
      </c>
      <c r="B149459" s="1" t="s">
        <v>314</v>
      </c>
      <c r="C149459">
        <v>42.08</v>
      </c>
    </row>
    <row r="149460" spans="1:3" x14ac:dyDescent="0.2">
      <c r="A149460" t="s">
        <v>528</v>
      </c>
      <c r="B149460" s="1" t="s">
        <v>314</v>
      </c>
      <c r="C149460">
        <v>42.13</v>
      </c>
    </row>
    <row r="149461" spans="1:3" x14ac:dyDescent="0.2">
      <c r="A149461" t="s">
        <v>528</v>
      </c>
      <c r="B149461" s="1" t="s">
        <v>314</v>
      </c>
      <c r="C149461">
        <v>41.13</v>
      </c>
    </row>
    <row r="149462" spans="1:3" x14ac:dyDescent="0.2">
      <c r="A149462" t="s">
        <v>528</v>
      </c>
      <c r="B149462" s="1" t="s">
        <v>314</v>
      </c>
      <c r="C149462">
        <v>41.05</v>
      </c>
    </row>
    <row r="149463" spans="1:3" x14ac:dyDescent="0.2">
      <c r="A149463" t="s">
        <v>529</v>
      </c>
      <c r="B149463" s="1" t="s">
        <v>314</v>
      </c>
      <c r="C149463">
        <v>41.64</v>
      </c>
    </row>
    <row r="149464" spans="1:3" x14ac:dyDescent="0.2">
      <c r="A149464" t="s">
        <v>529</v>
      </c>
      <c r="B149464" s="1" t="s">
        <v>314</v>
      </c>
      <c r="C149464">
        <v>40.33</v>
      </c>
    </row>
    <row r="149465" spans="1:3" x14ac:dyDescent="0.2">
      <c r="A149465" t="s">
        <v>529</v>
      </c>
      <c r="B149465" s="1" t="s">
        <v>314</v>
      </c>
      <c r="C149465">
        <v>40.18</v>
      </c>
    </row>
    <row r="149466" spans="1:3" x14ac:dyDescent="0.2">
      <c r="A149466" t="s">
        <v>529</v>
      </c>
      <c r="B149466" s="1" t="s">
        <v>314</v>
      </c>
      <c r="C149466">
        <v>40.64</v>
      </c>
    </row>
    <row r="149467" spans="1:3" x14ac:dyDescent="0.2">
      <c r="A149467" t="s">
        <v>529</v>
      </c>
      <c r="B149467" s="1" t="s">
        <v>314</v>
      </c>
      <c r="C149467">
        <v>40.5</v>
      </c>
    </row>
    <row r="149468" spans="1:3" x14ac:dyDescent="0.2">
      <c r="A149468" t="s">
        <v>529</v>
      </c>
      <c r="B149468" s="1" t="s">
        <v>314</v>
      </c>
      <c r="C149468">
        <v>39.53</v>
      </c>
    </row>
    <row r="149469" spans="1:3" x14ac:dyDescent="0.2">
      <c r="A149469" t="s">
        <v>529</v>
      </c>
      <c r="B149469" s="1" t="s">
        <v>314</v>
      </c>
      <c r="C149469">
        <v>39.22</v>
      </c>
    </row>
    <row r="149470" spans="1:3" x14ac:dyDescent="0.2">
      <c r="A149470" t="s">
        <v>529</v>
      </c>
      <c r="B149470" s="1" t="s">
        <v>314</v>
      </c>
      <c r="C149470">
        <v>39.200000000000003</v>
      </c>
    </row>
    <row r="149471" spans="1:3" x14ac:dyDescent="0.2">
      <c r="A149471" t="s">
        <v>529</v>
      </c>
      <c r="B149471" s="1" t="s">
        <v>314</v>
      </c>
      <c r="C149471">
        <v>39.21</v>
      </c>
    </row>
    <row r="149472" spans="1:3" x14ac:dyDescent="0.2">
      <c r="A149472" t="s">
        <v>529</v>
      </c>
      <c r="B149472" s="1" t="s">
        <v>314</v>
      </c>
      <c r="C149472">
        <v>38.299999999999997</v>
      </c>
    </row>
    <row r="149473" spans="1:3" x14ac:dyDescent="0.2">
      <c r="A149473" t="s">
        <v>529</v>
      </c>
      <c r="B149473" s="1" t="s">
        <v>314</v>
      </c>
      <c r="C149473">
        <v>39.130000000000003</v>
      </c>
    </row>
    <row r="149474" spans="1:3" x14ac:dyDescent="0.2">
      <c r="A149474" t="s">
        <v>529</v>
      </c>
      <c r="B149474" s="1" t="s">
        <v>314</v>
      </c>
      <c r="C149474">
        <v>38.65</v>
      </c>
    </row>
    <row r="149475" spans="1:3" x14ac:dyDescent="0.2">
      <c r="A149475" t="s">
        <v>529</v>
      </c>
      <c r="B149475" s="1" t="s">
        <v>314</v>
      </c>
      <c r="C149475">
        <v>38.06</v>
      </c>
    </row>
    <row r="149476" spans="1:3" x14ac:dyDescent="0.2">
      <c r="A149476" t="s">
        <v>529</v>
      </c>
      <c r="B149476" s="1" t="s">
        <v>314</v>
      </c>
      <c r="C149476">
        <v>38.31</v>
      </c>
    </row>
    <row r="149477" spans="1:3" x14ac:dyDescent="0.2">
      <c r="A149477" t="s">
        <v>529</v>
      </c>
      <c r="B149477" s="1" t="s">
        <v>314</v>
      </c>
      <c r="C149477">
        <v>38.619999999999997</v>
      </c>
    </row>
    <row r="149478" spans="1:3" x14ac:dyDescent="0.2">
      <c r="A149478" t="s">
        <v>529</v>
      </c>
      <c r="B149478" s="1" t="s">
        <v>314</v>
      </c>
      <c r="C149478">
        <v>39.36</v>
      </c>
    </row>
    <row r="149479" spans="1:3" x14ac:dyDescent="0.2">
      <c r="A149479" t="s">
        <v>529</v>
      </c>
      <c r="B149479" s="1" t="s">
        <v>314</v>
      </c>
      <c r="C149479">
        <v>38.79</v>
      </c>
    </row>
    <row r="149480" spans="1:3" x14ac:dyDescent="0.2">
      <c r="A149480" t="s">
        <v>529</v>
      </c>
      <c r="B149480" s="1" t="s">
        <v>314</v>
      </c>
      <c r="C149480">
        <v>37.08</v>
      </c>
    </row>
    <row r="149481" spans="1:3" x14ac:dyDescent="0.2">
      <c r="A149481" t="s">
        <v>529</v>
      </c>
      <c r="B149481" s="1" t="s">
        <v>314</v>
      </c>
      <c r="C149481">
        <v>35.520000000000003</v>
      </c>
    </row>
    <row r="149482" spans="1:3" x14ac:dyDescent="0.2">
      <c r="A149482" t="s">
        <v>529</v>
      </c>
      <c r="B149482" s="1" t="s">
        <v>314</v>
      </c>
      <c r="C149482">
        <v>35.61</v>
      </c>
    </row>
    <row r="149483" spans="1:3" x14ac:dyDescent="0.2">
      <c r="A149483" t="s">
        <v>529</v>
      </c>
      <c r="B149483" s="1" t="s">
        <v>314</v>
      </c>
      <c r="C149483">
        <v>35.299999999999997</v>
      </c>
    </row>
    <row r="149484" spans="1:3" x14ac:dyDescent="0.2">
      <c r="A149484" t="s">
        <v>529</v>
      </c>
      <c r="B149484" s="1" t="s">
        <v>314</v>
      </c>
      <c r="C149484">
        <v>35.4</v>
      </c>
    </row>
    <row r="149485" spans="1:3" x14ac:dyDescent="0.2">
      <c r="A149485" t="s">
        <v>530</v>
      </c>
      <c r="B149485" s="1" t="s">
        <v>314</v>
      </c>
      <c r="C149485">
        <v>38.86</v>
      </c>
    </row>
    <row r="149486" spans="1:3" x14ac:dyDescent="0.2">
      <c r="A149486" t="s">
        <v>530</v>
      </c>
      <c r="B149486" s="1" t="s">
        <v>314</v>
      </c>
      <c r="C149486">
        <v>39.18</v>
      </c>
    </row>
    <row r="149487" spans="1:3" x14ac:dyDescent="0.2">
      <c r="A149487" t="s">
        <v>530</v>
      </c>
      <c r="B149487" s="1" t="s">
        <v>314</v>
      </c>
      <c r="C149487">
        <v>39.4</v>
      </c>
    </row>
    <row r="149488" spans="1:3" x14ac:dyDescent="0.2">
      <c r="A149488" t="s">
        <v>530</v>
      </c>
      <c r="B149488" s="1" t="s">
        <v>314</v>
      </c>
      <c r="C149488">
        <v>40.1</v>
      </c>
    </row>
    <row r="149489" spans="1:3" x14ac:dyDescent="0.2">
      <c r="A149489" t="s">
        <v>530</v>
      </c>
      <c r="B149489" s="1" t="s">
        <v>314</v>
      </c>
      <c r="C149489">
        <v>39.29</v>
      </c>
    </row>
    <row r="149490" spans="1:3" x14ac:dyDescent="0.2">
      <c r="A149490" t="s">
        <v>530</v>
      </c>
      <c r="B149490" s="1" t="s">
        <v>314</v>
      </c>
      <c r="C149490">
        <v>41.42</v>
      </c>
    </row>
    <row r="149491" spans="1:3" x14ac:dyDescent="0.2">
      <c r="A149491" t="s">
        <v>530</v>
      </c>
      <c r="B149491" s="1" t="s">
        <v>314</v>
      </c>
      <c r="C149491">
        <v>41.56</v>
      </c>
    </row>
    <row r="149492" spans="1:3" x14ac:dyDescent="0.2">
      <c r="A149492" t="s">
        <v>530</v>
      </c>
      <c r="B149492" s="1" t="s">
        <v>314</v>
      </c>
      <c r="C149492">
        <v>41.03</v>
      </c>
    </row>
    <row r="149493" spans="1:3" x14ac:dyDescent="0.2">
      <c r="A149493" t="s">
        <v>530</v>
      </c>
      <c r="B149493" s="1" t="s">
        <v>314</v>
      </c>
      <c r="C149493">
        <v>40.880000000000003</v>
      </c>
    </row>
    <row r="149494" spans="1:3" x14ac:dyDescent="0.2">
      <c r="A149494" t="s">
        <v>530</v>
      </c>
      <c r="B149494" s="1" t="s">
        <v>314</v>
      </c>
      <c r="C149494">
        <v>41.15</v>
      </c>
    </row>
    <row r="149495" spans="1:3" x14ac:dyDescent="0.2">
      <c r="A149495" t="s">
        <v>530</v>
      </c>
      <c r="B149495" s="1" t="s">
        <v>314</v>
      </c>
      <c r="C149495">
        <v>41.43</v>
      </c>
    </row>
    <row r="149496" spans="1:3" x14ac:dyDescent="0.2">
      <c r="A149496" t="s">
        <v>530</v>
      </c>
      <c r="B149496" s="1" t="s">
        <v>314</v>
      </c>
      <c r="C149496">
        <v>41.86</v>
      </c>
    </row>
    <row r="149497" spans="1:3" x14ac:dyDescent="0.2">
      <c r="A149497" t="s">
        <v>530</v>
      </c>
      <c r="B149497" s="1" t="s">
        <v>314</v>
      </c>
      <c r="C149497">
        <v>42.57</v>
      </c>
    </row>
    <row r="149498" spans="1:3" x14ac:dyDescent="0.2">
      <c r="A149498" t="s">
        <v>530</v>
      </c>
      <c r="B149498" s="1" t="s">
        <v>314</v>
      </c>
      <c r="C149498">
        <v>41.25</v>
      </c>
    </row>
    <row r="149499" spans="1:3" x14ac:dyDescent="0.2">
      <c r="A149499" t="s">
        <v>530</v>
      </c>
      <c r="B149499" s="1" t="s">
        <v>314</v>
      </c>
      <c r="C149499">
        <v>42.15</v>
      </c>
    </row>
    <row r="149500" spans="1:3" x14ac:dyDescent="0.2">
      <c r="A149500" t="s">
        <v>530</v>
      </c>
      <c r="B149500" s="1" t="s">
        <v>314</v>
      </c>
      <c r="C149500">
        <v>41.62</v>
      </c>
    </row>
    <row r="149501" spans="1:3" x14ac:dyDescent="0.2">
      <c r="A149501" t="s">
        <v>530</v>
      </c>
      <c r="B149501" s="1" t="s">
        <v>314</v>
      </c>
      <c r="C149501">
        <v>40.799999999999997</v>
      </c>
    </row>
    <row r="149502" spans="1:3" x14ac:dyDescent="0.2">
      <c r="A149502" t="s">
        <v>530</v>
      </c>
      <c r="B149502" s="1" t="s">
        <v>314</v>
      </c>
      <c r="C149502">
        <v>40.5</v>
      </c>
    </row>
    <row r="149503" spans="1:3" x14ac:dyDescent="0.2">
      <c r="A149503" t="s">
        <v>530</v>
      </c>
      <c r="B149503" s="1" t="s">
        <v>314</v>
      </c>
      <c r="C149503">
        <v>39.450000000000003</v>
      </c>
    </row>
    <row r="149504" spans="1:3" x14ac:dyDescent="0.2">
      <c r="A149504" t="s">
        <v>530</v>
      </c>
      <c r="B149504" s="1" t="s">
        <v>314</v>
      </c>
      <c r="C149504">
        <v>39.32</v>
      </c>
    </row>
    <row r="149505" spans="1:3" x14ac:dyDescent="0.2">
      <c r="A149505" t="s">
        <v>530</v>
      </c>
      <c r="B149505" s="1" t="s">
        <v>314</v>
      </c>
      <c r="C149505">
        <v>37.39</v>
      </c>
    </row>
    <row r="149506" spans="1:3" x14ac:dyDescent="0.2">
      <c r="A149506" t="s">
        <v>530</v>
      </c>
      <c r="B149506" s="1" t="s">
        <v>314</v>
      </c>
      <c r="C149506">
        <v>39.96</v>
      </c>
    </row>
    <row r="149507" spans="1:3" x14ac:dyDescent="0.2">
      <c r="A149507" t="s">
        <v>531</v>
      </c>
      <c r="B149507" s="1" t="s">
        <v>314</v>
      </c>
      <c r="C149507">
        <v>43.16</v>
      </c>
    </row>
    <row r="149508" spans="1:3" x14ac:dyDescent="0.2">
      <c r="A149508" t="s">
        <v>531</v>
      </c>
      <c r="B149508" s="1" t="s">
        <v>314</v>
      </c>
      <c r="C149508">
        <v>43.34</v>
      </c>
    </row>
    <row r="149509" spans="1:3" x14ac:dyDescent="0.2">
      <c r="A149509" t="s">
        <v>531</v>
      </c>
      <c r="B149509" s="1" t="s">
        <v>314</v>
      </c>
      <c r="C149509">
        <v>43.69</v>
      </c>
    </row>
    <row r="149510" spans="1:3" x14ac:dyDescent="0.2">
      <c r="A149510" t="s">
        <v>531</v>
      </c>
      <c r="B149510" s="1" t="s">
        <v>314</v>
      </c>
      <c r="C149510">
        <v>45.7</v>
      </c>
    </row>
    <row r="149511" spans="1:3" x14ac:dyDescent="0.2">
      <c r="A149511" t="s">
        <v>531</v>
      </c>
      <c r="B149511" s="1" t="s">
        <v>314</v>
      </c>
      <c r="C149511">
        <v>45.27</v>
      </c>
    </row>
    <row r="149512" spans="1:3" x14ac:dyDescent="0.2">
      <c r="A149512" t="s">
        <v>531</v>
      </c>
      <c r="B149512" s="1" t="s">
        <v>314</v>
      </c>
      <c r="C149512">
        <v>44.57</v>
      </c>
    </row>
    <row r="149513" spans="1:3" x14ac:dyDescent="0.2">
      <c r="A149513" t="s">
        <v>531</v>
      </c>
      <c r="B149513" s="1" t="s">
        <v>314</v>
      </c>
      <c r="C149513">
        <v>45.97</v>
      </c>
    </row>
    <row r="149514" spans="1:3" x14ac:dyDescent="0.2">
      <c r="A149514" t="s">
        <v>531</v>
      </c>
      <c r="B149514" s="1" t="s">
        <v>314</v>
      </c>
      <c r="C149514">
        <v>47.48</v>
      </c>
    </row>
    <row r="149515" spans="1:3" x14ac:dyDescent="0.2">
      <c r="A149515" t="s">
        <v>531</v>
      </c>
      <c r="B149515" s="1" t="s">
        <v>314</v>
      </c>
      <c r="C149515">
        <v>49.38</v>
      </c>
    </row>
    <row r="149516" spans="1:3" x14ac:dyDescent="0.2">
      <c r="A149516" t="s">
        <v>531</v>
      </c>
      <c r="B149516" s="1" t="s">
        <v>314</v>
      </c>
      <c r="C149516">
        <v>48.5</v>
      </c>
    </row>
    <row r="149517" spans="1:3" x14ac:dyDescent="0.2">
      <c r="A149517" t="s">
        <v>531</v>
      </c>
      <c r="B149517" s="1" t="s">
        <v>314</v>
      </c>
      <c r="C149517">
        <v>45.73</v>
      </c>
    </row>
    <row r="149518" spans="1:3" x14ac:dyDescent="0.2">
      <c r="A149518" t="s">
        <v>531</v>
      </c>
      <c r="B149518" s="1" t="s">
        <v>314</v>
      </c>
      <c r="C149518">
        <v>46.21</v>
      </c>
    </row>
    <row r="149519" spans="1:3" x14ac:dyDescent="0.2">
      <c r="A149519" t="s">
        <v>531</v>
      </c>
      <c r="B149519" s="1" t="s">
        <v>314</v>
      </c>
      <c r="C149519">
        <v>46.63</v>
      </c>
    </row>
    <row r="149520" spans="1:3" x14ac:dyDescent="0.2">
      <c r="A149520" t="s">
        <v>531</v>
      </c>
      <c r="B149520" s="1" t="s">
        <v>314</v>
      </c>
      <c r="C149520">
        <v>46.63</v>
      </c>
    </row>
    <row r="149521" spans="1:3" x14ac:dyDescent="0.2">
      <c r="A149521" t="s">
        <v>531</v>
      </c>
      <c r="B149521" s="1" t="s">
        <v>314</v>
      </c>
      <c r="C149521">
        <v>47.64</v>
      </c>
    </row>
    <row r="149522" spans="1:3" x14ac:dyDescent="0.2">
      <c r="A149522" t="s">
        <v>531</v>
      </c>
      <c r="B149522" s="1" t="s">
        <v>314</v>
      </c>
      <c r="C149522">
        <v>43.51</v>
      </c>
    </row>
    <row r="149523" spans="1:3" x14ac:dyDescent="0.2">
      <c r="A149523" t="s">
        <v>531</v>
      </c>
      <c r="B149523" s="1" t="s">
        <v>314</v>
      </c>
      <c r="C149523">
        <v>41.75</v>
      </c>
    </row>
    <row r="149524" spans="1:3" x14ac:dyDescent="0.2">
      <c r="A149524" t="s">
        <v>531</v>
      </c>
      <c r="B149524" s="1" t="s">
        <v>314</v>
      </c>
      <c r="C149524">
        <v>42.03</v>
      </c>
    </row>
    <row r="149525" spans="1:3" x14ac:dyDescent="0.2">
      <c r="A149525" t="s">
        <v>531</v>
      </c>
      <c r="B149525" s="1" t="s">
        <v>314</v>
      </c>
      <c r="C149525">
        <v>40.82</v>
      </c>
    </row>
    <row r="149526" spans="1:3" x14ac:dyDescent="0.2">
      <c r="A149526" t="s">
        <v>531</v>
      </c>
      <c r="B149526" s="1" t="s">
        <v>314</v>
      </c>
      <c r="C149526">
        <v>40.799999999999997</v>
      </c>
    </row>
    <row r="149527" spans="1:3" x14ac:dyDescent="0.2">
      <c r="A149527" t="s">
        <v>532</v>
      </c>
      <c r="B149527" s="1" t="s">
        <v>314</v>
      </c>
      <c r="C149527">
        <v>41.28</v>
      </c>
    </row>
    <row r="149528" spans="1:3" x14ac:dyDescent="0.2">
      <c r="A149528" t="s">
        <v>532</v>
      </c>
      <c r="B149528" s="1" t="s">
        <v>314</v>
      </c>
      <c r="C149528">
        <v>41.77</v>
      </c>
    </row>
    <row r="149529" spans="1:3" x14ac:dyDescent="0.2">
      <c r="A149529" t="s">
        <v>532</v>
      </c>
      <c r="B149529" s="1" t="s">
        <v>314</v>
      </c>
      <c r="C149529">
        <v>41.73</v>
      </c>
    </row>
    <row r="149530" spans="1:3" x14ac:dyDescent="0.2">
      <c r="A149530" t="s">
        <v>532</v>
      </c>
      <c r="B149530" s="1" t="s">
        <v>314</v>
      </c>
      <c r="C149530">
        <v>41.09</v>
      </c>
    </row>
    <row r="149531" spans="1:3" x14ac:dyDescent="0.2">
      <c r="A149531" t="s">
        <v>532</v>
      </c>
      <c r="B149531" s="1" t="s">
        <v>314</v>
      </c>
      <c r="C149531">
        <v>40.229999999999997</v>
      </c>
    </row>
    <row r="149532" spans="1:3" x14ac:dyDescent="0.2">
      <c r="A149532" t="s">
        <v>532</v>
      </c>
      <c r="B149532" s="1" t="s">
        <v>314</v>
      </c>
      <c r="C149532">
        <v>40.299999999999997</v>
      </c>
    </row>
    <row r="149533" spans="1:3" x14ac:dyDescent="0.2">
      <c r="A149533" t="s">
        <v>532</v>
      </c>
      <c r="B149533" s="1" t="s">
        <v>314</v>
      </c>
      <c r="C149533">
        <v>40.840000000000003</v>
      </c>
    </row>
    <row r="149534" spans="1:3" x14ac:dyDescent="0.2">
      <c r="A149534" t="s">
        <v>532</v>
      </c>
      <c r="B149534" s="1" t="s">
        <v>314</v>
      </c>
      <c r="C149534">
        <v>40.39</v>
      </c>
    </row>
    <row r="149535" spans="1:3" x14ac:dyDescent="0.2">
      <c r="A149535" t="s">
        <v>532</v>
      </c>
      <c r="B149535" s="1" t="s">
        <v>314</v>
      </c>
      <c r="C149535">
        <v>40.35</v>
      </c>
    </row>
    <row r="149536" spans="1:3" x14ac:dyDescent="0.2">
      <c r="A149536" t="s">
        <v>532</v>
      </c>
      <c r="B149536" s="1" t="s">
        <v>314</v>
      </c>
      <c r="C149536">
        <v>39.840000000000003</v>
      </c>
    </row>
    <row r="149537" spans="1:3" x14ac:dyDescent="0.2">
      <c r="A149537" t="s">
        <v>532</v>
      </c>
      <c r="B149537" s="1" t="s">
        <v>314</v>
      </c>
      <c r="C149537">
        <v>40.61</v>
      </c>
    </row>
    <row r="149538" spans="1:3" x14ac:dyDescent="0.2">
      <c r="A149538" t="s">
        <v>532</v>
      </c>
      <c r="B149538" s="1" t="s">
        <v>314</v>
      </c>
      <c r="C149538">
        <v>39.18</v>
      </c>
    </row>
    <row r="149539" spans="1:3" x14ac:dyDescent="0.2">
      <c r="A149539" t="s">
        <v>532</v>
      </c>
      <c r="B149539" s="1" t="s">
        <v>314</v>
      </c>
      <c r="C149539">
        <v>38.950000000000003</v>
      </c>
    </row>
    <row r="149540" spans="1:3" x14ac:dyDescent="0.2">
      <c r="A149540" t="s">
        <v>532</v>
      </c>
      <c r="B149540" s="1" t="s">
        <v>314</v>
      </c>
      <c r="C149540">
        <v>38.049999999999997</v>
      </c>
    </row>
    <row r="149541" spans="1:3" x14ac:dyDescent="0.2">
      <c r="A149541" t="s">
        <v>532</v>
      </c>
      <c r="B149541" s="1" t="s">
        <v>314</v>
      </c>
      <c r="C149541">
        <v>38.04</v>
      </c>
    </row>
    <row r="149542" spans="1:3" x14ac:dyDescent="0.2">
      <c r="A149542" t="s">
        <v>532</v>
      </c>
      <c r="B149542" s="1" t="s">
        <v>314</v>
      </c>
      <c r="C149542">
        <v>38.08</v>
      </c>
    </row>
    <row r="149543" spans="1:3" x14ac:dyDescent="0.2">
      <c r="A149543" t="s">
        <v>533</v>
      </c>
      <c r="B149543" s="1" t="s">
        <v>314</v>
      </c>
      <c r="C149543">
        <v>37.9</v>
      </c>
    </row>
    <row r="149544" spans="1:3" x14ac:dyDescent="0.2">
      <c r="A149544" t="s">
        <v>533</v>
      </c>
      <c r="B149544" s="1" t="s">
        <v>314</v>
      </c>
      <c r="C149544">
        <v>37.26</v>
      </c>
    </row>
    <row r="149545" spans="1:3" x14ac:dyDescent="0.2">
      <c r="A149545" t="s">
        <v>533</v>
      </c>
      <c r="B149545" s="1" t="s">
        <v>314</v>
      </c>
      <c r="C149545">
        <v>37.93</v>
      </c>
    </row>
    <row r="149546" spans="1:3" x14ac:dyDescent="0.2">
      <c r="A149546" t="s">
        <v>533</v>
      </c>
      <c r="B149546" s="1" t="s">
        <v>314</v>
      </c>
      <c r="C149546">
        <v>38.020000000000003</v>
      </c>
    </row>
    <row r="149547" spans="1:3" x14ac:dyDescent="0.2">
      <c r="A149547" t="s">
        <v>533</v>
      </c>
      <c r="B149547" s="1" t="s">
        <v>314</v>
      </c>
      <c r="C149547">
        <v>37.82</v>
      </c>
    </row>
    <row r="149548" spans="1:3" x14ac:dyDescent="0.2">
      <c r="A149548" t="s">
        <v>533</v>
      </c>
      <c r="B149548" s="1" t="s">
        <v>314</v>
      </c>
      <c r="C149548">
        <v>37.799999999999997</v>
      </c>
    </row>
    <row r="149549" spans="1:3" x14ac:dyDescent="0.2">
      <c r="A149549" t="s">
        <v>533</v>
      </c>
      <c r="B149549" s="1" t="s">
        <v>314</v>
      </c>
      <c r="C149549">
        <v>37.89</v>
      </c>
    </row>
    <row r="149550" spans="1:3" x14ac:dyDescent="0.2">
      <c r="A149550" t="s">
        <v>533</v>
      </c>
      <c r="B149550" s="1" t="s">
        <v>314</v>
      </c>
      <c r="C149550">
        <v>36.71</v>
      </c>
    </row>
    <row r="149551" spans="1:3" x14ac:dyDescent="0.2">
      <c r="A149551" t="s">
        <v>533</v>
      </c>
      <c r="B149551" s="1" t="s">
        <v>314</v>
      </c>
      <c r="C149551">
        <v>38.86</v>
      </c>
    </row>
    <row r="149552" spans="1:3" x14ac:dyDescent="0.2">
      <c r="A149552" t="s">
        <v>533</v>
      </c>
      <c r="B149552" s="1" t="s">
        <v>314</v>
      </c>
      <c r="C149552">
        <v>38.130000000000003</v>
      </c>
    </row>
    <row r="149553" spans="1:3" x14ac:dyDescent="0.2">
      <c r="A149553" t="s">
        <v>533</v>
      </c>
      <c r="B149553" s="1" t="s">
        <v>314</v>
      </c>
      <c r="C149553">
        <v>38.25</v>
      </c>
    </row>
    <row r="149554" spans="1:3" x14ac:dyDescent="0.2">
      <c r="A149554" t="s">
        <v>533</v>
      </c>
      <c r="B149554" s="1" t="s">
        <v>314</v>
      </c>
      <c r="C149554">
        <v>37.19</v>
      </c>
    </row>
    <row r="149555" spans="1:3" x14ac:dyDescent="0.2">
      <c r="A149555" t="s">
        <v>533</v>
      </c>
      <c r="B149555" s="1" t="s">
        <v>314</v>
      </c>
      <c r="C149555">
        <v>37.049999999999997</v>
      </c>
    </row>
    <row r="149556" spans="1:3" x14ac:dyDescent="0.2">
      <c r="A149556" t="s">
        <v>533</v>
      </c>
      <c r="B149556" s="1" t="s">
        <v>314</v>
      </c>
      <c r="C149556">
        <v>37</v>
      </c>
    </row>
    <row r="149557" spans="1:3" x14ac:dyDescent="0.2">
      <c r="A149557" t="s">
        <v>533</v>
      </c>
      <c r="B149557" s="1" t="s">
        <v>314</v>
      </c>
      <c r="C149557">
        <v>37.47</v>
      </c>
    </row>
    <row r="149558" spans="1:3" x14ac:dyDescent="0.2">
      <c r="A149558" t="s">
        <v>533</v>
      </c>
      <c r="B149558" s="1" t="s">
        <v>314</v>
      </c>
      <c r="C149558">
        <v>37.28</v>
      </c>
    </row>
    <row r="149559" spans="1:3" x14ac:dyDescent="0.2">
      <c r="A149559" t="s">
        <v>533</v>
      </c>
      <c r="B149559" s="1" t="s">
        <v>314</v>
      </c>
      <c r="C149559">
        <v>37.409999999999997</v>
      </c>
    </row>
    <row r="149560" spans="1:3" x14ac:dyDescent="0.2">
      <c r="A149560" t="s">
        <v>533</v>
      </c>
      <c r="B149560" s="1" t="s">
        <v>314</v>
      </c>
      <c r="C149560">
        <v>37.380000000000003</v>
      </c>
    </row>
    <row r="149561" spans="1:3" x14ac:dyDescent="0.2">
      <c r="A149561" t="s">
        <v>533</v>
      </c>
      <c r="B149561" s="1" t="s">
        <v>314</v>
      </c>
      <c r="C149561">
        <v>37.159999999999997</v>
      </c>
    </row>
    <row r="149562" spans="1:3" x14ac:dyDescent="0.2">
      <c r="A149562" t="s">
        <v>533</v>
      </c>
      <c r="B149562" s="1" t="s">
        <v>314</v>
      </c>
      <c r="C149562">
        <v>36.57</v>
      </c>
    </row>
    <row r="149563" spans="1:3" x14ac:dyDescent="0.2">
      <c r="A149563" t="s">
        <v>533</v>
      </c>
      <c r="B149563" s="1" t="s">
        <v>314</v>
      </c>
      <c r="C149563">
        <v>36.119999999999997</v>
      </c>
    </row>
    <row r="149564" spans="1:3" x14ac:dyDescent="0.2">
      <c r="A149564" t="s">
        <v>533</v>
      </c>
      <c r="B149564" s="1" t="s">
        <v>314</v>
      </c>
      <c r="C149564">
        <v>36.22</v>
      </c>
    </row>
    <row r="149565" spans="1:3" x14ac:dyDescent="0.2">
      <c r="A149565" t="s">
        <v>534</v>
      </c>
      <c r="B149565" s="1" t="s">
        <v>314</v>
      </c>
      <c r="C149565">
        <v>36.65</v>
      </c>
    </row>
    <row r="149566" spans="1:3" x14ac:dyDescent="0.2">
      <c r="A149566" t="s">
        <v>534</v>
      </c>
      <c r="B149566" s="1" t="s">
        <v>314</v>
      </c>
      <c r="C149566">
        <v>38.479999999999997</v>
      </c>
    </row>
    <row r="149567" spans="1:3" x14ac:dyDescent="0.2">
      <c r="A149567" t="s">
        <v>534</v>
      </c>
      <c r="B149567" s="1" t="s">
        <v>314</v>
      </c>
      <c r="C149567">
        <v>38.36</v>
      </c>
    </row>
    <row r="149568" spans="1:3" x14ac:dyDescent="0.2">
      <c r="A149568" t="s">
        <v>534</v>
      </c>
      <c r="B149568" s="1" t="s">
        <v>314</v>
      </c>
      <c r="C149568">
        <v>38.840000000000003</v>
      </c>
    </row>
    <row r="149569" spans="1:3" x14ac:dyDescent="0.2">
      <c r="A149569" t="s">
        <v>534</v>
      </c>
      <c r="B149569" s="1" t="s">
        <v>314</v>
      </c>
      <c r="C149569">
        <v>39.700000000000003</v>
      </c>
    </row>
    <row r="149570" spans="1:3" x14ac:dyDescent="0.2">
      <c r="A149570" t="s">
        <v>534</v>
      </c>
      <c r="B149570" s="1" t="s">
        <v>314</v>
      </c>
      <c r="C149570">
        <v>39.270000000000003</v>
      </c>
    </row>
    <row r="149571" spans="1:3" x14ac:dyDescent="0.2">
      <c r="A149571" t="s">
        <v>534</v>
      </c>
      <c r="B149571" s="1" t="s">
        <v>314</v>
      </c>
      <c r="C149571">
        <v>40.18</v>
      </c>
    </row>
    <row r="149572" spans="1:3" x14ac:dyDescent="0.2">
      <c r="A149572" t="s">
        <v>534</v>
      </c>
      <c r="B149572" s="1" t="s">
        <v>314</v>
      </c>
      <c r="C149572">
        <v>39.44</v>
      </c>
    </row>
    <row r="149573" spans="1:3" x14ac:dyDescent="0.2">
      <c r="A149573" t="s">
        <v>534</v>
      </c>
      <c r="B149573" s="1" t="s">
        <v>314</v>
      </c>
      <c r="C149573">
        <v>40.64</v>
      </c>
    </row>
    <row r="149574" spans="1:3" x14ac:dyDescent="0.2">
      <c r="A149574" t="s">
        <v>534</v>
      </c>
      <c r="B149574" s="1" t="s">
        <v>314</v>
      </c>
      <c r="C149574">
        <v>39.5</v>
      </c>
    </row>
    <row r="149575" spans="1:3" x14ac:dyDescent="0.2">
      <c r="A149575" t="s">
        <v>534</v>
      </c>
      <c r="B149575" s="1" t="s">
        <v>314</v>
      </c>
      <c r="C149575">
        <v>39.56</v>
      </c>
    </row>
    <row r="149576" spans="1:3" x14ac:dyDescent="0.2">
      <c r="A149576" t="s">
        <v>534</v>
      </c>
      <c r="B149576" s="1" t="s">
        <v>314</v>
      </c>
      <c r="C149576">
        <v>40.03</v>
      </c>
    </row>
    <row r="149577" spans="1:3" x14ac:dyDescent="0.2">
      <c r="A149577" t="s">
        <v>534</v>
      </c>
      <c r="B149577" s="1" t="s">
        <v>314</v>
      </c>
      <c r="C149577">
        <v>39.93</v>
      </c>
    </row>
    <row r="149578" spans="1:3" x14ac:dyDescent="0.2">
      <c r="A149578" t="s">
        <v>534</v>
      </c>
      <c r="B149578" s="1" t="s">
        <v>314</v>
      </c>
      <c r="C149578">
        <v>40.270000000000003</v>
      </c>
    </row>
    <row r="149579" spans="1:3" x14ac:dyDescent="0.2">
      <c r="A149579" t="s">
        <v>534</v>
      </c>
      <c r="B149579" s="1" t="s">
        <v>314</v>
      </c>
      <c r="C149579">
        <v>41.19</v>
      </c>
    </row>
    <row r="149580" spans="1:3" x14ac:dyDescent="0.2">
      <c r="A149580" t="s">
        <v>534</v>
      </c>
      <c r="B149580" s="1" t="s">
        <v>314</v>
      </c>
      <c r="C149580">
        <v>41.25</v>
      </c>
    </row>
    <row r="149581" spans="1:3" x14ac:dyDescent="0.2">
      <c r="A149581" t="s">
        <v>534</v>
      </c>
      <c r="B149581" s="1" t="s">
        <v>314</v>
      </c>
      <c r="C149581">
        <v>41.75</v>
      </c>
    </row>
    <row r="149582" spans="1:3" x14ac:dyDescent="0.2">
      <c r="A149582" t="s">
        <v>534</v>
      </c>
      <c r="B149582" s="1" t="s">
        <v>314</v>
      </c>
      <c r="C149582">
        <v>41.78</v>
      </c>
    </row>
    <row r="149583" spans="1:3" x14ac:dyDescent="0.2">
      <c r="A149583" t="s">
        <v>534</v>
      </c>
      <c r="B149583" s="1" t="s">
        <v>314</v>
      </c>
      <c r="C149583">
        <v>41.49</v>
      </c>
    </row>
    <row r="149584" spans="1:3" x14ac:dyDescent="0.2">
      <c r="A149584" t="s">
        <v>534</v>
      </c>
      <c r="B149584" s="1" t="s">
        <v>314</v>
      </c>
      <c r="C149584">
        <v>40.89</v>
      </c>
    </row>
    <row r="149585" spans="1:3" x14ac:dyDescent="0.2">
      <c r="A149585" t="s">
        <v>534</v>
      </c>
      <c r="B149585" s="1" t="s">
        <v>314</v>
      </c>
      <c r="C149585">
        <v>40.47</v>
      </c>
    </row>
    <row r="149586" spans="1:3" x14ac:dyDescent="0.2">
      <c r="A149586" t="s">
        <v>534</v>
      </c>
      <c r="B149586" s="1" t="s">
        <v>314</v>
      </c>
      <c r="C149586">
        <v>40.450000000000003</v>
      </c>
    </row>
    <row r="149587" spans="1:3" x14ac:dyDescent="0.2">
      <c r="A149587" t="s">
        <v>534</v>
      </c>
      <c r="B149587" s="1" t="s">
        <v>314</v>
      </c>
      <c r="C149587">
        <v>40.299999999999997</v>
      </c>
    </row>
    <row r="149588" spans="1:3" x14ac:dyDescent="0.2">
      <c r="A149588" t="s">
        <v>535</v>
      </c>
      <c r="B149588" s="1" t="s">
        <v>314</v>
      </c>
      <c r="C149588">
        <v>41.67</v>
      </c>
    </row>
    <row r="149589" spans="1:3" x14ac:dyDescent="0.2">
      <c r="A149589" t="s">
        <v>535</v>
      </c>
      <c r="B149589" s="1" t="s">
        <v>314</v>
      </c>
      <c r="C149589">
        <v>42.26</v>
      </c>
    </row>
    <row r="149590" spans="1:3" x14ac:dyDescent="0.2">
      <c r="A149590" t="s">
        <v>535</v>
      </c>
      <c r="B149590" s="1" t="s">
        <v>314</v>
      </c>
      <c r="C149590">
        <v>43.29</v>
      </c>
    </row>
    <row r="149591" spans="1:3" x14ac:dyDescent="0.2">
      <c r="A149591" t="s">
        <v>535</v>
      </c>
      <c r="B149591" s="1" t="s">
        <v>314</v>
      </c>
      <c r="C149591">
        <v>43.96</v>
      </c>
    </row>
    <row r="149592" spans="1:3" x14ac:dyDescent="0.2">
      <c r="A149592" t="s">
        <v>535</v>
      </c>
      <c r="B149592" s="1" t="s">
        <v>314</v>
      </c>
      <c r="C149592">
        <v>43.88</v>
      </c>
    </row>
    <row r="149593" spans="1:3" x14ac:dyDescent="0.2">
      <c r="A149593" t="s">
        <v>535</v>
      </c>
      <c r="B149593" s="1" t="s">
        <v>314</v>
      </c>
      <c r="C149593">
        <v>43.41</v>
      </c>
    </row>
    <row r="149594" spans="1:3" x14ac:dyDescent="0.2">
      <c r="A149594" t="s">
        <v>535</v>
      </c>
      <c r="B149594" s="1" t="s">
        <v>314</v>
      </c>
      <c r="C149594">
        <v>41.56</v>
      </c>
    </row>
    <row r="149595" spans="1:3" x14ac:dyDescent="0.2">
      <c r="A149595" t="s">
        <v>535</v>
      </c>
      <c r="B149595" s="1" t="s">
        <v>314</v>
      </c>
      <c r="C149595">
        <v>40.4</v>
      </c>
    </row>
    <row r="149596" spans="1:3" x14ac:dyDescent="0.2">
      <c r="A149596" t="s">
        <v>535</v>
      </c>
      <c r="B149596" s="1" t="s">
        <v>314</v>
      </c>
      <c r="C149596">
        <v>39.06</v>
      </c>
    </row>
    <row r="149597" spans="1:3" x14ac:dyDescent="0.2">
      <c r="A149597" t="s">
        <v>535</v>
      </c>
      <c r="B149597" s="1" t="s">
        <v>314</v>
      </c>
      <c r="C149597">
        <v>39.01</v>
      </c>
    </row>
    <row r="149598" spans="1:3" x14ac:dyDescent="0.2">
      <c r="A149598" t="s">
        <v>535</v>
      </c>
      <c r="B149598" s="1" t="s">
        <v>314</v>
      </c>
      <c r="C149598">
        <v>40.19</v>
      </c>
    </row>
    <row r="149599" spans="1:3" x14ac:dyDescent="0.2">
      <c r="A149599" t="s">
        <v>535</v>
      </c>
      <c r="B149599" s="1" t="s">
        <v>314</v>
      </c>
      <c r="C149599">
        <v>42.94</v>
      </c>
    </row>
    <row r="149600" spans="1:3" x14ac:dyDescent="0.2">
      <c r="A149600" t="s">
        <v>535</v>
      </c>
      <c r="B149600" s="1" t="s">
        <v>314</v>
      </c>
      <c r="C149600">
        <v>42.67</v>
      </c>
    </row>
    <row r="149601" spans="1:3" x14ac:dyDescent="0.2">
      <c r="A149601" t="s">
        <v>535</v>
      </c>
      <c r="B149601" s="1" t="s">
        <v>314</v>
      </c>
      <c r="C149601">
        <v>41.19</v>
      </c>
    </row>
    <row r="149602" spans="1:3" x14ac:dyDescent="0.2">
      <c r="A149602" t="s">
        <v>535</v>
      </c>
      <c r="B149602" s="1" t="s">
        <v>314</v>
      </c>
      <c r="C149602">
        <v>41.91</v>
      </c>
    </row>
    <row r="149603" spans="1:3" x14ac:dyDescent="0.2">
      <c r="A149603" t="s">
        <v>535</v>
      </c>
      <c r="B149603" s="1" t="s">
        <v>314</v>
      </c>
      <c r="C149603">
        <v>40.840000000000003</v>
      </c>
    </row>
    <row r="149604" spans="1:3" x14ac:dyDescent="0.2">
      <c r="A149604" t="s">
        <v>535</v>
      </c>
      <c r="B149604" s="1" t="s">
        <v>314</v>
      </c>
      <c r="C149604">
        <v>40.840000000000003</v>
      </c>
    </row>
    <row r="149605" spans="1:3" x14ac:dyDescent="0.2">
      <c r="A149605" t="s">
        <v>535</v>
      </c>
      <c r="B149605" s="1" t="s">
        <v>314</v>
      </c>
      <c r="C149605">
        <v>39.869999999999997</v>
      </c>
    </row>
    <row r="149606" spans="1:3" x14ac:dyDescent="0.2">
      <c r="A149606" t="s">
        <v>535</v>
      </c>
      <c r="B149606" s="1" t="s">
        <v>314</v>
      </c>
      <c r="C149606">
        <v>39.21</v>
      </c>
    </row>
    <row r="149607" spans="1:3" x14ac:dyDescent="0.2">
      <c r="A149607" t="s">
        <v>536</v>
      </c>
      <c r="B149607" s="1" t="s">
        <v>314</v>
      </c>
      <c r="C149607">
        <v>42.17</v>
      </c>
    </row>
    <row r="149608" spans="1:3" x14ac:dyDescent="0.2">
      <c r="A149608" t="s">
        <v>536</v>
      </c>
      <c r="B149608" s="1" t="s">
        <v>314</v>
      </c>
      <c r="C149608">
        <v>41.97</v>
      </c>
    </row>
    <row r="149609" spans="1:3" x14ac:dyDescent="0.2">
      <c r="A149609" t="s">
        <v>536</v>
      </c>
      <c r="B149609" s="1" t="s">
        <v>314</v>
      </c>
      <c r="C149609">
        <v>42.07</v>
      </c>
    </row>
    <row r="149610" spans="1:3" x14ac:dyDescent="0.2">
      <c r="A149610" t="s">
        <v>536</v>
      </c>
      <c r="B149610" s="1" t="s">
        <v>314</v>
      </c>
      <c r="C149610">
        <v>43.58</v>
      </c>
    </row>
    <row r="149611" spans="1:3" x14ac:dyDescent="0.2">
      <c r="A149611" t="s">
        <v>536</v>
      </c>
      <c r="B149611" s="1" t="s">
        <v>314</v>
      </c>
      <c r="C149611">
        <v>44.08</v>
      </c>
    </row>
    <row r="149612" spans="1:3" x14ac:dyDescent="0.2">
      <c r="A149612" t="s">
        <v>536</v>
      </c>
      <c r="B149612" s="1" t="s">
        <v>314</v>
      </c>
      <c r="C149612">
        <v>42.45</v>
      </c>
    </row>
    <row r="149613" spans="1:3" x14ac:dyDescent="0.2">
      <c r="A149613" t="s">
        <v>536</v>
      </c>
      <c r="B149613" s="1" t="s">
        <v>314</v>
      </c>
      <c r="C149613">
        <v>42.1</v>
      </c>
    </row>
    <row r="149614" spans="1:3" x14ac:dyDescent="0.2">
      <c r="A149614" t="s">
        <v>536</v>
      </c>
      <c r="B149614" s="1" t="s">
        <v>314</v>
      </c>
      <c r="C149614">
        <v>42.49</v>
      </c>
    </row>
    <row r="149615" spans="1:3" x14ac:dyDescent="0.2">
      <c r="A149615" t="s">
        <v>536</v>
      </c>
      <c r="B149615" s="1" t="s">
        <v>314</v>
      </c>
      <c r="C149615">
        <v>42.63</v>
      </c>
    </row>
    <row r="149616" spans="1:3" x14ac:dyDescent="0.2">
      <c r="A149616" t="s">
        <v>536</v>
      </c>
      <c r="B149616" s="1" t="s">
        <v>314</v>
      </c>
      <c r="C149616">
        <v>43.53</v>
      </c>
    </row>
    <row r="149617" spans="1:3" x14ac:dyDescent="0.2">
      <c r="A149617" t="s">
        <v>536</v>
      </c>
      <c r="B149617" s="1" t="s">
        <v>314</v>
      </c>
      <c r="C149617">
        <v>43.16</v>
      </c>
    </row>
    <row r="149618" spans="1:3" x14ac:dyDescent="0.2">
      <c r="A149618" t="s">
        <v>536</v>
      </c>
      <c r="B149618" s="1" t="s">
        <v>314</v>
      </c>
      <c r="C149618">
        <v>42.49</v>
      </c>
    </row>
    <row r="149619" spans="1:3" x14ac:dyDescent="0.2">
      <c r="A149619" t="s">
        <v>536</v>
      </c>
      <c r="B149619" s="1" t="s">
        <v>314</v>
      </c>
      <c r="C149619">
        <v>41.86</v>
      </c>
    </row>
    <row r="149620" spans="1:3" x14ac:dyDescent="0.2">
      <c r="A149620" t="s">
        <v>536</v>
      </c>
      <c r="B149620" s="1" t="s">
        <v>314</v>
      </c>
      <c r="C149620">
        <v>40.58</v>
      </c>
    </row>
    <row r="149621" spans="1:3" x14ac:dyDescent="0.2">
      <c r="A149621" t="s">
        <v>536</v>
      </c>
      <c r="B149621" s="1" t="s">
        <v>314</v>
      </c>
      <c r="C149621">
        <v>40.31</v>
      </c>
    </row>
    <row r="149622" spans="1:3" x14ac:dyDescent="0.2">
      <c r="A149622" t="s">
        <v>536</v>
      </c>
      <c r="B149622" s="1" t="s">
        <v>314</v>
      </c>
      <c r="C149622">
        <v>40.299999999999997</v>
      </c>
    </row>
    <row r="149623" spans="1:3" x14ac:dyDescent="0.2">
      <c r="A149623" t="s">
        <v>537</v>
      </c>
      <c r="B149623" s="1" t="s">
        <v>314</v>
      </c>
      <c r="C149623">
        <v>40.78</v>
      </c>
    </row>
    <row r="149624" spans="1:3" x14ac:dyDescent="0.2">
      <c r="A149624" t="s">
        <v>537</v>
      </c>
      <c r="B149624" s="1" t="s">
        <v>314</v>
      </c>
      <c r="C149624">
        <v>40.58</v>
      </c>
    </row>
    <row r="149625" spans="1:3" x14ac:dyDescent="0.2">
      <c r="A149625" t="s">
        <v>537</v>
      </c>
      <c r="B149625" s="1" t="s">
        <v>314</v>
      </c>
      <c r="C149625">
        <v>41.16</v>
      </c>
    </row>
    <row r="149626" spans="1:3" x14ac:dyDescent="0.2">
      <c r="A149626" t="s">
        <v>537</v>
      </c>
      <c r="B149626" s="1" t="s">
        <v>314</v>
      </c>
      <c r="C149626">
        <v>39.950000000000003</v>
      </c>
    </row>
    <row r="149627" spans="1:3" x14ac:dyDescent="0.2">
      <c r="A149627" t="s">
        <v>537</v>
      </c>
      <c r="B149627" s="1" t="s">
        <v>314</v>
      </c>
      <c r="C149627">
        <v>40.18</v>
      </c>
    </row>
    <row r="149628" spans="1:3" x14ac:dyDescent="0.2">
      <c r="A149628" t="s">
        <v>537</v>
      </c>
      <c r="B149628" s="1" t="s">
        <v>314</v>
      </c>
      <c r="C149628">
        <v>39</v>
      </c>
    </row>
    <row r="149629" spans="1:3" x14ac:dyDescent="0.2">
      <c r="A149629" t="s">
        <v>537</v>
      </c>
      <c r="B149629" s="1" t="s">
        <v>314</v>
      </c>
      <c r="C149629">
        <v>38.19</v>
      </c>
    </row>
    <row r="149630" spans="1:3" x14ac:dyDescent="0.2">
      <c r="A149630" t="s">
        <v>537</v>
      </c>
      <c r="B149630" s="1" t="s">
        <v>314</v>
      </c>
      <c r="C149630">
        <v>38.369999999999997</v>
      </c>
    </row>
    <row r="149631" spans="1:3" x14ac:dyDescent="0.2">
      <c r="A149631" t="s">
        <v>537</v>
      </c>
      <c r="B149631" s="1" t="s">
        <v>314</v>
      </c>
      <c r="C149631">
        <v>38.049999999999997</v>
      </c>
    </row>
    <row r="149632" spans="1:3" x14ac:dyDescent="0.2">
      <c r="A149632" t="s">
        <v>537</v>
      </c>
      <c r="B149632" s="1" t="s">
        <v>314</v>
      </c>
      <c r="C149632">
        <v>37.22</v>
      </c>
    </row>
    <row r="149633" spans="1:3" x14ac:dyDescent="0.2">
      <c r="A149633" t="s">
        <v>537</v>
      </c>
      <c r="B149633" s="1" t="s">
        <v>314</v>
      </c>
      <c r="C149633">
        <v>34.75</v>
      </c>
    </row>
    <row r="149634" spans="1:3" x14ac:dyDescent="0.2">
      <c r="A149634" t="s">
        <v>537</v>
      </c>
      <c r="B149634" s="1" t="s">
        <v>314</v>
      </c>
      <c r="C149634">
        <v>35.590000000000003</v>
      </c>
    </row>
    <row r="149635" spans="1:3" x14ac:dyDescent="0.2">
      <c r="A149635" t="s">
        <v>537</v>
      </c>
      <c r="B149635" s="1" t="s">
        <v>314</v>
      </c>
      <c r="C149635">
        <v>36.99</v>
      </c>
    </row>
    <row r="149636" spans="1:3" x14ac:dyDescent="0.2">
      <c r="A149636" t="s">
        <v>537</v>
      </c>
      <c r="B149636" s="1" t="s">
        <v>314</v>
      </c>
      <c r="C149636">
        <v>37.65</v>
      </c>
    </row>
    <row r="149637" spans="1:3" x14ac:dyDescent="0.2">
      <c r="A149637" t="s">
        <v>537</v>
      </c>
      <c r="B149637" s="1" t="s">
        <v>314</v>
      </c>
      <c r="C149637">
        <v>37.130000000000003</v>
      </c>
    </row>
    <row r="149638" spans="1:3" x14ac:dyDescent="0.2">
      <c r="A149638" t="s">
        <v>537</v>
      </c>
      <c r="B149638" s="1" t="s">
        <v>314</v>
      </c>
      <c r="C149638">
        <v>37.21</v>
      </c>
    </row>
    <row r="149639" spans="1:3" x14ac:dyDescent="0.2">
      <c r="A149639" t="s">
        <v>537</v>
      </c>
      <c r="B149639" s="1" t="s">
        <v>314</v>
      </c>
      <c r="C149639">
        <v>37.14</v>
      </c>
    </row>
    <row r="149640" spans="1:3" x14ac:dyDescent="0.2">
      <c r="A149640" t="s">
        <v>537</v>
      </c>
      <c r="B149640" s="1" t="s">
        <v>314</v>
      </c>
      <c r="C149640">
        <v>36.880000000000003</v>
      </c>
    </row>
    <row r="149641" spans="1:3" x14ac:dyDescent="0.2">
      <c r="A149641" t="s">
        <v>537</v>
      </c>
      <c r="B149641" s="1" t="s">
        <v>314</v>
      </c>
      <c r="C149641">
        <v>36.869999999999997</v>
      </c>
    </row>
    <row r="149642" spans="1:3" x14ac:dyDescent="0.2">
      <c r="A149642" t="s">
        <v>537</v>
      </c>
      <c r="B149642" s="1" t="s">
        <v>314</v>
      </c>
      <c r="C149642">
        <v>37.700000000000003</v>
      </c>
    </row>
    <row r="149643" spans="1:3" x14ac:dyDescent="0.2">
      <c r="A149643" t="s">
        <v>537</v>
      </c>
      <c r="B149643" s="1" t="s">
        <v>314</v>
      </c>
      <c r="C149643">
        <v>37.68</v>
      </c>
    </row>
    <row r="149644" spans="1:3" x14ac:dyDescent="0.2">
      <c r="A149644" t="s">
        <v>537</v>
      </c>
      <c r="B149644" s="1" t="s">
        <v>314</v>
      </c>
      <c r="C149644">
        <v>38.74</v>
      </c>
    </row>
    <row r="149645" spans="1:3" x14ac:dyDescent="0.2">
      <c r="A149645" t="s">
        <v>537</v>
      </c>
      <c r="B149645" s="1" t="s">
        <v>314</v>
      </c>
      <c r="C149645">
        <v>39.49</v>
      </c>
    </row>
    <row r="149646" spans="1:3" x14ac:dyDescent="0.2">
      <c r="A149646" t="s">
        <v>538</v>
      </c>
      <c r="B149646" s="1" t="s">
        <v>314</v>
      </c>
      <c r="C149646">
        <v>39.700000000000003</v>
      </c>
    </row>
    <row r="149647" spans="1:3" x14ac:dyDescent="0.2">
      <c r="A149647" t="s">
        <v>538</v>
      </c>
      <c r="B149647" s="1" t="s">
        <v>314</v>
      </c>
      <c r="C149647">
        <v>40.93</v>
      </c>
    </row>
    <row r="149648" spans="1:3" x14ac:dyDescent="0.2">
      <c r="A149648" t="s">
        <v>538</v>
      </c>
      <c r="B149648" s="1" t="s">
        <v>314</v>
      </c>
      <c r="C149648">
        <v>40.51</v>
      </c>
    </row>
    <row r="149649" spans="1:3" x14ac:dyDescent="0.2">
      <c r="A149649" t="s">
        <v>538</v>
      </c>
      <c r="B149649" s="1" t="s">
        <v>314</v>
      </c>
      <c r="C149649">
        <v>40.92</v>
      </c>
    </row>
    <row r="149650" spans="1:3" x14ac:dyDescent="0.2">
      <c r="A149650" t="s">
        <v>538</v>
      </c>
      <c r="B149650" s="1" t="s">
        <v>314</v>
      </c>
      <c r="C149650">
        <v>40.5</v>
      </c>
    </row>
    <row r="149651" spans="1:3" x14ac:dyDescent="0.2">
      <c r="A149651" t="s">
        <v>538</v>
      </c>
      <c r="B149651" s="1" t="s">
        <v>314</v>
      </c>
      <c r="C149651">
        <v>40.46</v>
      </c>
    </row>
    <row r="149652" spans="1:3" x14ac:dyDescent="0.2">
      <c r="A149652" t="s">
        <v>538</v>
      </c>
      <c r="B149652" s="1" t="s">
        <v>314</v>
      </c>
      <c r="C149652">
        <v>39.65</v>
      </c>
    </row>
    <row r="149653" spans="1:3" x14ac:dyDescent="0.2">
      <c r="A149653" t="s">
        <v>538</v>
      </c>
      <c r="B149653" s="1" t="s">
        <v>314</v>
      </c>
      <c r="C149653">
        <v>40.299999999999997</v>
      </c>
    </row>
    <row r="149654" spans="1:3" x14ac:dyDescent="0.2">
      <c r="A149654" t="s">
        <v>538</v>
      </c>
      <c r="B149654" s="1" t="s">
        <v>314</v>
      </c>
      <c r="C149654">
        <v>39.94</v>
      </c>
    </row>
    <row r="149655" spans="1:3" x14ac:dyDescent="0.2">
      <c r="A149655" t="s">
        <v>538</v>
      </c>
      <c r="B149655" s="1" t="s">
        <v>314</v>
      </c>
      <c r="C149655">
        <v>39.61</v>
      </c>
    </row>
    <row r="149656" spans="1:3" x14ac:dyDescent="0.2">
      <c r="A149656" t="s">
        <v>538</v>
      </c>
      <c r="B149656" s="1" t="s">
        <v>314</v>
      </c>
      <c r="C149656">
        <v>38.89</v>
      </c>
    </row>
    <row r="149657" spans="1:3" x14ac:dyDescent="0.2">
      <c r="A149657" t="s">
        <v>538</v>
      </c>
      <c r="B149657" s="1" t="s">
        <v>314</v>
      </c>
      <c r="C149657">
        <v>38.01</v>
      </c>
    </row>
    <row r="149658" spans="1:3" x14ac:dyDescent="0.2">
      <c r="A149658" t="s">
        <v>538</v>
      </c>
      <c r="B149658" s="1" t="s">
        <v>314</v>
      </c>
      <c r="C149658">
        <v>37.4</v>
      </c>
    </row>
    <row r="149659" spans="1:3" x14ac:dyDescent="0.2">
      <c r="A149659" t="s">
        <v>538</v>
      </c>
      <c r="B149659" s="1" t="s">
        <v>314</v>
      </c>
      <c r="C149659">
        <v>38.32</v>
      </c>
    </row>
    <row r="149660" spans="1:3" x14ac:dyDescent="0.2">
      <c r="A149660" t="s">
        <v>538</v>
      </c>
      <c r="B149660" s="1" t="s">
        <v>314</v>
      </c>
      <c r="C149660">
        <v>37.090000000000003</v>
      </c>
    </row>
    <row r="149661" spans="1:3" x14ac:dyDescent="0.2">
      <c r="A149661" t="s">
        <v>538</v>
      </c>
      <c r="B149661" s="1" t="s">
        <v>314</v>
      </c>
      <c r="C149661">
        <v>37.659999999999997</v>
      </c>
    </row>
    <row r="149662" spans="1:3" x14ac:dyDescent="0.2">
      <c r="A149662" t="s">
        <v>538</v>
      </c>
      <c r="B149662" s="1" t="s">
        <v>314</v>
      </c>
      <c r="C149662">
        <v>39.49</v>
      </c>
    </row>
    <row r="149663" spans="1:3" x14ac:dyDescent="0.2">
      <c r="A149663" t="s">
        <v>538</v>
      </c>
      <c r="B149663" s="1" t="s">
        <v>314</v>
      </c>
      <c r="C149663">
        <v>40.1</v>
      </c>
    </row>
    <row r="149664" spans="1:3" x14ac:dyDescent="0.2">
      <c r="A149664" t="s">
        <v>538</v>
      </c>
      <c r="B149664" s="1" t="s">
        <v>314</v>
      </c>
      <c r="C149664">
        <v>39.96</v>
      </c>
    </row>
    <row r="149665" spans="1:3" x14ac:dyDescent="0.2">
      <c r="A149665" t="s">
        <v>539</v>
      </c>
      <c r="B149665" s="1" t="s">
        <v>314</v>
      </c>
      <c r="C149665">
        <v>40.380000000000003</v>
      </c>
    </row>
    <row r="149666" spans="1:3" x14ac:dyDescent="0.2">
      <c r="A149666" t="s">
        <v>539</v>
      </c>
      <c r="B149666" s="1" t="s">
        <v>314</v>
      </c>
      <c r="C149666">
        <v>38.93</v>
      </c>
    </row>
    <row r="149667" spans="1:3" x14ac:dyDescent="0.2">
      <c r="A149667" t="s">
        <v>539</v>
      </c>
      <c r="B149667" s="1" t="s">
        <v>314</v>
      </c>
      <c r="C149667">
        <v>38.729999999999997</v>
      </c>
    </row>
    <row r="149668" spans="1:3" x14ac:dyDescent="0.2">
      <c r="A149668" t="s">
        <v>539</v>
      </c>
      <c r="B149668" s="1" t="s">
        <v>314</v>
      </c>
      <c r="C149668">
        <v>38.76</v>
      </c>
    </row>
    <row r="149669" spans="1:3" x14ac:dyDescent="0.2">
      <c r="A149669" t="s">
        <v>539</v>
      </c>
      <c r="B149669" s="1" t="s">
        <v>314</v>
      </c>
      <c r="C149669">
        <v>38.33</v>
      </c>
    </row>
    <row r="149670" spans="1:3" x14ac:dyDescent="0.2">
      <c r="A149670" t="s">
        <v>539</v>
      </c>
      <c r="B149670" s="1" t="s">
        <v>314</v>
      </c>
      <c r="C149670">
        <v>37.909999999999997</v>
      </c>
    </row>
    <row r="149671" spans="1:3" x14ac:dyDescent="0.2">
      <c r="A149671" t="s">
        <v>539</v>
      </c>
      <c r="B149671" s="1" t="s">
        <v>314</v>
      </c>
      <c r="C149671">
        <v>38.22</v>
      </c>
    </row>
    <row r="149672" spans="1:3" x14ac:dyDescent="0.2">
      <c r="A149672" t="s">
        <v>539</v>
      </c>
      <c r="B149672" s="1" t="s">
        <v>314</v>
      </c>
      <c r="C149672">
        <v>38.119999999999997</v>
      </c>
    </row>
    <row r="149673" spans="1:3" x14ac:dyDescent="0.2">
      <c r="A149673" t="s">
        <v>539</v>
      </c>
      <c r="B149673" s="1" t="s">
        <v>314</v>
      </c>
      <c r="C149673">
        <v>37.979999999999997</v>
      </c>
    </row>
    <row r="149674" spans="1:3" x14ac:dyDescent="0.2">
      <c r="A149674" t="s">
        <v>539</v>
      </c>
      <c r="B149674" s="1" t="s">
        <v>314</v>
      </c>
      <c r="C149674">
        <v>37.29</v>
      </c>
    </row>
    <row r="149675" spans="1:3" x14ac:dyDescent="0.2">
      <c r="A149675" t="s">
        <v>539</v>
      </c>
      <c r="B149675" s="1" t="s">
        <v>314</v>
      </c>
      <c r="C149675">
        <v>37.54</v>
      </c>
    </row>
    <row r="149676" spans="1:3" x14ac:dyDescent="0.2">
      <c r="A149676" t="s">
        <v>539</v>
      </c>
      <c r="B149676" s="1" t="s">
        <v>314</v>
      </c>
      <c r="C149676">
        <v>37.97</v>
      </c>
    </row>
    <row r="149677" spans="1:3" x14ac:dyDescent="0.2">
      <c r="A149677" t="s">
        <v>539</v>
      </c>
      <c r="B149677" s="1" t="s">
        <v>314</v>
      </c>
      <c r="C149677">
        <v>37.5</v>
      </c>
    </row>
    <row r="149678" spans="1:3" x14ac:dyDescent="0.2">
      <c r="A149678" t="s">
        <v>539</v>
      </c>
      <c r="B149678" s="1" t="s">
        <v>314</v>
      </c>
      <c r="C149678">
        <v>36.92</v>
      </c>
    </row>
    <row r="149679" spans="1:3" x14ac:dyDescent="0.2">
      <c r="A149679" t="s">
        <v>539</v>
      </c>
      <c r="B149679" s="1" t="s">
        <v>314</v>
      </c>
      <c r="C149679">
        <v>37.119999999999997</v>
      </c>
    </row>
    <row r="149680" spans="1:3" x14ac:dyDescent="0.2">
      <c r="A149680" t="s">
        <v>539</v>
      </c>
      <c r="B149680" s="1" t="s">
        <v>314</v>
      </c>
      <c r="C149680">
        <v>37.69</v>
      </c>
    </row>
    <row r="149681" spans="1:3" x14ac:dyDescent="0.2">
      <c r="A149681" t="s">
        <v>539</v>
      </c>
      <c r="B149681" s="1" t="s">
        <v>314</v>
      </c>
      <c r="C149681">
        <v>37.22</v>
      </c>
    </row>
    <row r="149682" spans="1:3" x14ac:dyDescent="0.2">
      <c r="A149682" t="s">
        <v>539</v>
      </c>
      <c r="B149682" s="1" t="s">
        <v>314</v>
      </c>
      <c r="C149682">
        <v>37.08</v>
      </c>
    </row>
    <row r="149683" spans="1:3" x14ac:dyDescent="0.2">
      <c r="A149683" t="s">
        <v>539</v>
      </c>
      <c r="B149683" s="1" t="s">
        <v>314</v>
      </c>
      <c r="C149683">
        <v>36.83</v>
      </c>
    </row>
    <row r="149684" spans="1:3" x14ac:dyDescent="0.2">
      <c r="A149684" t="s">
        <v>540</v>
      </c>
      <c r="B149684" s="1" t="s">
        <v>314</v>
      </c>
      <c r="C149684">
        <v>37.17</v>
      </c>
    </row>
    <row r="149685" spans="1:3" x14ac:dyDescent="0.2">
      <c r="A149685" t="s">
        <v>540</v>
      </c>
      <c r="B149685" s="1" t="s">
        <v>314</v>
      </c>
      <c r="C149685">
        <v>36.22</v>
      </c>
    </row>
    <row r="149686" spans="1:3" x14ac:dyDescent="0.2">
      <c r="A149686" t="s">
        <v>540</v>
      </c>
      <c r="B149686" s="1" t="s">
        <v>314</v>
      </c>
      <c r="C149686">
        <v>35.21</v>
      </c>
    </row>
    <row r="149687" spans="1:3" x14ac:dyDescent="0.2">
      <c r="A149687" t="s">
        <v>540</v>
      </c>
      <c r="B149687" s="1" t="s">
        <v>314</v>
      </c>
      <c r="C149687">
        <v>35.5</v>
      </c>
    </row>
    <row r="149688" spans="1:3" x14ac:dyDescent="0.2">
      <c r="A149688" t="s">
        <v>540</v>
      </c>
      <c r="B149688" s="1" t="s">
        <v>314</v>
      </c>
      <c r="C149688">
        <v>35.75</v>
      </c>
    </row>
    <row r="149689" spans="1:3" x14ac:dyDescent="0.2">
      <c r="A149689" t="s">
        <v>540</v>
      </c>
      <c r="B149689" s="1" t="s">
        <v>314</v>
      </c>
      <c r="C149689">
        <v>35.57</v>
      </c>
    </row>
    <row r="149690" spans="1:3" x14ac:dyDescent="0.2">
      <c r="A149690" t="s">
        <v>540</v>
      </c>
      <c r="B149690" s="1" t="s">
        <v>314</v>
      </c>
      <c r="C149690">
        <v>35.6</v>
      </c>
    </row>
    <row r="149691" spans="1:3" x14ac:dyDescent="0.2">
      <c r="A149691" t="s">
        <v>540</v>
      </c>
      <c r="B149691" s="1" t="s">
        <v>314</v>
      </c>
      <c r="C149691">
        <v>35.51</v>
      </c>
    </row>
    <row r="149692" spans="1:3" x14ac:dyDescent="0.2">
      <c r="A149692" t="s">
        <v>540</v>
      </c>
      <c r="B149692" s="1" t="s">
        <v>314</v>
      </c>
      <c r="C149692">
        <v>36.18</v>
      </c>
    </row>
    <row r="149693" spans="1:3" x14ac:dyDescent="0.2">
      <c r="A149693" t="s">
        <v>540</v>
      </c>
      <c r="B149693" s="1" t="s">
        <v>314</v>
      </c>
      <c r="C149693">
        <v>36.880000000000003</v>
      </c>
    </row>
    <row r="149694" spans="1:3" x14ac:dyDescent="0.2">
      <c r="A149694" t="s">
        <v>540</v>
      </c>
      <c r="B149694" s="1" t="s">
        <v>314</v>
      </c>
      <c r="C149694">
        <v>36.53</v>
      </c>
    </row>
    <row r="149695" spans="1:3" x14ac:dyDescent="0.2">
      <c r="A149695" t="s">
        <v>540</v>
      </c>
      <c r="B149695" s="1" t="s">
        <v>314</v>
      </c>
      <c r="C149695">
        <v>37.1</v>
      </c>
    </row>
    <row r="149696" spans="1:3" x14ac:dyDescent="0.2">
      <c r="A149696" t="s">
        <v>540</v>
      </c>
      <c r="B149696" s="1" t="s">
        <v>314</v>
      </c>
      <c r="C149696">
        <v>37.1</v>
      </c>
    </row>
    <row r="149697" spans="1:3" x14ac:dyDescent="0.2">
      <c r="A149697" t="s">
        <v>540</v>
      </c>
      <c r="B149697" s="1" t="s">
        <v>314</v>
      </c>
      <c r="C149697">
        <v>34.520000000000003</v>
      </c>
    </row>
    <row r="149698" spans="1:3" x14ac:dyDescent="0.2">
      <c r="A149698" t="s">
        <v>540</v>
      </c>
      <c r="B149698" s="1" t="s">
        <v>314</v>
      </c>
      <c r="C149698">
        <v>33.74</v>
      </c>
    </row>
    <row r="149699" spans="1:3" x14ac:dyDescent="0.2">
      <c r="A149699" t="s">
        <v>540</v>
      </c>
      <c r="B149699" s="1" t="s">
        <v>314</v>
      </c>
      <c r="C149699">
        <v>33.880000000000003</v>
      </c>
    </row>
    <row r="149700" spans="1:3" x14ac:dyDescent="0.2">
      <c r="A149700" t="s">
        <v>540</v>
      </c>
      <c r="B149700" s="1" t="s">
        <v>314</v>
      </c>
      <c r="C149700">
        <v>33.96</v>
      </c>
    </row>
    <row r="149701" spans="1:3" x14ac:dyDescent="0.2">
      <c r="A149701" t="s">
        <v>540</v>
      </c>
      <c r="B149701" s="1" t="s">
        <v>314</v>
      </c>
      <c r="C149701">
        <v>34.33</v>
      </c>
    </row>
    <row r="149702" spans="1:3" x14ac:dyDescent="0.2">
      <c r="A149702" t="s">
        <v>540</v>
      </c>
      <c r="B149702" s="1" t="s">
        <v>314</v>
      </c>
      <c r="C149702">
        <v>34.409999999999997</v>
      </c>
    </row>
    <row r="149703" spans="1:3" x14ac:dyDescent="0.2">
      <c r="A149703" t="s">
        <v>540</v>
      </c>
      <c r="B149703" s="1" t="s">
        <v>314</v>
      </c>
      <c r="C149703">
        <v>34.659999999999997</v>
      </c>
    </row>
    <row r="149704" spans="1:3" x14ac:dyDescent="0.2">
      <c r="A149704" t="s">
        <v>540</v>
      </c>
      <c r="B149704" s="1" t="s">
        <v>314</v>
      </c>
      <c r="C149704">
        <v>35.28</v>
      </c>
    </row>
    <row r="149705" spans="1:3" x14ac:dyDescent="0.2">
      <c r="A149705" t="s">
        <v>541</v>
      </c>
      <c r="B149705" s="1" t="s">
        <v>314</v>
      </c>
      <c r="C149705">
        <v>35.56</v>
      </c>
    </row>
    <row r="149706" spans="1:3" x14ac:dyDescent="0.2">
      <c r="A149706" t="s">
        <v>541</v>
      </c>
      <c r="B149706" s="1" t="s">
        <v>314</v>
      </c>
      <c r="C149706">
        <v>36</v>
      </c>
    </row>
    <row r="149707" spans="1:3" x14ac:dyDescent="0.2">
      <c r="A149707" t="s">
        <v>541</v>
      </c>
      <c r="B149707" s="1" t="s">
        <v>314</v>
      </c>
      <c r="C149707">
        <v>35.89</v>
      </c>
    </row>
    <row r="149708" spans="1:3" x14ac:dyDescent="0.2">
      <c r="A149708" t="s">
        <v>541</v>
      </c>
      <c r="B149708" s="1" t="s">
        <v>314</v>
      </c>
      <c r="C149708">
        <v>34.96</v>
      </c>
    </row>
    <row r="149709" spans="1:3" x14ac:dyDescent="0.2">
      <c r="A149709" t="s">
        <v>541</v>
      </c>
      <c r="B149709" s="1" t="s">
        <v>314</v>
      </c>
      <c r="C149709">
        <v>34.840000000000003</v>
      </c>
    </row>
    <row r="149710" spans="1:3" x14ac:dyDescent="0.2">
      <c r="A149710" t="s">
        <v>541</v>
      </c>
      <c r="B149710" s="1" t="s">
        <v>314</v>
      </c>
      <c r="C149710">
        <v>35</v>
      </c>
    </row>
    <row r="149711" spans="1:3" x14ac:dyDescent="0.2">
      <c r="A149711" t="s">
        <v>541</v>
      </c>
      <c r="B149711" s="1" t="s">
        <v>314</v>
      </c>
      <c r="C149711">
        <v>35.15</v>
      </c>
    </row>
    <row r="149712" spans="1:3" x14ac:dyDescent="0.2">
      <c r="A149712" t="s">
        <v>541</v>
      </c>
      <c r="B149712" s="1" t="s">
        <v>314</v>
      </c>
      <c r="C149712">
        <v>35.79</v>
      </c>
    </row>
    <row r="149713" spans="1:3" x14ac:dyDescent="0.2">
      <c r="A149713" t="s">
        <v>541</v>
      </c>
      <c r="B149713" s="1" t="s">
        <v>314</v>
      </c>
      <c r="C149713">
        <v>35.35</v>
      </c>
    </row>
    <row r="149714" spans="1:3" x14ac:dyDescent="0.2">
      <c r="A149714" t="s">
        <v>541</v>
      </c>
      <c r="B149714" s="1" t="s">
        <v>314</v>
      </c>
      <c r="C149714">
        <v>34.770000000000003</v>
      </c>
    </row>
    <row r="149715" spans="1:3" x14ac:dyDescent="0.2">
      <c r="A149715" t="s">
        <v>541</v>
      </c>
      <c r="B149715" s="1" t="s">
        <v>314</v>
      </c>
      <c r="C149715">
        <v>34</v>
      </c>
    </row>
    <row r="149716" spans="1:3" x14ac:dyDescent="0.2">
      <c r="A149716" t="s">
        <v>541</v>
      </c>
      <c r="B149716" s="1" t="s">
        <v>314</v>
      </c>
      <c r="C149716">
        <v>35.11</v>
      </c>
    </row>
    <row r="149717" spans="1:3" x14ac:dyDescent="0.2">
      <c r="A149717" t="s">
        <v>541</v>
      </c>
      <c r="B149717" s="1" t="s">
        <v>314</v>
      </c>
      <c r="C149717">
        <v>34.74</v>
      </c>
    </row>
    <row r="149718" spans="1:3" x14ac:dyDescent="0.2">
      <c r="A149718" t="s">
        <v>541</v>
      </c>
      <c r="B149718" s="1" t="s">
        <v>314</v>
      </c>
      <c r="C149718">
        <v>34.549999999999997</v>
      </c>
    </row>
    <row r="149719" spans="1:3" x14ac:dyDescent="0.2">
      <c r="A149719" t="s">
        <v>541</v>
      </c>
      <c r="B149719" s="1" t="s">
        <v>314</v>
      </c>
      <c r="C149719">
        <v>34.020000000000003</v>
      </c>
    </row>
    <row r="149720" spans="1:3" x14ac:dyDescent="0.2">
      <c r="A149720" t="s">
        <v>541</v>
      </c>
      <c r="B149720" s="1" t="s">
        <v>314</v>
      </c>
      <c r="C149720">
        <v>33.28</v>
      </c>
    </row>
    <row r="149721" spans="1:3" x14ac:dyDescent="0.2">
      <c r="A149721" t="s">
        <v>541</v>
      </c>
      <c r="B149721" s="1" t="s">
        <v>314</v>
      </c>
      <c r="C149721">
        <v>33.19</v>
      </c>
    </row>
    <row r="149722" spans="1:3" x14ac:dyDescent="0.2">
      <c r="A149722" t="s">
        <v>541</v>
      </c>
      <c r="B149722" s="1" t="s">
        <v>314</v>
      </c>
      <c r="C149722">
        <v>33.42</v>
      </c>
    </row>
    <row r="149723" spans="1:3" x14ac:dyDescent="0.2">
      <c r="A149723" t="s">
        <v>541</v>
      </c>
      <c r="B149723" s="1" t="s">
        <v>314</v>
      </c>
      <c r="C149723">
        <v>32.909999999999997</v>
      </c>
    </row>
    <row r="149724" spans="1:3" x14ac:dyDescent="0.2">
      <c r="A149724" t="s">
        <v>541</v>
      </c>
      <c r="B149724" s="1" t="s">
        <v>314</v>
      </c>
      <c r="C149724">
        <v>32.979999999999997</v>
      </c>
    </row>
    <row r="149725" spans="1:3" x14ac:dyDescent="0.2">
      <c r="A149725" t="s">
        <v>541</v>
      </c>
      <c r="B149725" s="1" t="s">
        <v>314</v>
      </c>
      <c r="C149725">
        <v>32.5</v>
      </c>
    </row>
    <row r="149726" spans="1:3" x14ac:dyDescent="0.2">
      <c r="A149726" t="s">
        <v>542</v>
      </c>
      <c r="B149726" s="1" t="s">
        <v>314</v>
      </c>
      <c r="C149726">
        <v>32.36</v>
      </c>
    </row>
    <row r="149727" spans="1:3" x14ac:dyDescent="0.2">
      <c r="A149727" t="s">
        <v>542</v>
      </c>
      <c r="B149727" s="1" t="s">
        <v>314</v>
      </c>
      <c r="C149727">
        <v>31.32</v>
      </c>
    </row>
    <row r="149728" spans="1:3" x14ac:dyDescent="0.2">
      <c r="A149728" t="s">
        <v>542</v>
      </c>
      <c r="B149728" s="1" t="s">
        <v>314</v>
      </c>
      <c r="C149728">
        <v>30.88</v>
      </c>
    </row>
    <row r="149729" spans="1:3" x14ac:dyDescent="0.2">
      <c r="A149729" t="s">
        <v>542</v>
      </c>
      <c r="B149729" s="1" t="s">
        <v>314</v>
      </c>
      <c r="C149729">
        <v>31.19</v>
      </c>
    </row>
    <row r="149730" spans="1:3" x14ac:dyDescent="0.2">
      <c r="A149730" t="s">
        <v>542</v>
      </c>
      <c r="B149730" s="1" t="s">
        <v>314</v>
      </c>
      <c r="C149730">
        <v>32.03</v>
      </c>
    </row>
    <row r="149731" spans="1:3" x14ac:dyDescent="0.2">
      <c r="A149731" t="s">
        <v>542</v>
      </c>
      <c r="B149731" s="1" t="s">
        <v>314</v>
      </c>
      <c r="C149731">
        <v>32.549999999999997</v>
      </c>
    </row>
    <row r="149732" spans="1:3" x14ac:dyDescent="0.2">
      <c r="A149732" t="s">
        <v>542</v>
      </c>
      <c r="B149732" s="1" t="s">
        <v>314</v>
      </c>
      <c r="C149732">
        <v>32.5</v>
      </c>
    </row>
    <row r="149733" spans="1:3" x14ac:dyDescent="0.2">
      <c r="A149733" t="s">
        <v>542</v>
      </c>
      <c r="B149733" s="1" t="s">
        <v>314</v>
      </c>
      <c r="C149733">
        <v>32.369999999999997</v>
      </c>
    </row>
    <row r="149734" spans="1:3" x14ac:dyDescent="0.2">
      <c r="A149734" t="s">
        <v>542</v>
      </c>
      <c r="B149734" s="1" t="s">
        <v>314</v>
      </c>
      <c r="C149734">
        <v>32.72</v>
      </c>
    </row>
    <row r="149735" spans="1:3" x14ac:dyDescent="0.2">
      <c r="A149735" t="s">
        <v>542</v>
      </c>
      <c r="B149735" s="1" t="s">
        <v>314</v>
      </c>
      <c r="C149735">
        <v>32.880000000000003</v>
      </c>
    </row>
    <row r="149736" spans="1:3" x14ac:dyDescent="0.2">
      <c r="A149736" t="s">
        <v>542</v>
      </c>
      <c r="B149736" s="1" t="s">
        <v>314</v>
      </c>
      <c r="C149736">
        <v>32.67</v>
      </c>
    </row>
    <row r="149737" spans="1:3" x14ac:dyDescent="0.2">
      <c r="A149737" t="s">
        <v>542</v>
      </c>
      <c r="B149737" s="1" t="s">
        <v>314</v>
      </c>
      <c r="C149737">
        <v>32.75</v>
      </c>
    </row>
    <row r="149738" spans="1:3" x14ac:dyDescent="0.2">
      <c r="A149738" t="s">
        <v>542</v>
      </c>
      <c r="B149738" s="1" t="s">
        <v>314</v>
      </c>
      <c r="C149738">
        <v>32.76</v>
      </c>
    </row>
    <row r="149739" spans="1:3" x14ac:dyDescent="0.2">
      <c r="A149739" t="s">
        <v>542</v>
      </c>
      <c r="B149739" s="1" t="s">
        <v>314</v>
      </c>
      <c r="C149739">
        <v>31.62</v>
      </c>
    </row>
    <row r="149740" spans="1:3" x14ac:dyDescent="0.2">
      <c r="A149740" t="s">
        <v>542</v>
      </c>
      <c r="B149740" s="1" t="s">
        <v>314</v>
      </c>
      <c r="C149740">
        <v>31.9</v>
      </c>
    </row>
    <row r="149741" spans="1:3" x14ac:dyDescent="0.2">
      <c r="A149741" t="s">
        <v>542</v>
      </c>
      <c r="B149741" s="1" t="s">
        <v>314</v>
      </c>
      <c r="C149741">
        <v>32.18</v>
      </c>
    </row>
    <row r="149742" spans="1:3" x14ac:dyDescent="0.2">
      <c r="A149742" t="s">
        <v>542</v>
      </c>
      <c r="B149742" s="1" t="s">
        <v>314</v>
      </c>
      <c r="C149742">
        <v>31.47</v>
      </c>
    </row>
    <row r="149743" spans="1:3" x14ac:dyDescent="0.2">
      <c r="A149743" t="s">
        <v>542</v>
      </c>
      <c r="B149743" s="1" t="s">
        <v>314</v>
      </c>
      <c r="C149743">
        <v>31.03</v>
      </c>
    </row>
    <row r="149744" spans="1:3" x14ac:dyDescent="0.2">
      <c r="A149744" t="s">
        <v>542</v>
      </c>
      <c r="B149744" s="1" t="s">
        <v>314</v>
      </c>
      <c r="C149744">
        <v>32.1</v>
      </c>
    </row>
    <row r="149745" spans="1:3" x14ac:dyDescent="0.2">
      <c r="A149745" t="s">
        <v>542</v>
      </c>
      <c r="B149745" s="1" t="s">
        <v>314</v>
      </c>
      <c r="C149745">
        <v>31.81</v>
      </c>
    </row>
    <row r="149746" spans="1:3" x14ac:dyDescent="0.2">
      <c r="A149746" t="s">
        <v>542</v>
      </c>
      <c r="B149746" s="1" t="s">
        <v>314</v>
      </c>
      <c r="C149746">
        <v>31.42</v>
      </c>
    </row>
    <row r="149747" spans="1:3" x14ac:dyDescent="0.2">
      <c r="A149747" t="s">
        <v>542</v>
      </c>
      <c r="B149747" s="1" t="s">
        <v>314</v>
      </c>
      <c r="C149747">
        <v>30.99</v>
      </c>
    </row>
    <row r="149748" spans="1:3" x14ac:dyDescent="0.2">
      <c r="A149748" t="s">
        <v>542</v>
      </c>
      <c r="B149748" s="1" t="s">
        <v>314</v>
      </c>
      <c r="C149748">
        <v>31.92</v>
      </c>
    </row>
    <row r="149749" spans="1:3" x14ac:dyDescent="0.2">
      <c r="A149749" t="s">
        <v>543</v>
      </c>
      <c r="B149749" s="1" t="s">
        <v>314</v>
      </c>
      <c r="C149749">
        <v>31.6</v>
      </c>
    </row>
    <row r="149750" spans="1:3" x14ac:dyDescent="0.2">
      <c r="A149750" t="s">
        <v>543</v>
      </c>
      <c r="B149750" s="1" t="s">
        <v>314</v>
      </c>
      <c r="C149750">
        <v>31.17</v>
      </c>
    </row>
    <row r="149751" spans="1:3" x14ac:dyDescent="0.2">
      <c r="A149751" t="s">
        <v>543</v>
      </c>
      <c r="B149751" s="1" t="s">
        <v>314</v>
      </c>
      <c r="C149751">
        <v>31.01</v>
      </c>
    </row>
    <row r="149752" spans="1:3" x14ac:dyDescent="0.2">
      <c r="A149752" t="s">
        <v>543</v>
      </c>
      <c r="B149752" s="1" t="s">
        <v>314</v>
      </c>
      <c r="C149752">
        <v>31</v>
      </c>
    </row>
    <row r="149753" spans="1:3" x14ac:dyDescent="0.2">
      <c r="A149753" t="s">
        <v>543</v>
      </c>
      <c r="B149753" s="1" t="s">
        <v>314</v>
      </c>
      <c r="C149753">
        <v>30.41</v>
      </c>
    </row>
    <row r="149754" spans="1:3" x14ac:dyDescent="0.2">
      <c r="A149754" t="s">
        <v>543</v>
      </c>
      <c r="B149754" s="1" t="s">
        <v>314</v>
      </c>
      <c r="C149754">
        <v>30.2</v>
      </c>
    </row>
    <row r="149755" spans="1:3" x14ac:dyDescent="0.2">
      <c r="A149755" t="s">
        <v>543</v>
      </c>
      <c r="B149755" s="1" t="s">
        <v>314</v>
      </c>
      <c r="C149755">
        <v>31.37</v>
      </c>
    </row>
    <row r="149756" spans="1:3" x14ac:dyDescent="0.2">
      <c r="A149756" t="s">
        <v>543</v>
      </c>
      <c r="B149756" s="1" t="s">
        <v>314</v>
      </c>
      <c r="C149756">
        <v>31.96</v>
      </c>
    </row>
    <row r="149757" spans="1:3" x14ac:dyDescent="0.2">
      <c r="A149757" t="s">
        <v>543</v>
      </c>
      <c r="B149757" s="1" t="s">
        <v>314</v>
      </c>
      <c r="C149757">
        <v>31.59</v>
      </c>
    </row>
    <row r="149758" spans="1:3" x14ac:dyDescent="0.2">
      <c r="A149758" t="s">
        <v>543</v>
      </c>
      <c r="B149758" s="1" t="s">
        <v>314</v>
      </c>
      <c r="C149758">
        <v>32.229999999999997</v>
      </c>
    </row>
    <row r="149759" spans="1:3" x14ac:dyDescent="0.2">
      <c r="A149759" t="s">
        <v>543</v>
      </c>
      <c r="B149759" s="1" t="s">
        <v>314</v>
      </c>
      <c r="C149759">
        <v>31.19</v>
      </c>
    </row>
    <row r="149760" spans="1:3" x14ac:dyDescent="0.2">
      <c r="A149760" t="s">
        <v>543</v>
      </c>
      <c r="B149760" s="1" t="s">
        <v>314</v>
      </c>
      <c r="C149760">
        <v>30.45</v>
      </c>
    </row>
    <row r="149761" spans="1:3" x14ac:dyDescent="0.2">
      <c r="A149761" t="s">
        <v>543</v>
      </c>
      <c r="B149761" s="1" t="s">
        <v>314</v>
      </c>
      <c r="C149761">
        <v>29.58</v>
      </c>
    </row>
    <row r="149762" spans="1:3" x14ac:dyDescent="0.2">
      <c r="A149762" t="s">
        <v>543</v>
      </c>
      <c r="B149762" s="1" t="s">
        <v>314</v>
      </c>
      <c r="C149762">
        <v>29.18</v>
      </c>
    </row>
    <row r="149763" spans="1:3" x14ac:dyDescent="0.2">
      <c r="A149763" t="s">
        <v>543</v>
      </c>
      <c r="B149763" s="1" t="s">
        <v>314</v>
      </c>
      <c r="C149763">
        <v>28.73</v>
      </c>
    </row>
    <row r="149764" spans="1:3" x14ac:dyDescent="0.2">
      <c r="A149764" t="s">
        <v>543</v>
      </c>
      <c r="B149764" s="1" t="s">
        <v>314</v>
      </c>
      <c r="C149764">
        <v>28.66</v>
      </c>
    </row>
    <row r="149765" spans="1:3" x14ac:dyDescent="0.2">
      <c r="A149765" t="s">
        <v>543</v>
      </c>
      <c r="B149765" s="1" t="s">
        <v>314</v>
      </c>
      <c r="C149765">
        <v>28.33</v>
      </c>
    </row>
    <row r="149766" spans="1:3" x14ac:dyDescent="0.2">
      <c r="A149766" t="s">
        <v>543</v>
      </c>
      <c r="B149766" s="1" t="s">
        <v>314</v>
      </c>
      <c r="C149766">
        <v>28.61</v>
      </c>
    </row>
    <row r="149767" spans="1:3" x14ac:dyDescent="0.2">
      <c r="A149767" t="s">
        <v>543</v>
      </c>
      <c r="B149767" s="1" t="s">
        <v>314</v>
      </c>
      <c r="C149767">
        <v>28.3</v>
      </c>
    </row>
    <row r="149768" spans="1:3" x14ac:dyDescent="0.2">
      <c r="A149768" t="s">
        <v>543</v>
      </c>
      <c r="B149768" s="1" t="s">
        <v>314</v>
      </c>
      <c r="C149768">
        <v>28.11</v>
      </c>
    </row>
    <row r="149769" spans="1:3" x14ac:dyDescent="0.2">
      <c r="A149769" t="s">
        <v>543</v>
      </c>
      <c r="B149769" s="1" t="s">
        <v>314</v>
      </c>
      <c r="C149769">
        <v>28.81</v>
      </c>
    </row>
    <row r="149770" spans="1:3" x14ac:dyDescent="0.2">
      <c r="A149770" t="s">
        <v>544</v>
      </c>
      <c r="B149770" s="1" t="s">
        <v>314</v>
      </c>
      <c r="C149770">
        <v>28.19</v>
      </c>
    </row>
    <row r="149771" spans="1:3" x14ac:dyDescent="0.2">
      <c r="A149771" t="s">
        <v>544</v>
      </c>
      <c r="B149771" s="1" t="s">
        <v>314</v>
      </c>
      <c r="C149771">
        <v>27.95</v>
      </c>
    </row>
    <row r="149772" spans="1:3" x14ac:dyDescent="0.2">
      <c r="A149772" t="s">
        <v>544</v>
      </c>
      <c r="B149772" s="1" t="s">
        <v>314</v>
      </c>
      <c r="C149772">
        <v>28.34</v>
      </c>
    </row>
    <row r="149773" spans="1:3" x14ac:dyDescent="0.2">
      <c r="A149773" t="s">
        <v>544</v>
      </c>
      <c r="B149773" s="1" t="s">
        <v>314</v>
      </c>
      <c r="C149773">
        <v>28.63</v>
      </c>
    </row>
    <row r="149774" spans="1:3" x14ac:dyDescent="0.2">
      <c r="A149774" t="s">
        <v>544</v>
      </c>
      <c r="B149774" s="1" t="s">
        <v>314</v>
      </c>
      <c r="C149774">
        <v>28.9</v>
      </c>
    </row>
    <row r="149775" spans="1:3" x14ac:dyDescent="0.2">
      <c r="A149775" t="s">
        <v>544</v>
      </c>
      <c r="B149775" s="1" t="s">
        <v>314</v>
      </c>
      <c r="C149775">
        <v>28.63</v>
      </c>
    </row>
    <row r="149776" spans="1:3" x14ac:dyDescent="0.2">
      <c r="A149776" t="s">
        <v>544</v>
      </c>
      <c r="B149776" s="1" t="s">
        <v>314</v>
      </c>
      <c r="C149776">
        <v>28.38</v>
      </c>
    </row>
    <row r="149777" spans="1:3" x14ac:dyDescent="0.2">
      <c r="A149777" t="s">
        <v>544</v>
      </c>
      <c r="B149777" s="1" t="s">
        <v>314</v>
      </c>
      <c r="C149777">
        <v>28.02</v>
      </c>
    </row>
    <row r="149778" spans="1:3" x14ac:dyDescent="0.2">
      <c r="A149778" t="s">
        <v>544</v>
      </c>
      <c r="B149778" s="1" t="s">
        <v>314</v>
      </c>
      <c r="C149778">
        <v>27.82</v>
      </c>
    </row>
    <row r="149779" spans="1:3" x14ac:dyDescent="0.2">
      <c r="A149779" t="s">
        <v>544</v>
      </c>
      <c r="B149779" s="1" t="s">
        <v>314</v>
      </c>
      <c r="C149779">
        <v>27.79</v>
      </c>
    </row>
    <row r="149780" spans="1:3" x14ac:dyDescent="0.2">
      <c r="A149780" t="s">
        <v>544</v>
      </c>
      <c r="B149780" s="1" t="s">
        <v>314</v>
      </c>
      <c r="C149780">
        <v>26.54</v>
      </c>
    </row>
    <row r="149781" spans="1:3" x14ac:dyDescent="0.2">
      <c r="A149781" t="s">
        <v>544</v>
      </c>
      <c r="B149781" s="1" t="s">
        <v>314</v>
      </c>
      <c r="C149781">
        <v>26.81</v>
      </c>
    </row>
    <row r="149782" spans="1:3" x14ac:dyDescent="0.2">
      <c r="A149782" t="s">
        <v>544</v>
      </c>
      <c r="B149782" s="1" t="s">
        <v>314</v>
      </c>
      <c r="C149782">
        <v>26.76</v>
      </c>
    </row>
    <row r="149783" spans="1:3" x14ac:dyDescent="0.2">
      <c r="A149783" t="s">
        <v>544</v>
      </c>
      <c r="B149783" s="1" t="s">
        <v>314</v>
      </c>
      <c r="C149783">
        <v>27.05</v>
      </c>
    </row>
    <row r="149784" spans="1:3" x14ac:dyDescent="0.2">
      <c r="A149784" t="s">
        <v>544</v>
      </c>
      <c r="B149784" s="1" t="s">
        <v>314</v>
      </c>
      <c r="C149784">
        <v>25.3</v>
      </c>
    </row>
    <row r="149785" spans="1:3" x14ac:dyDescent="0.2">
      <c r="A149785" t="s">
        <v>544</v>
      </c>
      <c r="B149785" s="1" t="s">
        <v>314</v>
      </c>
      <c r="C149785">
        <v>24.28</v>
      </c>
    </row>
    <row r="149786" spans="1:3" x14ac:dyDescent="0.2">
      <c r="A149786" t="s">
        <v>545</v>
      </c>
      <c r="B149786" s="1" t="s">
        <v>314</v>
      </c>
      <c r="C149786">
        <v>25.27</v>
      </c>
    </row>
    <row r="149787" spans="1:3" x14ac:dyDescent="0.2">
      <c r="A149787" t="s">
        <v>545</v>
      </c>
      <c r="B149787" s="1" t="s">
        <v>314</v>
      </c>
      <c r="C149787">
        <v>25.28</v>
      </c>
    </row>
    <row r="149788" spans="1:3" x14ac:dyDescent="0.2">
      <c r="A149788" t="s">
        <v>545</v>
      </c>
      <c r="B149788" s="1" t="s">
        <v>314</v>
      </c>
      <c r="C149788">
        <v>24.94</v>
      </c>
    </row>
    <row r="149789" spans="1:3" x14ac:dyDescent="0.2">
      <c r="A149789" t="s">
        <v>545</v>
      </c>
      <c r="B149789" s="1" t="s">
        <v>314</v>
      </c>
      <c r="C149789">
        <v>25.7</v>
      </c>
    </row>
    <row r="149790" spans="1:3" x14ac:dyDescent="0.2">
      <c r="A149790" t="s">
        <v>545</v>
      </c>
      <c r="B149790" s="1" t="s">
        <v>314</v>
      </c>
      <c r="C149790">
        <v>26.06</v>
      </c>
    </row>
    <row r="149791" spans="1:3" x14ac:dyDescent="0.2">
      <c r="A149791" t="s">
        <v>545</v>
      </c>
      <c r="B149791" s="1" t="s">
        <v>314</v>
      </c>
      <c r="C149791">
        <v>26.01</v>
      </c>
    </row>
    <row r="149792" spans="1:3" x14ac:dyDescent="0.2">
      <c r="A149792" t="s">
        <v>545</v>
      </c>
      <c r="B149792" s="1" t="s">
        <v>314</v>
      </c>
      <c r="C149792">
        <v>26.01</v>
      </c>
    </row>
    <row r="149793" spans="1:3" x14ac:dyDescent="0.2">
      <c r="A149793" t="s">
        <v>545</v>
      </c>
      <c r="B149793" s="1" t="s">
        <v>314</v>
      </c>
      <c r="C149793">
        <v>26.04</v>
      </c>
    </row>
    <row r="149794" spans="1:3" x14ac:dyDescent="0.2">
      <c r="A149794" t="s">
        <v>545</v>
      </c>
      <c r="B149794" s="1" t="s">
        <v>314</v>
      </c>
      <c r="C149794">
        <v>27</v>
      </c>
    </row>
    <row r="149795" spans="1:3" x14ac:dyDescent="0.2">
      <c r="A149795" t="s">
        <v>545</v>
      </c>
      <c r="B149795" s="1" t="s">
        <v>314</v>
      </c>
      <c r="C149795">
        <v>27.58</v>
      </c>
    </row>
    <row r="149796" spans="1:3" x14ac:dyDescent="0.2">
      <c r="A149796" t="s">
        <v>545</v>
      </c>
      <c r="B149796" s="1" t="s">
        <v>314</v>
      </c>
      <c r="C149796">
        <v>29.09</v>
      </c>
    </row>
    <row r="149797" spans="1:3" x14ac:dyDescent="0.2">
      <c r="A149797" t="s">
        <v>545</v>
      </c>
      <c r="B149797" s="1" t="s">
        <v>314</v>
      </c>
      <c r="C149797">
        <v>28.53</v>
      </c>
    </row>
    <row r="149798" spans="1:3" x14ac:dyDescent="0.2">
      <c r="A149798" t="s">
        <v>545</v>
      </c>
      <c r="B149798" s="1" t="s">
        <v>314</v>
      </c>
      <c r="C149798">
        <v>28.38</v>
      </c>
    </row>
    <row r="149799" spans="1:3" x14ac:dyDescent="0.2">
      <c r="A149799" t="s">
        <v>545</v>
      </c>
      <c r="B149799" s="1" t="s">
        <v>314</v>
      </c>
      <c r="C149799">
        <v>27.88</v>
      </c>
    </row>
    <row r="149800" spans="1:3" x14ac:dyDescent="0.2">
      <c r="A149800" t="s">
        <v>545</v>
      </c>
      <c r="B149800" s="1" t="s">
        <v>314</v>
      </c>
      <c r="C149800">
        <v>27.52</v>
      </c>
    </row>
    <row r="149801" spans="1:3" x14ac:dyDescent="0.2">
      <c r="A149801" t="s">
        <v>545</v>
      </c>
      <c r="B149801" s="1" t="s">
        <v>314</v>
      </c>
      <c r="C149801">
        <v>27.66</v>
      </c>
    </row>
    <row r="149802" spans="1:3" x14ac:dyDescent="0.2">
      <c r="A149802" t="s">
        <v>545</v>
      </c>
      <c r="B149802" s="1" t="s">
        <v>314</v>
      </c>
      <c r="C149802">
        <v>27.59</v>
      </c>
    </row>
    <row r="149803" spans="1:3" x14ac:dyDescent="0.2">
      <c r="A149803" t="s">
        <v>545</v>
      </c>
      <c r="B149803" s="1" t="s">
        <v>314</v>
      </c>
      <c r="C149803">
        <v>27.71</v>
      </c>
    </row>
    <row r="149804" spans="1:3" x14ac:dyDescent="0.2">
      <c r="A149804" t="s">
        <v>545</v>
      </c>
      <c r="B149804" s="1" t="s">
        <v>314</v>
      </c>
      <c r="C149804">
        <v>28.22</v>
      </c>
    </row>
    <row r="149805" spans="1:3" x14ac:dyDescent="0.2">
      <c r="A149805" t="s">
        <v>545</v>
      </c>
      <c r="B149805" s="1" t="s">
        <v>314</v>
      </c>
      <c r="C149805">
        <v>27.45</v>
      </c>
    </row>
    <row r="149806" spans="1:3" x14ac:dyDescent="0.2">
      <c r="A149806" t="s">
        <v>545</v>
      </c>
      <c r="B149806" s="1" t="s">
        <v>314</v>
      </c>
      <c r="C149806">
        <v>29</v>
      </c>
    </row>
    <row r="149807" spans="1:3" x14ac:dyDescent="0.2">
      <c r="A149807" t="s">
        <v>545</v>
      </c>
      <c r="B149807" s="1" t="s">
        <v>314</v>
      </c>
      <c r="C149807">
        <v>28.59</v>
      </c>
    </row>
    <row r="149808" spans="1:3" x14ac:dyDescent="0.2">
      <c r="A149808" t="s">
        <v>546</v>
      </c>
      <c r="B149808" s="1" t="s">
        <v>314</v>
      </c>
      <c r="C149808">
        <v>28.6</v>
      </c>
    </row>
    <row r="149809" spans="1:3" x14ac:dyDescent="0.2">
      <c r="A149809" t="s">
        <v>546</v>
      </c>
      <c r="B149809" s="1" t="s">
        <v>314</v>
      </c>
      <c r="C149809">
        <v>28.18</v>
      </c>
    </row>
    <row r="149810" spans="1:3" x14ac:dyDescent="0.2">
      <c r="A149810" t="s">
        <v>546</v>
      </c>
      <c r="B149810" s="1" t="s">
        <v>314</v>
      </c>
      <c r="C149810">
        <v>29.8</v>
      </c>
    </row>
    <row r="149811" spans="1:3" x14ac:dyDescent="0.2">
      <c r="A149811" t="s">
        <v>546</v>
      </c>
      <c r="B149811" s="1" t="s">
        <v>314</v>
      </c>
      <c r="C149811">
        <v>29.11</v>
      </c>
    </row>
    <row r="149812" spans="1:3" x14ac:dyDescent="0.2">
      <c r="A149812" t="s">
        <v>546</v>
      </c>
      <c r="B149812" s="1" t="s">
        <v>314</v>
      </c>
      <c r="C149812">
        <v>28.8</v>
      </c>
    </row>
    <row r="149813" spans="1:3" x14ac:dyDescent="0.2">
      <c r="A149813" t="s">
        <v>546</v>
      </c>
      <c r="B149813" s="1" t="s">
        <v>314</v>
      </c>
      <c r="C149813">
        <v>28.99</v>
      </c>
    </row>
    <row r="149814" spans="1:3" x14ac:dyDescent="0.2">
      <c r="A149814" t="s">
        <v>546</v>
      </c>
      <c r="B149814" s="1" t="s">
        <v>314</v>
      </c>
      <c r="C149814">
        <v>30.25</v>
      </c>
    </row>
    <row r="149815" spans="1:3" x14ac:dyDescent="0.2">
      <c r="A149815" t="s">
        <v>546</v>
      </c>
      <c r="B149815" s="1" t="s">
        <v>314</v>
      </c>
      <c r="C149815">
        <v>29.54</v>
      </c>
    </row>
    <row r="149816" spans="1:3" x14ac:dyDescent="0.2">
      <c r="A149816" t="s">
        <v>546</v>
      </c>
      <c r="B149816" s="1" t="s">
        <v>314</v>
      </c>
      <c r="C149816">
        <v>29.7</v>
      </c>
    </row>
    <row r="149817" spans="1:3" x14ac:dyDescent="0.2">
      <c r="A149817" t="s">
        <v>546</v>
      </c>
      <c r="B149817" s="1" t="s">
        <v>314</v>
      </c>
      <c r="C149817">
        <v>29.7</v>
      </c>
    </row>
    <row r="149818" spans="1:3" x14ac:dyDescent="0.2">
      <c r="A149818" t="s">
        <v>546</v>
      </c>
      <c r="B149818" s="1" t="s">
        <v>314</v>
      </c>
      <c r="C149818">
        <v>28.8</v>
      </c>
    </row>
    <row r="149819" spans="1:3" x14ac:dyDescent="0.2">
      <c r="A149819" t="s">
        <v>546</v>
      </c>
      <c r="B149819" s="1" t="s">
        <v>314</v>
      </c>
      <c r="C149819">
        <v>29.64</v>
      </c>
    </row>
    <row r="149820" spans="1:3" x14ac:dyDescent="0.2">
      <c r="A149820" t="s">
        <v>546</v>
      </c>
      <c r="B149820" s="1" t="s">
        <v>314</v>
      </c>
      <c r="C149820">
        <v>28.68</v>
      </c>
    </row>
    <row r="149821" spans="1:3" x14ac:dyDescent="0.2">
      <c r="A149821" t="s">
        <v>546</v>
      </c>
      <c r="B149821" s="1" t="s">
        <v>314</v>
      </c>
      <c r="C149821">
        <v>28.12</v>
      </c>
    </row>
    <row r="149822" spans="1:3" x14ac:dyDescent="0.2">
      <c r="A149822" t="s">
        <v>546</v>
      </c>
      <c r="B149822" s="1" t="s">
        <v>314</v>
      </c>
      <c r="C149822">
        <v>28.22</v>
      </c>
    </row>
    <row r="149823" spans="1:3" x14ac:dyDescent="0.2">
      <c r="A149823" t="s">
        <v>546</v>
      </c>
      <c r="B149823" s="1" t="s">
        <v>314</v>
      </c>
      <c r="C149823">
        <v>28.44</v>
      </c>
    </row>
    <row r="149824" spans="1:3" x14ac:dyDescent="0.2">
      <c r="A149824" t="s">
        <v>546</v>
      </c>
      <c r="B149824" s="1" t="s">
        <v>314</v>
      </c>
      <c r="C149824">
        <v>28.3</v>
      </c>
    </row>
    <row r="149825" spans="1:3" x14ac:dyDescent="0.2">
      <c r="A149825" t="s">
        <v>546</v>
      </c>
      <c r="B149825" s="1" t="s">
        <v>314</v>
      </c>
      <c r="C149825">
        <v>28</v>
      </c>
    </row>
    <row r="149826" spans="1:3" x14ac:dyDescent="0.2">
      <c r="A149826" t="s">
        <v>546</v>
      </c>
      <c r="B149826" s="1" t="s">
        <v>314</v>
      </c>
      <c r="C149826">
        <v>28.15</v>
      </c>
    </row>
    <row r="149827" spans="1:3" x14ac:dyDescent="0.2">
      <c r="A149827" t="s">
        <v>546</v>
      </c>
      <c r="B149827" s="1" t="s">
        <v>314</v>
      </c>
      <c r="C149827">
        <v>27.92</v>
      </c>
    </row>
    <row r="149828" spans="1:3" x14ac:dyDescent="0.2">
      <c r="A149828" t="s">
        <v>546</v>
      </c>
      <c r="B149828" s="1" t="s">
        <v>314</v>
      </c>
      <c r="C149828">
        <v>27.38</v>
      </c>
    </row>
    <row r="149829" spans="1:3" x14ac:dyDescent="0.2">
      <c r="A149829" t="s">
        <v>546</v>
      </c>
      <c r="B149829" s="1" t="s">
        <v>314</v>
      </c>
      <c r="C149829">
        <v>27.38</v>
      </c>
    </row>
    <row r="149830" spans="1:3" x14ac:dyDescent="0.2">
      <c r="A149830" t="s">
        <v>523</v>
      </c>
      <c r="B149830" s="1" t="s">
        <v>315</v>
      </c>
      <c r="C149830">
        <v>45.71</v>
      </c>
    </row>
    <row r="149831" spans="1:3" x14ac:dyDescent="0.2">
      <c r="A149831" t="s">
        <v>523</v>
      </c>
      <c r="B149831" s="1" t="s">
        <v>315</v>
      </c>
      <c r="C149831">
        <v>46.6</v>
      </c>
    </row>
    <row r="149832" spans="1:3" x14ac:dyDescent="0.2">
      <c r="A149832" t="s">
        <v>523</v>
      </c>
      <c r="B149832" s="1" t="s">
        <v>315</v>
      </c>
      <c r="C149832">
        <v>46.29</v>
      </c>
    </row>
    <row r="149833" spans="1:3" x14ac:dyDescent="0.2">
      <c r="A149833" t="s">
        <v>523</v>
      </c>
      <c r="B149833" s="1" t="s">
        <v>315</v>
      </c>
      <c r="C149833">
        <v>43.77</v>
      </c>
    </row>
    <row r="149834" spans="1:3" x14ac:dyDescent="0.2">
      <c r="A149834" t="s">
        <v>523</v>
      </c>
      <c r="B149834" s="1" t="s">
        <v>315</v>
      </c>
      <c r="C149834">
        <v>43.11</v>
      </c>
    </row>
    <row r="149835" spans="1:3" x14ac:dyDescent="0.2">
      <c r="A149835" t="s">
        <v>523</v>
      </c>
      <c r="B149835" s="1" t="s">
        <v>315</v>
      </c>
      <c r="C149835">
        <v>43.9</v>
      </c>
    </row>
    <row r="149836" spans="1:3" x14ac:dyDescent="0.2">
      <c r="A149836" t="s">
        <v>523</v>
      </c>
      <c r="B149836" s="1" t="s">
        <v>315</v>
      </c>
      <c r="C149836">
        <v>45.09</v>
      </c>
    </row>
    <row r="149837" spans="1:3" x14ac:dyDescent="0.2">
      <c r="A149837" t="s">
        <v>523</v>
      </c>
      <c r="B149837" s="1" t="s">
        <v>315</v>
      </c>
      <c r="C149837">
        <v>43.72</v>
      </c>
    </row>
    <row r="149838" spans="1:3" x14ac:dyDescent="0.2">
      <c r="A149838" t="s">
        <v>523</v>
      </c>
      <c r="B149838" s="1" t="s">
        <v>315</v>
      </c>
      <c r="C149838">
        <v>47.6</v>
      </c>
    </row>
    <row r="149839" spans="1:3" x14ac:dyDescent="0.2">
      <c r="A149839" t="s">
        <v>523</v>
      </c>
      <c r="B149839" s="1" t="s">
        <v>315</v>
      </c>
      <c r="C149839">
        <v>42.84</v>
      </c>
    </row>
    <row r="149840" spans="1:3" x14ac:dyDescent="0.2">
      <c r="A149840" t="s">
        <v>523</v>
      </c>
      <c r="B149840" s="1" t="s">
        <v>315</v>
      </c>
      <c r="C149840">
        <v>43.31</v>
      </c>
    </row>
    <row r="149841" spans="1:3" x14ac:dyDescent="0.2">
      <c r="A149841" t="s">
        <v>523</v>
      </c>
      <c r="B149841" s="1" t="s">
        <v>315</v>
      </c>
      <c r="C149841">
        <v>45.59</v>
      </c>
    </row>
    <row r="149842" spans="1:3" x14ac:dyDescent="0.2">
      <c r="A149842" t="s">
        <v>523</v>
      </c>
      <c r="B149842" s="1" t="s">
        <v>315</v>
      </c>
      <c r="C149842">
        <v>45.31</v>
      </c>
    </row>
    <row r="149843" spans="1:3" x14ac:dyDescent="0.2">
      <c r="A149843" t="s">
        <v>523</v>
      </c>
      <c r="B149843" s="1" t="s">
        <v>315</v>
      </c>
      <c r="C149843">
        <v>47.29</v>
      </c>
    </row>
    <row r="149844" spans="1:3" x14ac:dyDescent="0.2">
      <c r="A149844" t="s">
        <v>523</v>
      </c>
      <c r="B149844" s="1" t="s">
        <v>315</v>
      </c>
      <c r="C149844">
        <v>47.79</v>
      </c>
    </row>
    <row r="149845" spans="1:3" x14ac:dyDescent="0.2">
      <c r="A149845" t="s">
        <v>523</v>
      </c>
      <c r="B149845" s="1" t="s">
        <v>315</v>
      </c>
      <c r="C149845">
        <v>51.1</v>
      </c>
    </row>
    <row r="149846" spans="1:3" x14ac:dyDescent="0.2">
      <c r="A149846" t="s">
        <v>523</v>
      </c>
      <c r="B149846" s="1" t="s">
        <v>315</v>
      </c>
      <c r="C149846">
        <v>49.97</v>
      </c>
    </row>
    <row r="149847" spans="1:3" x14ac:dyDescent="0.2">
      <c r="A149847" t="s">
        <v>523</v>
      </c>
      <c r="B149847" s="1" t="s">
        <v>315</v>
      </c>
      <c r="C149847">
        <v>49.64</v>
      </c>
    </row>
    <row r="149848" spans="1:3" x14ac:dyDescent="0.2">
      <c r="A149848" t="s">
        <v>523</v>
      </c>
      <c r="B149848" s="1" t="s">
        <v>315</v>
      </c>
      <c r="C149848">
        <v>45.1</v>
      </c>
    </row>
    <row r="149849" spans="1:3" x14ac:dyDescent="0.2">
      <c r="A149849" t="s">
        <v>523</v>
      </c>
      <c r="B149849" s="1" t="s">
        <v>315</v>
      </c>
      <c r="C149849">
        <v>43.09</v>
      </c>
    </row>
    <row r="149850" spans="1:3" x14ac:dyDescent="0.2">
      <c r="A149850" t="s">
        <v>524</v>
      </c>
      <c r="B149850" s="1" t="s">
        <v>315</v>
      </c>
      <c r="C149850">
        <v>42.65</v>
      </c>
    </row>
    <row r="149851" spans="1:3" x14ac:dyDescent="0.2">
      <c r="A149851" t="s">
        <v>524</v>
      </c>
      <c r="B149851" s="1" t="s">
        <v>315</v>
      </c>
      <c r="C149851">
        <v>42.19</v>
      </c>
    </row>
    <row r="149852" spans="1:3" x14ac:dyDescent="0.2">
      <c r="A149852" t="s">
        <v>524</v>
      </c>
      <c r="B149852" s="1" t="s">
        <v>315</v>
      </c>
      <c r="C149852">
        <v>41.6</v>
      </c>
    </row>
    <row r="149853" spans="1:3" x14ac:dyDescent="0.2">
      <c r="A149853" t="s">
        <v>524</v>
      </c>
      <c r="B149853" s="1" t="s">
        <v>315</v>
      </c>
      <c r="C149853">
        <v>39.58</v>
      </c>
    </row>
    <row r="149854" spans="1:3" x14ac:dyDescent="0.2">
      <c r="A149854" t="s">
        <v>524</v>
      </c>
      <c r="B149854" s="1" t="s">
        <v>315</v>
      </c>
      <c r="C149854">
        <v>39.61</v>
      </c>
    </row>
    <row r="149855" spans="1:3" x14ac:dyDescent="0.2">
      <c r="A149855" t="s">
        <v>524</v>
      </c>
      <c r="B149855" s="1" t="s">
        <v>315</v>
      </c>
      <c r="C149855">
        <v>39.56</v>
      </c>
    </row>
    <row r="149856" spans="1:3" x14ac:dyDescent="0.2">
      <c r="A149856" t="s">
        <v>524</v>
      </c>
      <c r="B149856" s="1" t="s">
        <v>315</v>
      </c>
      <c r="C149856">
        <v>41.15</v>
      </c>
    </row>
    <row r="149857" spans="1:3" x14ac:dyDescent="0.2">
      <c r="A149857" t="s">
        <v>524</v>
      </c>
      <c r="B149857" s="1" t="s">
        <v>315</v>
      </c>
      <c r="C149857">
        <v>43.26</v>
      </c>
    </row>
    <row r="149858" spans="1:3" x14ac:dyDescent="0.2">
      <c r="A149858" t="s">
        <v>524</v>
      </c>
      <c r="B149858" s="1" t="s">
        <v>315</v>
      </c>
      <c r="C149858">
        <v>42.94</v>
      </c>
    </row>
    <row r="149859" spans="1:3" x14ac:dyDescent="0.2">
      <c r="A149859" t="s">
        <v>524</v>
      </c>
      <c r="B149859" s="1" t="s">
        <v>315</v>
      </c>
      <c r="C149859">
        <v>41.45</v>
      </c>
    </row>
    <row r="149860" spans="1:3" x14ac:dyDescent="0.2">
      <c r="A149860" t="s">
        <v>524</v>
      </c>
      <c r="B149860" s="1" t="s">
        <v>315</v>
      </c>
      <c r="C149860">
        <v>40.630000000000003</v>
      </c>
    </row>
    <row r="149861" spans="1:3" x14ac:dyDescent="0.2">
      <c r="A149861" t="s">
        <v>524</v>
      </c>
      <c r="B149861" s="1" t="s">
        <v>315</v>
      </c>
      <c r="C149861">
        <v>39.25</v>
      </c>
    </row>
    <row r="149862" spans="1:3" x14ac:dyDescent="0.2">
      <c r="A149862" t="s">
        <v>524</v>
      </c>
      <c r="B149862" s="1" t="s">
        <v>315</v>
      </c>
      <c r="C149862">
        <v>39.159999999999997</v>
      </c>
    </row>
    <row r="149863" spans="1:3" x14ac:dyDescent="0.2">
      <c r="A149863" t="s">
        <v>524</v>
      </c>
      <c r="B149863" s="1" t="s">
        <v>315</v>
      </c>
      <c r="C149863">
        <v>38</v>
      </c>
    </row>
    <row r="149864" spans="1:3" x14ac:dyDescent="0.2">
      <c r="A149864" t="s">
        <v>524</v>
      </c>
      <c r="B149864" s="1" t="s">
        <v>315</v>
      </c>
      <c r="C149864">
        <v>36.9</v>
      </c>
    </row>
    <row r="149865" spans="1:3" x14ac:dyDescent="0.2">
      <c r="A149865" t="s">
        <v>525</v>
      </c>
      <c r="B149865" s="1" t="s">
        <v>315</v>
      </c>
      <c r="C149865">
        <v>37.68</v>
      </c>
    </row>
    <row r="149866" spans="1:3" x14ac:dyDescent="0.2">
      <c r="A149866" t="s">
        <v>525</v>
      </c>
      <c r="B149866" s="1" t="s">
        <v>315</v>
      </c>
      <c r="C149866">
        <v>35.56</v>
      </c>
    </row>
    <row r="149867" spans="1:3" x14ac:dyDescent="0.2">
      <c r="A149867" t="s">
        <v>525</v>
      </c>
      <c r="B149867" s="1" t="s">
        <v>315</v>
      </c>
      <c r="C149867">
        <v>35.799999999999997</v>
      </c>
    </row>
    <row r="149868" spans="1:3" x14ac:dyDescent="0.2">
      <c r="A149868" t="s">
        <v>525</v>
      </c>
      <c r="B149868" s="1" t="s">
        <v>315</v>
      </c>
      <c r="C149868">
        <v>33.83</v>
      </c>
    </row>
    <row r="149869" spans="1:3" x14ac:dyDescent="0.2">
      <c r="A149869" t="s">
        <v>525</v>
      </c>
      <c r="B149869" s="1" t="s">
        <v>315</v>
      </c>
      <c r="C149869">
        <v>33.11</v>
      </c>
    </row>
    <row r="149870" spans="1:3" x14ac:dyDescent="0.2">
      <c r="A149870" t="s">
        <v>525</v>
      </c>
      <c r="B149870" s="1" t="s">
        <v>315</v>
      </c>
      <c r="C149870">
        <v>33.1</v>
      </c>
    </row>
    <row r="149871" spans="1:3" x14ac:dyDescent="0.2">
      <c r="A149871" t="s">
        <v>525</v>
      </c>
      <c r="B149871" s="1" t="s">
        <v>315</v>
      </c>
      <c r="C149871">
        <v>34.47</v>
      </c>
    </row>
    <row r="149872" spans="1:3" x14ac:dyDescent="0.2">
      <c r="A149872" t="s">
        <v>525</v>
      </c>
      <c r="B149872" s="1" t="s">
        <v>315</v>
      </c>
      <c r="C149872">
        <v>33.97</v>
      </c>
    </row>
    <row r="149873" spans="1:3" x14ac:dyDescent="0.2">
      <c r="A149873" t="s">
        <v>525</v>
      </c>
      <c r="B149873" s="1" t="s">
        <v>315</v>
      </c>
      <c r="C149873">
        <v>34.049999999999997</v>
      </c>
    </row>
    <row r="149874" spans="1:3" x14ac:dyDescent="0.2">
      <c r="A149874" t="s">
        <v>525</v>
      </c>
      <c r="B149874" s="1" t="s">
        <v>315</v>
      </c>
      <c r="C149874">
        <v>33.130000000000003</v>
      </c>
    </row>
    <row r="149875" spans="1:3" x14ac:dyDescent="0.2">
      <c r="A149875" t="s">
        <v>525</v>
      </c>
      <c r="B149875" s="1" t="s">
        <v>315</v>
      </c>
      <c r="C149875">
        <v>32.21</v>
      </c>
    </row>
    <row r="149876" spans="1:3" x14ac:dyDescent="0.2">
      <c r="A149876" t="s">
        <v>525</v>
      </c>
      <c r="B149876" s="1" t="s">
        <v>315</v>
      </c>
      <c r="C149876">
        <v>32.9</v>
      </c>
    </row>
    <row r="149877" spans="1:3" x14ac:dyDescent="0.2">
      <c r="A149877" t="s">
        <v>525</v>
      </c>
      <c r="B149877" s="1" t="s">
        <v>315</v>
      </c>
      <c r="C149877">
        <v>32.979999999999997</v>
      </c>
    </row>
    <row r="149878" spans="1:3" x14ac:dyDescent="0.2">
      <c r="A149878" t="s">
        <v>525</v>
      </c>
      <c r="B149878" s="1" t="s">
        <v>315</v>
      </c>
      <c r="C149878">
        <v>33.4</v>
      </c>
    </row>
    <row r="149879" spans="1:3" x14ac:dyDescent="0.2">
      <c r="A149879" t="s">
        <v>525</v>
      </c>
      <c r="B149879" s="1" t="s">
        <v>315</v>
      </c>
      <c r="C149879">
        <v>32.42</v>
      </c>
    </row>
    <row r="149880" spans="1:3" x14ac:dyDescent="0.2">
      <c r="A149880" t="s">
        <v>525</v>
      </c>
      <c r="B149880" s="1" t="s">
        <v>315</v>
      </c>
      <c r="C149880">
        <v>34.1</v>
      </c>
    </row>
    <row r="149881" spans="1:3" x14ac:dyDescent="0.2">
      <c r="A149881" t="s">
        <v>525</v>
      </c>
      <c r="B149881" s="1" t="s">
        <v>315</v>
      </c>
      <c r="C149881">
        <v>33.93</v>
      </c>
    </row>
    <row r="149882" spans="1:3" x14ac:dyDescent="0.2">
      <c r="A149882" t="s">
        <v>525</v>
      </c>
      <c r="B149882" s="1" t="s">
        <v>315</v>
      </c>
      <c r="C149882">
        <v>33.82</v>
      </c>
    </row>
    <row r="149883" spans="1:3" x14ac:dyDescent="0.2">
      <c r="A149883" t="s">
        <v>525</v>
      </c>
      <c r="B149883" s="1" t="s">
        <v>315</v>
      </c>
      <c r="C149883">
        <v>34.32</v>
      </c>
    </row>
    <row r="149884" spans="1:3" x14ac:dyDescent="0.2">
      <c r="A149884" t="s">
        <v>525</v>
      </c>
      <c r="B149884" s="1" t="s">
        <v>315</v>
      </c>
      <c r="C149884">
        <v>35.200000000000003</v>
      </c>
    </row>
    <row r="149885" spans="1:3" x14ac:dyDescent="0.2">
      <c r="A149885" t="s">
        <v>525</v>
      </c>
      <c r="B149885" s="1" t="s">
        <v>315</v>
      </c>
      <c r="C149885">
        <v>34.93</v>
      </c>
    </row>
    <row r="149886" spans="1:3" x14ac:dyDescent="0.2">
      <c r="A149886" t="s">
        <v>525</v>
      </c>
      <c r="B149886" s="1" t="s">
        <v>315</v>
      </c>
      <c r="C149886">
        <v>36.4</v>
      </c>
    </row>
    <row r="149887" spans="1:3" x14ac:dyDescent="0.2">
      <c r="A149887" t="s">
        <v>525</v>
      </c>
      <c r="B149887" s="1" t="s">
        <v>315</v>
      </c>
      <c r="C149887">
        <v>35.71</v>
      </c>
    </row>
    <row r="149888" spans="1:3" x14ac:dyDescent="0.2">
      <c r="A149888" t="s">
        <v>526</v>
      </c>
      <c r="B149888" s="1" t="s">
        <v>315</v>
      </c>
      <c r="C149888">
        <v>35.479999999999997</v>
      </c>
    </row>
    <row r="149889" spans="1:3" x14ac:dyDescent="0.2">
      <c r="A149889" t="s">
        <v>526</v>
      </c>
      <c r="B149889" s="1" t="s">
        <v>315</v>
      </c>
      <c r="C149889">
        <v>35.21</v>
      </c>
    </row>
    <row r="149890" spans="1:3" x14ac:dyDescent="0.2">
      <c r="A149890" t="s">
        <v>526</v>
      </c>
      <c r="B149890" s="1" t="s">
        <v>315</v>
      </c>
      <c r="C149890">
        <v>36.42</v>
      </c>
    </row>
    <row r="149891" spans="1:3" x14ac:dyDescent="0.2">
      <c r="A149891" t="s">
        <v>526</v>
      </c>
      <c r="B149891" s="1" t="s">
        <v>315</v>
      </c>
      <c r="C149891">
        <v>35.96</v>
      </c>
    </row>
    <row r="149892" spans="1:3" x14ac:dyDescent="0.2">
      <c r="A149892" t="s">
        <v>526</v>
      </c>
      <c r="B149892" s="1" t="s">
        <v>315</v>
      </c>
      <c r="C149892">
        <v>35.99</v>
      </c>
    </row>
    <row r="149893" spans="1:3" x14ac:dyDescent="0.2">
      <c r="A149893" t="s">
        <v>526</v>
      </c>
      <c r="B149893" s="1" t="s">
        <v>315</v>
      </c>
      <c r="C149893">
        <v>36.28</v>
      </c>
    </row>
    <row r="149894" spans="1:3" x14ac:dyDescent="0.2">
      <c r="A149894" t="s">
        <v>526</v>
      </c>
      <c r="B149894" s="1" t="s">
        <v>315</v>
      </c>
      <c r="C149894">
        <v>34.659999999999997</v>
      </c>
    </row>
    <row r="149895" spans="1:3" x14ac:dyDescent="0.2">
      <c r="A149895" t="s">
        <v>526</v>
      </c>
      <c r="B149895" s="1" t="s">
        <v>315</v>
      </c>
      <c r="C149895">
        <v>35.18</v>
      </c>
    </row>
    <row r="149896" spans="1:3" x14ac:dyDescent="0.2">
      <c r="A149896" t="s">
        <v>526</v>
      </c>
      <c r="B149896" s="1" t="s">
        <v>315</v>
      </c>
      <c r="C149896">
        <v>36.15</v>
      </c>
    </row>
    <row r="149897" spans="1:3" x14ac:dyDescent="0.2">
      <c r="A149897" t="s">
        <v>526</v>
      </c>
      <c r="B149897" s="1" t="s">
        <v>315</v>
      </c>
      <c r="C149897">
        <v>36.4</v>
      </c>
    </row>
    <row r="149898" spans="1:3" x14ac:dyDescent="0.2">
      <c r="A149898" t="s">
        <v>526</v>
      </c>
      <c r="B149898" s="1" t="s">
        <v>315</v>
      </c>
      <c r="C149898">
        <v>35.96</v>
      </c>
    </row>
    <row r="149899" spans="1:3" x14ac:dyDescent="0.2">
      <c r="A149899" t="s">
        <v>526</v>
      </c>
      <c r="B149899" s="1" t="s">
        <v>315</v>
      </c>
      <c r="C149899">
        <v>36.72</v>
      </c>
    </row>
    <row r="149900" spans="1:3" x14ac:dyDescent="0.2">
      <c r="A149900" t="s">
        <v>526</v>
      </c>
      <c r="B149900" s="1" t="s">
        <v>315</v>
      </c>
      <c r="C149900">
        <v>36.4</v>
      </c>
    </row>
    <row r="149901" spans="1:3" x14ac:dyDescent="0.2">
      <c r="A149901" t="s">
        <v>526</v>
      </c>
      <c r="B149901" s="1" t="s">
        <v>315</v>
      </c>
      <c r="C149901">
        <v>35.99</v>
      </c>
    </row>
    <row r="149902" spans="1:3" x14ac:dyDescent="0.2">
      <c r="A149902" t="s">
        <v>526</v>
      </c>
      <c r="B149902" s="1" t="s">
        <v>315</v>
      </c>
      <c r="C149902">
        <v>35.61</v>
      </c>
    </row>
    <row r="149903" spans="1:3" x14ac:dyDescent="0.2">
      <c r="A149903" t="s">
        <v>526</v>
      </c>
      <c r="B149903" s="1" t="s">
        <v>315</v>
      </c>
      <c r="C149903">
        <v>35.729999999999997</v>
      </c>
    </row>
    <row r="149904" spans="1:3" x14ac:dyDescent="0.2">
      <c r="A149904" t="s">
        <v>526</v>
      </c>
      <c r="B149904" s="1" t="s">
        <v>315</v>
      </c>
      <c r="C149904">
        <v>33.83</v>
      </c>
    </row>
    <row r="149905" spans="1:3" x14ac:dyDescent="0.2">
      <c r="A149905" t="s">
        <v>526</v>
      </c>
      <c r="B149905" s="1" t="s">
        <v>315</v>
      </c>
      <c r="C149905">
        <v>34.86</v>
      </c>
    </row>
    <row r="149906" spans="1:3" x14ac:dyDescent="0.2">
      <c r="A149906" t="s">
        <v>526</v>
      </c>
      <c r="B149906" s="1" t="s">
        <v>315</v>
      </c>
      <c r="C149906">
        <v>34.94</v>
      </c>
    </row>
    <row r="149907" spans="1:3" x14ac:dyDescent="0.2">
      <c r="A149907" t="s">
        <v>526</v>
      </c>
      <c r="B149907" s="1" t="s">
        <v>315</v>
      </c>
      <c r="C149907">
        <v>33.85</v>
      </c>
    </row>
    <row r="149908" spans="1:3" x14ac:dyDescent="0.2">
      <c r="A149908" t="s">
        <v>526</v>
      </c>
      <c r="B149908" s="1" t="s">
        <v>315</v>
      </c>
      <c r="C149908">
        <v>33.200000000000003</v>
      </c>
    </row>
    <row r="149909" spans="1:3" x14ac:dyDescent="0.2">
      <c r="A149909" t="s">
        <v>527</v>
      </c>
      <c r="B149909" s="1" t="s">
        <v>315</v>
      </c>
      <c r="C149909">
        <v>32.700000000000003</v>
      </c>
    </row>
    <row r="149910" spans="1:3" x14ac:dyDescent="0.2">
      <c r="A149910" t="s">
        <v>527</v>
      </c>
      <c r="B149910" s="1" t="s">
        <v>315</v>
      </c>
      <c r="C149910">
        <v>32.299999999999997</v>
      </c>
    </row>
    <row r="149911" spans="1:3" x14ac:dyDescent="0.2">
      <c r="A149911" t="s">
        <v>527</v>
      </c>
      <c r="B149911" s="1" t="s">
        <v>315</v>
      </c>
      <c r="C149911">
        <v>32.520000000000003</v>
      </c>
    </row>
    <row r="149912" spans="1:3" x14ac:dyDescent="0.2">
      <c r="A149912" t="s">
        <v>527</v>
      </c>
      <c r="B149912" s="1" t="s">
        <v>315</v>
      </c>
      <c r="C149912">
        <v>32.6</v>
      </c>
    </row>
    <row r="149913" spans="1:3" x14ac:dyDescent="0.2">
      <c r="A149913" t="s">
        <v>527</v>
      </c>
      <c r="B149913" s="1" t="s">
        <v>315</v>
      </c>
      <c r="C149913">
        <v>32.340000000000003</v>
      </c>
    </row>
    <row r="149914" spans="1:3" x14ac:dyDescent="0.2">
      <c r="A149914" t="s">
        <v>527</v>
      </c>
      <c r="B149914" s="1" t="s">
        <v>315</v>
      </c>
      <c r="C149914">
        <v>31.24</v>
      </c>
    </row>
    <row r="149915" spans="1:3" x14ac:dyDescent="0.2">
      <c r="A149915" t="s">
        <v>527</v>
      </c>
      <c r="B149915" s="1" t="s">
        <v>315</v>
      </c>
      <c r="C149915">
        <v>31.85</v>
      </c>
    </row>
    <row r="149916" spans="1:3" x14ac:dyDescent="0.2">
      <c r="A149916" t="s">
        <v>527</v>
      </c>
      <c r="B149916" s="1" t="s">
        <v>315</v>
      </c>
      <c r="C149916">
        <v>34.630000000000003</v>
      </c>
    </row>
    <row r="149917" spans="1:3" x14ac:dyDescent="0.2">
      <c r="A149917" t="s">
        <v>527</v>
      </c>
      <c r="B149917" s="1" t="s">
        <v>315</v>
      </c>
      <c r="C149917">
        <v>34.049999999999997</v>
      </c>
    </row>
    <row r="149918" spans="1:3" x14ac:dyDescent="0.2">
      <c r="A149918" t="s">
        <v>527</v>
      </c>
      <c r="B149918" s="1" t="s">
        <v>315</v>
      </c>
      <c r="C149918">
        <v>34.450000000000003</v>
      </c>
    </row>
    <row r="149919" spans="1:3" x14ac:dyDescent="0.2">
      <c r="A149919" t="s">
        <v>527</v>
      </c>
      <c r="B149919" s="1" t="s">
        <v>315</v>
      </c>
      <c r="C149919">
        <v>35.4</v>
      </c>
    </row>
    <row r="149920" spans="1:3" x14ac:dyDescent="0.2">
      <c r="A149920" t="s">
        <v>527</v>
      </c>
      <c r="B149920" s="1" t="s">
        <v>315</v>
      </c>
      <c r="C149920">
        <v>33.799999999999997</v>
      </c>
    </row>
    <row r="149921" spans="1:3" x14ac:dyDescent="0.2">
      <c r="A149921" t="s">
        <v>527</v>
      </c>
      <c r="B149921" s="1" t="s">
        <v>315</v>
      </c>
      <c r="C149921">
        <v>35.26</v>
      </c>
    </row>
    <row r="149922" spans="1:3" x14ac:dyDescent="0.2">
      <c r="A149922" t="s">
        <v>527</v>
      </c>
      <c r="B149922" s="1" t="s">
        <v>315</v>
      </c>
      <c r="C149922">
        <v>36.89</v>
      </c>
    </row>
    <row r="149923" spans="1:3" x14ac:dyDescent="0.2">
      <c r="A149923" t="s">
        <v>527</v>
      </c>
      <c r="B149923" s="1" t="s">
        <v>315</v>
      </c>
      <c r="C149923">
        <v>36.6</v>
      </c>
    </row>
    <row r="149924" spans="1:3" x14ac:dyDescent="0.2">
      <c r="A149924" t="s">
        <v>527</v>
      </c>
      <c r="B149924" s="1" t="s">
        <v>315</v>
      </c>
      <c r="C149924">
        <v>36.44</v>
      </c>
    </row>
    <row r="149925" spans="1:3" x14ac:dyDescent="0.2">
      <c r="A149925" t="s">
        <v>527</v>
      </c>
      <c r="B149925" s="1" t="s">
        <v>315</v>
      </c>
      <c r="C149925">
        <v>36.200000000000003</v>
      </c>
    </row>
    <row r="149926" spans="1:3" x14ac:dyDescent="0.2">
      <c r="A149926" t="s">
        <v>527</v>
      </c>
      <c r="B149926" s="1" t="s">
        <v>315</v>
      </c>
      <c r="C149926">
        <v>36.25</v>
      </c>
    </row>
    <row r="149927" spans="1:3" x14ac:dyDescent="0.2">
      <c r="A149927" t="s">
        <v>528</v>
      </c>
      <c r="B149927" s="1" t="s">
        <v>315</v>
      </c>
      <c r="C149927">
        <v>35.340000000000003</v>
      </c>
    </row>
    <row r="149928" spans="1:3" x14ac:dyDescent="0.2">
      <c r="A149928" t="s">
        <v>528</v>
      </c>
      <c r="B149928" s="1" t="s">
        <v>315</v>
      </c>
      <c r="C149928">
        <v>33.700000000000003</v>
      </c>
    </row>
    <row r="149929" spans="1:3" x14ac:dyDescent="0.2">
      <c r="A149929" t="s">
        <v>528</v>
      </c>
      <c r="B149929" s="1" t="s">
        <v>315</v>
      </c>
      <c r="C149929">
        <v>33.03</v>
      </c>
    </row>
    <row r="149930" spans="1:3" x14ac:dyDescent="0.2">
      <c r="A149930" t="s">
        <v>528</v>
      </c>
      <c r="B149930" s="1" t="s">
        <v>315</v>
      </c>
      <c r="C149930">
        <v>33.31</v>
      </c>
    </row>
    <row r="149931" spans="1:3" x14ac:dyDescent="0.2">
      <c r="A149931" t="s">
        <v>528</v>
      </c>
      <c r="B149931" s="1" t="s">
        <v>315</v>
      </c>
      <c r="C149931">
        <v>34.409999999999997</v>
      </c>
    </row>
    <row r="149932" spans="1:3" x14ac:dyDescent="0.2">
      <c r="A149932" t="s">
        <v>528</v>
      </c>
      <c r="B149932" s="1" t="s">
        <v>315</v>
      </c>
      <c r="C149932">
        <v>33.83</v>
      </c>
    </row>
    <row r="149933" spans="1:3" x14ac:dyDescent="0.2">
      <c r="A149933" t="s">
        <v>528</v>
      </c>
      <c r="B149933" s="1" t="s">
        <v>315</v>
      </c>
      <c r="C149933">
        <v>33.950000000000003</v>
      </c>
    </row>
    <row r="149934" spans="1:3" x14ac:dyDescent="0.2">
      <c r="A149934" t="s">
        <v>528</v>
      </c>
      <c r="B149934" s="1" t="s">
        <v>315</v>
      </c>
      <c r="C149934">
        <v>35.299999999999997</v>
      </c>
    </row>
    <row r="149935" spans="1:3" x14ac:dyDescent="0.2">
      <c r="A149935" t="s">
        <v>528</v>
      </c>
      <c r="B149935" s="1" t="s">
        <v>315</v>
      </c>
      <c r="C149935">
        <v>35.619999999999997</v>
      </c>
    </row>
    <row r="149936" spans="1:3" x14ac:dyDescent="0.2">
      <c r="A149936" t="s">
        <v>528</v>
      </c>
      <c r="B149936" s="1" t="s">
        <v>315</v>
      </c>
      <c r="C149936">
        <v>34.17</v>
      </c>
    </row>
    <row r="149937" spans="1:3" x14ac:dyDescent="0.2">
      <c r="A149937" t="s">
        <v>528</v>
      </c>
      <c r="B149937" s="1" t="s">
        <v>315</v>
      </c>
      <c r="C149937">
        <v>32.979999999999997</v>
      </c>
    </row>
    <row r="149938" spans="1:3" x14ac:dyDescent="0.2">
      <c r="A149938" t="s">
        <v>528</v>
      </c>
      <c r="B149938" s="1" t="s">
        <v>315</v>
      </c>
      <c r="C149938">
        <v>33.299999999999997</v>
      </c>
    </row>
    <row r="149939" spans="1:3" x14ac:dyDescent="0.2">
      <c r="A149939" t="s">
        <v>528</v>
      </c>
      <c r="B149939" s="1" t="s">
        <v>315</v>
      </c>
      <c r="C149939">
        <v>32.5</v>
      </c>
    </row>
    <row r="149940" spans="1:3" x14ac:dyDescent="0.2">
      <c r="A149940" t="s">
        <v>528</v>
      </c>
      <c r="B149940" s="1" t="s">
        <v>315</v>
      </c>
      <c r="C149940">
        <v>33.28</v>
      </c>
    </row>
    <row r="149941" spans="1:3" x14ac:dyDescent="0.2">
      <c r="A149941" t="s">
        <v>528</v>
      </c>
      <c r="B149941" s="1" t="s">
        <v>315</v>
      </c>
      <c r="C149941">
        <v>32.82</v>
      </c>
    </row>
    <row r="149942" spans="1:3" x14ac:dyDescent="0.2">
      <c r="A149942" t="s">
        <v>528</v>
      </c>
      <c r="B149942" s="1" t="s">
        <v>315</v>
      </c>
      <c r="C149942">
        <v>33.479999999999997</v>
      </c>
    </row>
    <row r="149943" spans="1:3" x14ac:dyDescent="0.2">
      <c r="A149943" t="s">
        <v>528</v>
      </c>
      <c r="B149943" s="1" t="s">
        <v>315</v>
      </c>
      <c r="C149943">
        <v>32.74</v>
      </c>
    </row>
    <row r="149944" spans="1:3" x14ac:dyDescent="0.2">
      <c r="A149944" t="s">
        <v>528</v>
      </c>
      <c r="B149944" s="1" t="s">
        <v>315</v>
      </c>
      <c r="C149944">
        <v>32.75</v>
      </c>
    </row>
    <row r="149945" spans="1:3" x14ac:dyDescent="0.2">
      <c r="A149945" t="s">
        <v>528</v>
      </c>
      <c r="B149945" s="1" t="s">
        <v>315</v>
      </c>
      <c r="C149945">
        <v>32.35</v>
      </c>
    </row>
    <row r="149946" spans="1:3" x14ac:dyDescent="0.2">
      <c r="A149946" t="s">
        <v>528</v>
      </c>
      <c r="B149946" s="1" t="s">
        <v>315</v>
      </c>
      <c r="C149946">
        <v>32.520000000000003</v>
      </c>
    </row>
    <row r="149947" spans="1:3" x14ac:dyDescent="0.2">
      <c r="A149947" t="s">
        <v>528</v>
      </c>
      <c r="B149947" s="1" t="s">
        <v>315</v>
      </c>
      <c r="C149947">
        <v>33.26</v>
      </c>
    </row>
    <row r="149948" spans="1:3" x14ac:dyDescent="0.2">
      <c r="A149948" t="s">
        <v>529</v>
      </c>
      <c r="B149948" s="1" t="s">
        <v>315</v>
      </c>
      <c r="C149948">
        <v>32.67</v>
      </c>
    </row>
    <row r="149949" spans="1:3" x14ac:dyDescent="0.2">
      <c r="A149949" t="s">
        <v>529</v>
      </c>
      <c r="B149949" s="1" t="s">
        <v>315</v>
      </c>
      <c r="C149949">
        <v>31.55</v>
      </c>
    </row>
    <row r="149950" spans="1:3" x14ac:dyDescent="0.2">
      <c r="A149950" t="s">
        <v>529</v>
      </c>
      <c r="B149950" s="1" t="s">
        <v>315</v>
      </c>
      <c r="C149950">
        <v>31.46</v>
      </c>
    </row>
    <row r="149951" spans="1:3" x14ac:dyDescent="0.2">
      <c r="A149951" t="s">
        <v>529</v>
      </c>
      <c r="B149951" s="1" t="s">
        <v>315</v>
      </c>
      <c r="C149951">
        <v>31.26</v>
      </c>
    </row>
    <row r="149952" spans="1:3" x14ac:dyDescent="0.2">
      <c r="A149952" t="s">
        <v>529</v>
      </c>
      <c r="B149952" s="1" t="s">
        <v>315</v>
      </c>
      <c r="C149952">
        <v>31.49</v>
      </c>
    </row>
    <row r="149953" spans="1:3" x14ac:dyDescent="0.2">
      <c r="A149953" t="s">
        <v>529</v>
      </c>
      <c r="B149953" s="1" t="s">
        <v>315</v>
      </c>
      <c r="C149953">
        <v>30.3</v>
      </c>
    </row>
    <row r="149954" spans="1:3" x14ac:dyDescent="0.2">
      <c r="A149954" t="s">
        <v>529</v>
      </c>
      <c r="B149954" s="1" t="s">
        <v>315</v>
      </c>
      <c r="C149954">
        <v>30.81</v>
      </c>
    </row>
    <row r="149955" spans="1:3" x14ac:dyDescent="0.2">
      <c r="A149955" t="s">
        <v>529</v>
      </c>
      <c r="B149955" s="1" t="s">
        <v>315</v>
      </c>
      <c r="C149955">
        <v>32.4</v>
      </c>
    </row>
    <row r="149956" spans="1:3" x14ac:dyDescent="0.2">
      <c r="A149956" t="s">
        <v>529</v>
      </c>
      <c r="B149956" s="1" t="s">
        <v>315</v>
      </c>
      <c r="C149956">
        <v>33.22</v>
      </c>
    </row>
    <row r="149957" spans="1:3" x14ac:dyDescent="0.2">
      <c r="A149957" t="s">
        <v>529</v>
      </c>
      <c r="B149957" s="1" t="s">
        <v>315</v>
      </c>
      <c r="C149957">
        <v>32.799999999999997</v>
      </c>
    </row>
    <row r="149958" spans="1:3" x14ac:dyDescent="0.2">
      <c r="A149958" t="s">
        <v>529</v>
      </c>
      <c r="B149958" s="1" t="s">
        <v>315</v>
      </c>
      <c r="C149958">
        <v>32.49</v>
      </c>
    </row>
    <row r="149959" spans="1:3" x14ac:dyDescent="0.2">
      <c r="A149959" t="s">
        <v>529</v>
      </c>
      <c r="B149959" s="1" t="s">
        <v>315</v>
      </c>
      <c r="C149959">
        <v>31.99</v>
      </c>
    </row>
    <row r="149960" spans="1:3" x14ac:dyDescent="0.2">
      <c r="A149960" t="s">
        <v>529</v>
      </c>
      <c r="B149960" s="1" t="s">
        <v>315</v>
      </c>
      <c r="C149960">
        <v>33.31</v>
      </c>
    </row>
    <row r="149961" spans="1:3" x14ac:dyDescent="0.2">
      <c r="A149961" t="s">
        <v>529</v>
      </c>
      <c r="B149961" s="1" t="s">
        <v>315</v>
      </c>
      <c r="C149961">
        <v>32.200000000000003</v>
      </c>
    </row>
    <row r="149962" spans="1:3" x14ac:dyDescent="0.2">
      <c r="A149962" t="s">
        <v>529</v>
      </c>
      <c r="B149962" s="1" t="s">
        <v>315</v>
      </c>
      <c r="C149962">
        <v>35.42</v>
      </c>
    </row>
    <row r="149963" spans="1:3" x14ac:dyDescent="0.2">
      <c r="A149963" t="s">
        <v>529</v>
      </c>
      <c r="B149963" s="1" t="s">
        <v>315</v>
      </c>
      <c r="C149963">
        <v>36.6</v>
      </c>
    </row>
    <row r="149964" spans="1:3" x14ac:dyDescent="0.2">
      <c r="A149964" t="s">
        <v>529</v>
      </c>
      <c r="B149964" s="1" t="s">
        <v>315</v>
      </c>
      <c r="C149964">
        <v>36.68</v>
      </c>
    </row>
    <row r="149965" spans="1:3" x14ac:dyDescent="0.2">
      <c r="A149965" t="s">
        <v>529</v>
      </c>
      <c r="B149965" s="1" t="s">
        <v>315</v>
      </c>
      <c r="C149965">
        <v>35.26</v>
      </c>
    </row>
    <row r="149966" spans="1:3" x14ac:dyDescent="0.2">
      <c r="A149966" t="s">
        <v>529</v>
      </c>
      <c r="B149966" s="1" t="s">
        <v>315</v>
      </c>
      <c r="C149966">
        <v>36.29</v>
      </c>
    </row>
    <row r="149967" spans="1:3" x14ac:dyDescent="0.2">
      <c r="A149967" t="s">
        <v>529</v>
      </c>
      <c r="B149967" s="1" t="s">
        <v>315</v>
      </c>
      <c r="C149967">
        <v>36.43</v>
      </c>
    </row>
    <row r="149968" spans="1:3" x14ac:dyDescent="0.2">
      <c r="A149968" t="s">
        <v>529</v>
      </c>
      <c r="B149968" s="1" t="s">
        <v>315</v>
      </c>
      <c r="C149968">
        <v>36.54</v>
      </c>
    </row>
    <row r="149969" spans="1:3" x14ac:dyDescent="0.2">
      <c r="A149969" t="s">
        <v>529</v>
      </c>
      <c r="B149969" s="1" t="s">
        <v>315</v>
      </c>
      <c r="C149969">
        <v>35.799999999999997</v>
      </c>
    </row>
    <row r="149970" spans="1:3" x14ac:dyDescent="0.2">
      <c r="A149970" t="s">
        <v>530</v>
      </c>
      <c r="B149970" s="1" t="s">
        <v>315</v>
      </c>
      <c r="C149970">
        <v>39.380000000000003</v>
      </c>
    </row>
    <row r="149971" spans="1:3" x14ac:dyDescent="0.2">
      <c r="A149971" t="s">
        <v>530</v>
      </c>
      <c r="B149971" s="1" t="s">
        <v>315</v>
      </c>
      <c r="C149971">
        <v>41.21</v>
      </c>
    </row>
    <row r="149972" spans="1:3" x14ac:dyDescent="0.2">
      <c r="A149972" t="s">
        <v>530</v>
      </c>
      <c r="B149972" s="1" t="s">
        <v>315</v>
      </c>
      <c r="C149972">
        <v>41.39</v>
      </c>
    </row>
    <row r="149973" spans="1:3" x14ac:dyDescent="0.2">
      <c r="A149973" t="s">
        <v>530</v>
      </c>
      <c r="B149973" s="1" t="s">
        <v>315</v>
      </c>
      <c r="C149973">
        <v>40.01</v>
      </c>
    </row>
    <row r="149974" spans="1:3" x14ac:dyDescent="0.2">
      <c r="A149974" t="s">
        <v>530</v>
      </c>
      <c r="B149974" s="1" t="s">
        <v>315</v>
      </c>
      <c r="C149974">
        <v>39.19</v>
      </c>
    </row>
    <row r="149975" spans="1:3" x14ac:dyDescent="0.2">
      <c r="A149975" t="s">
        <v>530</v>
      </c>
      <c r="B149975" s="1" t="s">
        <v>315</v>
      </c>
      <c r="C149975">
        <v>41.19</v>
      </c>
    </row>
    <row r="149976" spans="1:3" x14ac:dyDescent="0.2">
      <c r="A149976" t="s">
        <v>530</v>
      </c>
      <c r="B149976" s="1" t="s">
        <v>315</v>
      </c>
      <c r="C149976">
        <v>41.22</v>
      </c>
    </row>
    <row r="149977" spans="1:3" x14ac:dyDescent="0.2">
      <c r="A149977" t="s">
        <v>530</v>
      </c>
      <c r="B149977" s="1" t="s">
        <v>315</v>
      </c>
      <c r="C149977">
        <v>40.200000000000003</v>
      </c>
    </row>
    <row r="149978" spans="1:3" x14ac:dyDescent="0.2">
      <c r="A149978" t="s">
        <v>530</v>
      </c>
      <c r="B149978" s="1" t="s">
        <v>315</v>
      </c>
      <c r="C149978">
        <v>40.06</v>
      </c>
    </row>
    <row r="149979" spans="1:3" x14ac:dyDescent="0.2">
      <c r="A149979" t="s">
        <v>530</v>
      </c>
      <c r="B149979" s="1" t="s">
        <v>315</v>
      </c>
      <c r="C149979">
        <v>37.909999999999997</v>
      </c>
    </row>
    <row r="149980" spans="1:3" x14ac:dyDescent="0.2">
      <c r="A149980" t="s">
        <v>530</v>
      </c>
      <c r="B149980" s="1" t="s">
        <v>315</v>
      </c>
      <c r="C149980">
        <v>38.4</v>
      </c>
    </row>
    <row r="149981" spans="1:3" x14ac:dyDescent="0.2">
      <c r="A149981" t="s">
        <v>530</v>
      </c>
      <c r="B149981" s="1" t="s">
        <v>315</v>
      </c>
      <c r="C149981">
        <v>36.58</v>
      </c>
    </row>
    <row r="149982" spans="1:3" x14ac:dyDescent="0.2">
      <c r="A149982" t="s">
        <v>530</v>
      </c>
      <c r="B149982" s="1" t="s">
        <v>315</v>
      </c>
      <c r="C149982">
        <v>37.25</v>
      </c>
    </row>
    <row r="149983" spans="1:3" x14ac:dyDescent="0.2">
      <c r="A149983" t="s">
        <v>530</v>
      </c>
      <c r="B149983" s="1" t="s">
        <v>315</v>
      </c>
      <c r="C149983">
        <v>36.15</v>
      </c>
    </row>
    <row r="149984" spans="1:3" x14ac:dyDescent="0.2">
      <c r="A149984" t="s">
        <v>530</v>
      </c>
      <c r="B149984" s="1" t="s">
        <v>315</v>
      </c>
      <c r="C149984">
        <v>36.049999999999997</v>
      </c>
    </row>
    <row r="149985" spans="1:3" x14ac:dyDescent="0.2">
      <c r="A149985" t="s">
        <v>530</v>
      </c>
      <c r="B149985" s="1" t="s">
        <v>315</v>
      </c>
      <c r="C149985">
        <v>37.11</v>
      </c>
    </row>
    <row r="149986" spans="1:3" x14ac:dyDescent="0.2">
      <c r="A149986" t="s">
        <v>530</v>
      </c>
      <c r="B149986" s="1" t="s">
        <v>315</v>
      </c>
      <c r="C149986">
        <v>37.270000000000003</v>
      </c>
    </row>
    <row r="149987" spans="1:3" x14ac:dyDescent="0.2">
      <c r="A149987" t="s">
        <v>530</v>
      </c>
      <c r="B149987" s="1" t="s">
        <v>315</v>
      </c>
      <c r="C149987">
        <v>36</v>
      </c>
    </row>
    <row r="149988" spans="1:3" x14ac:dyDescent="0.2">
      <c r="A149988" t="s">
        <v>530</v>
      </c>
      <c r="B149988" s="1" t="s">
        <v>315</v>
      </c>
      <c r="C149988">
        <v>35</v>
      </c>
    </row>
    <row r="149989" spans="1:3" x14ac:dyDescent="0.2">
      <c r="A149989" t="s">
        <v>530</v>
      </c>
      <c r="B149989" s="1" t="s">
        <v>315</v>
      </c>
      <c r="C149989">
        <v>35.36</v>
      </c>
    </row>
    <row r="149990" spans="1:3" x14ac:dyDescent="0.2">
      <c r="A149990" t="s">
        <v>530</v>
      </c>
      <c r="B149990" s="1" t="s">
        <v>315</v>
      </c>
      <c r="C149990">
        <v>34.68</v>
      </c>
    </row>
    <row r="149991" spans="1:3" x14ac:dyDescent="0.2">
      <c r="A149991" t="s">
        <v>530</v>
      </c>
      <c r="B149991" s="1" t="s">
        <v>315</v>
      </c>
      <c r="C149991">
        <v>33.5</v>
      </c>
    </row>
    <row r="149992" spans="1:3" x14ac:dyDescent="0.2">
      <c r="A149992" t="s">
        <v>531</v>
      </c>
      <c r="B149992" s="1" t="s">
        <v>315</v>
      </c>
      <c r="C149992">
        <v>33.35</v>
      </c>
    </row>
    <row r="149993" spans="1:3" x14ac:dyDescent="0.2">
      <c r="A149993" t="s">
        <v>531</v>
      </c>
      <c r="B149993" s="1" t="s">
        <v>315</v>
      </c>
      <c r="C149993">
        <v>32.58</v>
      </c>
    </row>
    <row r="149994" spans="1:3" x14ac:dyDescent="0.2">
      <c r="A149994" t="s">
        <v>531</v>
      </c>
      <c r="B149994" s="1" t="s">
        <v>315</v>
      </c>
      <c r="C149994">
        <v>32.72</v>
      </c>
    </row>
    <row r="149995" spans="1:3" x14ac:dyDescent="0.2">
      <c r="A149995" t="s">
        <v>531</v>
      </c>
      <c r="B149995" s="1" t="s">
        <v>315</v>
      </c>
      <c r="C149995">
        <v>33.380000000000003</v>
      </c>
    </row>
    <row r="149996" spans="1:3" x14ac:dyDescent="0.2">
      <c r="A149996" t="s">
        <v>531</v>
      </c>
      <c r="B149996" s="1" t="s">
        <v>315</v>
      </c>
      <c r="C149996">
        <v>33.72</v>
      </c>
    </row>
    <row r="149997" spans="1:3" x14ac:dyDescent="0.2">
      <c r="A149997" t="s">
        <v>531</v>
      </c>
      <c r="B149997" s="1" t="s">
        <v>315</v>
      </c>
      <c r="C149997">
        <v>33.14</v>
      </c>
    </row>
    <row r="149998" spans="1:3" x14ac:dyDescent="0.2">
      <c r="A149998" t="s">
        <v>531</v>
      </c>
      <c r="B149998" s="1" t="s">
        <v>315</v>
      </c>
      <c r="C149998">
        <v>32.81</v>
      </c>
    </row>
    <row r="149999" spans="1:3" x14ac:dyDescent="0.2">
      <c r="A149999" t="s">
        <v>531</v>
      </c>
      <c r="B149999" s="1" t="s">
        <v>315</v>
      </c>
      <c r="C149999">
        <v>32.950000000000003</v>
      </c>
    </row>
    <row r="150000" spans="1:3" x14ac:dyDescent="0.2">
      <c r="A150000" t="s">
        <v>531</v>
      </c>
      <c r="B150000" s="1" t="s">
        <v>315</v>
      </c>
      <c r="C150000">
        <v>32.65</v>
      </c>
    </row>
    <row r="150001" spans="1:3" x14ac:dyDescent="0.2">
      <c r="A150001" t="s">
        <v>531</v>
      </c>
      <c r="B150001" s="1" t="s">
        <v>315</v>
      </c>
      <c r="C150001">
        <v>32.22</v>
      </c>
    </row>
    <row r="150002" spans="1:3" x14ac:dyDescent="0.2">
      <c r="A150002" t="s">
        <v>531</v>
      </c>
      <c r="B150002" s="1" t="s">
        <v>315</v>
      </c>
      <c r="C150002">
        <v>31.9</v>
      </c>
    </row>
    <row r="150003" spans="1:3" x14ac:dyDescent="0.2">
      <c r="A150003" t="s">
        <v>531</v>
      </c>
      <c r="B150003" s="1" t="s">
        <v>315</v>
      </c>
      <c r="C150003">
        <v>31.89</v>
      </c>
    </row>
    <row r="150004" spans="1:3" x14ac:dyDescent="0.2">
      <c r="A150004" t="s">
        <v>531</v>
      </c>
      <c r="B150004" s="1" t="s">
        <v>315</v>
      </c>
      <c r="C150004">
        <v>32.94</v>
      </c>
    </row>
    <row r="150005" spans="1:3" x14ac:dyDescent="0.2">
      <c r="A150005" t="s">
        <v>531</v>
      </c>
      <c r="B150005" s="1" t="s">
        <v>315</v>
      </c>
      <c r="C150005">
        <v>32.799999999999997</v>
      </c>
    </row>
    <row r="150006" spans="1:3" x14ac:dyDescent="0.2">
      <c r="A150006" t="s">
        <v>531</v>
      </c>
      <c r="B150006" s="1" t="s">
        <v>315</v>
      </c>
      <c r="C150006">
        <v>33</v>
      </c>
    </row>
    <row r="150007" spans="1:3" x14ac:dyDescent="0.2">
      <c r="A150007" t="s">
        <v>531</v>
      </c>
      <c r="B150007" s="1" t="s">
        <v>315</v>
      </c>
      <c r="C150007">
        <v>33.99</v>
      </c>
    </row>
    <row r="150008" spans="1:3" x14ac:dyDescent="0.2">
      <c r="A150008" t="s">
        <v>531</v>
      </c>
      <c r="B150008" s="1" t="s">
        <v>315</v>
      </c>
      <c r="C150008">
        <v>33.58</v>
      </c>
    </row>
    <row r="150009" spans="1:3" x14ac:dyDescent="0.2">
      <c r="A150009" t="s">
        <v>531</v>
      </c>
      <c r="B150009" s="1" t="s">
        <v>315</v>
      </c>
      <c r="C150009">
        <v>33</v>
      </c>
    </row>
    <row r="150010" spans="1:3" x14ac:dyDescent="0.2">
      <c r="A150010" t="s">
        <v>531</v>
      </c>
      <c r="B150010" s="1" t="s">
        <v>315</v>
      </c>
      <c r="C150010">
        <v>32.5</v>
      </c>
    </row>
    <row r="150011" spans="1:3" x14ac:dyDescent="0.2">
      <c r="A150011" t="s">
        <v>531</v>
      </c>
      <c r="B150011" s="1" t="s">
        <v>315</v>
      </c>
      <c r="C150011">
        <v>33.130000000000003</v>
      </c>
    </row>
    <row r="150012" spans="1:3" x14ac:dyDescent="0.2">
      <c r="A150012" t="s">
        <v>532</v>
      </c>
      <c r="B150012" s="1" t="s">
        <v>315</v>
      </c>
      <c r="C150012">
        <v>34.270000000000003</v>
      </c>
    </row>
    <row r="150013" spans="1:3" x14ac:dyDescent="0.2">
      <c r="A150013" t="s">
        <v>532</v>
      </c>
      <c r="B150013" s="1" t="s">
        <v>315</v>
      </c>
      <c r="C150013">
        <v>34.200000000000003</v>
      </c>
    </row>
    <row r="150014" spans="1:3" x14ac:dyDescent="0.2">
      <c r="A150014" t="s">
        <v>532</v>
      </c>
      <c r="B150014" s="1" t="s">
        <v>315</v>
      </c>
      <c r="C150014">
        <v>33.58</v>
      </c>
    </row>
    <row r="150015" spans="1:3" x14ac:dyDescent="0.2">
      <c r="A150015" t="s">
        <v>532</v>
      </c>
      <c r="B150015" s="1" t="s">
        <v>315</v>
      </c>
      <c r="C150015">
        <v>33.909999999999997</v>
      </c>
    </row>
    <row r="150016" spans="1:3" x14ac:dyDescent="0.2">
      <c r="A150016" t="s">
        <v>532</v>
      </c>
      <c r="B150016" s="1" t="s">
        <v>315</v>
      </c>
      <c r="C150016">
        <v>33.29</v>
      </c>
    </row>
    <row r="150017" spans="1:3" x14ac:dyDescent="0.2">
      <c r="A150017" t="s">
        <v>532</v>
      </c>
      <c r="B150017" s="1" t="s">
        <v>315</v>
      </c>
      <c r="C150017">
        <v>33.97</v>
      </c>
    </row>
    <row r="150018" spans="1:3" x14ac:dyDescent="0.2">
      <c r="A150018" t="s">
        <v>532</v>
      </c>
      <c r="B150018" s="1" t="s">
        <v>315</v>
      </c>
      <c r="C150018">
        <v>32.840000000000003</v>
      </c>
    </row>
    <row r="150019" spans="1:3" x14ac:dyDescent="0.2">
      <c r="A150019" t="s">
        <v>532</v>
      </c>
      <c r="B150019" s="1" t="s">
        <v>315</v>
      </c>
      <c r="C150019">
        <v>32.700000000000003</v>
      </c>
    </row>
    <row r="150020" spans="1:3" x14ac:dyDescent="0.2">
      <c r="A150020" t="s">
        <v>532</v>
      </c>
      <c r="B150020" s="1" t="s">
        <v>315</v>
      </c>
      <c r="C150020">
        <v>33.03</v>
      </c>
    </row>
    <row r="150021" spans="1:3" x14ac:dyDescent="0.2">
      <c r="A150021" t="s">
        <v>532</v>
      </c>
      <c r="B150021" s="1" t="s">
        <v>315</v>
      </c>
      <c r="C150021">
        <v>32.479999999999997</v>
      </c>
    </row>
    <row r="150022" spans="1:3" x14ac:dyDescent="0.2">
      <c r="A150022" t="s">
        <v>532</v>
      </c>
      <c r="B150022" s="1" t="s">
        <v>315</v>
      </c>
      <c r="C150022">
        <v>32.67</v>
      </c>
    </row>
    <row r="150023" spans="1:3" x14ac:dyDescent="0.2">
      <c r="A150023" t="s">
        <v>532</v>
      </c>
      <c r="B150023" s="1" t="s">
        <v>315</v>
      </c>
      <c r="C150023">
        <v>32.69</v>
      </c>
    </row>
    <row r="150024" spans="1:3" x14ac:dyDescent="0.2">
      <c r="A150024" t="s">
        <v>532</v>
      </c>
      <c r="B150024" s="1" t="s">
        <v>315</v>
      </c>
      <c r="C150024">
        <v>31.75</v>
      </c>
    </row>
    <row r="150025" spans="1:3" x14ac:dyDescent="0.2">
      <c r="A150025" t="s">
        <v>532</v>
      </c>
      <c r="B150025" s="1" t="s">
        <v>315</v>
      </c>
      <c r="C150025">
        <v>30.57</v>
      </c>
    </row>
    <row r="150026" spans="1:3" x14ac:dyDescent="0.2">
      <c r="A150026" t="s">
        <v>532</v>
      </c>
      <c r="B150026" s="1" t="s">
        <v>315</v>
      </c>
      <c r="C150026">
        <v>30.73</v>
      </c>
    </row>
    <row r="150027" spans="1:3" x14ac:dyDescent="0.2">
      <c r="A150027" t="s">
        <v>532</v>
      </c>
      <c r="B150027" s="1" t="s">
        <v>315</v>
      </c>
      <c r="C150027">
        <v>31.8</v>
      </c>
    </row>
    <row r="150028" spans="1:3" x14ac:dyDescent="0.2">
      <c r="A150028" t="s">
        <v>533</v>
      </c>
      <c r="B150028" s="1" t="s">
        <v>315</v>
      </c>
      <c r="C150028">
        <v>30.88</v>
      </c>
    </row>
    <row r="150029" spans="1:3" x14ac:dyDescent="0.2">
      <c r="A150029" t="s">
        <v>533</v>
      </c>
      <c r="B150029" s="1" t="s">
        <v>315</v>
      </c>
      <c r="C150029">
        <v>31.41</v>
      </c>
    </row>
    <row r="150030" spans="1:3" x14ac:dyDescent="0.2">
      <c r="A150030" t="s">
        <v>533</v>
      </c>
      <c r="B150030" s="1" t="s">
        <v>315</v>
      </c>
      <c r="C150030">
        <v>31.59</v>
      </c>
    </row>
    <row r="150031" spans="1:3" x14ac:dyDescent="0.2">
      <c r="A150031" t="s">
        <v>533</v>
      </c>
      <c r="B150031" s="1" t="s">
        <v>315</v>
      </c>
      <c r="C150031">
        <v>31.77</v>
      </c>
    </row>
    <row r="150032" spans="1:3" x14ac:dyDescent="0.2">
      <c r="A150032" t="s">
        <v>533</v>
      </c>
      <c r="B150032" s="1" t="s">
        <v>315</v>
      </c>
      <c r="C150032">
        <v>31.99</v>
      </c>
    </row>
    <row r="150033" spans="1:3" x14ac:dyDescent="0.2">
      <c r="A150033" t="s">
        <v>533</v>
      </c>
      <c r="B150033" s="1" t="s">
        <v>315</v>
      </c>
      <c r="C150033">
        <v>31.76</v>
      </c>
    </row>
    <row r="150034" spans="1:3" x14ac:dyDescent="0.2">
      <c r="A150034" t="s">
        <v>533</v>
      </c>
      <c r="B150034" s="1" t="s">
        <v>315</v>
      </c>
      <c r="C150034">
        <v>32.6</v>
      </c>
    </row>
    <row r="150035" spans="1:3" x14ac:dyDescent="0.2">
      <c r="A150035" t="s">
        <v>533</v>
      </c>
      <c r="B150035" s="1" t="s">
        <v>315</v>
      </c>
      <c r="C150035">
        <v>32.49</v>
      </c>
    </row>
    <row r="150036" spans="1:3" x14ac:dyDescent="0.2">
      <c r="A150036" t="s">
        <v>533</v>
      </c>
      <c r="B150036" s="1" t="s">
        <v>315</v>
      </c>
      <c r="C150036">
        <v>32.450000000000003</v>
      </c>
    </row>
    <row r="150037" spans="1:3" x14ac:dyDescent="0.2">
      <c r="A150037" t="s">
        <v>533</v>
      </c>
      <c r="B150037" s="1" t="s">
        <v>315</v>
      </c>
      <c r="C150037">
        <v>33.020000000000003</v>
      </c>
    </row>
    <row r="150038" spans="1:3" x14ac:dyDescent="0.2">
      <c r="A150038" t="s">
        <v>533</v>
      </c>
      <c r="B150038" s="1" t="s">
        <v>315</v>
      </c>
      <c r="C150038">
        <v>32.68</v>
      </c>
    </row>
    <row r="150039" spans="1:3" x14ac:dyDescent="0.2">
      <c r="A150039" t="s">
        <v>533</v>
      </c>
      <c r="B150039" s="1" t="s">
        <v>315</v>
      </c>
      <c r="C150039">
        <v>32.85</v>
      </c>
    </row>
    <row r="150040" spans="1:3" x14ac:dyDescent="0.2">
      <c r="A150040" t="s">
        <v>533</v>
      </c>
      <c r="B150040" s="1" t="s">
        <v>315</v>
      </c>
      <c r="C150040">
        <v>31.9</v>
      </c>
    </row>
    <row r="150041" spans="1:3" x14ac:dyDescent="0.2">
      <c r="A150041" t="s">
        <v>533</v>
      </c>
      <c r="B150041" s="1" t="s">
        <v>315</v>
      </c>
      <c r="C150041">
        <v>31.1</v>
      </c>
    </row>
    <row r="150042" spans="1:3" x14ac:dyDescent="0.2">
      <c r="A150042" t="s">
        <v>533</v>
      </c>
      <c r="B150042" s="1" t="s">
        <v>315</v>
      </c>
      <c r="C150042">
        <v>31.12</v>
      </c>
    </row>
    <row r="150043" spans="1:3" x14ac:dyDescent="0.2">
      <c r="A150043" t="s">
        <v>533</v>
      </c>
      <c r="B150043" s="1" t="s">
        <v>315</v>
      </c>
      <c r="C150043">
        <v>32.119999999999997</v>
      </c>
    </row>
    <row r="150044" spans="1:3" x14ac:dyDescent="0.2">
      <c r="A150044" t="s">
        <v>533</v>
      </c>
      <c r="B150044" s="1" t="s">
        <v>315</v>
      </c>
      <c r="C150044">
        <v>31.73</v>
      </c>
    </row>
    <row r="150045" spans="1:3" x14ac:dyDescent="0.2">
      <c r="A150045" t="s">
        <v>533</v>
      </c>
      <c r="B150045" s="1" t="s">
        <v>315</v>
      </c>
      <c r="C150045">
        <v>31.44</v>
      </c>
    </row>
    <row r="150046" spans="1:3" x14ac:dyDescent="0.2">
      <c r="A150046" t="s">
        <v>533</v>
      </c>
      <c r="B150046" s="1" t="s">
        <v>315</v>
      </c>
      <c r="C150046">
        <v>31.35</v>
      </c>
    </row>
    <row r="150047" spans="1:3" x14ac:dyDescent="0.2">
      <c r="A150047" t="s">
        <v>533</v>
      </c>
      <c r="B150047" s="1" t="s">
        <v>315</v>
      </c>
      <c r="C150047">
        <v>31.1</v>
      </c>
    </row>
    <row r="150048" spans="1:3" x14ac:dyDescent="0.2">
      <c r="A150048" t="s">
        <v>533</v>
      </c>
      <c r="B150048" s="1" t="s">
        <v>315</v>
      </c>
      <c r="C150048">
        <v>30.65</v>
      </c>
    </row>
    <row r="150049" spans="1:3" x14ac:dyDescent="0.2">
      <c r="A150049" t="s">
        <v>533</v>
      </c>
      <c r="B150049" s="1" t="s">
        <v>315</v>
      </c>
      <c r="C150049">
        <v>32.54</v>
      </c>
    </row>
    <row r="150050" spans="1:3" x14ac:dyDescent="0.2">
      <c r="A150050" t="s">
        <v>534</v>
      </c>
      <c r="B150050" s="1" t="s">
        <v>315</v>
      </c>
      <c r="C150050">
        <v>32.79</v>
      </c>
    </row>
    <row r="150051" spans="1:3" x14ac:dyDescent="0.2">
      <c r="A150051" t="s">
        <v>534</v>
      </c>
      <c r="B150051" s="1" t="s">
        <v>315</v>
      </c>
      <c r="C150051">
        <v>32.5</v>
      </c>
    </row>
    <row r="150052" spans="1:3" x14ac:dyDescent="0.2">
      <c r="A150052" t="s">
        <v>534</v>
      </c>
      <c r="B150052" s="1" t="s">
        <v>315</v>
      </c>
      <c r="C150052">
        <v>32.15</v>
      </c>
    </row>
    <row r="150053" spans="1:3" x14ac:dyDescent="0.2">
      <c r="A150053" t="s">
        <v>534</v>
      </c>
      <c r="B150053" s="1" t="s">
        <v>315</v>
      </c>
      <c r="C150053">
        <v>31.3</v>
      </c>
    </row>
    <row r="150054" spans="1:3" x14ac:dyDescent="0.2">
      <c r="A150054" t="s">
        <v>534</v>
      </c>
      <c r="B150054" s="1" t="s">
        <v>315</v>
      </c>
      <c r="C150054">
        <v>31.88</v>
      </c>
    </row>
    <row r="150055" spans="1:3" x14ac:dyDescent="0.2">
      <c r="A150055" t="s">
        <v>534</v>
      </c>
      <c r="B150055" s="1" t="s">
        <v>315</v>
      </c>
      <c r="C150055">
        <v>35.07</v>
      </c>
    </row>
    <row r="150056" spans="1:3" x14ac:dyDescent="0.2">
      <c r="A150056" t="s">
        <v>534</v>
      </c>
      <c r="B150056" s="1" t="s">
        <v>315</v>
      </c>
      <c r="C150056">
        <v>36.380000000000003</v>
      </c>
    </row>
    <row r="150057" spans="1:3" x14ac:dyDescent="0.2">
      <c r="A150057" t="s">
        <v>534</v>
      </c>
      <c r="B150057" s="1" t="s">
        <v>315</v>
      </c>
      <c r="C150057">
        <v>35.85</v>
      </c>
    </row>
    <row r="150058" spans="1:3" x14ac:dyDescent="0.2">
      <c r="A150058" t="s">
        <v>534</v>
      </c>
      <c r="B150058" s="1" t="s">
        <v>315</v>
      </c>
      <c r="C150058">
        <v>35.92</v>
      </c>
    </row>
    <row r="150059" spans="1:3" x14ac:dyDescent="0.2">
      <c r="A150059" t="s">
        <v>534</v>
      </c>
      <c r="B150059" s="1" t="s">
        <v>315</v>
      </c>
      <c r="C150059">
        <v>35.96</v>
      </c>
    </row>
    <row r="150060" spans="1:3" x14ac:dyDescent="0.2">
      <c r="A150060" t="s">
        <v>534</v>
      </c>
      <c r="B150060" s="1" t="s">
        <v>315</v>
      </c>
      <c r="C150060">
        <v>35.700000000000003</v>
      </c>
    </row>
    <row r="150061" spans="1:3" x14ac:dyDescent="0.2">
      <c r="A150061" t="s">
        <v>534</v>
      </c>
      <c r="B150061" s="1" t="s">
        <v>315</v>
      </c>
      <c r="C150061">
        <v>36</v>
      </c>
    </row>
    <row r="150062" spans="1:3" x14ac:dyDescent="0.2">
      <c r="A150062" t="s">
        <v>534</v>
      </c>
      <c r="B150062" s="1" t="s">
        <v>315</v>
      </c>
      <c r="C150062">
        <v>35.5</v>
      </c>
    </row>
    <row r="150063" spans="1:3" x14ac:dyDescent="0.2">
      <c r="A150063" t="s">
        <v>534</v>
      </c>
      <c r="B150063" s="1" t="s">
        <v>315</v>
      </c>
      <c r="C150063">
        <v>34.700000000000003</v>
      </c>
    </row>
    <row r="150064" spans="1:3" x14ac:dyDescent="0.2">
      <c r="A150064" t="s">
        <v>534</v>
      </c>
      <c r="B150064" s="1" t="s">
        <v>315</v>
      </c>
      <c r="C150064">
        <v>34.659999999999997</v>
      </c>
    </row>
    <row r="150065" spans="1:3" x14ac:dyDescent="0.2">
      <c r="A150065" t="s">
        <v>534</v>
      </c>
      <c r="B150065" s="1" t="s">
        <v>315</v>
      </c>
      <c r="C150065">
        <v>34.5</v>
      </c>
    </row>
    <row r="150066" spans="1:3" x14ac:dyDescent="0.2">
      <c r="A150066" t="s">
        <v>534</v>
      </c>
      <c r="B150066" s="1" t="s">
        <v>315</v>
      </c>
      <c r="C150066">
        <v>34.950000000000003</v>
      </c>
    </row>
    <row r="150067" spans="1:3" x14ac:dyDescent="0.2">
      <c r="A150067" t="s">
        <v>534</v>
      </c>
      <c r="B150067" s="1" t="s">
        <v>315</v>
      </c>
      <c r="C150067">
        <v>35.61</v>
      </c>
    </row>
    <row r="150068" spans="1:3" x14ac:dyDescent="0.2">
      <c r="A150068" t="s">
        <v>534</v>
      </c>
      <c r="B150068" s="1" t="s">
        <v>315</v>
      </c>
      <c r="C150068">
        <v>36.31</v>
      </c>
    </row>
    <row r="150069" spans="1:3" x14ac:dyDescent="0.2">
      <c r="A150069" t="s">
        <v>534</v>
      </c>
      <c r="B150069" s="1" t="s">
        <v>315</v>
      </c>
      <c r="C150069">
        <v>36</v>
      </c>
    </row>
    <row r="150070" spans="1:3" x14ac:dyDescent="0.2">
      <c r="A150070" t="s">
        <v>534</v>
      </c>
      <c r="B150070" s="1" t="s">
        <v>315</v>
      </c>
      <c r="C150070">
        <v>35.43</v>
      </c>
    </row>
    <row r="150071" spans="1:3" x14ac:dyDescent="0.2">
      <c r="A150071" t="s">
        <v>534</v>
      </c>
      <c r="B150071" s="1" t="s">
        <v>315</v>
      </c>
      <c r="C150071">
        <v>35.97</v>
      </c>
    </row>
    <row r="150072" spans="1:3" x14ac:dyDescent="0.2">
      <c r="A150072" t="s">
        <v>534</v>
      </c>
      <c r="B150072" s="1" t="s">
        <v>315</v>
      </c>
      <c r="C150072">
        <v>35.880000000000003</v>
      </c>
    </row>
    <row r="150073" spans="1:3" x14ac:dyDescent="0.2">
      <c r="A150073" t="s">
        <v>535</v>
      </c>
      <c r="B150073" s="1" t="s">
        <v>315</v>
      </c>
      <c r="C150073">
        <v>36.07</v>
      </c>
    </row>
    <row r="150074" spans="1:3" x14ac:dyDescent="0.2">
      <c r="A150074" t="s">
        <v>535</v>
      </c>
      <c r="B150074" s="1" t="s">
        <v>315</v>
      </c>
      <c r="C150074">
        <v>37.53</v>
      </c>
    </row>
    <row r="150075" spans="1:3" x14ac:dyDescent="0.2">
      <c r="A150075" t="s">
        <v>535</v>
      </c>
      <c r="B150075" s="1" t="s">
        <v>315</v>
      </c>
      <c r="C150075">
        <v>36.369999999999997</v>
      </c>
    </row>
    <row r="150076" spans="1:3" x14ac:dyDescent="0.2">
      <c r="A150076" t="s">
        <v>535</v>
      </c>
      <c r="B150076" s="1" t="s">
        <v>315</v>
      </c>
      <c r="C150076">
        <v>35.56</v>
      </c>
    </row>
    <row r="150077" spans="1:3" x14ac:dyDescent="0.2">
      <c r="A150077" t="s">
        <v>535</v>
      </c>
      <c r="B150077" s="1" t="s">
        <v>315</v>
      </c>
      <c r="C150077">
        <v>35.4</v>
      </c>
    </row>
    <row r="150078" spans="1:3" x14ac:dyDescent="0.2">
      <c r="A150078" t="s">
        <v>535</v>
      </c>
      <c r="B150078" s="1" t="s">
        <v>315</v>
      </c>
      <c r="C150078">
        <v>33.51</v>
      </c>
    </row>
    <row r="150079" spans="1:3" x14ac:dyDescent="0.2">
      <c r="A150079" t="s">
        <v>535</v>
      </c>
      <c r="B150079" s="1" t="s">
        <v>315</v>
      </c>
      <c r="C150079">
        <v>35.049999999999997</v>
      </c>
    </row>
    <row r="150080" spans="1:3" x14ac:dyDescent="0.2">
      <c r="A150080" t="s">
        <v>535</v>
      </c>
      <c r="B150080" s="1" t="s">
        <v>315</v>
      </c>
      <c r="C150080">
        <v>35</v>
      </c>
    </row>
    <row r="150081" spans="1:3" x14ac:dyDescent="0.2">
      <c r="A150081" t="s">
        <v>535</v>
      </c>
      <c r="B150081" s="1" t="s">
        <v>315</v>
      </c>
      <c r="C150081">
        <v>36.5</v>
      </c>
    </row>
    <row r="150082" spans="1:3" x14ac:dyDescent="0.2">
      <c r="A150082" t="s">
        <v>535</v>
      </c>
      <c r="B150082" s="1" t="s">
        <v>315</v>
      </c>
      <c r="C150082">
        <v>39.75</v>
      </c>
    </row>
    <row r="150083" spans="1:3" x14ac:dyDescent="0.2">
      <c r="A150083" t="s">
        <v>535</v>
      </c>
      <c r="B150083" s="1" t="s">
        <v>315</v>
      </c>
      <c r="C150083">
        <v>38.81</v>
      </c>
    </row>
    <row r="150084" spans="1:3" x14ac:dyDescent="0.2">
      <c r="A150084" t="s">
        <v>535</v>
      </c>
      <c r="B150084" s="1" t="s">
        <v>315</v>
      </c>
      <c r="C150084">
        <v>38.880000000000003</v>
      </c>
    </row>
    <row r="150085" spans="1:3" x14ac:dyDescent="0.2">
      <c r="A150085" t="s">
        <v>535</v>
      </c>
      <c r="B150085" s="1" t="s">
        <v>315</v>
      </c>
      <c r="C150085">
        <v>38.74</v>
      </c>
    </row>
    <row r="150086" spans="1:3" x14ac:dyDescent="0.2">
      <c r="A150086" t="s">
        <v>535</v>
      </c>
      <c r="B150086" s="1" t="s">
        <v>315</v>
      </c>
      <c r="C150086">
        <v>38.549999999999997</v>
      </c>
    </row>
    <row r="150087" spans="1:3" x14ac:dyDescent="0.2">
      <c r="A150087" t="s">
        <v>535</v>
      </c>
      <c r="B150087" s="1" t="s">
        <v>315</v>
      </c>
      <c r="C150087">
        <v>39.18</v>
      </c>
    </row>
    <row r="150088" spans="1:3" x14ac:dyDescent="0.2">
      <c r="A150088" t="s">
        <v>535</v>
      </c>
      <c r="B150088" s="1" t="s">
        <v>315</v>
      </c>
      <c r="C150088">
        <v>37.799999999999997</v>
      </c>
    </row>
    <row r="150089" spans="1:3" x14ac:dyDescent="0.2">
      <c r="A150089" t="s">
        <v>535</v>
      </c>
      <c r="B150089" s="1" t="s">
        <v>315</v>
      </c>
      <c r="C150089">
        <v>37.909999999999997</v>
      </c>
    </row>
    <row r="150090" spans="1:3" x14ac:dyDescent="0.2">
      <c r="A150090" t="s">
        <v>535</v>
      </c>
      <c r="B150090" s="1" t="s">
        <v>315</v>
      </c>
      <c r="C150090">
        <v>36</v>
      </c>
    </row>
    <row r="150091" spans="1:3" x14ac:dyDescent="0.2">
      <c r="A150091" t="s">
        <v>535</v>
      </c>
      <c r="B150091" s="1" t="s">
        <v>315</v>
      </c>
      <c r="C150091">
        <v>34.909999999999997</v>
      </c>
    </row>
    <row r="150092" spans="1:3" x14ac:dyDescent="0.2">
      <c r="A150092" t="s">
        <v>536</v>
      </c>
      <c r="B150092" s="1" t="s">
        <v>315</v>
      </c>
      <c r="C150092">
        <v>35.119999999999997</v>
      </c>
    </row>
    <row r="150093" spans="1:3" x14ac:dyDescent="0.2">
      <c r="A150093" t="s">
        <v>536</v>
      </c>
      <c r="B150093" s="1" t="s">
        <v>315</v>
      </c>
      <c r="C150093">
        <v>36.15</v>
      </c>
    </row>
    <row r="150094" spans="1:3" x14ac:dyDescent="0.2">
      <c r="A150094" t="s">
        <v>536</v>
      </c>
      <c r="B150094" s="1" t="s">
        <v>315</v>
      </c>
      <c r="C150094">
        <v>36.450000000000003</v>
      </c>
    </row>
    <row r="150095" spans="1:3" x14ac:dyDescent="0.2">
      <c r="A150095" t="s">
        <v>536</v>
      </c>
      <c r="B150095" s="1" t="s">
        <v>315</v>
      </c>
      <c r="C150095">
        <v>35.5</v>
      </c>
    </row>
    <row r="150096" spans="1:3" x14ac:dyDescent="0.2">
      <c r="A150096" t="s">
        <v>536</v>
      </c>
      <c r="B150096" s="1" t="s">
        <v>315</v>
      </c>
      <c r="C150096">
        <v>33.5</v>
      </c>
    </row>
    <row r="150097" spans="1:3" x14ac:dyDescent="0.2">
      <c r="A150097" t="s">
        <v>536</v>
      </c>
      <c r="B150097" s="1" t="s">
        <v>315</v>
      </c>
      <c r="C150097">
        <v>32</v>
      </c>
    </row>
    <row r="150098" spans="1:3" x14ac:dyDescent="0.2">
      <c r="A150098" t="s">
        <v>536</v>
      </c>
      <c r="B150098" s="1" t="s">
        <v>315</v>
      </c>
      <c r="C150098">
        <v>32.869999999999997</v>
      </c>
    </row>
    <row r="150099" spans="1:3" x14ac:dyDescent="0.2">
      <c r="A150099" t="s">
        <v>536</v>
      </c>
      <c r="B150099" s="1" t="s">
        <v>315</v>
      </c>
      <c r="C150099">
        <v>32.39</v>
      </c>
    </row>
    <row r="150100" spans="1:3" x14ac:dyDescent="0.2">
      <c r="A150100" t="s">
        <v>536</v>
      </c>
      <c r="B150100" s="1" t="s">
        <v>315</v>
      </c>
      <c r="C150100">
        <v>32.520000000000003</v>
      </c>
    </row>
    <row r="150101" spans="1:3" x14ac:dyDescent="0.2">
      <c r="A150101" t="s">
        <v>536</v>
      </c>
      <c r="B150101" s="1" t="s">
        <v>315</v>
      </c>
      <c r="C150101">
        <v>32.19</v>
      </c>
    </row>
    <row r="150102" spans="1:3" x14ac:dyDescent="0.2">
      <c r="A150102" t="s">
        <v>536</v>
      </c>
      <c r="B150102" s="1" t="s">
        <v>315</v>
      </c>
      <c r="C150102">
        <v>33.18</v>
      </c>
    </row>
    <row r="150103" spans="1:3" x14ac:dyDescent="0.2">
      <c r="A150103" t="s">
        <v>536</v>
      </c>
      <c r="B150103" s="1" t="s">
        <v>315</v>
      </c>
      <c r="C150103">
        <v>32.08</v>
      </c>
    </row>
    <row r="150104" spans="1:3" x14ac:dyDescent="0.2">
      <c r="A150104" t="s">
        <v>536</v>
      </c>
      <c r="B150104" s="1" t="s">
        <v>315</v>
      </c>
      <c r="C150104">
        <v>32.729999999999997</v>
      </c>
    </row>
    <row r="150105" spans="1:3" x14ac:dyDescent="0.2">
      <c r="A150105" t="s">
        <v>536</v>
      </c>
      <c r="B150105" s="1" t="s">
        <v>315</v>
      </c>
      <c r="C150105">
        <v>31.07</v>
      </c>
    </row>
    <row r="150106" spans="1:3" x14ac:dyDescent="0.2">
      <c r="A150106" t="s">
        <v>536</v>
      </c>
      <c r="B150106" s="1" t="s">
        <v>315</v>
      </c>
      <c r="C150106">
        <v>31.4</v>
      </c>
    </row>
    <row r="150107" spans="1:3" x14ac:dyDescent="0.2">
      <c r="A150107" t="s">
        <v>536</v>
      </c>
      <c r="B150107" s="1" t="s">
        <v>315</v>
      </c>
      <c r="C150107">
        <v>31.35</v>
      </c>
    </row>
    <row r="150108" spans="1:3" x14ac:dyDescent="0.2">
      <c r="A150108" t="s">
        <v>537</v>
      </c>
      <c r="B150108" s="1" t="s">
        <v>315</v>
      </c>
      <c r="C150108">
        <v>31.37</v>
      </c>
    </row>
    <row r="150109" spans="1:3" x14ac:dyDescent="0.2">
      <c r="A150109" t="s">
        <v>537</v>
      </c>
      <c r="B150109" s="1" t="s">
        <v>315</v>
      </c>
      <c r="C150109">
        <v>31.05</v>
      </c>
    </row>
    <row r="150110" spans="1:3" x14ac:dyDescent="0.2">
      <c r="A150110" t="s">
        <v>537</v>
      </c>
      <c r="B150110" s="1" t="s">
        <v>315</v>
      </c>
      <c r="C150110">
        <v>30.85</v>
      </c>
    </row>
    <row r="150111" spans="1:3" x14ac:dyDescent="0.2">
      <c r="A150111" t="s">
        <v>537</v>
      </c>
      <c r="B150111" s="1" t="s">
        <v>315</v>
      </c>
      <c r="C150111">
        <v>29.98</v>
      </c>
    </row>
    <row r="150112" spans="1:3" x14ac:dyDescent="0.2">
      <c r="A150112" t="s">
        <v>537</v>
      </c>
      <c r="B150112" s="1" t="s">
        <v>315</v>
      </c>
      <c r="C150112">
        <v>27.8</v>
      </c>
    </row>
    <row r="150113" spans="1:3" x14ac:dyDescent="0.2">
      <c r="A150113" t="s">
        <v>537</v>
      </c>
      <c r="B150113" s="1" t="s">
        <v>315</v>
      </c>
      <c r="C150113">
        <v>26.98</v>
      </c>
    </row>
    <row r="150114" spans="1:3" x14ac:dyDescent="0.2">
      <c r="A150114" t="s">
        <v>537</v>
      </c>
      <c r="B150114" s="1" t="s">
        <v>315</v>
      </c>
      <c r="C150114">
        <v>26.21</v>
      </c>
    </row>
    <row r="150115" spans="1:3" x14ac:dyDescent="0.2">
      <c r="A150115" t="s">
        <v>537</v>
      </c>
      <c r="B150115" s="1" t="s">
        <v>315</v>
      </c>
      <c r="C150115">
        <v>25.65</v>
      </c>
    </row>
    <row r="150116" spans="1:3" x14ac:dyDescent="0.2">
      <c r="A150116" t="s">
        <v>537</v>
      </c>
      <c r="B150116" s="1" t="s">
        <v>315</v>
      </c>
      <c r="C150116">
        <v>25.61</v>
      </c>
    </row>
    <row r="150117" spans="1:3" x14ac:dyDescent="0.2">
      <c r="A150117" t="s">
        <v>537</v>
      </c>
      <c r="B150117" s="1" t="s">
        <v>315</v>
      </c>
      <c r="C150117">
        <v>24.82</v>
      </c>
    </row>
    <row r="150118" spans="1:3" x14ac:dyDescent="0.2">
      <c r="A150118" t="s">
        <v>537</v>
      </c>
      <c r="B150118" s="1" t="s">
        <v>315</v>
      </c>
      <c r="C150118">
        <v>23.5</v>
      </c>
    </row>
    <row r="150119" spans="1:3" x14ac:dyDescent="0.2">
      <c r="A150119" t="s">
        <v>537</v>
      </c>
      <c r="B150119" s="1" t="s">
        <v>315</v>
      </c>
      <c r="C150119">
        <v>25.39</v>
      </c>
    </row>
    <row r="150120" spans="1:3" x14ac:dyDescent="0.2">
      <c r="A150120" t="s">
        <v>537</v>
      </c>
      <c r="B150120" s="1" t="s">
        <v>315</v>
      </c>
      <c r="C150120">
        <v>25.43</v>
      </c>
    </row>
    <row r="150121" spans="1:3" x14ac:dyDescent="0.2">
      <c r="A150121" t="s">
        <v>537</v>
      </c>
      <c r="B150121" s="1" t="s">
        <v>315</v>
      </c>
      <c r="C150121">
        <v>25.44</v>
      </c>
    </row>
    <row r="150122" spans="1:3" x14ac:dyDescent="0.2">
      <c r="A150122" t="s">
        <v>537</v>
      </c>
      <c r="B150122" s="1" t="s">
        <v>315</v>
      </c>
      <c r="C150122">
        <v>24.58</v>
      </c>
    </row>
    <row r="150123" spans="1:3" x14ac:dyDescent="0.2">
      <c r="A150123" t="s">
        <v>537</v>
      </c>
      <c r="B150123" s="1" t="s">
        <v>315</v>
      </c>
      <c r="C150123">
        <v>24.4</v>
      </c>
    </row>
    <row r="150124" spans="1:3" x14ac:dyDescent="0.2">
      <c r="A150124" t="s">
        <v>537</v>
      </c>
      <c r="B150124" s="1" t="s">
        <v>315</v>
      </c>
      <c r="C150124">
        <v>24.59</v>
      </c>
    </row>
    <row r="150125" spans="1:3" x14ac:dyDescent="0.2">
      <c r="A150125" t="s">
        <v>537</v>
      </c>
      <c r="B150125" s="1" t="s">
        <v>315</v>
      </c>
      <c r="C150125">
        <v>23.32</v>
      </c>
    </row>
    <row r="150126" spans="1:3" x14ac:dyDescent="0.2">
      <c r="A150126" t="s">
        <v>537</v>
      </c>
      <c r="B150126" s="1" t="s">
        <v>315</v>
      </c>
      <c r="C150126">
        <v>23.22</v>
      </c>
    </row>
    <row r="150127" spans="1:3" x14ac:dyDescent="0.2">
      <c r="A150127" t="s">
        <v>537</v>
      </c>
      <c r="B150127" s="1" t="s">
        <v>315</v>
      </c>
      <c r="C150127">
        <v>23.03</v>
      </c>
    </row>
    <row r="150128" spans="1:3" x14ac:dyDescent="0.2">
      <c r="A150128" t="s">
        <v>537</v>
      </c>
      <c r="B150128" s="1" t="s">
        <v>315</v>
      </c>
      <c r="C150128">
        <v>22.92</v>
      </c>
    </row>
    <row r="150129" spans="1:3" x14ac:dyDescent="0.2">
      <c r="A150129" t="s">
        <v>537</v>
      </c>
      <c r="B150129" s="1" t="s">
        <v>315</v>
      </c>
      <c r="C150129">
        <v>23.32</v>
      </c>
    </row>
    <row r="150130" spans="1:3" x14ac:dyDescent="0.2">
      <c r="A150130" t="s">
        <v>537</v>
      </c>
      <c r="B150130" s="1" t="s">
        <v>315</v>
      </c>
      <c r="C150130">
        <v>22.9</v>
      </c>
    </row>
    <row r="150131" spans="1:3" x14ac:dyDescent="0.2">
      <c r="A150131" t="s">
        <v>538</v>
      </c>
      <c r="B150131" s="1" t="s">
        <v>315</v>
      </c>
      <c r="C150131">
        <v>22.84</v>
      </c>
    </row>
    <row r="150132" spans="1:3" x14ac:dyDescent="0.2">
      <c r="A150132" t="s">
        <v>538</v>
      </c>
      <c r="B150132" s="1" t="s">
        <v>315</v>
      </c>
      <c r="C150132">
        <v>22.4</v>
      </c>
    </row>
    <row r="150133" spans="1:3" x14ac:dyDescent="0.2">
      <c r="A150133" t="s">
        <v>538</v>
      </c>
      <c r="B150133" s="1" t="s">
        <v>315</v>
      </c>
      <c r="C150133">
        <v>21.67</v>
      </c>
    </row>
    <row r="150134" spans="1:3" x14ac:dyDescent="0.2">
      <c r="A150134" t="s">
        <v>538</v>
      </c>
      <c r="B150134" s="1" t="s">
        <v>315</v>
      </c>
      <c r="C150134">
        <v>21.42</v>
      </c>
    </row>
    <row r="150135" spans="1:3" x14ac:dyDescent="0.2">
      <c r="A150135" t="s">
        <v>538</v>
      </c>
      <c r="B150135" s="1" t="s">
        <v>315</v>
      </c>
      <c r="C150135">
        <v>20.55</v>
      </c>
    </row>
    <row r="150136" spans="1:3" x14ac:dyDescent="0.2">
      <c r="A150136" t="s">
        <v>538</v>
      </c>
      <c r="B150136" s="1" t="s">
        <v>315</v>
      </c>
      <c r="C150136">
        <v>21.39</v>
      </c>
    </row>
    <row r="150137" spans="1:3" x14ac:dyDescent="0.2">
      <c r="A150137" t="s">
        <v>538</v>
      </c>
      <c r="B150137" s="1" t="s">
        <v>315</v>
      </c>
      <c r="C150137">
        <v>20.83</v>
      </c>
    </row>
    <row r="150138" spans="1:3" x14ac:dyDescent="0.2">
      <c r="A150138" t="s">
        <v>538</v>
      </c>
      <c r="B150138" s="1" t="s">
        <v>315</v>
      </c>
      <c r="C150138">
        <v>21.02</v>
      </c>
    </row>
    <row r="150139" spans="1:3" x14ac:dyDescent="0.2">
      <c r="A150139" t="s">
        <v>538</v>
      </c>
      <c r="B150139" s="1" t="s">
        <v>315</v>
      </c>
      <c r="C150139">
        <v>20.79</v>
      </c>
    </row>
    <row r="150140" spans="1:3" x14ac:dyDescent="0.2">
      <c r="A150140" t="s">
        <v>538</v>
      </c>
      <c r="B150140" s="1" t="s">
        <v>315</v>
      </c>
      <c r="C150140">
        <v>20.99</v>
      </c>
    </row>
    <row r="150141" spans="1:3" x14ac:dyDescent="0.2">
      <c r="A150141" t="s">
        <v>538</v>
      </c>
      <c r="B150141" s="1" t="s">
        <v>315</v>
      </c>
      <c r="C150141">
        <v>20.420000000000002</v>
      </c>
    </row>
    <row r="150142" spans="1:3" x14ac:dyDescent="0.2">
      <c r="A150142" t="s">
        <v>538</v>
      </c>
      <c r="B150142" s="1" t="s">
        <v>315</v>
      </c>
      <c r="C150142">
        <v>20.46</v>
      </c>
    </row>
    <row r="150143" spans="1:3" x14ac:dyDescent="0.2">
      <c r="A150143" t="s">
        <v>538</v>
      </c>
      <c r="B150143" s="1" t="s">
        <v>315</v>
      </c>
      <c r="C150143">
        <v>19.760000000000002</v>
      </c>
    </row>
    <row r="150144" spans="1:3" x14ac:dyDescent="0.2">
      <c r="A150144" t="s">
        <v>538</v>
      </c>
      <c r="B150144" s="1" t="s">
        <v>315</v>
      </c>
      <c r="C150144">
        <v>19.5</v>
      </c>
    </row>
    <row r="150145" spans="1:3" x14ac:dyDescent="0.2">
      <c r="A150145" t="s">
        <v>538</v>
      </c>
      <c r="B150145" s="1" t="s">
        <v>315</v>
      </c>
      <c r="C150145">
        <v>17.829999999999998</v>
      </c>
    </row>
    <row r="150146" spans="1:3" x14ac:dyDescent="0.2">
      <c r="A150146" t="s">
        <v>538</v>
      </c>
      <c r="B150146" s="1" t="s">
        <v>315</v>
      </c>
      <c r="C150146">
        <v>16.940000000000001</v>
      </c>
    </row>
    <row r="150147" spans="1:3" x14ac:dyDescent="0.2">
      <c r="A150147" t="s">
        <v>538</v>
      </c>
      <c r="B150147" s="1" t="s">
        <v>315</v>
      </c>
      <c r="C150147">
        <v>17.73</v>
      </c>
    </row>
    <row r="150148" spans="1:3" x14ac:dyDescent="0.2">
      <c r="A150148" t="s">
        <v>538</v>
      </c>
      <c r="B150148" s="1" t="s">
        <v>315</v>
      </c>
      <c r="C150148">
        <v>17.7</v>
      </c>
    </row>
    <row r="150149" spans="1:3" x14ac:dyDescent="0.2">
      <c r="A150149" t="s">
        <v>538</v>
      </c>
      <c r="B150149" s="1" t="s">
        <v>315</v>
      </c>
      <c r="C150149">
        <v>19.14</v>
      </c>
    </row>
    <row r="150150" spans="1:3" x14ac:dyDescent="0.2">
      <c r="A150150" t="s">
        <v>539</v>
      </c>
      <c r="B150150" s="1" t="s">
        <v>315</v>
      </c>
      <c r="C150150">
        <v>18.48</v>
      </c>
    </row>
    <row r="150151" spans="1:3" x14ac:dyDescent="0.2">
      <c r="A150151" t="s">
        <v>539</v>
      </c>
      <c r="B150151" s="1" t="s">
        <v>315</v>
      </c>
      <c r="C150151">
        <v>18.32</v>
      </c>
    </row>
    <row r="150152" spans="1:3" x14ac:dyDescent="0.2">
      <c r="A150152" t="s">
        <v>539</v>
      </c>
      <c r="B150152" s="1" t="s">
        <v>315</v>
      </c>
      <c r="C150152">
        <v>18.02</v>
      </c>
    </row>
    <row r="150153" spans="1:3" x14ac:dyDescent="0.2">
      <c r="A150153" t="s">
        <v>539</v>
      </c>
      <c r="B150153" s="1" t="s">
        <v>315</v>
      </c>
      <c r="C150153">
        <v>18.36</v>
      </c>
    </row>
    <row r="150154" spans="1:3" x14ac:dyDescent="0.2">
      <c r="A150154" t="s">
        <v>539</v>
      </c>
      <c r="B150154" s="1" t="s">
        <v>315</v>
      </c>
      <c r="C150154">
        <v>18.52</v>
      </c>
    </row>
    <row r="150155" spans="1:3" x14ac:dyDescent="0.2">
      <c r="A150155" t="s">
        <v>539</v>
      </c>
      <c r="B150155" s="1" t="s">
        <v>315</v>
      </c>
      <c r="C150155">
        <v>18.72</v>
      </c>
    </row>
    <row r="150156" spans="1:3" x14ac:dyDescent="0.2">
      <c r="A150156" t="s">
        <v>539</v>
      </c>
      <c r="B150156" s="1" t="s">
        <v>315</v>
      </c>
      <c r="C150156">
        <v>18.61</v>
      </c>
    </row>
    <row r="150157" spans="1:3" x14ac:dyDescent="0.2">
      <c r="A150157" t="s">
        <v>539</v>
      </c>
      <c r="B150157" s="1" t="s">
        <v>315</v>
      </c>
      <c r="C150157">
        <v>18.68</v>
      </c>
    </row>
    <row r="150158" spans="1:3" x14ac:dyDescent="0.2">
      <c r="A150158" t="s">
        <v>539</v>
      </c>
      <c r="B150158" s="1" t="s">
        <v>315</v>
      </c>
      <c r="C150158">
        <v>18.649999999999999</v>
      </c>
    </row>
    <row r="150159" spans="1:3" x14ac:dyDescent="0.2">
      <c r="A150159" t="s">
        <v>539</v>
      </c>
      <c r="B150159" s="1" t="s">
        <v>315</v>
      </c>
      <c r="C150159">
        <v>18.84</v>
      </c>
    </row>
    <row r="150160" spans="1:3" x14ac:dyDescent="0.2">
      <c r="A150160" t="s">
        <v>539</v>
      </c>
      <c r="B150160" s="1" t="s">
        <v>315</v>
      </c>
      <c r="C150160">
        <v>18.149999999999999</v>
      </c>
    </row>
    <row r="150161" spans="1:3" x14ac:dyDescent="0.2">
      <c r="A150161" t="s">
        <v>539</v>
      </c>
      <c r="B150161" s="1" t="s">
        <v>315</v>
      </c>
      <c r="C150161">
        <v>19.2</v>
      </c>
    </row>
    <row r="150162" spans="1:3" x14ac:dyDescent="0.2">
      <c r="A150162" t="s">
        <v>539</v>
      </c>
      <c r="B150162" s="1" t="s">
        <v>315</v>
      </c>
      <c r="C150162">
        <v>18.88</v>
      </c>
    </row>
    <row r="150163" spans="1:3" x14ac:dyDescent="0.2">
      <c r="A150163" t="s">
        <v>539</v>
      </c>
      <c r="B150163" s="1" t="s">
        <v>315</v>
      </c>
      <c r="C150163">
        <v>17.899999999999999</v>
      </c>
    </row>
    <row r="150164" spans="1:3" x14ac:dyDescent="0.2">
      <c r="A150164" t="s">
        <v>539</v>
      </c>
      <c r="B150164" s="1" t="s">
        <v>315</v>
      </c>
      <c r="C150164">
        <v>18.059999999999999</v>
      </c>
    </row>
    <row r="150165" spans="1:3" x14ac:dyDescent="0.2">
      <c r="A150165" t="s">
        <v>539</v>
      </c>
      <c r="B150165" s="1" t="s">
        <v>315</v>
      </c>
      <c r="C150165">
        <v>18.059999999999999</v>
      </c>
    </row>
    <row r="150166" spans="1:3" x14ac:dyDescent="0.2">
      <c r="A150166" t="s">
        <v>539</v>
      </c>
      <c r="B150166" s="1" t="s">
        <v>315</v>
      </c>
      <c r="C150166">
        <v>18.12</v>
      </c>
    </row>
    <row r="150167" spans="1:3" x14ac:dyDescent="0.2">
      <c r="A150167" t="s">
        <v>539</v>
      </c>
      <c r="B150167" s="1" t="s">
        <v>315</v>
      </c>
      <c r="C150167">
        <v>18.62</v>
      </c>
    </row>
    <row r="150168" spans="1:3" x14ac:dyDescent="0.2">
      <c r="A150168" t="s">
        <v>539</v>
      </c>
      <c r="B150168" s="1" t="s">
        <v>315</v>
      </c>
      <c r="C150168">
        <v>19.36</v>
      </c>
    </row>
    <row r="150169" spans="1:3" x14ac:dyDescent="0.2">
      <c r="A150169" t="s">
        <v>540</v>
      </c>
      <c r="B150169" s="1" t="s">
        <v>315</v>
      </c>
      <c r="C150169">
        <v>19.04</v>
      </c>
    </row>
    <row r="150170" spans="1:3" x14ac:dyDescent="0.2">
      <c r="A150170" t="s">
        <v>540</v>
      </c>
      <c r="B150170" s="1" t="s">
        <v>315</v>
      </c>
      <c r="C150170">
        <v>19.239999999999998</v>
      </c>
    </row>
    <row r="150171" spans="1:3" x14ac:dyDescent="0.2">
      <c r="A150171" t="s">
        <v>540</v>
      </c>
      <c r="B150171" s="1" t="s">
        <v>315</v>
      </c>
      <c r="C150171">
        <v>20.04</v>
      </c>
    </row>
    <row r="150172" spans="1:3" x14ac:dyDescent="0.2">
      <c r="A150172" t="s">
        <v>540</v>
      </c>
      <c r="B150172" s="1" t="s">
        <v>315</v>
      </c>
      <c r="C150172">
        <v>19.8</v>
      </c>
    </row>
    <row r="150173" spans="1:3" x14ac:dyDescent="0.2">
      <c r="A150173" t="s">
        <v>540</v>
      </c>
      <c r="B150173" s="1" t="s">
        <v>315</v>
      </c>
      <c r="C150173">
        <v>20.18</v>
      </c>
    </row>
    <row r="150174" spans="1:3" x14ac:dyDescent="0.2">
      <c r="A150174" t="s">
        <v>540</v>
      </c>
      <c r="B150174" s="1" t="s">
        <v>315</v>
      </c>
      <c r="C150174">
        <v>19.28</v>
      </c>
    </row>
    <row r="150175" spans="1:3" x14ac:dyDescent="0.2">
      <c r="A150175" t="s">
        <v>540</v>
      </c>
      <c r="B150175" s="1" t="s">
        <v>315</v>
      </c>
      <c r="C150175">
        <v>19.3</v>
      </c>
    </row>
    <row r="150176" spans="1:3" x14ac:dyDescent="0.2">
      <c r="A150176" t="s">
        <v>540</v>
      </c>
      <c r="B150176" s="1" t="s">
        <v>315</v>
      </c>
      <c r="C150176">
        <v>19.23</v>
      </c>
    </row>
    <row r="150177" spans="1:3" x14ac:dyDescent="0.2">
      <c r="A150177" t="s">
        <v>540</v>
      </c>
      <c r="B150177" s="1" t="s">
        <v>315</v>
      </c>
      <c r="C150177">
        <v>19.28</v>
      </c>
    </row>
    <row r="150178" spans="1:3" x14ac:dyDescent="0.2">
      <c r="A150178" t="s">
        <v>540</v>
      </c>
      <c r="B150178" s="1" t="s">
        <v>315</v>
      </c>
      <c r="C150178">
        <v>19.899999999999999</v>
      </c>
    </row>
    <row r="150179" spans="1:3" x14ac:dyDescent="0.2">
      <c r="A150179" t="s">
        <v>540</v>
      </c>
      <c r="B150179" s="1" t="s">
        <v>315</v>
      </c>
      <c r="C150179">
        <v>20.170000000000002</v>
      </c>
    </row>
    <row r="150180" spans="1:3" x14ac:dyDescent="0.2">
      <c r="A150180" t="s">
        <v>540</v>
      </c>
      <c r="B150180" s="1" t="s">
        <v>315</v>
      </c>
      <c r="C150180">
        <v>20.190000000000001</v>
      </c>
    </row>
    <row r="150181" spans="1:3" x14ac:dyDescent="0.2">
      <c r="A150181" t="s">
        <v>540</v>
      </c>
      <c r="B150181" s="1" t="s">
        <v>315</v>
      </c>
      <c r="C150181">
        <v>20.38</v>
      </c>
    </row>
    <row r="150182" spans="1:3" x14ac:dyDescent="0.2">
      <c r="A150182" t="s">
        <v>540</v>
      </c>
      <c r="B150182" s="1" t="s">
        <v>315</v>
      </c>
      <c r="C150182">
        <v>20.190000000000001</v>
      </c>
    </row>
    <row r="150183" spans="1:3" x14ac:dyDescent="0.2">
      <c r="A150183" t="s">
        <v>540</v>
      </c>
      <c r="B150183" s="1" t="s">
        <v>315</v>
      </c>
      <c r="C150183">
        <v>19.46</v>
      </c>
    </row>
    <row r="150184" spans="1:3" x14ac:dyDescent="0.2">
      <c r="A150184" t="s">
        <v>540</v>
      </c>
      <c r="B150184" s="1" t="s">
        <v>315</v>
      </c>
      <c r="C150184">
        <v>19.96</v>
      </c>
    </row>
    <row r="150185" spans="1:3" x14ac:dyDescent="0.2">
      <c r="A150185" t="s">
        <v>540</v>
      </c>
      <c r="B150185" s="1" t="s">
        <v>315</v>
      </c>
      <c r="C150185">
        <v>20.14</v>
      </c>
    </row>
    <row r="150186" spans="1:3" x14ac:dyDescent="0.2">
      <c r="A150186" t="s">
        <v>540</v>
      </c>
      <c r="B150186" s="1" t="s">
        <v>315</v>
      </c>
      <c r="C150186">
        <v>20.350000000000001</v>
      </c>
    </row>
    <row r="150187" spans="1:3" x14ac:dyDescent="0.2">
      <c r="A150187" t="s">
        <v>540</v>
      </c>
      <c r="B150187" s="1" t="s">
        <v>315</v>
      </c>
      <c r="C150187">
        <v>20.25</v>
      </c>
    </row>
    <row r="150188" spans="1:3" x14ac:dyDescent="0.2">
      <c r="A150188" t="s">
        <v>540</v>
      </c>
      <c r="B150188" s="1" t="s">
        <v>315</v>
      </c>
      <c r="C150188">
        <v>22.28</v>
      </c>
    </row>
    <row r="150189" spans="1:3" x14ac:dyDescent="0.2">
      <c r="A150189" t="s">
        <v>540</v>
      </c>
      <c r="B150189" s="1" t="s">
        <v>315</v>
      </c>
      <c r="C150189">
        <v>21.71</v>
      </c>
    </row>
    <row r="150190" spans="1:3" x14ac:dyDescent="0.2">
      <c r="A150190" t="s">
        <v>541</v>
      </c>
      <c r="B150190" s="1" t="s">
        <v>315</v>
      </c>
      <c r="C150190">
        <v>22.1</v>
      </c>
    </row>
    <row r="150191" spans="1:3" x14ac:dyDescent="0.2">
      <c r="A150191" t="s">
        <v>541</v>
      </c>
      <c r="B150191" s="1" t="s">
        <v>315</v>
      </c>
      <c r="C150191">
        <v>21.75</v>
      </c>
    </row>
    <row r="150192" spans="1:3" x14ac:dyDescent="0.2">
      <c r="A150192" t="s">
        <v>541</v>
      </c>
      <c r="B150192" s="1" t="s">
        <v>315</v>
      </c>
      <c r="C150192">
        <v>21.04</v>
      </c>
    </row>
    <row r="150193" spans="1:3" x14ac:dyDescent="0.2">
      <c r="A150193" t="s">
        <v>541</v>
      </c>
      <c r="B150193" s="1" t="s">
        <v>315</v>
      </c>
      <c r="C150193">
        <v>20.85</v>
      </c>
    </row>
    <row r="150194" spans="1:3" x14ac:dyDescent="0.2">
      <c r="A150194" t="s">
        <v>541</v>
      </c>
      <c r="B150194" s="1" t="s">
        <v>315</v>
      </c>
      <c r="C150194">
        <v>20.9</v>
      </c>
    </row>
    <row r="150195" spans="1:3" x14ac:dyDescent="0.2">
      <c r="A150195" t="s">
        <v>541</v>
      </c>
      <c r="B150195" s="1" t="s">
        <v>315</v>
      </c>
      <c r="C150195">
        <v>20.62</v>
      </c>
    </row>
    <row r="150196" spans="1:3" x14ac:dyDescent="0.2">
      <c r="A150196" t="s">
        <v>541</v>
      </c>
      <c r="B150196" s="1" t="s">
        <v>315</v>
      </c>
      <c r="C150196">
        <v>19.989999999999998</v>
      </c>
    </row>
    <row r="150197" spans="1:3" x14ac:dyDescent="0.2">
      <c r="A150197" t="s">
        <v>541</v>
      </c>
      <c r="B150197" s="1" t="s">
        <v>315</v>
      </c>
      <c r="C150197">
        <v>19.510000000000002</v>
      </c>
    </row>
    <row r="150198" spans="1:3" x14ac:dyDescent="0.2">
      <c r="A150198" t="s">
        <v>541</v>
      </c>
      <c r="B150198" s="1" t="s">
        <v>315</v>
      </c>
      <c r="C150198">
        <v>19.57</v>
      </c>
    </row>
    <row r="150199" spans="1:3" x14ac:dyDescent="0.2">
      <c r="A150199" t="s">
        <v>541</v>
      </c>
      <c r="B150199" s="1" t="s">
        <v>315</v>
      </c>
      <c r="C150199">
        <v>19.29</v>
      </c>
    </row>
    <row r="150200" spans="1:3" x14ac:dyDescent="0.2">
      <c r="A150200" t="s">
        <v>541</v>
      </c>
      <c r="B150200" s="1" t="s">
        <v>315</v>
      </c>
      <c r="C150200">
        <v>19.22</v>
      </c>
    </row>
    <row r="150201" spans="1:3" x14ac:dyDescent="0.2">
      <c r="A150201" t="s">
        <v>541</v>
      </c>
      <c r="B150201" s="1" t="s">
        <v>315</v>
      </c>
      <c r="C150201">
        <v>20.02</v>
      </c>
    </row>
    <row r="150202" spans="1:3" x14ac:dyDescent="0.2">
      <c r="A150202" t="s">
        <v>541</v>
      </c>
      <c r="B150202" s="1" t="s">
        <v>315</v>
      </c>
      <c r="C150202">
        <v>20.83</v>
      </c>
    </row>
    <row r="150203" spans="1:3" x14ac:dyDescent="0.2">
      <c r="A150203" t="s">
        <v>541</v>
      </c>
      <c r="B150203" s="1" t="s">
        <v>315</v>
      </c>
      <c r="C150203">
        <v>21.4</v>
      </c>
    </row>
    <row r="150204" spans="1:3" x14ac:dyDescent="0.2">
      <c r="A150204" t="s">
        <v>541</v>
      </c>
      <c r="B150204" s="1" t="s">
        <v>315</v>
      </c>
      <c r="C150204">
        <v>21.05</v>
      </c>
    </row>
    <row r="150205" spans="1:3" x14ac:dyDescent="0.2">
      <c r="A150205" t="s">
        <v>541</v>
      </c>
      <c r="B150205" s="1" t="s">
        <v>315</v>
      </c>
      <c r="C150205">
        <v>20.74</v>
      </c>
    </row>
    <row r="150206" spans="1:3" x14ac:dyDescent="0.2">
      <c r="A150206" t="s">
        <v>541</v>
      </c>
      <c r="B150206" s="1" t="s">
        <v>315</v>
      </c>
      <c r="C150206">
        <v>20.21</v>
      </c>
    </row>
    <row r="150207" spans="1:3" x14ac:dyDescent="0.2">
      <c r="A150207" t="s">
        <v>541</v>
      </c>
      <c r="B150207" s="1" t="s">
        <v>315</v>
      </c>
      <c r="C150207">
        <v>21.2</v>
      </c>
    </row>
    <row r="150208" spans="1:3" x14ac:dyDescent="0.2">
      <c r="A150208" t="s">
        <v>541</v>
      </c>
      <c r="B150208" s="1" t="s">
        <v>315</v>
      </c>
      <c r="C150208">
        <v>21.36</v>
      </c>
    </row>
    <row r="150209" spans="1:3" x14ac:dyDescent="0.2">
      <c r="A150209" t="s">
        <v>541</v>
      </c>
      <c r="B150209" s="1" t="s">
        <v>315</v>
      </c>
      <c r="C150209">
        <v>21</v>
      </c>
    </row>
    <row r="150210" spans="1:3" x14ac:dyDescent="0.2">
      <c r="A150210" t="s">
        <v>541</v>
      </c>
      <c r="B150210" s="1" t="s">
        <v>315</v>
      </c>
      <c r="C150210">
        <v>20.85</v>
      </c>
    </row>
    <row r="150211" spans="1:3" x14ac:dyDescent="0.2">
      <c r="A150211" t="s">
        <v>542</v>
      </c>
      <c r="B150211" s="1" t="s">
        <v>315</v>
      </c>
      <c r="C150211">
        <v>20.59</v>
      </c>
    </row>
    <row r="150212" spans="1:3" x14ac:dyDescent="0.2">
      <c r="A150212" t="s">
        <v>542</v>
      </c>
      <c r="B150212" s="1" t="s">
        <v>315</v>
      </c>
      <c r="C150212">
        <v>19.899999999999999</v>
      </c>
    </row>
    <row r="150213" spans="1:3" x14ac:dyDescent="0.2">
      <c r="A150213" t="s">
        <v>542</v>
      </c>
      <c r="B150213" s="1" t="s">
        <v>315</v>
      </c>
      <c r="C150213">
        <v>20.57</v>
      </c>
    </row>
    <row r="150214" spans="1:3" x14ac:dyDescent="0.2">
      <c r="A150214" t="s">
        <v>542</v>
      </c>
      <c r="B150214" s="1" t="s">
        <v>315</v>
      </c>
      <c r="C150214">
        <v>20.98</v>
      </c>
    </row>
    <row r="150215" spans="1:3" x14ac:dyDescent="0.2">
      <c r="A150215" t="s">
        <v>542</v>
      </c>
      <c r="B150215" s="1" t="s">
        <v>315</v>
      </c>
      <c r="C150215">
        <v>22.19</v>
      </c>
    </row>
    <row r="150216" spans="1:3" x14ac:dyDescent="0.2">
      <c r="A150216" t="s">
        <v>542</v>
      </c>
      <c r="B150216" s="1" t="s">
        <v>315</v>
      </c>
      <c r="C150216">
        <v>21.77</v>
      </c>
    </row>
    <row r="150217" spans="1:3" x14ac:dyDescent="0.2">
      <c r="A150217" t="s">
        <v>542</v>
      </c>
      <c r="B150217" s="1" t="s">
        <v>315</v>
      </c>
      <c r="C150217">
        <v>21.64</v>
      </c>
    </row>
    <row r="150218" spans="1:3" x14ac:dyDescent="0.2">
      <c r="A150218" t="s">
        <v>542</v>
      </c>
      <c r="B150218" s="1" t="s">
        <v>315</v>
      </c>
      <c r="C150218">
        <v>21.29</v>
      </c>
    </row>
    <row r="150219" spans="1:3" x14ac:dyDescent="0.2">
      <c r="A150219" t="s">
        <v>542</v>
      </c>
      <c r="B150219" s="1" t="s">
        <v>315</v>
      </c>
      <c r="C150219">
        <v>21.8</v>
      </c>
    </row>
    <row r="150220" spans="1:3" x14ac:dyDescent="0.2">
      <c r="A150220" t="s">
        <v>542</v>
      </c>
      <c r="B150220" s="1" t="s">
        <v>315</v>
      </c>
      <c r="C150220">
        <v>21.61</v>
      </c>
    </row>
    <row r="150221" spans="1:3" x14ac:dyDescent="0.2">
      <c r="A150221" t="s">
        <v>542</v>
      </c>
      <c r="B150221" s="1" t="s">
        <v>315</v>
      </c>
      <c r="C150221">
        <v>21.23</v>
      </c>
    </row>
    <row r="150222" spans="1:3" x14ac:dyDescent="0.2">
      <c r="A150222" t="s">
        <v>542</v>
      </c>
      <c r="B150222" s="1" t="s">
        <v>315</v>
      </c>
      <c r="C150222">
        <v>20.83</v>
      </c>
    </row>
    <row r="150223" spans="1:3" x14ac:dyDescent="0.2">
      <c r="A150223" t="s">
        <v>542</v>
      </c>
      <c r="B150223" s="1" t="s">
        <v>315</v>
      </c>
      <c r="C150223">
        <v>21.18</v>
      </c>
    </row>
    <row r="150224" spans="1:3" x14ac:dyDescent="0.2">
      <c r="A150224" t="s">
        <v>542</v>
      </c>
      <c r="B150224" s="1" t="s">
        <v>315</v>
      </c>
      <c r="C150224">
        <v>20.88</v>
      </c>
    </row>
    <row r="150225" spans="1:3" x14ac:dyDescent="0.2">
      <c r="A150225" t="s">
        <v>542</v>
      </c>
      <c r="B150225" s="1" t="s">
        <v>315</v>
      </c>
      <c r="C150225">
        <v>20.39</v>
      </c>
    </row>
    <row r="150226" spans="1:3" x14ac:dyDescent="0.2">
      <c r="A150226" t="s">
        <v>542</v>
      </c>
      <c r="B150226" s="1" t="s">
        <v>315</v>
      </c>
      <c r="C150226">
        <v>21.22</v>
      </c>
    </row>
    <row r="150227" spans="1:3" x14ac:dyDescent="0.2">
      <c r="A150227" t="s">
        <v>542</v>
      </c>
      <c r="B150227" s="1" t="s">
        <v>315</v>
      </c>
      <c r="C150227">
        <v>21.75</v>
      </c>
    </row>
    <row r="150228" spans="1:3" x14ac:dyDescent="0.2">
      <c r="A150228" t="s">
        <v>542</v>
      </c>
      <c r="B150228" s="1" t="s">
        <v>315</v>
      </c>
      <c r="C150228">
        <v>20.69</v>
      </c>
    </row>
    <row r="150229" spans="1:3" x14ac:dyDescent="0.2">
      <c r="A150229" t="s">
        <v>542</v>
      </c>
      <c r="B150229" s="1" t="s">
        <v>315</v>
      </c>
      <c r="C150229">
        <v>20.48</v>
      </c>
    </row>
    <row r="150230" spans="1:3" x14ac:dyDescent="0.2">
      <c r="A150230" t="s">
        <v>542</v>
      </c>
      <c r="B150230" s="1" t="s">
        <v>315</v>
      </c>
      <c r="C150230">
        <v>20</v>
      </c>
    </row>
    <row r="150231" spans="1:3" x14ac:dyDescent="0.2">
      <c r="A150231" t="s">
        <v>542</v>
      </c>
      <c r="B150231" s="1" t="s">
        <v>315</v>
      </c>
      <c r="C150231">
        <v>19.29</v>
      </c>
    </row>
    <row r="150232" spans="1:3" x14ac:dyDescent="0.2">
      <c r="A150232" t="s">
        <v>542</v>
      </c>
      <c r="B150232" s="1" t="s">
        <v>315</v>
      </c>
      <c r="C150232">
        <v>20.07</v>
      </c>
    </row>
    <row r="150233" spans="1:3" x14ac:dyDescent="0.2">
      <c r="A150233" t="s">
        <v>542</v>
      </c>
      <c r="B150233" s="1" t="s">
        <v>315</v>
      </c>
      <c r="C150233">
        <v>20.09</v>
      </c>
    </row>
    <row r="150234" spans="1:3" x14ac:dyDescent="0.2">
      <c r="A150234" t="s">
        <v>543</v>
      </c>
      <c r="B150234" s="1" t="s">
        <v>315</v>
      </c>
      <c r="C150234">
        <v>20.37</v>
      </c>
    </row>
    <row r="150235" spans="1:3" x14ac:dyDescent="0.2">
      <c r="A150235" t="s">
        <v>543</v>
      </c>
      <c r="B150235" s="1" t="s">
        <v>315</v>
      </c>
      <c r="C150235">
        <v>20.149999999999999</v>
      </c>
    </row>
    <row r="150236" spans="1:3" x14ac:dyDescent="0.2">
      <c r="A150236" t="s">
        <v>543</v>
      </c>
      <c r="B150236" s="1" t="s">
        <v>315</v>
      </c>
      <c r="C150236">
        <v>19.79</v>
      </c>
    </row>
    <row r="150237" spans="1:3" x14ac:dyDescent="0.2">
      <c r="A150237" t="s">
        <v>543</v>
      </c>
      <c r="B150237" s="1" t="s">
        <v>315</v>
      </c>
      <c r="C150237">
        <v>19.71</v>
      </c>
    </row>
    <row r="150238" spans="1:3" x14ac:dyDescent="0.2">
      <c r="A150238" t="s">
        <v>543</v>
      </c>
      <c r="B150238" s="1" t="s">
        <v>315</v>
      </c>
      <c r="C150238">
        <v>19.62</v>
      </c>
    </row>
    <row r="150239" spans="1:3" x14ac:dyDescent="0.2">
      <c r="A150239" t="s">
        <v>543</v>
      </c>
      <c r="B150239" s="1" t="s">
        <v>315</v>
      </c>
      <c r="C150239">
        <v>19.329999999999998</v>
      </c>
    </row>
    <row r="150240" spans="1:3" x14ac:dyDescent="0.2">
      <c r="A150240" t="s">
        <v>543</v>
      </c>
      <c r="B150240" s="1" t="s">
        <v>315</v>
      </c>
      <c r="C150240">
        <v>19.54</v>
      </c>
    </row>
    <row r="150241" spans="1:3" x14ac:dyDescent="0.2">
      <c r="A150241" t="s">
        <v>543</v>
      </c>
      <c r="B150241" s="1" t="s">
        <v>315</v>
      </c>
      <c r="C150241">
        <v>19.579999999999998</v>
      </c>
    </row>
    <row r="150242" spans="1:3" x14ac:dyDescent="0.2">
      <c r="A150242" t="s">
        <v>543</v>
      </c>
      <c r="B150242" s="1" t="s">
        <v>315</v>
      </c>
      <c r="C150242">
        <v>19.71</v>
      </c>
    </row>
    <row r="150243" spans="1:3" x14ac:dyDescent="0.2">
      <c r="A150243" t="s">
        <v>543</v>
      </c>
      <c r="B150243" s="1" t="s">
        <v>315</v>
      </c>
      <c r="C150243">
        <v>19.45</v>
      </c>
    </row>
    <row r="150244" spans="1:3" x14ac:dyDescent="0.2">
      <c r="A150244" t="s">
        <v>543</v>
      </c>
      <c r="B150244" s="1" t="s">
        <v>315</v>
      </c>
      <c r="C150244">
        <v>19.53</v>
      </c>
    </row>
    <row r="150245" spans="1:3" x14ac:dyDescent="0.2">
      <c r="A150245" t="s">
        <v>543</v>
      </c>
      <c r="B150245" s="1" t="s">
        <v>315</v>
      </c>
      <c r="C150245">
        <v>18.03</v>
      </c>
    </row>
    <row r="150246" spans="1:3" x14ac:dyDescent="0.2">
      <c r="A150246" t="s">
        <v>543</v>
      </c>
      <c r="B150246" s="1" t="s">
        <v>315</v>
      </c>
      <c r="C150246">
        <v>18.190000000000001</v>
      </c>
    </row>
    <row r="150247" spans="1:3" x14ac:dyDescent="0.2">
      <c r="A150247" t="s">
        <v>543</v>
      </c>
      <c r="B150247" s="1" t="s">
        <v>315</v>
      </c>
      <c r="C150247">
        <v>18.29</v>
      </c>
    </row>
    <row r="150248" spans="1:3" x14ac:dyDescent="0.2">
      <c r="A150248" t="s">
        <v>543</v>
      </c>
      <c r="B150248" s="1" t="s">
        <v>315</v>
      </c>
      <c r="C150248">
        <v>18.489999999999998</v>
      </c>
    </row>
    <row r="150249" spans="1:3" x14ac:dyDescent="0.2">
      <c r="A150249" t="s">
        <v>543</v>
      </c>
      <c r="B150249" s="1" t="s">
        <v>315</v>
      </c>
      <c r="C150249">
        <v>18.05</v>
      </c>
    </row>
    <row r="150250" spans="1:3" x14ac:dyDescent="0.2">
      <c r="A150250" t="s">
        <v>543</v>
      </c>
      <c r="B150250" s="1" t="s">
        <v>315</v>
      </c>
      <c r="C150250">
        <v>17.760000000000002</v>
      </c>
    </row>
    <row r="150251" spans="1:3" x14ac:dyDescent="0.2">
      <c r="A150251" t="s">
        <v>543</v>
      </c>
      <c r="B150251" s="1" t="s">
        <v>315</v>
      </c>
      <c r="C150251">
        <v>18.11</v>
      </c>
    </row>
    <row r="150252" spans="1:3" x14ac:dyDescent="0.2">
      <c r="A150252" t="s">
        <v>543</v>
      </c>
      <c r="B150252" s="1" t="s">
        <v>315</v>
      </c>
      <c r="C150252">
        <v>17.84</v>
      </c>
    </row>
    <row r="150253" spans="1:3" x14ac:dyDescent="0.2">
      <c r="A150253" t="s">
        <v>543</v>
      </c>
      <c r="B150253" s="1" t="s">
        <v>315</v>
      </c>
      <c r="C150253">
        <v>17.8</v>
      </c>
    </row>
    <row r="150254" spans="1:3" x14ac:dyDescent="0.2">
      <c r="A150254" t="s">
        <v>543</v>
      </c>
      <c r="B150254" s="1" t="s">
        <v>315</v>
      </c>
      <c r="C150254">
        <v>17.600000000000001</v>
      </c>
    </row>
    <row r="150255" spans="1:3" x14ac:dyDescent="0.2">
      <c r="A150255" t="s">
        <v>544</v>
      </c>
      <c r="B150255" s="1" t="s">
        <v>315</v>
      </c>
      <c r="C150255">
        <v>17.02</v>
      </c>
    </row>
    <row r="150256" spans="1:3" x14ac:dyDescent="0.2">
      <c r="A150256" t="s">
        <v>544</v>
      </c>
      <c r="B150256" s="1" t="s">
        <v>315</v>
      </c>
      <c r="C150256">
        <v>16.73</v>
      </c>
    </row>
    <row r="150257" spans="1:3" x14ac:dyDescent="0.2">
      <c r="A150257" t="s">
        <v>544</v>
      </c>
      <c r="B150257" s="1" t="s">
        <v>315</v>
      </c>
      <c r="C150257">
        <v>17.38</v>
      </c>
    </row>
    <row r="150258" spans="1:3" x14ac:dyDescent="0.2">
      <c r="A150258" t="s">
        <v>544</v>
      </c>
      <c r="B150258" s="1" t="s">
        <v>315</v>
      </c>
      <c r="C150258">
        <v>18.09</v>
      </c>
    </row>
    <row r="150259" spans="1:3" x14ac:dyDescent="0.2">
      <c r="A150259" t="s">
        <v>544</v>
      </c>
      <c r="B150259" s="1" t="s">
        <v>315</v>
      </c>
      <c r="C150259">
        <v>18.41</v>
      </c>
    </row>
    <row r="150260" spans="1:3" x14ac:dyDescent="0.2">
      <c r="A150260" t="s">
        <v>544</v>
      </c>
      <c r="B150260" s="1" t="s">
        <v>315</v>
      </c>
      <c r="C150260">
        <v>19.350000000000001</v>
      </c>
    </row>
    <row r="150261" spans="1:3" x14ac:dyDescent="0.2">
      <c r="A150261" t="s">
        <v>544</v>
      </c>
      <c r="B150261" s="1" t="s">
        <v>315</v>
      </c>
      <c r="C150261">
        <v>19.23</v>
      </c>
    </row>
    <row r="150262" spans="1:3" x14ac:dyDescent="0.2">
      <c r="A150262" t="s">
        <v>544</v>
      </c>
      <c r="B150262" s="1" t="s">
        <v>315</v>
      </c>
      <c r="C150262">
        <v>19.03</v>
      </c>
    </row>
    <row r="150263" spans="1:3" x14ac:dyDescent="0.2">
      <c r="A150263" t="s">
        <v>544</v>
      </c>
      <c r="B150263" s="1" t="s">
        <v>315</v>
      </c>
      <c r="C150263">
        <v>19.43</v>
      </c>
    </row>
    <row r="150264" spans="1:3" x14ac:dyDescent="0.2">
      <c r="A150264" t="s">
        <v>544</v>
      </c>
      <c r="B150264" s="1" t="s">
        <v>315</v>
      </c>
      <c r="C150264">
        <v>19.34</v>
      </c>
    </row>
    <row r="150265" spans="1:3" x14ac:dyDescent="0.2">
      <c r="A150265" t="s">
        <v>544</v>
      </c>
      <c r="B150265" s="1" t="s">
        <v>315</v>
      </c>
      <c r="C150265">
        <v>20.66</v>
      </c>
    </row>
    <row r="150266" spans="1:3" x14ac:dyDescent="0.2">
      <c r="A150266" t="s">
        <v>544</v>
      </c>
      <c r="B150266" s="1" t="s">
        <v>315</v>
      </c>
      <c r="C150266">
        <v>21.23</v>
      </c>
    </row>
    <row r="150267" spans="1:3" x14ac:dyDescent="0.2">
      <c r="A150267" t="s">
        <v>544</v>
      </c>
      <c r="B150267" s="1" t="s">
        <v>315</v>
      </c>
      <c r="C150267">
        <v>23.35</v>
      </c>
    </row>
    <row r="150268" spans="1:3" x14ac:dyDescent="0.2">
      <c r="A150268" t="s">
        <v>544</v>
      </c>
      <c r="B150268" s="1" t="s">
        <v>315</v>
      </c>
      <c r="C150268">
        <v>24.93</v>
      </c>
    </row>
    <row r="150269" spans="1:3" x14ac:dyDescent="0.2">
      <c r="A150269" t="s">
        <v>544</v>
      </c>
      <c r="B150269" s="1" t="s">
        <v>315</v>
      </c>
      <c r="C150269">
        <v>23.6</v>
      </c>
    </row>
    <row r="150270" spans="1:3" x14ac:dyDescent="0.2">
      <c r="A150270" t="s">
        <v>544</v>
      </c>
      <c r="B150270" s="1" t="s">
        <v>315</v>
      </c>
      <c r="C150270">
        <v>24.44</v>
      </c>
    </row>
    <row r="150271" spans="1:3" x14ac:dyDescent="0.2">
      <c r="A150271" t="s">
        <v>545</v>
      </c>
      <c r="B150271" s="1" t="s">
        <v>315</v>
      </c>
      <c r="C150271">
        <v>26</v>
      </c>
    </row>
    <row r="150272" spans="1:3" x14ac:dyDescent="0.2">
      <c r="A150272" t="s">
        <v>545</v>
      </c>
      <c r="B150272" s="1" t="s">
        <v>315</v>
      </c>
      <c r="C150272">
        <v>27.3</v>
      </c>
    </row>
    <row r="150273" spans="1:3" x14ac:dyDescent="0.2">
      <c r="A150273" t="s">
        <v>545</v>
      </c>
      <c r="B150273" s="1" t="s">
        <v>315</v>
      </c>
      <c r="C150273">
        <v>24.62</v>
      </c>
    </row>
    <row r="150274" spans="1:3" x14ac:dyDescent="0.2">
      <c r="A150274" t="s">
        <v>545</v>
      </c>
      <c r="B150274" s="1" t="s">
        <v>315</v>
      </c>
      <c r="C150274">
        <v>24.77</v>
      </c>
    </row>
    <row r="150275" spans="1:3" x14ac:dyDescent="0.2">
      <c r="A150275" t="s">
        <v>545</v>
      </c>
      <c r="B150275" s="1" t="s">
        <v>315</v>
      </c>
      <c r="C150275">
        <v>24.51</v>
      </c>
    </row>
    <row r="150276" spans="1:3" x14ac:dyDescent="0.2">
      <c r="A150276" t="s">
        <v>545</v>
      </c>
      <c r="B150276" s="1" t="s">
        <v>315</v>
      </c>
      <c r="C150276">
        <v>25.15</v>
      </c>
    </row>
    <row r="150277" spans="1:3" x14ac:dyDescent="0.2">
      <c r="A150277" t="s">
        <v>545</v>
      </c>
      <c r="B150277" s="1" t="s">
        <v>315</v>
      </c>
      <c r="C150277">
        <v>24.61</v>
      </c>
    </row>
    <row r="150278" spans="1:3" x14ac:dyDescent="0.2">
      <c r="A150278" t="s">
        <v>545</v>
      </c>
      <c r="B150278" s="1" t="s">
        <v>315</v>
      </c>
      <c r="C150278">
        <v>24.21</v>
      </c>
    </row>
    <row r="150279" spans="1:3" x14ac:dyDescent="0.2">
      <c r="A150279" t="s">
        <v>545</v>
      </c>
      <c r="B150279" s="1" t="s">
        <v>315</v>
      </c>
      <c r="C150279">
        <v>24.45</v>
      </c>
    </row>
    <row r="150280" spans="1:3" x14ac:dyDescent="0.2">
      <c r="A150280" t="s">
        <v>545</v>
      </c>
      <c r="B150280" s="1" t="s">
        <v>315</v>
      </c>
      <c r="C150280">
        <v>24.46</v>
      </c>
    </row>
    <row r="150281" spans="1:3" x14ac:dyDescent="0.2">
      <c r="A150281" t="s">
        <v>545</v>
      </c>
      <c r="B150281" s="1" t="s">
        <v>315</v>
      </c>
      <c r="C150281">
        <v>24.52</v>
      </c>
    </row>
    <row r="150282" spans="1:3" x14ac:dyDescent="0.2">
      <c r="A150282" t="s">
        <v>545</v>
      </c>
      <c r="B150282" s="1" t="s">
        <v>315</v>
      </c>
      <c r="C150282">
        <v>24.94</v>
      </c>
    </row>
    <row r="150283" spans="1:3" x14ac:dyDescent="0.2">
      <c r="A150283" t="s">
        <v>545</v>
      </c>
      <c r="B150283" s="1" t="s">
        <v>315</v>
      </c>
      <c r="C150283">
        <v>26.62</v>
      </c>
    </row>
    <row r="150284" spans="1:3" x14ac:dyDescent="0.2">
      <c r="A150284" t="s">
        <v>545</v>
      </c>
      <c r="B150284" s="1" t="s">
        <v>315</v>
      </c>
      <c r="C150284">
        <v>26.02</v>
      </c>
    </row>
    <row r="150285" spans="1:3" x14ac:dyDescent="0.2">
      <c r="A150285" t="s">
        <v>545</v>
      </c>
      <c r="B150285" s="1" t="s">
        <v>315</v>
      </c>
      <c r="C150285">
        <v>24.24</v>
      </c>
    </row>
    <row r="150286" spans="1:3" x14ac:dyDescent="0.2">
      <c r="A150286" t="s">
        <v>545</v>
      </c>
      <c r="B150286" s="1" t="s">
        <v>315</v>
      </c>
      <c r="C150286">
        <v>23.63</v>
      </c>
    </row>
    <row r="150287" spans="1:3" x14ac:dyDescent="0.2">
      <c r="A150287" t="s">
        <v>545</v>
      </c>
      <c r="B150287" s="1" t="s">
        <v>315</v>
      </c>
      <c r="C150287">
        <v>23.59</v>
      </c>
    </row>
    <row r="150288" spans="1:3" x14ac:dyDescent="0.2">
      <c r="A150288" t="s">
        <v>545</v>
      </c>
      <c r="B150288" s="1" t="s">
        <v>315</v>
      </c>
      <c r="C150288">
        <v>23.1</v>
      </c>
    </row>
    <row r="150289" spans="1:3" x14ac:dyDescent="0.2">
      <c r="A150289" t="s">
        <v>545</v>
      </c>
      <c r="B150289" s="1" t="s">
        <v>315</v>
      </c>
      <c r="C150289">
        <v>22.91</v>
      </c>
    </row>
    <row r="150290" spans="1:3" x14ac:dyDescent="0.2">
      <c r="A150290" t="s">
        <v>545</v>
      </c>
      <c r="B150290" s="1" t="s">
        <v>315</v>
      </c>
      <c r="C150290">
        <v>22.53</v>
      </c>
    </row>
    <row r="150291" spans="1:3" x14ac:dyDescent="0.2">
      <c r="A150291" t="s">
        <v>545</v>
      </c>
      <c r="B150291" s="1" t="s">
        <v>315</v>
      </c>
      <c r="C150291">
        <v>22.87</v>
      </c>
    </row>
    <row r="150292" spans="1:3" x14ac:dyDescent="0.2">
      <c r="A150292" t="s">
        <v>545</v>
      </c>
      <c r="B150292" s="1" t="s">
        <v>315</v>
      </c>
      <c r="C150292">
        <v>22.91</v>
      </c>
    </row>
    <row r="150293" spans="1:3" x14ac:dyDescent="0.2">
      <c r="A150293" t="s">
        <v>546</v>
      </c>
      <c r="B150293" s="1" t="s">
        <v>315</v>
      </c>
      <c r="C150293">
        <v>23.38</v>
      </c>
    </row>
    <row r="150294" spans="1:3" x14ac:dyDescent="0.2">
      <c r="A150294" t="s">
        <v>546</v>
      </c>
      <c r="B150294" s="1" t="s">
        <v>315</v>
      </c>
      <c r="C150294">
        <v>22.58</v>
      </c>
    </row>
    <row r="150295" spans="1:3" x14ac:dyDescent="0.2">
      <c r="A150295" t="s">
        <v>546</v>
      </c>
      <c r="B150295" s="1" t="s">
        <v>315</v>
      </c>
      <c r="C150295">
        <v>23.16</v>
      </c>
    </row>
    <row r="150296" spans="1:3" x14ac:dyDescent="0.2">
      <c r="A150296" t="s">
        <v>546</v>
      </c>
      <c r="B150296" s="1" t="s">
        <v>315</v>
      </c>
      <c r="C150296">
        <v>22.84</v>
      </c>
    </row>
    <row r="150297" spans="1:3" x14ac:dyDescent="0.2">
      <c r="A150297" t="s">
        <v>546</v>
      </c>
      <c r="B150297" s="1" t="s">
        <v>315</v>
      </c>
      <c r="C150297">
        <v>22.69</v>
      </c>
    </row>
    <row r="150298" spans="1:3" x14ac:dyDescent="0.2">
      <c r="A150298" t="s">
        <v>546</v>
      </c>
      <c r="B150298" s="1" t="s">
        <v>315</v>
      </c>
      <c r="C150298">
        <v>22.35</v>
      </c>
    </row>
    <row r="150299" spans="1:3" x14ac:dyDescent="0.2">
      <c r="A150299" t="s">
        <v>546</v>
      </c>
      <c r="B150299" s="1" t="s">
        <v>315</v>
      </c>
      <c r="C150299">
        <v>22.62</v>
      </c>
    </row>
    <row r="150300" spans="1:3" x14ac:dyDescent="0.2">
      <c r="A150300" t="s">
        <v>546</v>
      </c>
      <c r="B150300" s="1" t="s">
        <v>315</v>
      </c>
      <c r="C150300">
        <v>23.75</v>
      </c>
    </row>
    <row r="150301" spans="1:3" x14ac:dyDescent="0.2">
      <c r="A150301" t="s">
        <v>546</v>
      </c>
      <c r="B150301" s="1" t="s">
        <v>315</v>
      </c>
      <c r="C150301">
        <v>23.03</v>
      </c>
    </row>
    <row r="150302" spans="1:3" x14ac:dyDescent="0.2">
      <c r="A150302" t="s">
        <v>546</v>
      </c>
      <c r="B150302" s="1" t="s">
        <v>315</v>
      </c>
      <c r="C150302">
        <v>23.19</v>
      </c>
    </row>
    <row r="150303" spans="1:3" x14ac:dyDescent="0.2">
      <c r="A150303" t="s">
        <v>546</v>
      </c>
      <c r="B150303" s="1" t="s">
        <v>315</v>
      </c>
      <c r="C150303">
        <v>23.34</v>
      </c>
    </row>
    <row r="150304" spans="1:3" x14ac:dyDescent="0.2">
      <c r="A150304" t="s">
        <v>546</v>
      </c>
      <c r="B150304" s="1" t="s">
        <v>315</v>
      </c>
      <c r="C150304">
        <v>22.86</v>
      </c>
    </row>
    <row r="150305" spans="1:3" x14ac:dyDescent="0.2">
      <c r="A150305" t="s">
        <v>546</v>
      </c>
      <c r="B150305" s="1" t="s">
        <v>315</v>
      </c>
      <c r="C150305">
        <v>22.13</v>
      </c>
    </row>
    <row r="150306" spans="1:3" x14ac:dyDescent="0.2">
      <c r="A150306" t="s">
        <v>546</v>
      </c>
      <c r="B150306" s="1" t="s">
        <v>315</v>
      </c>
      <c r="C150306">
        <v>21.59</v>
      </c>
    </row>
    <row r="150307" spans="1:3" x14ac:dyDescent="0.2">
      <c r="A150307" t="s">
        <v>546</v>
      </c>
      <c r="B150307" s="1" t="s">
        <v>315</v>
      </c>
      <c r="C150307">
        <v>21.44</v>
      </c>
    </row>
    <row r="150308" spans="1:3" x14ac:dyDescent="0.2">
      <c r="A150308" t="s">
        <v>546</v>
      </c>
      <c r="B150308" s="1" t="s">
        <v>315</v>
      </c>
      <c r="C150308">
        <v>21.59</v>
      </c>
    </row>
    <row r="150309" spans="1:3" x14ac:dyDescent="0.2">
      <c r="A150309" t="s">
        <v>546</v>
      </c>
      <c r="B150309" s="1" t="s">
        <v>315</v>
      </c>
      <c r="C150309">
        <v>22.6</v>
      </c>
    </row>
    <row r="150310" spans="1:3" x14ac:dyDescent="0.2">
      <c r="A150310" t="s">
        <v>546</v>
      </c>
      <c r="B150310" s="1" t="s">
        <v>315</v>
      </c>
      <c r="C150310">
        <v>22.9</v>
      </c>
    </row>
    <row r="150311" spans="1:3" x14ac:dyDescent="0.2">
      <c r="A150311" t="s">
        <v>546</v>
      </c>
      <c r="B150311" s="1" t="s">
        <v>315</v>
      </c>
      <c r="C150311">
        <v>22.98</v>
      </c>
    </row>
    <row r="150312" spans="1:3" x14ac:dyDescent="0.2">
      <c r="A150312" t="s">
        <v>546</v>
      </c>
      <c r="B150312" s="1" t="s">
        <v>315</v>
      </c>
      <c r="C150312">
        <v>23</v>
      </c>
    </row>
    <row r="150313" spans="1:3" x14ac:dyDescent="0.2">
      <c r="A150313" t="s">
        <v>546</v>
      </c>
      <c r="B150313" s="1" t="s">
        <v>315</v>
      </c>
      <c r="C150313">
        <v>23.8</v>
      </c>
    </row>
    <row r="150314" spans="1:3" x14ac:dyDescent="0.2">
      <c r="A150314" t="s">
        <v>546</v>
      </c>
      <c r="B150314" s="1" t="s">
        <v>315</v>
      </c>
      <c r="C150314">
        <v>24.17</v>
      </c>
    </row>
    <row r="150315" spans="1:3" x14ac:dyDescent="0.2">
      <c r="A150315" t="s">
        <v>523</v>
      </c>
      <c r="B150315" s="1" t="s">
        <v>316</v>
      </c>
      <c r="C150315">
        <v>16.75</v>
      </c>
    </row>
    <row r="150316" spans="1:3" x14ac:dyDescent="0.2">
      <c r="A150316" t="s">
        <v>523</v>
      </c>
      <c r="B150316" s="1" t="s">
        <v>316</v>
      </c>
      <c r="C150316">
        <v>18.43</v>
      </c>
    </row>
    <row r="150317" spans="1:3" x14ac:dyDescent="0.2">
      <c r="A150317" t="s">
        <v>523</v>
      </c>
      <c r="B150317" s="1" t="s">
        <v>316</v>
      </c>
      <c r="C150317">
        <v>18.7</v>
      </c>
    </row>
    <row r="150318" spans="1:3" x14ac:dyDescent="0.2">
      <c r="A150318" t="s">
        <v>523</v>
      </c>
      <c r="B150318" s="1" t="s">
        <v>316</v>
      </c>
      <c r="C150318">
        <v>18.5</v>
      </c>
    </row>
    <row r="150319" spans="1:3" x14ac:dyDescent="0.2">
      <c r="A150319" t="s">
        <v>523</v>
      </c>
      <c r="B150319" s="1" t="s">
        <v>316</v>
      </c>
      <c r="C150319">
        <v>17.66</v>
      </c>
    </row>
    <row r="150320" spans="1:3" x14ac:dyDescent="0.2">
      <c r="A150320" t="s">
        <v>523</v>
      </c>
      <c r="B150320" s="1" t="s">
        <v>316</v>
      </c>
      <c r="C150320">
        <v>18.059999999999999</v>
      </c>
    </row>
    <row r="150321" spans="1:3" x14ac:dyDescent="0.2">
      <c r="A150321" t="s">
        <v>523</v>
      </c>
      <c r="B150321" s="1" t="s">
        <v>316</v>
      </c>
      <c r="C150321">
        <v>18.059999999999999</v>
      </c>
    </row>
    <row r="150322" spans="1:3" x14ac:dyDescent="0.2">
      <c r="A150322" t="s">
        <v>523</v>
      </c>
      <c r="B150322" s="1" t="s">
        <v>316</v>
      </c>
      <c r="C150322">
        <v>19</v>
      </c>
    </row>
    <row r="150323" spans="1:3" x14ac:dyDescent="0.2">
      <c r="A150323" t="s">
        <v>523</v>
      </c>
      <c r="B150323" s="1" t="s">
        <v>316</v>
      </c>
      <c r="C150323">
        <v>18.79</v>
      </c>
    </row>
    <row r="150324" spans="1:3" x14ac:dyDescent="0.2">
      <c r="A150324" t="s">
        <v>523</v>
      </c>
      <c r="B150324" s="1" t="s">
        <v>316</v>
      </c>
      <c r="C150324">
        <v>18.48</v>
      </c>
    </row>
    <row r="150325" spans="1:3" x14ac:dyDescent="0.2">
      <c r="A150325" t="s">
        <v>523</v>
      </c>
      <c r="B150325" s="1" t="s">
        <v>316</v>
      </c>
      <c r="C150325">
        <v>19.23</v>
      </c>
    </row>
    <row r="150326" spans="1:3" x14ac:dyDescent="0.2">
      <c r="A150326" t="s">
        <v>523</v>
      </c>
      <c r="B150326" s="1" t="s">
        <v>316</v>
      </c>
      <c r="C150326">
        <v>19.649999999999999</v>
      </c>
    </row>
    <row r="150327" spans="1:3" x14ac:dyDescent="0.2">
      <c r="A150327" t="s">
        <v>523</v>
      </c>
      <c r="B150327" s="1" t="s">
        <v>316</v>
      </c>
      <c r="C150327">
        <v>19.38</v>
      </c>
    </row>
    <row r="150328" spans="1:3" x14ac:dyDescent="0.2">
      <c r="A150328" t="s">
        <v>523</v>
      </c>
      <c r="B150328" s="1" t="s">
        <v>316</v>
      </c>
      <c r="C150328">
        <v>20.18</v>
      </c>
    </row>
    <row r="150329" spans="1:3" x14ac:dyDescent="0.2">
      <c r="A150329" t="s">
        <v>523</v>
      </c>
      <c r="B150329" s="1" t="s">
        <v>316</v>
      </c>
      <c r="C150329">
        <v>20.43</v>
      </c>
    </row>
    <row r="150330" spans="1:3" x14ac:dyDescent="0.2">
      <c r="A150330" t="s">
        <v>523</v>
      </c>
      <c r="B150330" s="1" t="s">
        <v>316</v>
      </c>
      <c r="C150330">
        <v>20.260000000000002</v>
      </c>
    </row>
    <row r="150331" spans="1:3" x14ac:dyDescent="0.2">
      <c r="A150331" t="s">
        <v>523</v>
      </c>
      <c r="B150331" s="1" t="s">
        <v>316</v>
      </c>
      <c r="C150331">
        <v>19.82</v>
      </c>
    </row>
    <row r="150332" spans="1:3" x14ac:dyDescent="0.2">
      <c r="A150332" t="s">
        <v>523</v>
      </c>
      <c r="B150332" s="1" t="s">
        <v>316</v>
      </c>
      <c r="C150332">
        <v>19.38</v>
      </c>
    </row>
    <row r="150333" spans="1:3" x14ac:dyDescent="0.2">
      <c r="A150333" t="s">
        <v>523</v>
      </c>
      <c r="B150333" s="1" t="s">
        <v>316</v>
      </c>
      <c r="C150333">
        <v>18.77</v>
      </c>
    </row>
    <row r="150334" spans="1:3" x14ac:dyDescent="0.2">
      <c r="A150334" t="s">
        <v>523</v>
      </c>
      <c r="B150334" s="1" t="s">
        <v>316</v>
      </c>
      <c r="C150334">
        <v>18.54</v>
      </c>
    </row>
    <row r="150335" spans="1:3" x14ac:dyDescent="0.2">
      <c r="A150335" t="s">
        <v>524</v>
      </c>
      <c r="B150335" s="1" t="s">
        <v>316</v>
      </c>
      <c r="C150335">
        <v>17.920000000000002</v>
      </c>
    </row>
    <row r="150336" spans="1:3" x14ac:dyDescent="0.2">
      <c r="A150336" t="s">
        <v>524</v>
      </c>
      <c r="B150336" s="1" t="s">
        <v>316</v>
      </c>
      <c r="C150336">
        <v>18.350000000000001</v>
      </c>
    </row>
    <row r="150337" spans="1:3" x14ac:dyDescent="0.2">
      <c r="A150337" t="s">
        <v>524</v>
      </c>
      <c r="B150337" s="1" t="s">
        <v>316</v>
      </c>
      <c r="C150337">
        <v>18.059999999999999</v>
      </c>
    </row>
    <row r="150338" spans="1:3" x14ac:dyDescent="0.2">
      <c r="A150338" t="s">
        <v>524</v>
      </c>
      <c r="B150338" s="1" t="s">
        <v>316</v>
      </c>
      <c r="C150338">
        <v>17.940000000000001</v>
      </c>
    </row>
    <row r="150339" spans="1:3" x14ac:dyDescent="0.2">
      <c r="A150339" t="s">
        <v>524</v>
      </c>
      <c r="B150339" s="1" t="s">
        <v>316</v>
      </c>
      <c r="C150339">
        <v>17.75</v>
      </c>
    </row>
    <row r="150340" spans="1:3" x14ac:dyDescent="0.2">
      <c r="A150340" t="s">
        <v>524</v>
      </c>
      <c r="B150340" s="1" t="s">
        <v>316</v>
      </c>
      <c r="C150340">
        <v>18.239999999999998</v>
      </c>
    </row>
    <row r="150341" spans="1:3" x14ac:dyDescent="0.2">
      <c r="A150341" t="s">
        <v>524</v>
      </c>
      <c r="B150341" s="1" t="s">
        <v>316</v>
      </c>
      <c r="C150341">
        <v>18.66</v>
      </c>
    </row>
    <row r="150342" spans="1:3" x14ac:dyDescent="0.2">
      <c r="A150342" t="s">
        <v>524</v>
      </c>
      <c r="B150342" s="1" t="s">
        <v>316</v>
      </c>
      <c r="C150342">
        <v>18.559999999999999</v>
      </c>
    </row>
    <row r="150343" spans="1:3" x14ac:dyDescent="0.2">
      <c r="A150343" t="s">
        <v>524</v>
      </c>
      <c r="B150343" s="1" t="s">
        <v>316</v>
      </c>
      <c r="C150343">
        <v>18.02</v>
      </c>
    </row>
    <row r="150344" spans="1:3" x14ac:dyDescent="0.2">
      <c r="A150344" t="s">
        <v>524</v>
      </c>
      <c r="B150344" s="1" t="s">
        <v>316</v>
      </c>
      <c r="C150344">
        <v>19.739999999999998</v>
      </c>
    </row>
    <row r="150345" spans="1:3" x14ac:dyDescent="0.2">
      <c r="A150345" t="s">
        <v>524</v>
      </c>
      <c r="B150345" s="1" t="s">
        <v>316</v>
      </c>
      <c r="C150345">
        <v>18.8</v>
      </c>
    </row>
    <row r="150346" spans="1:3" x14ac:dyDescent="0.2">
      <c r="A150346" t="s">
        <v>524</v>
      </c>
      <c r="B150346" s="1" t="s">
        <v>316</v>
      </c>
      <c r="C150346">
        <v>18.100000000000001</v>
      </c>
    </row>
    <row r="150347" spans="1:3" x14ac:dyDescent="0.2">
      <c r="A150347" t="s">
        <v>524</v>
      </c>
      <c r="B150347" s="1" t="s">
        <v>316</v>
      </c>
      <c r="C150347">
        <v>17.91</v>
      </c>
    </row>
    <row r="150348" spans="1:3" x14ac:dyDescent="0.2">
      <c r="A150348" t="s">
        <v>524</v>
      </c>
      <c r="B150348" s="1" t="s">
        <v>316</v>
      </c>
      <c r="C150348">
        <v>17.600000000000001</v>
      </c>
    </row>
    <row r="150349" spans="1:3" x14ac:dyDescent="0.2">
      <c r="A150349" t="s">
        <v>524</v>
      </c>
      <c r="B150349" s="1" t="s">
        <v>316</v>
      </c>
      <c r="C150349">
        <v>17.91</v>
      </c>
    </row>
    <row r="150350" spans="1:3" x14ac:dyDescent="0.2">
      <c r="A150350" t="s">
        <v>525</v>
      </c>
      <c r="B150350" s="1" t="s">
        <v>316</v>
      </c>
      <c r="C150350">
        <v>18.09</v>
      </c>
    </row>
    <row r="150351" spans="1:3" x14ac:dyDescent="0.2">
      <c r="A150351" t="s">
        <v>525</v>
      </c>
      <c r="B150351" s="1" t="s">
        <v>316</v>
      </c>
      <c r="C150351">
        <v>17.87</v>
      </c>
    </row>
    <row r="150352" spans="1:3" x14ac:dyDescent="0.2">
      <c r="A150352" t="s">
        <v>525</v>
      </c>
      <c r="B150352" s="1" t="s">
        <v>316</v>
      </c>
      <c r="C150352">
        <v>17.91</v>
      </c>
    </row>
    <row r="150353" spans="1:3" x14ac:dyDescent="0.2">
      <c r="A150353" t="s">
        <v>525</v>
      </c>
      <c r="B150353" s="1" t="s">
        <v>316</v>
      </c>
      <c r="C150353">
        <v>17.71</v>
      </c>
    </row>
    <row r="150354" spans="1:3" x14ac:dyDescent="0.2">
      <c r="A150354" t="s">
        <v>525</v>
      </c>
      <c r="B150354" s="1" t="s">
        <v>316</v>
      </c>
      <c r="C150354">
        <v>17.739999999999998</v>
      </c>
    </row>
    <row r="150355" spans="1:3" x14ac:dyDescent="0.2">
      <c r="A150355" t="s">
        <v>525</v>
      </c>
      <c r="B150355" s="1" t="s">
        <v>316</v>
      </c>
      <c r="C150355">
        <v>16.98</v>
      </c>
    </row>
    <row r="150356" spans="1:3" x14ac:dyDescent="0.2">
      <c r="A150356" t="s">
        <v>525</v>
      </c>
      <c r="B150356" s="1" t="s">
        <v>316</v>
      </c>
      <c r="C150356">
        <v>16.37</v>
      </c>
    </row>
    <row r="150357" spans="1:3" x14ac:dyDescent="0.2">
      <c r="A150357" t="s">
        <v>525</v>
      </c>
      <c r="B150357" s="1" t="s">
        <v>316</v>
      </c>
      <c r="C150357">
        <v>16.41</v>
      </c>
    </row>
    <row r="150358" spans="1:3" x14ac:dyDescent="0.2">
      <c r="A150358" t="s">
        <v>525</v>
      </c>
      <c r="B150358" s="1" t="s">
        <v>316</v>
      </c>
      <c r="C150358">
        <v>16.809999999999999</v>
      </c>
    </row>
    <row r="150359" spans="1:3" x14ac:dyDescent="0.2">
      <c r="A150359" t="s">
        <v>525</v>
      </c>
      <c r="B150359" s="1" t="s">
        <v>316</v>
      </c>
      <c r="C150359">
        <v>16.78</v>
      </c>
    </row>
    <row r="150360" spans="1:3" x14ac:dyDescent="0.2">
      <c r="A150360" t="s">
        <v>525</v>
      </c>
      <c r="B150360" s="1" t="s">
        <v>316</v>
      </c>
      <c r="C150360">
        <v>16.46</v>
      </c>
    </row>
    <row r="150361" spans="1:3" x14ac:dyDescent="0.2">
      <c r="A150361" t="s">
        <v>525</v>
      </c>
      <c r="B150361" s="1" t="s">
        <v>316</v>
      </c>
      <c r="C150361">
        <v>16.77</v>
      </c>
    </row>
    <row r="150362" spans="1:3" x14ac:dyDescent="0.2">
      <c r="A150362" t="s">
        <v>525</v>
      </c>
      <c r="B150362" s="1" t="s">
        <v>316</v>
      </c>
      <c r="C150362">
        <v>16.7</v>
      </c>
    </row>
    <row r="150363" spans="1:3" x14ac:dyDescent="0.2">
      <c r="A150363" t="s">
        <v>525</v>
      </c>
      <c r="B150363" s="1" t="s">
        <v>316</v>
      </c>
      <c r="C150363">
        <v>17.149999999999999</v>
      </c>
    </row>
    <row r="150364" spans="1:3" x14ac:dyDescent="0.2">
      <c r="A150364" t="s">
        <v>525</v>
      </c>
      <c r="B150364" s="1" t="s">
        <v>316</v>
      </c>
      <c r="C150364">
        <v>17.07</v>
      </c>
    </row>
    <row r="150365" spans="1:3" x14ac:dyDescent="0.2">
      <c r="A150365" t="s">
        <v>525</v>
      </c>
      <c r="B150365" s="1" t="s">
        <v>316</v>
      </c>
      <c r="C150365">
        <v>17.61</v>
      </c>
    </row>
    <row r="150366" spans="1:3" x14ac:dyDescent="0.2">
      <c r="A150366" t="s">
        <v>525</v>
      </c>
      <c r="B150366" s="1" t="s">
        <v>316</v>
      </c>
      <c r="C150366">
        <v>17.66</v>
      </c>
    </row>
    <row r="150367" spans="1:3" x14ac:dyDescent="0.2">
      <c r="A150367" t="s">
        <v>525</v>
      </c>
      <c r="B150367" s="1" t="s">
        <v>316</v>
      </c>
      <c r="C150367">
        <v>17.670000000000002</v>
      </c>
    </row>
    <row r="150368" spans="1:3" x14ac:dyDescent="0.2">
      <c r="A150368" t="s">
        <v>525</v>
      </c>
      <c r="B150368" s="1" t="s">
        <v>316</v>
      </c>
      <c r="C150368">
        <v>17.329999999999998</v>
      </c>
    </row>
    <row r="150369" spans="1:3" x14ac:dyDescent="0.2">
      <c r="A150369" t="s">
        <v>525</v>
      </c>
      <c r="B150369" s="1" t="s">
        <v>316</v>
      </c>
      <c r="C150369">
        <v>17.39</v>
      </c>
    </row>
    <row r="150370" spans="1:3" x14ac:dyDescent="0.2">
      <c r="A150370" t="s">
        <v>525</v>
      </c>
      <c r="B150370" s="1" t="s">
        <v>316</v>
      </c>
      <c r="C150370">
        <v>17.350000000000001</v>
      </c>
    </row>
    <row r="150371" spans="1:3" x14ac:dyDescent="0.2">
      <c r="A150371" t="s">
        <v>525</v>
      </c>
      <c r="B150371" s="1" t="s">
        <v>316</v>
      </c>
      <c r="C150371">
        <v>18.059999999999999</v>
      </c>
    </row>
    <row r="150372" spans="1:3" x14ac:dyDescent="0.2">
      <c r="A150372" t="s">
        <v>525</v>
      </c>
      <c r="B150372" s="1" t="s">
        <v>316</v>
      </c>
      <c r="C150372">
        <v>18.329999999999998</v>
      </c>
    </row>
    <row r="150373" spans="1:3" x14ac:dyDescent="0.2">
      <c r="A150373" t="s">
        <v>526</v>
      </c>
      <c r="B150373" s="1" t="s">
        <v>316</v>
      </c>
      <c r="C150373">
        <v>18.39</v>
      </c>
    </row>
    <row r="150374" spans="1:3" x14ac:dyDescent="0.2">
      <c r="A150374" t="s">
        <v>526</v>
      </c>
      <c r="B150374" s="1" t="s">
        <v>316</v>
      </c>
      <c r="C150374">
        <v>18.43</v>
      </c>
    </row>
    <row r="150375" spans="1:3" x14ac:dyDescent="0.2">
      <c r="A150375" t="s">
        <v>526</v>
      </c>
      <c r="B150375" s="1" t="s">
        <v>316</v>
      </c>
      <c r="C150375">
        <v>18.850000000000001</v>
      </c>
    </row>
    <row r="150376" spans="1:3" x14ac:dyDescent="0.2">
      <c r="A150376" t="s">
        <v>526</v>
      </c>
      <c r="B150376" s="1" t="s">
        <v>316</v>
      </c>
      <c r="C150376">
        <v>18.72</v>
      </c>
    </row>
    <row r="150377" spans="1:3" x14ac:dyDescent="0.2">
      <c r="A150377" t="s">
        <v>526</v>
      </c>
      <c r="B150377" s="1" t="s">
        <v>316</v>
      </c>
      <c r="C150377">
        <v>19.23</v>
      </c>
    </row>
    <row r="150378" spans="1:3" x14ac:dyDescent="0.2">
      <c r="A150378" t="s">
        <v>526</v>
      </c>
      <c r="B150378" s="1" t="s">
        <v>316</v>
      </c>
      <c r="C150378">
        <v>19.02</v>
      </c>
    </row>
    <row r="150379" spans="1:3" x14ac:dyDescent="0.2">
      <c r="A150379" t="s">
        <v>526</v>
      </c>
      <c r="B150379" s="1" t="s">
        <v>316</v>
      </c>
      <c r="C150379">
        <v>18.649999999999999</v>
      </c>
    </row>
    <row r="150380" spans="1:3" x14ac:dyDescent="0.2">
      <c r="A150380" t="s">
        <v>526</v>
      </c>
      <c r="B150380" s="1" t="s">
        <v>316</v>
      </c>
      <c r="C150380">
        <v>18.71</v>
      </c>
    </row>
    <row r="150381" spans="1:3" x14ac:dyDescent="0.2">
      <c r="A150381" t="s">
        <v>526</v>
      </c>
      <c r="B150381" s="1" t="s">
        <v>316</v>
      </c>
      <c r="C150381">
        <v>18.649999999999999</v>
      </c>
    </row>
    <row r="150382" spans="1:3" x14ac:dyDescent="0.2">
      <c r="A150382" t="s">
        <v>526</v>
      </c>
      <c r="B150382" s="1" t="s">
        <v>316</v>
      </c>
      <c r="C150382">
        <v>18.53</v>
      </c>
    </row>
    <row r="150383" spans="1:3" x14ac:dyDescent="0.2">
      <c r="A150383" t="s">
        <v>526</v>
      </c>
      <c r="B150383" s="1" t="s">
        <v>316</v>
      </c>
      <c r="C150383">
        <v>18.96</v>
      </c>
    </row>
    <row r="150384" spans="1:3" x14ac:dyDescent="0.2">
      <c r="A150384" t="s">
        <v>526</v>
      </c>
      <c r="B150384" s="1" t="s">
        <v>316</v>
      </c>
      <c r="C150384">
        <v>18.829999999999998</v>
      </c>
    </row>
    <row r="150385" spans="1:3" x14ac:dyDescent="0.2">
      <c r="A150385" t="s">
        <v>526</v>
      </c>
      <c r="B150385" s="1" t="s">
        <v>316</v>
      </c>
      <c r="C150385">
        <v>18.73</v>
      </c>
    </row>
    <row r="150386" spans="1:3" x14ac:dyDescent="0.2">
      <c r="A150386" t="s">
        <v>526</v>
      </c>
      <c r="B150386" s="1" t="s">
        <v>316</v>
      </c>
      <c r="C150386">
        <v>18.63</v>
      </c>
    </row>
    <row r="150387" spans="1:3" x14ac:dyDescent="0.2">
      <c r="A150387" t="s">
        <v>526</v>
      </c>
      <c r="B150387" s="1" t="s">
        <v>316</v>
      </c>
      <c r="C150387">
        <v>19.149999999999999</v>
      </c>
    </row>
    <row r="150388" spans="1:3" x14ac:dyDescent="0.2">
      <c r="A150388" t="s">
        <v>526</v>
      </c>
      <c r="B150388" s="1" t="s">
        <v>316</v>
      </c>
      <c r="C150388">
        <v>18.170000000000002</v>
      </c>
    </row>
    <row r="150389" spans="1:3" x14ac:dyDescent="0.2">
      <c r="A150389" t="s">
        <v>526</v>
      </c>
      <c r="B150389" s="1" t="s">
        <v>316</v>
      </c>
      <c r="C150389">
        <v>17.89</v>
      </c>
    </row>
    <row r="150390" spans="1:3" x14ac:dyDescent="0.2">
      <c r="A150390" t="s">
        <v>526</v>
      </c>
      <c r="B150390" s="1" t="s">
        <v>316</v>
      </c>
      <c r="C150390">
        <v>17.87</v>
      </c>
    </row>
    <row r="150391" spans="1:3" x14ac:dyDescent="0.2">
      <c r="A150391" t="s">
        <v>526</v>
      </c>
      <c r="B150391" s="1" t="s">
        <v>316</v>
      </c>
      <c r="C150391">
        <v>17.77</v>
      </c>
    </row>
    <row r="150392" spans="1:3" x14ac:dyDescent="0.2">
      <c r="A150392" t="s">
        <v>526</v>
      </c>
      <c r="B150392" s="1" t="s">
        <v>316</v>
      </c>
      <c r="C150392">
        <v>18.55</v>
      </c>
    </row>
    <row r="150393" spans="1:3" x14ac:dyDescent="0.2">
      <c r="A150393" t="s">
        <v>526</v>
      </c>
      <c r="B150393" s="1" t="s">
        <v>316</v>
      </c>
      <c r="C150393">
        <v>17.3</v>
      </c>
    </row>
    <row r="150394" spans="1:3" x14ac:dyDescent="0.2">
      <c r="A150394" t="s">
        <v>527</v>
      </c>
      <c r="B150394" s="1" t="s">
        <v>316</v>
      </c>
      <c r="C150394">
        <v>16.45</v>
      </c>
    </row>
    <row r="150395" spans="1:3" x14ac:dyDescent="0.2">
      <c r="A150395" t="s">
        <v>527</v>
      </c>
      <c r="B150395" s="1" t="s">
        <v>316</v>
      </c>
      <c r="C150395">
        <v>15.99</v>
      </c>
    </row>
    <row r="150396" spans="1:3" x14ac:dyDescent="0.2">
      <c r="A150396" t="s">
        <v>527</v>
      </c>
      <c r="B150396" s="1" t="s">
        <v>316</v>
      </c>
      <c r="C150396">
        <v>16.04</v>
      </c>
    </row>
    <row r="150397" spans="1:3" x14ac:dyDescent="0.2">
      <c r="A150397" t="s">
        <v>527</v>
      </c>
      <c r="B150397" s="1" t="s">
        <v>316</v>
      </c>
      <c r="C150397">
        <v>16.23</v>
      </c>
    </row>
    <row r="150398" spans="1:3" x14ac:dyDescent="0.2">
      <c r="A150398" t="s">
        <v>527</v>
      </c>
      <c r="B150398" s="1" t="s">
        <v>316</v>
      </c>
      <c r="C150398">
        <v>16.239999999999998</v>
      </c>
    </row>
    <row r="150399" spans="1:3" x14ac:dyDescent="0.2">
      <c r="A150399" t="s">
        <v>527</v>
      </c>
      <c r="B150399" s="1" t="s">
        <v>316</v>
      </c>
      <c r="C150399">
        <v>16.2</v>
      </c>
    </row>
    <row r="150400" spans="1:3" x14ac:dyDescent="0.2">
      <c r="A150400" t="s">
        <v>527</v>
      </c>
      <c r="B150400" s="1" t="s">
        <v>316</v>
      </c>
      <c r="C150400">
        <v>16.28</v>
      </c>
    </row>
    <row r="150401" spans="1:3" x14ac:dyDescent="0.2">
      <c r="A150401" t="s">
        <v>527</v>
      </c>
      <c r="B150401" s="1" t="s">
        <v>316</v>
      </c>
      <c r="C150401">
        <v>16.489999999999998</v>
      </c>
    </row>
    <row r="150402" spans="1:3" x14ac:dyDescent="0.2">
      <c r="A150402" t="s">
        <v>527</v>
      </c>
      <c r="B150402" s="1" t="s">
        <v>316</v>
      </c>
      <c r="C150402">
        <v>16.36</v>
      </c>
    </row>
    <row r="150403" spans="1:3" x14ac:dyDescent="0.2">
      <c r="A150403" t="s">
        <v>527</v>
      </c>
      <c r="B150403" s="1" t="s">
        <v>316</v>
      </c>
      <c r="C150403">
        <v>15.93</v>
      </c>
    </row>
    <row r="150404" spans="1:3" x14ac:dyDescent="0.2">
      <c r="A150404" t="s">
        <v>527</v>
      </c>
      <c r="B150404" s="1" t="s">
        <v>316</v>
      </c>
      <c r="C150404">
        <v>16.11</v>
      </c>
    </row>
    <row r="150405" spans="1:3" x14ac:dyDescent="0.2">
      <c r="A150405" t="s">
        <v>527</v>
      </c>
      <c r="B150405" s="1" t="s">
        <v>316</v>
      </c>
      <c r="C150405">
        <v>15.86</v>
      </c>
    </row>
    <row r="150406" spans="1:3" x14ac:dyDescent="0.2">
      <c r="A150406" t="s">
        <v>527</v>
      </c>
      <c r="B150406" s="1" t="s">
        <v>316</v>
      </c>
      <c r="C150406">
        <v>16.12</v>
      </c>
    </row>
    <row r="150407" spans="1:3" x14ac:dyDescent="0.2">
      <c r="A150407" t="s">
        <v>527</v>
      </c>
      <c r="B150407" s="1" t="s">
        <v>316</v>
      </c>
      <c r="C150407">
        <v>16.36</v>
      </c>
    </row>
    <row r="150408" spans="1:3" x14ac:dyDescent="0.2">
      <c r="A150408" t="s">
        <v>527</v>
      </c>
      <c r="B150408" s="1" t="s">
        <v>316</v>
      </c>
      <c r="C150408">
        <v>16.399999999999999</v>
      </c>
    </row>
    <row r="150409" spans="1:3" x14ac:dyDescent="0.2">
      <c r="A150409" t="s">
        <v>527</v>
      </c>
      <c r="B150409" s="1" t="s">
        <v>316</v>
      </c>
      <c r="C150409">
        <v>16.53</v>
      </c>
    </row>
    <row r="150410" spans="1:3" x14ac:dyDescent="0.2">
      <c r="A150410" t="s">
        <v>527</v>
      </c>
      <c r="B150410" s="1" t="s">
        <v>316</v>
      </c>
      <c r="C150410">
        <v>16.559999999999999</v>
      </c>
    </row>
    <row r="150411" spans="1:3" x14ac:dyDescent="0.2">
      <c r="A150411" t="s">
        <v>527</v>
      </c>
      <c r="B150411" s="1" t="s">
        <v>316</v>
      </c>
      <c r="C150411">
        <v>16.29</v>
      </c>
    </row>
    <row r="150412" spans="1:3" x14ac:dyDescent="0.2">
      <c r="A150412" t="s">
        <v>528</v>
      </c>
      <c r="B150412" s="1" t="s">
        <v>316</v>
      </c>
      <c r="C150412">
        <v>16.440000000000001</v>
      </c>
    </row>
    <row r="150413" spans="1:3" x14ac:dyDescent="0.2">
      <c r="A150413" t="s">
        <v>528</v>
      </c>
      <c r="B150413" s="1" t="s">
        <v>316</v>
      </c>
      <c r="C150413">
        <v>15.89</v>
      </c>
    </row>
    <row r="150414" spans="1:3" x14ac:dyDescent="0.2">
      <c r="A150414" t="s">
        <v>528</v>
      </c>
      <c r="B150414" s="1" t="s">
        <v>316</v>
      </c>
      <c r="C150414">
        <v>15.86</v>
      </c>
    </row>
    <row r="150415" spans="1:3" x14ac:dyDescent="0.2">
      <c r="A150415" t="s">
        <v>528</v>
      </c>
      <c r="B150415" s="1" t="s">
        <v>316</v>
      </c>
      <c r="C150415">
        <v>15.91</v>
      </c>
    </row>
    <row r="150416" spans="1:3" x14ac:dyDescent="0.2">
      <c r="A150416" t="s">
        <v>528</v>
      </c>
      <c r="B150416" s="1" t="s">
        <v>316</v>
      </c>
      <c r="C150416">
        <v>15.79</v>
      </c>
    </row>
    <row r="150417" spans="1:3" x14ac:dyDescent="0.2">
      <c r="A150417" t="s">
        <v>528</v>
      </c>
      <c r="B150417" s="1" t="s">
        <v>316</v>
      </c>
      <c r="C150417">
        <v>15.68</v>
      </c>
    </row>
    <row r="150418" spans="1:3" x14ac:dyDescent="0.2">
      <c r="A150418" t="s">
        <v>528</v>
      </c>
      <c r="B150418" s="1" t="s">
        <v>316</v>
      </c>
      <c r="C150418">
        <v>15.88</v>
      </c>
    </row>
    <row r="150419" spans="1:3" x14ac:dyDescent="0.2">
      <c r="A150419" t="s">
        <v>528</v>
      </c>
      <c r="B150419" s="1" t="s">
        <v>316</v>
      </c>
      <c r="C150419">
        <v>15.7</v>
      </c>
    </row>
    <row r="150420" spans="1:3" x14ac:dyDescent="0.2">
      <c r="A150420" t="s">
        <v>528</v>
      </c>
      <c r="B150420" s="1" t="s">
        <v>316</v>
      </c>
      <c r="C150420">
        <v>15.46</v>
      </c>
    </row>
    <row r="150421" spans="1:3" x14ac:dyDescent="0.2">
      <c r="A150421" t="s">
        <v>528</v>
      </c>
      <c r="B150421" s="1" t="s">
        <v>316</v>
      </c>
      <c r="C150421">
        <v>15.11</v>
      </c>
    </row>
    <row r="150422" spans="1:3" x14ac:dyDescent="0.2">
      <c r="A150422" t="s">
        <v>528</v>
      </c>
      <c r="B150422" s="1" t="s">
        <v>316</v>
      </c>
      <c r="C150422">
        <v>14.93</v>
      </c>
    </row>
    <row r="150423" spans="1:3" x14ac:dyDescent="0.2">
      <c r="A150423" t="s">
        <v>528</v>
      </c>
      <c r="B150423" s="1" t="s">
        <v>316</v>
      </c>
      <c r="C150423">
        <v>14.93</v>
      </c>
    </row>
    <row r="150424" spans="1:3" x14ac:dyDescent="0.2">
      <c r="A150424" t="s">
        <v>528</v>
      </c>
      <c r="B150424" s="1" t="s">
        <v>316</v>
      </c>
      <c r="C150424">
        <v>14.78</v>
      </c>
    </row>
    <row r="150425" spans="1:3" x14ac:dyDescent="0.2">
      <c r="A150425" t="s">
        <v>528</v>
      </c>
      <c r="B150425" s="1" t="s">
        <v>316</v>
      </c>
      <c r="C150425">
        <v>14.86</v>
      </c>
    </row>
    <row r="150426" spans="1:3" x14ac:dyDescent="0.2">
      <c r="A150426" t="s">
        <v>528</v>
      </c>
      <c r="B150426" s="1" t="s">
        <v>316</v>
      </c>
      <c r="C150426">
        <v>15.15</v>
      </c>
    </row>
    <row r="150427" spans="1:3" x14ac:dyDescent="0.2">
      <c r="A150427" t="s">
        <v>528</v>
      </c>
      <c r="B150427" s="1" t="s">
        <v>316</v>
      </c>
      <c r="C150427">
        <v>15.2</v>
      </c>
    </row>
    <row r="150428" spans="1:3" x14ac:dyDescent="0.2">
      <c r="A150428" t="s">
        <v>528</v>
      </c>
      <c r="B150428" s="1" t="s">
        <v>316</v>
      </c>
      <c r="C150428">
        <v>15.08</v>
      </c>
    </row>
    <row r="150429" spans="1:3" x14ac:dyDescent="0.2">
      <c r="A150429" t="s">
        <v>528</v>
      </c>
      <c r="B150429" s="1" t="s">
        <v>316</v>
      </c>
      <c r="C150429">
        <v>15.08</v>
      </c>
    </row>
    <row r="150430" spans="1:3" x14ac:dyDescent="0.2">
      <c r="A150430" t="s">
        <v>528</v>
      </c>
      <c r="B150430" s="1" t="s">
        <v>316</v>
      </c>
      <c r="C150430">
        <v>14.72</v>
      </c>
    </row>
    <row r="150431" spans="1:3" x14ac:dyDescent="0.2">
      <c r="A150431" t="s">
        <v>528</v>
      </c>
      <c r="B150431" s="1" t="s">
        <v>316</v>
      </c>
      <c r="C150431">
        <v>14.38</v>
      </c>
    </row>
    <row r="150432" spans="1:3" x14ac:dyDescent="0.2">
      <c r="A150432" t="s">
        <v>528</v>
      </c>
      <c r="B150432" s="1" t="s">
        <v>316</v>
      </c>
      <c r="C150432">
        <v>14.41</v>
      </c>
    </row>
    <row r="150433" spans="1:3" x14ac:dyDescent="0.2">
      <c r="A150433" t="s">
        <v>529</v>
      </c>
      <c r="B150433" s="1" t="s">
        <v>316</v>
      </c>
      <c r="C150433">
        <v>14.47</v>
      </c>
    </row>
    <row r="150434" spans="1:3" x14ac:dyDescent="0.2">
      <c r="A150434" t="s">
        <v>529</v>
      </c>
      <c r="B150434" s="1" t="s">
        <v>316</v>
      </c>
      <c r="C150434">
        <v>14.34</v>
      </c>
    </row>
    <row r="150435" spans="1:3" x14ac:dyDescent="0.2">
      <c r="A150435" t="s">
        <v>529</v>
      </c>
      <c r="B150435" s="1" t="s">
        <v>316</v>
      </c>
      <c r="C150435">
        <v>14</v>
      </c>
    </row>
    <row r="150436" spans="1:3" x14ac:dyDescent="0.2">
      <c r="A150436" t="s">
        <v>529</v>
      </c>
      <c r="B150436" s="1" t="s">
        <v>316</v>
      </c>
      <c r="C150436">
        <v>14.23</v>
      </c>
    </row>
    <row r="150437" spans="1:3" x14ac:dyDescent="0.2">
      <c r="A150437" t="s">
        <v>529</v>
      </c>
      <c r="B150437" s="1" t="s">
        <v>316</v>
      </c>
      <c r="C150437">
        <v>14.12</v>
      </c>
    </row>
    <row r="150438" spans="1:3" x14ac:dyDescent="0.2">
      <c r="A150438" t="s">
        <v>529</v>
      </c>
      <c r="B150438" s="1" t="s">
        <v>316</v>
      </c>
      <c r="C150438">
        <v>13.59</v>
      </c>
    </row>
    <row r="150439" spans="1:3" x14ac:dyDescent="0.2">
      <c r="A150439" t="s">
        <v>529</v>
      </c>
      <c r="B150439" s="1" t="s">
        <v>316</v>
      </c>
      <c r="C150439">
        <v>13.44</v>
      </c>
    </row>
    <row r="150440" spans="1:3" x14ac:dyDescent="0.2">
      <c r="A150440" t="s">
        <v>529</v>
      </c>
      <c r="B150440" s="1" t="s">
        <v>316</v>
      </c>
      <c r="C150440">
        <v>13.45</v>
      </c>
    </row>
    <row r="150441" spans="1:3" x14ac:dyDescent="0.2">
      <c r="A150441" t="s">
        <v>529</v>
      </c>
      <c r="B150441" s="1" t="s">
        <v>316</v>
      </c>
      <c r="C150441">
        <v>13.7</v>
      </c>
    </row>
    <row r="150442" spans="1:3" x14ac:dyDescent="0.2">
      <c r="A150442" t="s">
        <v>529</v>
      </c>
      <c r="B150442" s="1" t="s">
        <v>316</v>
      </c>
      <c r="C150442">
        <v>13.74</v>
      </c>
    </row>
    <row r="150443" spans="1:3" x14ac:dyDescent="0.2">
      <c r="A150443" t="s">
        <v>529</v>
      </c>
      <c r="B150443" s="1" t="s">
        <v>316</v>
      </c>
      <c r="C150443">
        <v>13.95</v>
      </c>
    </row>
    <row r="150444" spans="1:3" x14ac:dyDescent="0.2">
      <c r="A150444" t="s">
        <v>529</v>
      </c>
      <c r="B150444" s="1" t="s">
        <v>316</v>
      </c>
      <c r="C150444">
        <v>13.74</v>
      </c>
    </row>
    <row r="150445" spans="1:3" x14ac:dyDescent="0.2">
      <c r="A150445" t="s">
        <v>529</v>
      </c>
      <c r="B150445" s="1" t="s">
        <v>316</v>
      </c>
      <c r="C150445">
        <v>13.63</v>
      </c>
    </row>
    <row r="150446" spans="1:3" x14ac:dyDescent="0.2">
      <c r="A150446" t="s">
        <v>529</v>
      </c>
      <c r="B150446" s="1" t="s">
        <v>316</v>
      </c>
      <c r="C150446">
        <v>13.74</v>
      </c>
    </row>
    <row r="150447" spans="1:3" x14ac:dyDescent="0.2">
      <c r="A150447" t="s">
        <v>529</v>
      </c>
      <c r="B150447" s="1" t="s">
        <v>316</v>
      </c>
      <c r="C150447">
        <v>13.69</v>
      </c>
    </row>
    <row r="150448" spans="1:3" x14ac:dyDescent="0.2">
      <c r="A150448" t="s">
        <v>529</v>
      </c>
      <c r="B150448" s="1" t="s">
        <v>316</v>
      </c>
      <c r="C150448">
        <v>13.56</v>
      </c>
    </row>
    <row r="150449" spans="1:3" x14ac:dyDescent="0.2">
      <c r="A150449" t="s">
        <v>529</v>
      </c>
      <c r="B150449" s="1" t="s">
        <v>316</v>
      </c>
      <c r="C150449">
        <v>13.14</v>
      </c>
    </row>
    <row r="150450" spans="1:3" x14ac:dyDescent="0.2">
      <c r="A150450" t="s">
        <v>529</v>
      </c>
      <c r="B150450" s="1" t="s">
        <v>316</v>
      </c>
      <c r="C150450">
        <v>12.93</v>
      </c>
    </row>
    <row r="150451" spans="1:3" x14ac:dyDescent="0.2">
      <c r="A150451" t="s">
        <v>529</v>
      </c>
      <c r="B150451" s="1" t="s">
        <v>316</v>
      </c>
      <c r="C150451">
        <v>12.64</v>
      </c>
    </row>
    <row r="150452" spans="1:3" x14ac:dyDescent="0.2">
      <c r="A150452" t="s">
        <v>529</v>
      </c>
      <c r="B150452" s="1" t="s">
        <v>316</v>
      </c>
      <c r="C150452">
        <v>13.08</v>
      </c>
    </row>
    <row r="150453" spans="1:3" x14ac:dyDescent="0.2">
      <c r="A150453" t="s">
        <v>529</v>
      </c>
      <c r="B150453" s="1" t="s">
        <v>316</v>
      </c>
      <c r="C150453">
        <v>13.1</v>
      </c>
    </row>
    <row r="150454" spans="1:3" x14ac:dyDescent="0.2">
      <c r="A150454" t="s">
        <v>529</v>
      </c>
      <c r="B150454" s="1" t="s">
        <v>316</v>
      </c>
      <c r="C150454">
        <v>12.98</v>
      </c>
    </row>
    <row r="150455" spans="1:3" x14ac:dyDescent="0.2">
      <c r="A150455" t="s">
        <v>530</v>
      </c>
      <c r="B150455" s="1" t="s">
        <v>316</v>
      </c>
      <c r="C150455">
        <v>13.14</v>
      </c>
    </row>
    <row r="150456" spans="1:3" x14ac:dyDescent="0.2">
      <c r="A150456" t="s">
        <v>530</v>
      </c>
      <c r="B150456" s="1" t="s">
        <v>316</v>
      </c>
      <c r="C150456">
        <v>13.64</v>
      </c>
    </row>
    <row r="150457" spans="1:3" x14ac:dyDescent="0.2">
      <c r="A150457" t="s">
        <v>530</v>
      </c>
      <c r="B150457" s="1" t="s">
        <v>316</v>
      </c>
      <c r="C150457">
        <v>13.38</v>
      </c>
    </row>
    <row r="150458" spans="1:3" x14ac:dyDescent="0.2">
      <c r="A150458" t="s">
        <v>530</v>
      </c>
      <c r="B150458" s="1" t="s">
        <v>316</v>
      </c>
      <c r="C150458">
        <v>13.19</v>
      </c>
    </row>
    <row r="150459" spans="1:3" x14ac:dyDescent="0.2">
      <c r="A150459" t="s">
        <v>530</v>
      </c>
      <c r="B150459" s="1" t="s">
        <v>316</v>
      </c>
      <c r="C150459">
        <v>13.23</v>
      </c>
    </row>
    <row r="150460" spans="1:3" x14ac:dyDescent="0.2">
      <c r="A150460" t="s">
        <v>530</v>
      </c>
      <c r="B150460" s="1" t="s">
        <v>316</v>
      </c>
      <c r="C150460">
        <v>13.46</v>
      </c>
    </row>
    <row r="150461" spans="1:3" x14ac:dyDescent="0.2">
      <c r="A150461" t="s">
        <v>530</v>
      </c>
      <c r="B150461" s="1" t="s">
        <v>316</v>
      </c>
      <c r="C150461">
        <v>13.68</v>
      </c>
    </row>
    <row r="150462" spans="1:3" x14ac:dyDescent="0.2">
      <c r="A150462" t="s">
        <v>530</v>
      </c>
      <c r="B150462" s="1" t="s">
        <v>316</v>
      </c>
      <c r="C150462">
        <v>13.49</v>
      </c>
    </row>
    <row r="150463" spans="1:3" x14ac:dyDescent="0.2">
      <c r="A150463" t="s">
        <v>530</v>
      </c>
      <c r="B150463" s="1" t="s">
        <v>316</v>
      </c>
      <c r="C150463">
        <v>13.4</v>
      </c>
    </row>
    <row r="150464" spans="1:3" x14ac:dyDescent="0.2">
      <c r="A150464" t="s">
        <v>530</v>
      </c>
      <c r="B150464" s="1" t="s">
        <v>316</v>
      </c>
      <c r="C150464">
        <v>13.27</v>
      </c>
    </row>
    <row r="150465" spans="1:3" x14ac:dyDescent="0.2">
      <c r="A150465" t="s">
        <v>530</v>
      </c>
      <c r="B150465" s="1" t="s">
        <v>316</v>
      </c>
      <c r="C150465">
        <v>13.32</v>
      </c>
    </row>
    <row r="150466" spans="1:3" x14ac:dyDescent="0.2">
      <c r="A150466" t="s">
        <v>530</v>
      </c>
      <c r="B150466" s="1" t="s">
        <v>316</v>
      </c>
      <c r="C150466">
        <v>13.23</v>
      </c>
    </row>
    <row r="150467" spans="1:3" x14ac:dyDescent="0.2">
      <c r="A150467" t="s">
        <v>530</v>
      </c>
      <c r="B150467" s="1" t="s">
        <v>316</v>
      </c>
      <c r="C150467">
        <v>13.07</v>
      </c>
    </row>
    <row r="150468" spans="1:3" x14ac:dyDescent="0.2">
      <c r="A150468" t="s">
        <v>530</v>
      </c>
      <c r="B150468" s="1" t="s">
        <v>316</v>
      </c>
      <c r="C150468">
        <v>12.92</v>
      </c>
    </row>
    <row r="150469" spans="1:3" x14ac:dyDescent="0.2">
      <c r="A150469" t="s">
        <v>530</v>
      </c>
      <c r="B150469" s="1" t="s">
        <v>316</v>
      </c>
      <c r="C150469">
        <v>12.83</v>
      </c>
    </row>
    <row r="150470" spans="1:3" x14ac:dyDescent="0.2">
      <c r="A150470" t="s">
        <v>530</v>
      </c>
      <c r="B150470" s="1" t="s">
        <v>316</v>
      </c>
      <c r="C150470">
        <v>12.7</v>
      </c>
    </row>
    <row r="150471" spans="1:3" x14ac:dyDescent="0.2">
      <c r="A150471" t="s">
        <v>530</v>
      </c>
      <c r="B150471" s="1" t="s">
        <v>316</v>
      </c>
      <c r="C150471">
        <v>12.76</v>
      </c>
    </row>
    <row r="150472" spans="1:3" x14ac:dyDescent="0.2">
      <c r="A150472" t="s">
        <v>530</v>
      </c>
      <c r="B150472" s="1" t="s">
        <v>316</v>
      </c>
      <c r="C150472">
        <v>13.08</v>
      </c>
    </row>
    <row r="150473" spans="1:3" x14ac:dyDescent="0.2">
      <c r="A150473" t="s">
        <v>530</v>
      </c>
      <c r="B150473" s="1" t="s">
        <v>316</v>
      </c>
      <c r="C150473">
        <v>12.97</v>
      </c>
    </row>
    <row r="150474" spans="1:3" x14ac:dyDescent="0.2">
      <c r="A150474" t="s">
        <v>530</v>
      </c>
      <c r="B150474" s="1" t="s">
        <v>316</v>
      </c>
      <c r="C150474">
        <v>12.94</v>
      </c>
    </row>
    <row r="150475" spans="1:3" x14ac:dyDescent="0.2">
      <c r="A150475" t="s">
        <v>530</v>
      </c>
      <c r="B150475" s="1" t="s">
        <v>316</v>
      </c>
      <c r="C150475">
        <v>12.73</v>
      </c>
    </row>
    <row r="150476" spans="1:3" x14ac:dyDescent="0.2">
      <c r="A150476" t="s">
        <v>530</v>
      </c>
      <c r="B150476" s="1" t="s">
        <v>316</v>
      </c>
      <c r="C150476">
        <v>12.54</v>
      </c>
    </row>
    <row r="150477" spans="1:3" x14ac:dyDescent="0.2">
      <c r="A150477" t="s">
        <v>531</v>
      </c>
      <c r="B150477" s="1" t="s">
        <v>316</v>
      </c>
      <c r="C150477">
        <v>12.69</v>
      </c>
    </row>
    <row r="150478" spans="1:3" x14ac:dyDescent="0.2">
      <c r="A150478" t="s">
        <v>531</v>
      </c>
      <c r="B150478" s="1" t="s">
        <v>316</v>
      </c>
      <c r="C150478">
        <v>12.61</v>
      </c>
    </row>
    <row r="150479" spans="1:3" x14ac:dyDescent="0.2">
      <c r="A150479" t="s">
        <v>531</v>
      </c>
      <c r="B150479" s="1" t="s">
        <v>316</v>
      </c>
      <c r="C150479">
        <v>12.68</v>
      </c>
    </row>
    <row r="150480" spans="1:3" x14ac:dyDescent="0.2">
      <c r="A150480" t="s">
        <v>531</v>
      </c>
      <c r="B150480" s="1" t="s">
        <v>316</v>
      </c>
      <c r="C150480">
        <v>12.88</v>
      </c>
    </row>
    <row r="150481" spans="1:3" x14ac:dyDescent="0.2">
      <c r="A150481" t="s">
        <v>531</v>
      </c>
      <c r="B150481" s="1" t="s">
        <v>316</v>
      </c>
      <c r="C150481">
        <v>13.13</v>
      </c>
    </row>
    <row r="150482" spans="1:3" x14ac:dyDescent="0.2">
      <c r="A150482" t="s">
        <v>531</v>
      </c>
      <c r="B150482" s="1" t="s">
        <v>316</v>
      </c>
      <c r="C150482">
        <v>13.2</v>
      </c>
    </row>
    <row r="150483" spans="1:3" x14ac:dyDescent="0.2">
      <c r="A150483" t="s">
        <v>531</v>
      </c>
      <c r="B150483" s="1" t="s">
        <v>316</v>
      </c>
      <c r="C150483">
        <v>13.26</v>
      </c>
    </row>
    <row r="150484" spans="1:3" x14ac:dyDescent="0.2">
      <c r="A150484" t="s">
        <v>531</v>
      </c>
      <c r="B150484" s="1" t="s">
        <v>316</v>
      </c>
      <c r="C150484">
        <v>13.15</v>
      </c>
    </row>
    <row r="150485" spans="1:3" x14ac:dyDescent="0.2">
      <c r="A150485" t="s">
        <v>531</v>
      </c>
      <c r="B150485" s="1" t="s">
        <v>316</v>
      </c>
      <c r="C150485">
        <v>13.05</v>
      </c>
    </row>
    <row r="150486" spans="1:3" x14ac:dyDescent="0.2">
      <c r="A150486" t="s">
        <v>531</v>
      </c>
      <c r="B150486" s="1" t="s">
        <v>316</v>
      </c>
      <c r="C150486">
        <v>12.85</v>
      </c>
    </row>
    <row r="150487" spans="1:3" x14ac:dyDescent="0.2">
      <c r="A150487" t="s">
        <v>531</v>
      </c>
      <c r="B150487" s="1" t="s">
        <v>316</v>
      </c>
      <c r="C150487">
        <v>12.69</v>
      </c>
    </row>
    <row r="150488" spans="1:3" x14ac:dyDescent="0.2">
      <c r="A150488" t="s">
        <v>531</v>
      </c>
      <c r="B150488" s="1" t="s">
        <v>316</v>
      </c>
      <c r="C150488">
        <v>12.67</v>
      </c>
    </row>
    <row r="150489" spans="1:3" x14ac:dyDescent="0.2">
      <c r="A150489" t="s">
        <v>531</v>
      </c>
      <c r="B150489" s="1" t="s">
        <v>316</v>
      </c>
      <c r="C150489">
        <v>12.79</v>
      </c>
    </row>
    <row r="150490" spans="1:3" x14ac:dyDescent="0.2">
      <c r="A150490" t="s">
        <v>531</v>
      </c>
      <c r="B150490" s="1" t="s">
        <v>316</v>
      </c>
      <c r="C150490">
        <v>13.05</v>
      </c>
    </row>
    <row r="150491" spans="1:3" x14ac:dyDescent="0.2">
      <c r="A150491" t="s">
        <v>531</v>
      </c>
      <c r="B150491" s="1" t="s">
        <v>316</v>
      </c>
      <c r="C150491">
        <v>13.11</v>
      </c>
    </row>
    <row r="150492" spans="1:3" x14ac:dyDescent="0.2">
      <c r="A150492" t="s">
        <v>531</v>
      </c>
      <c r="B150492" s="1" t="s">
        <v>316</v>
      </c>
      <c r="C150492">
        <v>14.35</v>
      </c>
    </row>
    <row r="150493" spans="1:3" x14ac:dyDescent="0.2">
      <c r="A150493" t="s">
        <v>531</v>
      </c>
      <c r="B150493" s="1" t="s">
        <v>316</v>
      </c>
      <c r="C150493">
        <v>14.36</v>
      </c>
    </row>
    <row r="150494" spans="1:3" x14ac:dyDescent="0.2">
      <c r="A150494" t="s">
        <v>531</v>
      </c>
      <c r="B150494" s="1" t="s">
        <v>316</v>
      </c>
      <c r="C150494">
        <v>13.9</v>
      </c>
    </row>
    <row r="150495" spans="1:3" x14ac:dyDescent="0.2">
      <c r="A150495" t="s">
        <v>531</v>
      </c>
      <c r="B150495" s="1" t="s">
        <v>316</v>
      </c>
      <c r="C150495">
        <v>13.8</v>
      </c>
    </row>
    <row r="150496" spans="1:3" x14ac:dyDescent="0.2">
      <c r="A150496" t="s">
        <v>531</v>
      </c>
      <c r="B150496" s="1" t="s">
        <v>316</v>
      </c>
      <c r="C150496">
        <v>13.9</v>
      </c>
    </row>
    <row r="150497" spans="1:3" x14ac:dyDescent="0.2">
      <c r="A150497" t="s">
        <v>532</v>
      </c>
      <c r="B150497" s="1" t="s">
        <v>316</v>
      </c>
      <c r="C150497">
        <v>14.23</v>
      </c>
    </row>
    <row r="150498" spans="1:3" x14ac:dyDescent="0.2">
      <c r="A150498" t="s">
        <v>532</v>
      </c>
      <c r="B150498" s="1" t="s">
        <v>316</v>
      </c>
      <c r="C150498">
        <v>14.15</v>
      </c>
    </row>
    <row r="150499" spans="1:3" x14ac:dyDescent="0.2">
      <c r="A150499" t="s">
        <v>532</v>
      </c>
      <c r="B150499" s="1" t="s">
        <v>316</v>
      </c>
      <c r="C150499">
        <v>13.99</v>
      </c>
    </row>
    <row r="150500" spans="1:3" x14ac:dyDescent="0.2">
      <c r="A150500" t="s">
        <v>532</v>
      </c>
      <c r="B150500" s="1" t="s">
        <v>316</v>
      </c>
      <c r="C150500">
        <v>14.34</v>
      </c>
    </row>
    <row r="150501" spans="1:3" x14ac:dyDescent="0.2">
      <c r="A150501" t="s">
        <v>532</v>
      </c>
      <c r="B150501" s="1" t="s">
        <v>316</v>
      </c>
      <c r="C150501">
        <v>14.09</v>
      </c>
    </row>
    <row r="150502" spans="1:3" x14ac:dyDescent="0.2">
      <c r="A150502" t="s">
        <v>532</v>
      </c>
      <c r="B150502" s="1" t="s">
        <v>316</v>
      </c>
      <c r="C150502">
        <v>13.66</v>
      </c>
    </row>
    <row r="150503" spans="1:3" x14ac:dyDescent="0.2">
      <c r="A150503" t="s">
        <v>532</v>
      </c>
      <c r="B150503" s="1" t="s">
        <v>316</v>
      </c>
      <c r="C150503">
        <v>13.05</v>
      </c>
    </row>
    <row r="150504" spans="1:3" x14ac:dyDescent="0.2">
      <c r="A150504" t="s">
        <v>532</v>
      </c>
      <c r="B150504" s="1" t="s">
        <v>316</v>
      </c>
      <c r="C150504">
        <v>13.17</v>
      </c>
    </row>
    <row r="150505" spans="1:3" x14ac:dyDescent="0.2">
      <c r="A150505" t="s">
        <v>532</v>
      </c>
      <c r="B150505" s="1" t="s">
        <v>316</v>
      </c>
      <c r="C150505">
        <v>13.06</v>
      </c>
    </row>
    <row r="150506" spans="1:3" x14ac:dyDescent="0.2">
      <c r="A150506" t="s">
        <v>532</v>
      </c>
      <c r="B150506" s="1" t="s">
        <v>316</v>
      </c>
      <c r="C150506">
        <v>13.06</v>
      </c>
    </row>
    <row r="150507" spans="1:3" x14ac:dyDescent="0.2">
      <c r="A150507" t="s">
        <v>532</v>
      </c>
      <c r="B150507" s="1" t="s">
        <v>316</v>
      </c>
      <c r="C150507">
        <v>13.8</v>
      </c>
    </row>
    <row r="150508" spans="1:3" x14ac:dyDescent="0.2">
      <c r="A150508" t="s">
        <v>532</v>
      </c>
      <c r="B150508" s="1" t="s">
        <v>316</v>
      </c>
      <c r="C150508">
        <v>13.69</v>
      </c>
    </row>
    <row r="150509" spans="1:3" x14ac:dyDescent="0.2">
      <c r="A150509" t="s">
        <v>532</v>
      </c>
      <c r="B150509" s="1" t="s">
        <v>316</v>
      </c>
      <c r="C150509">
        <v>13.46</v>
      </c>
    </row>
    <row r="150510" spans="1:3" x14ac:dyDescent="0.2">
      <c r="A150510" t="s">
        <v>532</v>
      </c>
      <c r="B150510" s="1" t="s">
        <v>316</v>
      </c>
      <c r="C150510">
        <v>13.08</v>
      </c>
    </row>
    <row r="150511" spans="1:3" x14ac:dyDescent="0.2">
      <c r="A150511" t="s">
        <v>532</v>
      </c>
      <c r="B150511" s="1" t="s">
        <v>316</v>
      </c>
      <c r="C150511">
        <v>12.87</v>
      </c>
    </row>
    <row r="150512" spans="1:3" x14ac:dyDescent="0.2">
      <c r="A150512" t="s">
        <v>532</v>
      </c>
      <c r="B150512" s="1" t="s">
        <v>316</v>
      </c>
      <c r="C150512">
        <v>13.95</v>
      </c>
    </row>
    <row r="150513" spans="1:3" x14ac:dyDescent="0.2">
      <c r="A150513" t="s">
        <v>533</v>
      </c>
      <c r="B150513" s="1" t="s">
        <v>316</v>
      </c>
      <c r="C150513">
        <v>14.75</v>
      </c>
    </row>
    <row r="150514" spans="1:3" x14ac:dyDescent="0.2">
      <c r="A150514" t="s">
        <v>533</v>
      </c>
      <c r="B150514" s="1" t="s">
        <v>316</v>
      </c>
      <c r="C150514">
        <v>14.77</v>
      </c>
    </row>
    <row r="150515" spans="1:3" x14ac:dyDescent="0.2">
      <c r="A150515" t="s">
        <v>533</v>
      </c>
      <c r="B150515" s="1" t="s">
        <v>316</v>
      </c>
      <c r="C150515">
        <v>14.87</v>
      </c>
    </row>
    <row r="150516" spans="1:3" x14ac:dyDescent="0.2">
      <c r="A150516" t="s">
        <v>533</v>
      </c>
      <c r="B150516" s="1" t="s">
        <v>316</v>
      </c>
      <c r="C150516">
        <v>15.18</v>
      </c>
    </row>
    <row r="150517" spans="1:3" x14ac:dyDescent="0.2">
      <c r="A150517" t="s">
        <v>533</v>
      </c>
      <c r="B150517" s="1" t="s">
        <v>316</v>
      </c>
      <c r="C150517">
        <v>14.96</v>
      </c>
    </row>
    <row r="150518" spans="1:3" x14ac:dyDescent="0.2">
      <c r="A150518" t="s">
        <v>533</v>
      </c>
      <c r="B150518" s="1" t="s">
        <v>316</v>
      </c>
      <c r="C150518">
        <v>14.6</v>
      </c>
    </row>
    <row r="150519" spans="1:3" x14ac:dyDescent="0.2">
      <c r="A150519" t="s">
        <v>533</v>
      </c>
      <c r="B150519" s="1" t="s">
        <v>316</v>
      </c>
      <c r="C150519">
        <v>14.6</v>
      </c>
    </row>
    <row r="150520" spans="1:3" x14ac:dyDescent="0.2">
      <c r="A150520" t="s">
        <v>533</v>
      </c>
      <c r="B150520" s="1" t="s">
        <v>316</v>
      </c>
      <c r="C150520">
        <v>14.33</v>
      </c>
    </row>
    <row r="150521" spans="1:3" x14ac:dyDescent="0.2">
      <c r="A150521" t="s">
        <v>533</v>
      </c>
      <c r="B150521" s="1" t="s">
        <v>316</v>
      </c>
      <c r="C150521">
        <v>14.39</v>
      </c>
    </row>
    <row r="150522" spans="1:3" x14ac:dyDescent="0.2">
      <c r="A150522" t="s">
        <v>533</v>
      </c>
      <c r="B150522" s="1" t="s">
        <v>316</v>
      </c>
      <c r="C150522">
        <v>14.28</v>
      </c>
    </row>
    <row r="150523" spans="1:3" x14ac:dyDescent="0.2">
      <c r="A150523" t="s">
        <v>533</v>
      </c>
      <c r="B150523" s="1" t="s">
        <v>316</v>
      </c>
      <c r="C150523">
        <v>14.37</v>
      </c>
    </row>
    <row r="150524" spans="1:3" x14ac:dyDescent="0.2">
      <c r="A150524" t="s">
        <v>533</v>
      </c>
      <c r="B150524" s="1" t="s">
        <v>316</v>
      </c>
      <c r="C150524">
        <v>14.5</v>
      </c>
    </row>
    <row r="150525" spans="1:3" x14ac:dyDescent="0.2">
      <c r="A150525" t="s">
        <v>533</v>
      </c>
      <c r="B150525" s="1" t="s">
        <v>316</v>
      </c>
      <c r="C150525">
        <v>14.25</v>
      </c>
    </row>
    <row r="150526" spans="1:3" x14ac:dyDescent="0.2">
      <c r="A150526" t="s">
        <v>533</v>
      </c>
      <c r="B150526" s="1" t="s">
        <v>316</v>
      </c>
      <c r="C150526">
        <v>14.05</v>
      </c>
    </row>
    <row r="150527" spans="1:3" x14ac:dyDescent="0.2">
      <c r="A150527" t="s">
        <v>533</v>
      </c>
      <c r="B150527" s="1" t="s">
        <v>316</v>
      </c>
      <c r="C150527">
        <v>14.1</v>
      </c>
    </row>
    <row r="150528" spans="1:3" x14ac:dyDescent="0.2">
      <c r="A150528" t="s">
        <v>533</v>
      </c>
      <c r="B150528" s="1" t="s">
        <v>316</v>
      </c>
      <c r="C150528">
        <v>14.29</v>
      </c>
    </row>
    <row r="150529" spans="1:3" x14ac:dyDescent="0.2">
      <c r="A150529" t="s">
        <v>533</v>
      </c>
      <c r="B150529" s="1" t="s">
        <v>316</v>
      </c>
      <c r="C150529">
        <v>14.19</v>
      </c>
    </row>
    <row r="150530" spans="1:3" x14ac:dyDescent="0.2">
      <c r="A150530" t="s">
        <v>533</v>
      </c>
      <c r="B150530" s="1" t="s">
        <v>316</v>
      </c>
      <c r="C150530">
        <v>14.34</v>
      </c>
    </row>
    <row r="150531" spans="1:3" x14ac:dyDescent="0.2">
      <c r="A150531" t="s">
        <v>533</v>
      </c>
      <c r="B150531" s="1" t="s">
        <v>316</v>
      </c>
      <c r="C150531">
        <v>14.18</v>
      </c>
    </row>
    <row r="150532" spans="1:3" x14ac:dyDescent="0.2">
      <c r="A150532" t="s">
        <v>533</v>
      </c>
      <c r="B150532" s="1" t="s">
        <v>316</v>
      </c>
      <c r="C150532">
        <v>14.02</v>
      </c>
    </row>
    <row r="150533" spans="1:3" x14ac:dyDescent="0.2">
      <c r="A150533" t="s">
        <v>533</v>
      </c>
      <c r="B150533" s="1" t="s">
        <v>316</v>
      </c>
      <c r="C150533">
        <v>13.91</v>
      </c>
    </row>
    <row r="150534" spans="1:3" x14ac:dyDescent="0.2">
      <c r="A150534" t="s">
        <v>533</v>
      </c>
      <c r="B150534" s="1" t="s">
        <v>316</v>
      </c>
      <c r="C150534">
        <v>13.83</v>
      </c>
    </row>
    <row r="150535" spans="1:3" x14ac:dyDescent="0.2">
      <c r="A150535" t="s">
        <v>534</v>
      </c>
      <c r="B150535" s="1" t="s">
        <v>316</v>
      </c>
      <c r="C150535">
        <v>13.91</v>
      </c>
    </row>
    <row r="150536" spans="1:3" x14ac:dyDescent="0.2">
      <c r="A150536" t="s">
        <v>534</v>
      </c>
      <c r="B150536" s="1" t="s">
        <v>316</v>
      </c>
      <c r="C150536">
        <v>13.74</v>
      </c>
    </row>
    <row r="150537" spans="1:3" x14ac:dyDescent="0.2">
      <c r="A150537" t="s">
        <v>534</v>
      </c>
      <c r="B150537" s="1" t="s">
        <v>316</v>
      </c>
      <c r="C150537">
        <v>14.02</v>
      </c>
    </row>
    <row r="150538" spans="1:3" x14ac:dyDescent="0.2">
      <c r="A150538" t="s">
        <v>534</v>
      </c>
      <c r="B150538" s="1" t="s">
        <v>316</v>
      </c>
      <c r="C150538">
        <v>14.09</v>
      </c>
    </row>
    <row r="150539" spans="1:3" x14ac:dyDescent="0.2">
      <c r="A150539" t="s">
        <v>534</v>
      </c>
      <c r="B150539" s="1" t="s">
        <v>316</v>
      </c>
      <c r="C150539">
        <v>14.53</v>
      </c>
    </row>
    <row r="150540" spans="1:3" x14ac:dyDescent="0.2">
      <c r="A150540" t="s">
        <v>534</v>
      </c>
      <c r="B150540" s="1" t="s">
        <v>316</v>
      </c>
      <c r="C150540">
        <v>14.51</v>
      </c>
    </row>
    <row r="150541" spans="1:3" x14ac:dyDescent="0.2">
      <c r="A150541" t="s">
        <v>534</v>
      </c>
      <c r="B150541" s="1" t="s">
        <v>316</v>
      </c>
      <c r="C150541">
        <v>14.63</v>
      </c>
    </row>
    <row r="150542" spans="1:3" x14ac:dyDescent="0.2">
      <c r="A150542" t="s">
        <v>534</v>
      </c>
      <c r="B150542" s="1" t="s">
        <v>316</v>
      </c>
      <c r="C150542">
        <v>14.77</v>
      </c>
    </row>
    <row r="150543" spans="1:3" x14ac:dyDescent="0.2">
      <c r="A150543" t="s">
        <v>534</v>
      </c>
      <c r="B150543" s="1" t="s">
        <v>316</v>
      </c>
      <c r="C150543">
        <v>14.78</v>
      </c>
    </row>
    <row r="150544" spans="1:3" x14ac:dyDescent="0.2">
      <c r="A150544" t="s">
        <v>534</v>
      </c>
      <c r="B150544" s="1" t="s">
        <v>316</v>
      </c>
      <c r="C150544">
        <v>14.62</v>
      </c>
    </row>
    <row r="150545" spans="1:3" x14ac:dyDescent="0.2">
      <c r="A150545" t="s">
        <v>534</v>
      </c>
      <c r="B150545" s="1" t="s">
        <v>316</v>
      </c>
      <c r="C150545">
        <v>14.26</v>
      </c>
    </row>
    <row r="150546" spans="1:3" x14ac:dyDescent="0.2">
      <c r="A150546" t="s">
        <v>534</v>
      </c>
      <c r="B150546" s="1" t="s">
        <v>316</v>
      </c>
      <c r="C150546">
        <v>14.35</v>
      </c>
    </row>
    <row r="150547" spans="1:3" x14ac:dyDescent="0.2">
      <c r="A150547" t="s">
        <v>534</v>
      </c>
      <c r="B150547" s="1" t="s">
        <v>316</v>
      </c>
      <c r="C150547">
        <v>14.18</v>
      </c>
    </row>
    <row r="150548" spans="1:3" x14ac:dyDescent="0.2">
      <c r="A150548" t="s">
        <v>534</v>
      </c>
      <c r="B150548" s="1" t="s">
        <v>316</v>
      </c>
      <c r="C150548">
        <v>14.27</v>
      </c>
    </row>
    <row r="150549" spans="1:3" x14ac:dyDescent="0.2">
      <c r="A150549" t="s">
        <v>534</v>
      </c>
      <c r="B150549" s="1" t="s">
        <v>316</v>
      </c>
      <c r="C150549">
        <v>14.49</v>
      </c>
    </row>
    <row r="150550" spans="1:3" x14ac:dyDescent="0.2">
      <c r="A150550" t="s">
        <v>534</v>
      </c>
      <c r="B150550" s="1" t="s">
        <v>316</v>
      </c>
      <c r="C150550">
        <v>14.7</v>
      </c>
    </row>
    <row r="150551" spans="1:3" x14ac:dyDescent="0.2">
      <c r="A150551" t="s">
        <v>534</v>
      </c>
      <c r="B150551" s="1" t="s">
        <v>316</v>
      </c>
      <c r="C150551">
        <v>14.63</v>
      </c>
    </row>
    <row r="150552" spans="1:3" x14ac:dyDescent="0.2">
      <c r="A150552" t="s">
        <v>534</v>
      </c>
      <c r="B150552" s="1" t="s">
        <v>316</v>
      </c>
      <c r="C150552">
        <v>14.82</v>
      </c>
    </row>
    <row r="150553" spans="1:3" x14ac:dyDescent="0.2">
      <c r="A150553" t="s">
        <v>534</v>
      </c>
      <c r="B150553" s="1" t="s">
        <v>316</v>
      </c>
      <c r="C150553">
        <v>14.75</v>
      </c>
    </row>
    <row r="150554" spans="1:3" x14ac:dyDescent="0.2">
      <c r="A150554" t="s">
        <v>534</v>
      </c>
      <c r="B150554" s="1" t="s">
        <v>316</v>
      </c>
      <c r="C150554">
        <v>14.84</v>
      </c>
    </row>
    <row r="150555" spans="1:3" x14ac:dyDescent="0.2">
      <c r="A150555" t="s">
        <v>534</v>
      </c>
      <c r="B150555" s="1" t="s">
        <v>316</v>
      </c>
      <c r="C150555">
        <v>14.65</v>
      </c>
    </row>
    <row r="150556" spans="1:3" x14ac:dyDescent="0.2">
      <c r="A150556" t="s">
        <v>534</v>
      </c>
      <c r="B150556" s="1" t="s">
        <v>316</v>
      </c>
      <c r="C150556">
        <v>14.5</v>
      </c>
    </row>
    <row r="150557" spans="1:3" x14ac:dyDescent="0.2">
      <c r="A150557" t="s">
        <v>534</v>
      </c>
      <c r="B150557" s="1" t="s">
        <v>316</v>
      </c>
      <c r="C150557">
        <v>14.52</v>
      </c>
    </row>
    <row r="150558" spans="1:3" x14ac:dyDescent="0.2">
      <c r="A150558" t="s">
        <v>535</v>
      </c>
      <c r="B150558" s="1" t="s">
        <v>316</v>
      </c>
      <c r="C150558">
        <v>14.86</v>
      </c>
    </row>
    <row r="150559" spans="1:3" x14ac:dyDescent="0.2">
      <c r="A150559" t="s">
        <v>535</v>
      </c>
      <c r="B150559" s="1" t="s">
        <v>316</v>
      </c>
      <c r="C150559">
        <v>14.97</v>
      </c>
    </row>
    <row r="150560" spans="1:3" x14ac:dyDescent="0.2">
      <c r="A150560" t="s">
        <v>535</v>
      </c>
      <c r="B150560" s="1" t="s">
        <v>316</v>
      </c>
      <c r="C150560">
        <v>14.85</v>
      </c>
    </row>
    <row r="150561" spans="1:3" x14ac:dyDescent="0.2">
      <c r="A150561" t="s">
        <v>535</v>
      </c>
      <c r="B150561" s="1" t="s">
        <v>316</v>
      </c>
      <c r="C150561">
        <v>14.67</v>
      </c>
    </row>
    <row r="150562" spans="1:3" x14ac:dyDescent="0.2">
      <c r="A150562" t="s">
        <v>535</v>
      </c>
      <c r="B150562" s="1" t="s">
        <v>316</v>
      </c>
      <c r="C150562">
        <v>14.89</v>
      </c>
    </row>
    <row r="150563" spans="1:3" x14ac:dyDescent="0.2">
      <c r="A150563" t="s">
        <v>535</v>
      </c>
      <c r="B150563" s="1" t="s">
        <v>316</v>
      </c>
      <c r="C150563">
        <v>14.57</v>
      </c>
    </row>
    <row r="150564" spans="1:3" x14ac:dyDescent="0.2">
      <c r="A150564" t="s">
        <v>535</v>
      </c>
      <c r="B150564" s="1" t="s">
        <v>316</v>
      </c>
      <c r="C150564">
        <v>14.64</v>
      </c>
    </row>
    <row r="150565" spans="1:3" x14ac:dyDescent="0.2">
      <c r="A150565" t="s">
        <v>535</v>
      </c>
      <c r="B150565" s="1" t="s">
        <v>316</v>
      </c>
      <c r="C150565">
        <v>14.24</v>
      </c>
    </row>
    <row r="150566" spans="1:3" x14ac:dyDescent="0.2">
      <c r="A150566" t="s">
        <v>535</v>
      </c>
      <c r="B150566" s="1" t="s">
        <v>316</v>
      </c>
      <c r="C150566">
        <v>13.94</v>
      </c>
    </row>
    <row r="150567" spans="1:3" x14ac:dyDescent="0.2">
      <c r="A150567" t="s">
        <v>535</v>
      </c>
      <c r="B150567" s="1" t="s">
        <v>316</v>
      </c>
      <c r="C150567">
        <v>14.01</v>
      </c>
    </row>
    <row r="150568" spans="1:3" x14ac:dyDescent="0.2">
      <c r="A150568" t="s">
        <v>535</v>
      </c>
      <c r="B150568" s="1" t="s">
        <v>316</v>
      </c>
      <c r="C150568">
        <v>14</v>
      </c>
    </row>
    <row r="150569" spans="1:3" x14ac:dyDescent="0.2">
      <c r="A150569" t="s">
        <v>535</v>
      </c>
      <c r="B150569" s="1" t="s">
        <v>316</v>
      </c>
      <c r="C150569">
        <v>13.86</v>
      </c>
    </row>
    <row r="150570" spans="1:3" x14ac:dyDescent="0.2">
      <c r="A150570" t="s">
        <v>535</v>
      </c>
      <c r="B150570" s="1" t="s">
        <v>316</v>
      </c>
      <c r="C150570">
        <v>13.84</v>
      </c>
    </row>
    <row r="150571" spans="1:3" x14ac:dyDescent="0.2">
      <c r="A150571" t="s">
        <v>535</v>
      </c>
      <c r="B150571" s="1" t="s">
        <v>316</v>
      </c>
      <c r="C150571">
        <v>13.78</v>
      </c>
    </row>
    <row r="150572" spans="1:3" x14ac:dyDescent="0.2">
      <c r="A150572" t="s">
        <v>535</v>
      </c>
      <c r="B150572" s="1" t="s">
        <v>316</v>
      </c>
      <c r="C150572">
        <v>13.45</v>
      </c>
    </row>
    <row r="150573" spans="1:3" x14ac:dyDescent="0.2">
      <c r="A150573" t="s">
        <v>535</v>
      </c>
      <c r="B150573" s="1" t="s">
        <v>316</v>
      </c>
      <c r="C150573">
        <v>13</v>
      </c>
    </row>
    <row r="150574" spans="1:3" x14ac:dyDescent="0.2">
      <c r="A150574" t="s">
        <v>535</v>
      </c>
      <c r="B150574" s="1" t="s">
        <v>316</v>
      </c>
      <c r="C150574">
        <v>13.06</v>
      </c>
    </row>
    <row r="150575" spans="1:3" x14ac:dyDescent="0.2">
      <c r="A150575" t="s">
        <v>535</v>
      </c>
      <c r="B150575" s="1" t="s">
        <v>316</v>
      </c>
      <c r="C150575">
        <v>12.77</v>
      </c>
    </row>
    <row r="150576" spans="1:3" x14ac:dyDescent="0.2">
      <c r="A150576" t="s">
        <v>535</v>
      </c>
      <c r="B150576" s="1" t="s">
        <v>316</v>
      </c>
      <c r="C150576">
        <v>12.75</v>
      </c>
    </row>
    <row r="150577" spans="1:3" x14ac:dyDescent="0.2">
      <c r="A150577" t="s">
        <v>536</v>
      </c>
      <c r="B150577" s="1" t="s">
        <v>316</v>
      </c>
      <c r="C150577">
        <v>12.94</v>
      </c>
    </row>
    <row r="150578" spans="1:3" x14ac:dyDescent="0.2">
      <c r="A150578" t="s">
        <v>536</v>
      </c>
      <c r="B150578" s="1" t="s">
        <v>316</v>
      </c>
      <c r="C150578">
        <v>13.12</v>
      </c>
    </row>
    <row r="150579" spans="1:3" x14ac:dyDescent="0.2">
      <c r="A150579" t="s">
        <v>536</v>
      </c>
      <c r="B150579" s="1" t="s">
        <v>316</v>
      </c>
      <c r="C150579">
        <v>13.35</v>
      </c>
    </row>
    <row r="150580" spans="1:3" x14ac:dyDescent="0.2">
      <c r="A150580" t="s">
        <v>536</v>
      </c>
      <c r="B150580" s="1" t="s">
        <v>316</v>
      </c>
      <c r="C150580">
        <v>13.41</v>
      </c>
    </row>
    <row r="150581" spans="1:3" x14ac:dyDescent="0.2">
      <c r="A150581" t="s">
        <v>536</v>
      </c>
      <c r="B150581" s="1" t="s">
        <v>316</v>
      </c>
      <c r="C150581">
        <v>13.26</v>
      </c>
    </row>
    <row r="150582" spans="1:3" x14ac:dyDescent="0.2">
      <c r="A150582" t="s">
        <v>536</v>
      </c>
      <c r="B150582" s="1" t="s">
        <v>316</v>
      </c>
      <c r="C150582">
        <v>13.31</v>
      </c>
    </row>
    <row r="150583" spans="1:3" x14ac:dyDescent="0.2">
      <c r="A150583" t="s">
        <v>536</v>
      </c>
      <c r="B150583" s="1" t="s">
        <v>316</v>
      </c>
      <c r="C150583">
        <v>13.23</v>
      </c>
    </row>
    <row r="150584" spans="1:3" x14ac:dyDescent="0.2">
      <c r="A150584" t="s">
        <v>536</v>
      </c>
      <c r="B150584" s="1" t="s">
        <v>316</v>
      </c>
      <c r="C150584">
        <v>13.42</v>
      </c>
    </row>
    <row r="150585" spans="1:3" x14ac:dyDescent="0.2">
      <c r="A150585" t="s">
        <v>536</v>
      </c>
      <c r="B150585" s="1" t="s">
        <v>316</v>
      </c>
      <c r="C150585">
        <v>13.3</v>
      </c>
    </row>
    <row r="150586" spans="1:3" x14ac:dyDescent="0.2">
      <c r="A150586" t="s">
        <v>536</v>
      </c>
      <c r="B150586" s="1" t="s">
        <v>316</v>
      </c>
      <c r="C150586">
        <v>13.3</v>
      </c>
    </row>
    <row r="150587" spans="1:3" x14ac:dyDescent="0.2">
      <c r="A150587" t="s">
        <v>536</v>
      </c>
      <c r="B150587" s="1" t="s">
        <v>316</v>
      </c>
      <c r="C150587">
        <v>13.43</v>
      </c>
    </row>
    <row r="150588" spans="1:3" x14ac:dyDescent="0.2">
      <c r="A150588" t="s">
        <v>536</v>
      </c>
      <c r="B150588" s="1" t="s">
        <v>316</v>
      </c>
      <c r="C150588">
        <v>13.22</v>
      </c>
    </row>
    <row r="150589" spans="1:3" x14ac:dyDescent="0.2">
      <c r="A150589" t="s">
        <v>536</v>
      </c>
      <c r="B150589" s="1" t="s">
        <v>316</v>
      </c>
      <c r="C150589">
        <v>13.18</v>
      </c>
    </row>
    <row r="150590" spans="1:3" x14ac:dyDescent="0.2">
      <c r="A150590" t="s">
        <v>536</v>
      </c>
      <c r="B150590" s="1" t="s">
        <v>316</v>
      </c>
      <c r="C150590">
        <v>12.73</v>
      </c>
    </row>
    <row r="150591" spans="1:3" x14ac:dyDescent="0.2">
      <c r="A150591" t="s">
        <v>536</v>
      </c>
      <c r="B150591" s="1" t="s">
        <v>316</v>
      </c>
      <c r="C150591">
        <v>12.79</v>
      </c>
    </row>
    <row r="150592" spans="1:3" x14ac:dyDescent="0.2">
      <c r="A150592" t="s">
        <v>536</v>
      </c>
      <c r="B150592" s="1" t="s">
        <v>316</v>
      </c>
      <c r="C150592">
        <v>12.67</v>
      </c>
    </row>
    <row r="150593" spans="1:3" x14ac:dyDescent="0.2">
      <c r="A150593" t="s">
        <v>537</v>
      </c>
      <c r="B150593" s="1" t="s">
        <v>316</v>
      </c>
      <c r="C150593">
        <v>12.79</v>
      </c>
    </row>
    <row r="150594" spans="1:3" x14ac:dyDescent="0.2">
      <c r="A150594" t="s">
        <v>537</v>
      </c>
      <c r="B150594" s="1" t="s">
        <v>316</v>
      </c>
      <c r="C150594">
        <v>12.92</v>
      </c>
    </row>
    <row r="150595" spans="1:3" x14ac:dyDescent="0.2">
      <c r="A150595" t="s">
        <v>537</v>
      </c>
      <c r="B150595" s="1" t="s">
        <v>316</v>
      </c>
      <c r="C150595">
        <v>12.91</v>
      </c>
    </row>
    <row r="150596" spans="1:3" x14ac:dyDescent="0.2">
      <c r="A150596" t="s">
        <v>537</v>
      </c>
      <c r="B150596" s="1" t="s">
        <v>316</v>
      </c>
      <c r="C150596">
        <v>13</v>
      </c>
    </row>
    <row r="150597" spans="1:3" x14ac:dyDescent="0.2">
      <c r="A150597" t="s">
        <v>537</v>
      </c>
      <c r="B150597" s="1" t="s">
        <v>316</v>
      </c>
      <c r="C150597">
        <v>12.68</v>
      </c>
    </row>
    <row r="150598" spans="1:3" x14ac:dyDescent="0.2">
      <c r="A150598" t="s">
        <v>537</v>
      </c>
      <c r="B150598" s="1" t="s">
        <v>316</v>
      </c>
      <c r="C150598">
        <v>12.02</v>
      </c>
    </row>
    <row r="150599" spans="1:3" x14ac:dyDescent="0.2">
      <c r="A150599" t="s">
        <v>537</v>
      </c>
      <c r="B150599" s="1" t="s">
        <v>316</v>
      </c>
      <c r="C150599">
        <v>11.67</v>
      </c>
    </row>
    <row r="150600" spans="1:3" x14ac:dyDescent="0.2">
      <c r="A150600" t="s">
        <v>537</v>
      </c>
      <c r="B150600" s="1" t="s">
        <v>316</v>
      </c>
      <c r="C150600">
        <v>11.93</v>
      </c>
    </row>
    <row r="150601" spans="1:3" x14ac:dyDescent="0.2">
      <c r="A150601" t="s">
        <v>537</v>
      </c>
      <c r="B150601" s="1" t="s">
        <v>316</v>
      </c>
      <c r="C150601">
        <v>12.19</v>
      </c>
    </row>
    <row r="150602" spans="1:3" x14ac:dyDescent="0.2">
      <c r="A150602" t="s">
        <v>537</v>
      </c>
      <c r="B150602" s="1" t="s">
        <v>316</v>
      </c>
      <c r="C150602">
        <v>11.91</v>
      </c>
    </row>
    <row r="150603" spans="1:3" x14ac:dyDescent="0.2">
      <c r="A150603" t="s">
        <v>537</v>
      </c>
      <c r="B150603" s="1" t="s">
        <v>316</v>
      </c>
      <c r="C150603">
        <v>11.01</v>
      </c>
    </row>
    <row r="150604" spans="1:3" x14ac:dyDescent="0.2">
      <c r="A150604" t="s">
        <v>537</v>
      </c>
      <c r="B150604" s="1" t="s">
        <v>316</v>
      </c>
      <c r="C150604">
        <v>11.33</v>
      </c>
    </row>
    <row r="150605" spans="1:3" x14ac:dyDescent="0.2">
      <c r="A150605" t="s">
        <v>537</v>
      </c>
      <c r="B150605" s="1" t="s">
        <v>316</v>
      </c>
      <c r="C150605">
        <v>11.46</v>
      </c>
    </row>
    <row r="150606" spans="1:3" x14ac:dyDescent="0.2">
      <c r="A150606" t="s">
        <v>537</v>
      </c>
      <c r="B150606" s="1" t="s">
        <v>316</v>
      </c>
      <c r="C150606">
        <v>11.61</v>
      </c>
    </row>
    <row r="150607" spans="1:3" x14ac:dyDescent="0.2">
      <c r="A150607" t="s">
        <v>537</v>
      </c>
      <c r="B150607" s="1" t="s">
        <v>316</v>
      </c>
      <c r="C150607">
        <v>11.77</v>
      </c>
    </row>
    <row r="150608" spans="1:3" x14ac:dyDescent="0.2">
      <c r="A150608" t="s">
        <v>537</v>
      </c>
      <c r="B150608" s="1" t="s">
        <v>316</v>
      </c>
      <c r="C150608">
        <v>11.7</v>
      </c>
    </row>
    <row r="150609" spans="1:3" x14ac:dyDescent="0.2">
      <c r="A150609" t="s">
        <v>537</v>
      </c>
      <c r="B150609" s="1" t="s">
        <v>316</v>
      </c>
      <c r="C150609">
        <v>11.86</v>
      </c>
    </row>
    <row r="150610" spans="1:3" x14ac:dyDescent="0.2">
      <c r="A150610" t="s">
        <v>537</v>
      </c>
      <c r="B150610" s="1" t="s">
        <v>316</v>
      </c>
      <c r="C150610">
        <v>11.63</v>
      </c>
    </row>
    <row r="150611" spans="1:3" x14ac:dyDescent="0.2">
      <c r="A150611" t="s">
        <v>537</v>
      </c>
      <c r="B150611" s="1" t="s">
        <v>316</v>
      </c>
      <c r="C150611">
        <v>11.6</v>
      </c>
    </row>
    <row r="150612" spans="1:3" x14ac:dyDescent="0.2">
      <c r="A150612" t="s">
        <v>537</v>
      </c>
      <c r="B150612" s="1" t="s">
        <v>316</v>
      </c>
      <c r="C150612">
        <v>11.72</v>
      </c>
    </row>
    <row r="150613" spans="1:3" x14ac:dyDescent="0.2">
      <c r="A150613" t="s">
        <v>537</v>
      </c>
      <c r="B150613" s="1" t="s">
        <v>316</v>
      </c>
      <c r="C150613">
        <v>11.49</v>
      </c>
    </row>
    <row r="150614" spans="1:3" x14ac:dyDescent="0.2">
      <c r="A150614" t="s">
        <v>537</v>
      </c>
      <c r="B150614" s="1" t="s">
        <v>316</v>
      </c>
      <c r="C150614">
        <v>11.6</v>
      </c>
    </row>
    <row r="150615" spans="1:3" x14ac:dyDescent="0.2">
      <c r="A150615" t="s">
        <v>537</v>
      </c>
      <c r="B150615" s="1" t="s">
        <v>316</v>
      </c>
      <c r="C150615">
        <v>11.44</v>
      </c>
    </row>
    <row r="150616" spans="1:3" x14ac:dyDescent="0.2">
      <c r="A150616" t="s">
        <v>538</v>
      </c>
      <c r="B150616" s="1" t="s">
        <v>316</v>
      </c>
      <c r="C150616">
        <v>11.58</v>
      </c>
    </row>
    <row r="150617" spans="1:3" x14ac:dyDescent="0.2">
      <c r="A150617" t="s">
        <v>538</v>
      </c>
      <c r="B150617" s="1" t="s">
        <v>316</v>
      </c>
      <c r="C150617">
        <v>11.34</v>
      </c>
    </row>
    <row r="150618" spans="1:3" x14ac:dyDescent="0.2">
      <c r="A150618" t="s">
        <v>538</v>
      </c>
      <c r="B150618" s="1" t="s">
        <v>316</v>
      </c>
      <c r="C150618">
        <v>11.1</v>
      </c>
    </row>
    <row r="150619" spans="1:3" x14ac:dyDescent="0.2">
      <c r="A150619" t="s">
        <v>538</v>
      </c>
      <c r="B150619" s="1" t="s">
        <v>316</v>
      </c>
      <c r="C150619">
        <v>10.96</v>
      </c>
    </row>
    <row r="150620" spans="1:3" x14ac:dyDescent="0.2">
      <c r="A150620" t="s">
        <v>538</v>
      </c>
      <c r="B150620" s="1" t="s">
        <v>316</v>
      </c>
      <c r="C150620">
        <v>10.97</v>
      </c>
    </row>
    <row r="150621" spans="1:3" x14ac:dyDescent="0.2">
      <c r="A150621" t="s">
        <v>538</v>
      </c>
      <c r="B150621" s="1" t="s">
        <v>316</v>
      </c>
      <c r="C150621">
        <v>11.35</v>
      </c>
    </row>
    <row r="150622" spans="1:3" x14ac:dyDescent="0.2">
      <c r="A150622" t="s">
        <v>538</v>
      </c>
      <c r="B150622" s="1" t="s">
        <v>316</v>
      </c>
      <c r="C150622">
        <v>11.47</v>
      </c>
    </row>
    <row r="150623" spans="1:3" x14ac:dyDescent="0.2">
      <c r="A150623" t="s">
        <v>538</v>
      </c>
      <c r="B150623" s="1" t="s">
        <v>316</v>
      </c>
      <c r="C150623">
        <v>11.84</v>
      </c>
    </row>
    <row r="150624" spans="1:3" x14ac:dyDescent="0.2">
      <c r="A150624" t="s">
        <v>538</v>
      </c>
      <c r="B150624" s="1" t="s">
        <v>316</v>
      </c>
      <c r="C150624">
        <v>11.78</v>
      </c>
    </row>
    <row r="150625" spans="1:3" x14ac:dyDescent="0.2">
      <c r="A150625" t="s">
        <v>538</v>
      </c>
      <c r="B150625" s="1" t="s">
        <v>316</v>
      </c>
      <c r="C150625">
        <v>11.85</v>
      </c>
    </row>
    <row r="150626" spans="1:3" x14ac:dyDescent="0.2">
      <c r="A150626" t="s">
        <v>538</v>
      </c>
      <c r="B150626" s="1" t="s">
        <v>316</v>
      </c>
      <c r="C150626">
        <v>11.85</v>
      </c>
    </row>
    <row r="150627" spans="1:3" x14ac:dyDescent="0.2">
      <c r="A150627" t="s">
        <v>538</v>
      </c>
      <c r="B150627" s="1" t="s">
        <v>316</v>
      </c>
      <c r="C150627">
        <v>11.95</v>
      </c>
    </row>
    <row r="150628" spans="1:3" x14ac:dyDescent="0.2">
      <c r="A150628" t="s">
        <v>538</v>
      </c>
      <c r="B150628" s="1" t="s">
        <v>316</v>
      </c>
      <c r="C150628">
        <v>11.64</v>
      </c>
    </row>
    <row r="150629" spans="1:3" x14ac:dyDescent="0.2">
      <c r="A150629" t="s">
        <v>538</v>
      </c>
      <c r="B150629" s="1" t="s">
        <v>316</v>
      </c>
      <c r="C150629">
        <v>11.46</v>
      </c>
    </row>
    <row r="150630" spans="1:3" x14ac:dyDescent="0.2">
      <c r="A150630" t="s">
        <v>538</v>
      </c>
      <c r="B150630" s="1" t="s">
        <v>316</v>
      </c>
      <c r="C150630">
        <v>10.67</v>
      </c>
    </row>
    <row r="150631" spans="1:3" x14ac:dyDescent="0.2">
      <c r="A150631" t="s">
        <v>538</v>
      </c>
      <c r="B150631" s="1" t="s">
        <v>316</v>
      </c>
      <c r="C150631">
        <v>10.59</v>
      </c>
    </row>
    <row r="150632" spans="1:3" x14ac:dyDescent="0.2">
      <c r="A150632" t="s">
        <v>538</v>
      </c>
      <c r="B150632" s="1" t="s">
        <v>316</v>
      </c>
      <c r="C150632">
        <v>10.75</v>
      </c>
    </row>
    <row r="150633" spans="1:3" x14ac:dyDescent="0.2">
      <c r="A150633" t="s">
        <v>538</v>
      </c>
      <c r="B150633" s="1" t="s">
        <v>316</v>
      </c>
      <c r="C150633">
        <v>10.78</v>
      </c>
    </row>
    <row r="150634" spans="1:3" x14ac:dyDescent="0.2">
      <c r="A150634" t="s">
        <v>538</v>
      </c>
      <c r="B150634" s="1" t="s">
        <v>316</v>
      </c>
      <c r="C150634">
        <v>11.05</v>
      </c>
    </row>
    <row r="150635" spans="1:3" x14ac:dyDescent="0.2">
      <c r="A150635" t="s">
        <v>539</v>
      </c>
      <c r="B150635" s="1" t="s">
        <v>316</v>
      </c>
      <c r="C150635">
        <v>11.66</v>
      </c>
    </row>
    <row r="150636" spans="1:3" x14ac:dyDescent="0.2">
      <c r="A150636" t="s">
        <v>539</v>
      </c>
      <c r="B150636" s="1" t="s">
        <v>316</v>
      </c>
      <c r="C150636">
        <v>11.32</v>
      </c>
    </row>
    <row r="150637" spans="1:3" x14ac:dyDescent="0.2">
      <c r="A150637" t="s">
        <v>539</v>
      </c>
      <c r="B150637" s="1" t="s">
        <v>316</v>
      </c>
      <c r="C150637">
        <v>11.29</v>
      </c>
    </row>
    <row r="150638" spans="1:3" x14ac:dyDescent="0.2">
      <c r="A150638" t="s">
        <v>539</v>
      </c>
      <c r="B150638" s="1" t="s">
        <v>316</v>
      </c>
      <c r="C150638">
        <v>11.55</v>
      </c>
    </row>
    <row r="150639" spans="1:3" x14ac:dyDescent="0.2">
      <c r="A150639" t="s">
        <v>539</v>
      </c>
      <c r="B150639" s="1" t="s">
        <v>316</v>
      </c>
      <c r="C150639">
        <v>11.74</v>
      </c>
    </row>
    <row r="150640" spans="1:3" x14ac:dyDescent="0.2">
      <c r="A150640" t="s">
        <v>539</v>
      </c>
      <c r="B150640" s="1" t="s">
        <v>316</v>
      </c>
      <c r="C150640">
        <v>11.76</v>
      </c>
    </row>
    <row r="150641" spans="1:3" x14ac:dyDescent="0.2">
      <c r="A150641" t="s">
        <v>539</v>
      </c>
      <c r="B150641" s="1" t="s">
        <v>316</v>
      </c>
      <c r="C150641">
        <v>11.74</v>
      </c>
    </row>
    <row r="150642" spans="1:3" x14ac:dyDescent="0.2">
      <c r="A150642" t="s">
        <v>539</v>
      </c>
      <c r="B150642" s="1" t="s">
        <v>316</v>
      </c>
      <c r="C150642">
        <v>11.72</v>
      </c>
    </row>
    <row r="150643" spans="1:3" x14ac:dyDescent="0.2">
      <c r="A150643" t="s">
        <v>539</v>
      </c>
      <c r="B150643" s="1" t="s">
        <v>316</v>
      </c>
      <c r="C150643">
        <v>11.63</v>
      </c>
    </row>
    <row r="150644" spans="1:3" x14ac:dyDescent="0.2">
      <c r="A150644" t="s">
        <v>539</v>
      </c>
      <c r="B150644" s="1" t="s">
        <v>316</v>
      </c>
      <c r="C150644">
        <v>11.64</v>
      </c>
    </row>
    <row r="150645" spans="1:3" x14ac:dyDescent="0.2">
      <c r="A150645" t="s">
        <v>539</v>
      </c>
      <c r="B150645" s="1" t="s">
        <v>316</v>
      </c>
      <c r="C150645">
        <v>11.48</v>
      </c>
    </row>
    <row r="150646" spans="1:3" x14ac:dyDescent="0.2">
      <c r="A150646" t="s">
        <v>539</v>
      </c>
      <c r="B150646" s="1" t="s">
        <v>316</v>
      </c>
      <c r="C150646">
        <v>11.61</v>
      </c>
    </row>
    <row r="150647" spans="1:3" x14ac:dyDescent="0.2">
      <c r="A150647" t="s">
        <v>539</v>
      </c>
      <c r="B150647" s="1" t="s">
        <v>316</v>
      </c>
      <c r="C150647">
        <v>11.8</v>
      </c>
    </row>
    <row r="150648" spans="1:3" x14ac:dyDescent="0.2">
      <c r="A150648" t="s">
        <v>539</v>
      </c>
      <c r="B150648" s="1" t="s">
        <v>316</v>
      </c>
      <c r="C150648">
        <v>11.52</v>
      </c>
    </row>
    <row r="150649" spans="1:3" x14ac:dyDescent="0.2">
      <c r="A150649" t="s">
        <v>539</v>
      </c>
      <c r="B150649" s="1" t="s">
        <v>316</v>
      </c>
      <c r="C150649">
        <v>11.74</v>
      </c>
    </row>
    <row r="150650" spans="1:3" x14ac:dyDescent="0.2">
      <c r="A150650" t="s">
        <v>539</v>
      </c>
      <c r="B150650" s="1" t="s">
        <v>316</v>
      </c>
      <c r="C150650">
        <v>11.84</v>
      </c>
    </row>
    <row r="150651" spans="1:3" x14ac:dyDescent="0.2">
      <c r="A150651" t="s">
        <v>539</v>
      </c>
      <c r="B150651" s="1" t="s">
        <v>316</v>
      </c>
      <c r="C150651">
        <v>11.68</v>
      </c>
    </row>
    <row r="150652" spans="1:3" x14ac:dyDescent="0.2">
      <c r="A150652" t="s">
        <v>539</v>
      </c>
      <c r="B150652" s="1" t="s">
        <v>316</v>
      </c>
      <c r="C150652">
        <v>11.79</v>
      </c>
    </row>
    <row r="150653" spans="1:3" x14ac:dyDescent="0.2">
      <c r="A150653" t="s">
        <v>539</v>
      </c>
      <c r="B150653" s="1" t="s">
        <v>316</v>
      </c>
      <c r="C150653">
        <v>12.04</v>
      </c>
    </row>
    <row r="150654" spans="1:3" x14ac:dyDescent="0.2">
      <c r="A150654" t="s">
        <v>540</v>
      </c>
      <c r="B150654" s="1" t="s">
        <v>316</v>
      </c>
      <c r="C150654">
        <v>11.96</v>
      </c>
    </row>
    <row r="150655" spans="1:3" x14ac:dyDescent="0.2">
      <c r="A150655" t="s">
        <v>540</v>
      </c>
      <c r="B150655" s="1" t="s">
        <v>316</v>
      </c>
      <c r="C150655">
        <v>11.76</v>
      </c>
    </row>
    <row r="150656" spans="1:3" x14ac:dyDescent="0.2">
      <c r="A150656" t="s">
        <v>540</v>
      </c>
      <c r="B150656" s="1" t="s">
        <v>316</v>
      </c>
      <c r="C150656">
        <v>11.78</v>
      </c>
    </row>
    <row r="150657" spans="1:3" x14ac:dyDescent="0.2">
      <c r="A150657" t="s">
        <v>540</v>
      </c>
      <c r="B150657" s="1" t="s">
        <v>316</v>
      </c>
      <c r="C150657">
        <v>11.65</v>
      </c>
    </row>
    <row r="150658" spans="1:3" x14ac:dyDescent="0.2">
      <c r="A150658" t="s">
        <v>540</v>
      </c>
      <c r="B150658" s="1" t="s">
        <v>316</v>
      </c>
      <c r="C150658">
        <v>11.77</v>
      </c>
    </row>
    <row r="150659" spans="1:3" x14ac:dyDescent="0.2">
      <c r="A150659" t="s">
        <v>540</v>
      </c>
      <c r="B150659" s="1" t="s">
        <v>316</v>
      </c>
      <c r="C150659">
        <v>11.64</v>
      </c>
    </row>
    <row r="150660" spans="1:3" x14ac:dyDescent="0.2">
      <c r="A150660" t="s">
        <v>540</v>
      </c>
      <c r="B150660" s="1" t="s">
        <v>316</v>
      </c>
      <c r="C150660">
        <v>11.65</v>
      </c>
    </row>
    <row r="150661" spans="1:3" x14ac:dyDescent="0.2">
      <c r="A150661" t="s">
        <v>540</v>
      </c>
      <c r="B150661" s="1" t="s">
        <v>316</v>
      </c>
      <c r="C150661">
        <v>11.56</v>
      </c>
    </row>
    <row r="150662" spans="1:3" x14ac:dyDescent="0.2">
      <c r="A150662" t="s">
        <v>540</v>
      </c>
      <c r="B150662" s="1" t="s">
        <v>316</v>
      </c>
      <c r="C150662">
        <v>11.59</v>
      </c>
    </row>
    <row r="150663" spans="1:3" x14ac:dyDescent="0.2">
      <c r="A150663" t="s">
        <v>540</v>
      </c>
      <c r="B150663" s="1" t="s">
        <v>316</v>
      </c>
      <c r="C150663">
        <v>11.86</v>
      </c>
    </row>
    <row r="150664" spans="1:3" x14ac:dyDescent="0.2">
      <c r="A150664" t="s">
        <v>540</v>
      </c>
      <c r="B150664" s="1" t="s">
        <v>316</v>
      </c>
      <c r="C150664">
        <v>11.93</v>
      </c>
    </row>
    <row r="150665" spans="1:3" x14ac:dyDescent="0.2">
      <c r="A150665" t="s">
        <v>540</v>
      </c>
      <c r="B150665" s="1" t="s">
        <v>316</v>
      </c>
      <c r="C150665">
        <v>11.92</v>
      </c>
    </row>
    <row r="150666" spans="1:3" x14ac:dyDescent="0.2">
      <c r="A150666" t="s">
        <v>540</v>
      </c>
      <c r="B150666" s="1" t="s">
        <v>316</v>
      </c>
      <c r="C150666">
        <v>12.16</v>
      </c>
    </row>
    <row r="150667" spans="1:3" x14ac:dyDescent="0.2">
      <c r="A150667" t="s">
        <v>540</v>
      </c>
      <c r="B150667" s="1" t="s">
        <v>316</v>
      </c>
      <c r="C150667">
        <v>12.13</v>
      </c>
    </row>
    <row r="150668" spans="1:3" x14ac:dyDescent="0.2">
      <c r="A150668" t="s">
        <v>540</v>
      </c>
      <c r="B150668" s="1" t="s">
        <v>316</v>
      </c>
      <c r="C150668">
        <v>11.87</v>
      </c>
    </row>
    <row r="150669" spans="1:3" x14ac:dyDescent="0.2">
      <c r="A150669" t="s">
        <v>540</v>
      </c>
      <c r="B150669" s="1" t="s">
        <v>316</v>
      </c>
      <c r="C150669">
        <v>11.94</v>
      </c>
    </row>
    <row r="150670" spans="1:3" x14ac:dyDescent="0.2">
      <c r="A150670" t="s">
        <v>540</v>
      </c>
      <c r="B150670" s="1" t="s">
        <v>316</v>
      </c>
      <c r="C150670">
        <v>12.34</v>
      </c>
    </row>
    <row r="150671" spans="1:3" x14ac:dyDescent="0.2">
      <c r="A150671" t="s">
        <v>540</v>
      </c>
      <c r="B150671" s="1" t="s">
        <v>316</v>
      </c>
      <c r="C150671">
        <v>12.41</v>
      </c>
    </row>
    <row r="150672" spans="1:3" x14ac:dyDescent="0.2">
      <c r="A150672" t="s">
        <v>540</v>
      </c>
      <c r="B150672" s="1" t="s">
        <v>316</v>
      </c>
      <c r="C150672">
        <v>12.48</v>
      </c>
    </row>
    <row r="150673" spans="1:3" x14ac:dyDescent="0.2">
      <c r="A150673" t="s">
        <v>540</v>
      </c>
      <c r="B150673" s="1" t="s">
        <v>316</v>
      </c>
      <c r="C150673">
        <v>12.39</v>
      </c>
    </row>
    <row r="150674" spans="1:3" x14ac:dyDescent="0.2">
      <c r="A150674" t="s">
        <v>540</v>
      </c>
      <c r="B150674" s="1" t="s">
        <v>316</v>
      </c>
      <c r="C150674">
        <v>12.63</v>
      </c>
    </row>
    <row r="150675" spans="1:3" x14ac:dyDescent="0.2">
      <c r="A150675" t="s">
        <v>541</v>
      </c>
      <c r="B150675" s="1" t="s">
        <v>316</v>
      </c>
      <c r="C150675">
        <v>12.6</v>
      </c>
    </row>
    <row r="150676" spans="1:3" x14ac:dyDescent="0.2">
      <c r="A150676" t="s">
        <v>541</v>
      </c>
      <c r="B150676" s="1" t="s">
        <v>316</v>
      </c>
      <c r="C150676">
        <v>12.6</v>
      </c>
    </row>
    <row r="150677" spans="1:3" x14ac:dyDescent="0.2">
      <c r="A150677" t="s">
        <v>541</v>
      </c>
      <c r="B150677" s="1" t="s">
        <v>316</v>
      </c>
      <c r="C150677">
        <v>12.37</v>
      </c>
    </row>
    <row r="150678" spans="1:3" x14ac:dyDescent="0.2">
      <c r="A150678" t="s">
        <v>541</v>
      </c>
      <c r="B150678" s="1" t="s">
        <v>316</v>
      </c>
      <c r="C150678">
        <v>12.12</v>
      </c>
    </row>
    <row r="150679" spans="1:3" x14ac:dyDescent="0.2">
      <c r="A150679" t="s">
        <v>541</v>
      </c>
      <c r="B150679" s="1" t="s">
        <v>316</v>
      </c>
      <c r="C150679">
        <v>12.04</v>
      </c>
    </row>
    <row r="150680" spans="1:3" x14ac:dyDescent="0.2">
      <c r="A150680" t="s">
        <v>541</v>
      </c>
      <c r="B150680" s="1" t="s">
        <v>316</v>
      </c>
      <c r="C150680">
        <v>11.97</v>
      </c>
    </row>
    <row r="150681" spans="1:3" x14ac:dyDescent="0.2">
      <c r="A150681" t="s">
        <v>541</v>
      </c>
      <c r="B150681" s="1" t="s">
        <v>316</v>
      </c>
      <c r="C150681">
        <v>11.94</v>
      </c>
    </row>
    <row r="150682" spans="1:3" x14ac:dyDescent="0.2">
      <c r="A150682" t="s">
        <v>541</v>
      </c>
      <c r="B150682" s="1" t="s">
        <v>316</v>
      </c>
      <c r="C150682">
        <v>11.7</v>
      </c>
    </row>
    <row r="150683" spans="1:3" x14ac:dyDescent="0.2">
      <c r="A150683" t="s">
        <v>541</v>
      </c>
      <c r="B150683" s="1" t="s">
        <v>316</v>
      </c>
      <c r="C150683">
        <v>11.73</v>
      </c>
    </row>
    <row r="150684" spans="1:3" x14ac:dyDescent="0.2">
      <c r="A150684" t="s">
        <v>541</v>
      </c>
      <c r="B150684" s="1" t="s">
        <v>316</v>
      </c>
      <c r="C150684">
        <v>11.72</v>
      </c>
    </row>
    <row r="150685" spans="1:3" x14ac:dyDescent="0.2">
      <c r="A150685" t="s">
        <v>541</v>
      </c>
      <c r="B150685" s="1" t="s">
        <v>316</v>
      </c>
      <c r="C150685">
        <v>11.36</v>
      </c>
    </row>
    <row r="150686" spans="1:3" x14ac:dyDescent="0.2">
      <c r="A150686" t="s">
        <v>541</v>
      </c>
      <c r="B150686" s="1" t="s">
        <v>316</v>
      </c>
      <c r="C150686">
        <v>11.52</v>
      </c>
    </row>
    <row r="150687" spans="1:3" x14ac:dyDescent="0.2">
      <c r="A150687" t="s">
        <v>541</v>
      </c>
      <c r="B150687" s="1" t="s">
        <v>316</v>
      </c>
      <c r="C150687">
        <v>11.53</v>
      </c>
    </row>
    <row r="150688" spans="1:3" x14ac:dyDescent="0.2">
      <c r="A150688" t="s">
        <v>541</v>
      </c>
      <c r="B150688" s="1" t="s">
        <v>316</v>
      </c>
      <c r="C150688">
        <v>11.47</v>
      </c>
    </row>
    <row r="150689" spans="1:3" x14ac:dyDescent="0.2">
      <c r="A150689" t="s">
        <v>541</v>
      </c>
      <c r="B150689" s="1" t="s">
        <v>316</v>
      </c>
      <c r="C150689">
        <v>11.39</v>
      </c>
    </row>
    <row r="150690" spans="1:3" x14ac:dyDescent="0.2">
      <c r="A150690" t="s">
        <v>541</v>
      </c>
      <c r="B150690" s="1" t="s">
        <v>316</v>
      </c>
      <c r="C150690">
        <v>11.53</v>
      </c>
    </row>
    <row r="150691" spans="1:3" x14ac:dyDescent="0.2">
      <c r="A150691" t="s">
        <v>541</v>
      </c>
      <c r="B150691" s="1" t="s">
        <v>316</v>
      </c>
      <c r="C150691">
        <v>12.09</v>
      </c>
    </row>
    <row r="150692" spans="1:3" x14ac:dyDescent="0.2">
      <c r="A150692" t="s">
        <v>541</v>
      </c>
      <c r="B150692" s="1" t="s">
        <v>316</v>
      </c>
      <c r="C150692">
        <v>12.3</v>
      </c>
    </row>
    <row r="150693" spans="1:3" x14ac:dyDescent="0.2">
      <c r="A150693" t="s">
        <v>541</v>
      </c>
      <c r="B150693" s="1" t="s">
        <v>316</v>
      </c>
      <c r="C150693">
        <v>12.21</v>
      </c>
    </row>
    <row r="150694" spans="1:3" x14ac:dyDescent="0.2">
      <c r="A150694" t="s">
        <v>541</v>
      </c>
      <c r="B150694" s="1" t="s">
        <v>316</v>
      </c>
      <c r="C150694">
        <v>12.43</v>
      </c>
    </row>
    <row r="150695" spans="1:3" x14ac:dyDescent="0.2">
      <c r="A150695" t="s">
        <v>541</v>
      </c>
      <c r="B150695" s="1" t="s">
        <v>316</v>
      </c>
      <c r="C150695">
        <v>12.08</v>
      </c>
    </row>
    <row r="150696" spans="1:3" x14ac:dyDescent="0.2">
      <c r="A150696" t="s">
        <v>542</v>
      </c>
      <c r="B150696" s="1" t="s">
        <v>316</v>
      </c>
      <c r="C150696">
        <v>12.43</v>
      </c>
    </row>
    <row r="150697" spans="1:3" x14ac:dyDescent="0.2">
      <c r="A150697" t="s">
        <v>542</v>
      </c>
      <c r="B150697" s="1" t="s">
        <v>316</v>
      </c>
      <c r="C150697">
        <v>12.07</v>
      </c>
    </row>
    <row r="150698" spans="1:3" x14ac:dyDescent="0.2">
      <c r="A150698" t="s">
        <v>542</v>
      </c>
      <c r="B150698" s="1" t="s">
        <v>316</v>
      </c>
      <c r="C150698">
        <v>12.15</v>
      </c>
    </row>
    <row r="150699" spans="1:3" x14ac:dyDescent="0.2">
      <c r="A150699" t="s">
        <v>542</v>
      </c>
      <c r="B150699" s="1" t="s">
        <v>316</v>
      </c>
      <c r="C150699">
        <v>12.44</v>
      </c>
    </row>
    <row r="150700" spans="1:3" x14ac:dyDescent="0.2">
      <c r="A150700" t="s">
        <v>542</v>
      </c>
      <c r="B150700" s="1" t="s">
        <v>316</v>
      </c>
      <c r="C150700">
        <v>12.68</v>
      </c>
    </row>
    <row r="150701" spans="1:3" x14ac:dyDescent="0.2">
      <c r="A150701" t="s">
        <v>542</v>
      </c>
      <c r="B150701" s="1" t="s">
        <v>316</v>
      </c>
      <c r="C150701">
        <v>12.2</v>
      </c>
    </row>
    <row r="150702" spans="1:3" x14ac:dyDescent="0.2">
      <c r="A150702" t="s">
        <v>542</v>
      </c>
      <c r="B150702" s="1" t="s">
        <v>316</v>
      </c>
      <c r="C150702">
        <v>12.05</v>
      </c>
    </row>
    <row r="150703" spans="1:3" x14ac:dyDescent="0.2">
      <c r="A150703" t="s">
        <v>542</v>
      </c>
      <c r="B150703" s="1" t="s">
        <v>316</v>
      </c>
      <c r="C150703">
        <v>12.02</v>
      </c>
    </row>
    <row r="150704" spans="1:3" x14ac:dyDescent="0.2">
      <c r="A150704" t="s">
        <v>542</v>
      </c>
      <c r="B150704" s="1" t="s">
        <v>316</v>
      </c>
      <c r="C150704">
        <v>12.16</v>
      </c>
    </row>
    <row r="150705" spans="1:3" x14ac:dyDescent="0.2">
      <c r="A150705" t="s">
        <v>542</v>
      </c>
      <c r="B150705" s="1" t="s">
        <v>316</v>
      </c>
      <c r="C150705">
        <v>12.09</v>
      </c>
    </row>
    <row r="150706" spans="1:3" x14ac:dyDescent="0.2">
      <c r="A150706" t="s">
        <v>542</v>
      </c>
      <c r="B150706" s="1" t="s">
        <v>316</v>
      </c>
      <c r="C150706">
        <v>11.91</v>
      </c>
    </row>
    <row r="150707" spans="1:3" x14ac:dyDescent="0.2">
      <c r="A150707" t="s">
        <v>542</v>
      </c>
      <c r="B150707" s="1" t="s">
        <v>316</v>
      </c>
      <c r="C150707">
        <v>11.99</v>
      </c>
    </row>
    <row r="150708" spans="1:3" x14ac:dyDescent="0.2">
      <c r="A150708" t="s">
        <v>542</v>
      </c>
      <c r="B150708" s="1" t="s">
        <v>316</v>
      </c>
      <c r="C150708">
        <v>11.98</v>
      </c>
    </row>
    <row r="150709" spans="1:3" x14ac:dyDescent="0.2">
      <c r="A150709" t="s">
        <v>542</v>
      </c>
      <c r="B150709" s="1" t="s">
        <v>316</v>
      </c>
      <c r="C150709">
        <v>11.74</v>
      </c>
    </row>
    <row r="150710" spans="1:3" x14ac:dyDescent="0.2">
      <c r="A150710" t="s">
        <v>542</v>
      </c>
      <c r="B150710" s="1" t="s">
        <v>316</v>
      </c>
      <c r="C150710">
        <v>11.66</v>
      </c>
    </row>
    <row r="150711" spans="1:3" x14ac:dyDescent="0.2">
      <c r="A150711" t="s">
        <v>542</v>
      </c>
      <c r="B150711" s="1" t="s">
        <v>316</v>
      </c>
      <c r="C150711">
        <v>11.78</v>
      </c>
    </row>
    <row r="150712" spans="1:3" x14ac:dyDescent="0.2">
      <c r="A150712" t="s">
        <v>542</v>
      </c>
      <c r="B150712" s="1" t="s">
        <v>316</v>
      </c>
      <c r="C150712">
        <v>11.63</v>
      </c>
    </row>
    <row r="150713" spans="1:3" x14ac:dyDescent="0.2">
      <c r="A150713" t="s">
        <v>542</v>
      </c>
      <c r="B150713" s="1" t="s">
        <v>316</v>
      </c>
      <c r="C150713">
        <v>11.44</v>
      </c>
    </row>
    <row r="150714" spans="1:3" x14ac:dyDescent="0.2">
      <c r="A150714" t="s">
        <v>542</v>
      </c>
      <c r="B150714" s="1" t="s">
        <v>316</v>
      </c>
      <c r="C150714">
        <v>11.53</v>
      </c>
    </row>
    <row r="150715" spans="1:3" x14ac:dyDescent="0.2">
      <c r="A150715" t="s">
        <v>542</v>
      </c>
      <c r="B150715" s="1" t="s">
        <v>316</v>
      </c>
      <c r="C150715">
        <v>11.7</v>
      </c>
    </row>
    <row r="150716" spans="1:3" x14ac:dyDescent="0.2">
      <c r="A150716" t="s">
        <v>542</v>
      </c>
      <c r="B150716" s="1" t="s">
        <v>316</v>
      </c>
      <c r="C150716">
        <v>11.8</v>
      </c>
    </row>
    <row r="150717" spans="1:3" x14ac:dyDescent="0.2">
      <c r="A150717" t="s">
        <v>542</v>
      </c>
      <c r="B150717" s="1" t="s">
        <v>316</v>
      </c>
      <c r="C150717">
        <v>11.33</v>
      </c>
    </row>
    <row r="150718" spans="1:3" x14ac:dyDescent="0.2">
      <c r="A150718" t="s">
        <v>542</v>
      </c>
      <c r="B150718" s="1" t="s">
        <v>316</v>
      </c>
      <c r="C150718">
        <v>11.33</v>
      </c>
    </row>
    <row r="150719" spans="1:3" x14ac:dyDescent="0.2">
      <c r="A150719" t="s">
        <v>543</v>
      </c>
      <c r="B150719" s="1" t="s">
        <v>316</v>
      </c>
      <c r="C150719">
        <v>11.18</v>
      </c>
    </row>
    <row r="150720" spans="1:3" x14ac:dyDescent="0.2">
      <c r="A150720" t="s">
        <v>543</v>
      </c>
      <c r="B150720" s="1" t="s">
        <v>316</v>
      </c>
      <c r="C150720">
        <v>11.03</v>
      </c>
    </row>
    <row r="150721" spans="1:3" x14ac:dyDescent="0.2">
      <c r="A150721" t="s">
        <v>543</v>
      </c>
      <c r="B150721" s="1" t="s">
        <v>316</v>
      </c>
      <c r="C150721">
        <v>10.92</v>
      </c>
    </row>
    <row r="150722" spans="1:3" x14ac:dyDescent="0.2">
      <c r="A150722" t="s">
        <v>543</v>
      </c>
      <c r="B150722" s="1" t="s">
        <v>316</v>
      </c>
      <c r="C150722">
        <v>11.04</v>
      </c>
    </row>
    <row r="150723" spans="1:3" x14ac:dyDescent="0.2">
      <c r="A150723" t="s">
        <v>543</v>
      </c>
      <c r="B150723" s="1" t="s">
        <v>316</v>
      </c>
      <c r="C150723">
        <v>10.98</v>
      </c>
    </row>
    <row r="150724" spans="1:3" x14ac:dyDescent="0.2">
      <c r="A150724" t="s">
        <v>543</v>
      </c>
      <c r="B150724" s="1" t="s">
        <v>316</v>
      </c>
      <c r="C150724">
        <v>11</v>
      </c>
    </row>
    <row r="150725" spans="1:3" x14ac:dyDescent="0.2">
      <c r="A150725" t="s">
        <v>543</v>
      </c>
      <c r="B150725" s="1" t="s">
        <v>316</v>
      </c>
      <c r="C150725">
        <v>11.07</v>
      </c>
    </row>
    <row r="150726" spans="1:3" x14ac:dyDescent="0.2">
      <c r="A150726" t="s">
        <v>543</v>
      </c>
      <c r="B150726" s="1" t="s">
        <v>316</v>
      </c>
      <c r="C150726">
        <v>11.06</v>
      </c>
    </row>
    <row r="150727" spans="1:3" x14ac:dyDescent="0.2">
      <c r="A150727" t="s">
        <v>543</v>
      </c>
      <c r="B150727" s="1" t="s">
        <v>316</v>
      </c>
      <c r="C150727">
        <v>10.93</v>
      </c>
    </row>
    <row r="150728" spans="1:3" x14ac:dyDescent="0.2">
      <c r="A150728" t="s">
        <v>543</v>
      </c>
      <c r="B150728" s="1" t="s">
        <v>316</v>
      </c>
      <c r="C150728">
        <v>10.92</v>
      </c>
    </row>
    <row r="150729" spans="1:3" x14ac:dyDescent="0.2">
      <c r="A150729" t="s">
        <v>543</v>
      </c>
      <c r="B150729" s="1" t="s">
        <v>316</v>
      </c>
      <c r="C150729">
        <v>10.61</v>
      </c>
    </row>
    <row r="150730" spans="1:3" x14ac:dyDescent="0.2">
      <c r="A150730" t="s">
        <v>543</v>
      </c>
      <c r="B150730" s="1" t="s">
        <v>316</v>
      </c>
      <c r="C150730">
        <v>10.54</v>
      </c>
    </row>
    <row r="150731" spans="1:3" x14ac:dyDescent="0.2">
      <c r="A150731" t="s">
        <v>543</v>
      </c>
      <c r="B150731" s="1" t="s">
        <v>316</v>
      </c>
      <c r="C150731">
        <v>10.66</v>
      </c>
    </row>
    <row r="150732" spans="1:3" x14ac:dyDescent="0.2">
      <c r="A150732" t="s">
        <v>543</v>
      </c>
      <c r="B150732" s="1" t="s">
        <v>316</v>
      </c>
      <c r="C150732">
        <v>10.63</v>
      </c>
    </row>
    <row r="150733" spans="1:3" x14ac:dyDescent="0.2">
      <c r="A150733" t="s">
        <v>543</v>
      </c>
      <c r="B150733" s="1" t="s">
        <v>316</v>
      </c>
      <c r="C150733">
        <v>10.53</v>
      </c>
    </row>
    <row r="150734" spans="1:3" x14ac:dyDescent="0.2">
      <c r="A150734" t="s">
        <v>543</v>
      </c>
      <c r="B150734" s="1" t="s">
        <v>316</v>
      </c>
      <c r="C150734">
        <v>10.49</v>
      </c>
    </row>
    <row r="150735" spans="1:3" x14ac:dyDescent="0.2">
      <c r="A150735" t="s">
        <v>543</v>
      </c>
      <c r="B150735" s="1" t="s">
        <v>316</v>
      </c>
      <c r="C150735">
        <v>10.28</v>
      </c>
    </row>
    <row r="150736" spans="1:3" x14ac:dyDescent="0.2">
      <c r="A150736" t="s">
        <v>543</v>
      </c>
      <c r="B150736" s="1" t="s">
        <v>316</v>
      </c>
      <c r="C150736">
        <v>10.64</v>
      </c>
    </row>
    <row r="150737" spans="1:3" x14ac:dyDescent="0.2">
      <c r="A150737" t="s">
        <v>543</v>
      </c>
      <c r="B150737" s="1" t="s">
        <v>316</v>
      </c>
      <c r="C150737">
        <v>10.54</v>
      </c>
    </row>
    <row r="150738" spans="1:3" x14ac:dyDescent="0.2">
      <c r="A150738" t="s">
        <v>543</v>
      </c>
      <c r="B150738" s="1" t="s">
        <v>316</v>
      </c>
      <c r="C150738">
        <v>10.5</v>
      </c>
    </row>
    <row r="150739" spans="1:3" x14ac:dyDescent="0.2">
      <c r="A150739" t="s">
        <v>543</v>
      </c>
      <c r="B150739" s="1" t="s">
        <v>316</v>
      </c>
      <c r="C150739">
        <v>10.47</v>
      </c>
    </row>
    <row r="150740" spans="1:3" x14ac:dyDescent="0.2">
      <c r="A150740" t="s">
        <v>544</v>
      </c>
      <c r="B150740" s="1" t="s">
        <v>316</v>
      </c>
      <c r="C150740">
        <v>10.210000000000001</v>
      </c>
    </row>
    <row r="150741" spans="1:3" x14ac:dyDescent="0.2">
      <c r="A150741" t="s">
        <v>544</v>
      </c>
      <c r="B150741" s="1" t="s">
        <v>316</v>
      </c>
      <c r="C150741">
        <v>10.220000000000001</v>
      </c>
    </row>
    <row r="150742" spans="1:3" x14ac:dyDescent="0.2">
      <c r="A150742" t="s">
        <v>544</v>
      </c>
      <c r="B150742" s="1" t="s">
        <v>316</v>
      </c>
      <c r="C150742">
        <v>10.34</v>
      </c>
    </row>
    <row r="150743" spans="1:3" x14ac:dyDescent="0.2">
      <c r="A150743" t="s">
        <v>544</v>
      </c>
      <c r="B150743" s="1" t="s">
        <v>316</v>
      </c>
      <c r="C150743">
        <v>10.45</v>
      </c>
    </row>
    <row r="150744" spans="1:3" x14ac:dyDescent="0.2">
      <c r="A150744" t="s">
        <v>544</v>
      </c>
      <c r="B150744" s="1" t="s">
        <v>316</v>
      </c>
      <c r="C150744">
        <v>10.55</v>
      </c>
    </row>
    <row r="150745" spans="1:3" x14ac:dyDescent="0.2">
      <c r="A150745" t="s">
        <v>544</v>
      </c>
      <c r="B150745" s="1" t="s">
        <v>316</v>
      </c>
      <c r="C150745">
        <v>10.62</v>
      </c>
    </row>
    <row r="150746" spans="1:3" x14ac:dyDescent="0.2">
      <c r="A150746" t="s">
        <v>544</v>
      </c>
      <c r="B150746" s="1" t="s">
        <v>316</v>
      </c>
      <c r="C150746">
        <v>10.53</v>
      </c>
    </row>
    <row r="150747" spans="1:3" x14ac:dyDescent="0.2">
      <c r="A150747" t="s">
        <v>544</v>
      </c>
      <c r="B150747" s="1" t="s">
        <v>316</v>
      </c>
      <c r="C150747">
        <v>10.34</v>
      </c>
    </row>
    <row r="150748" spans="1:3" x14ac:dyDescent="0.2">
      <c r="A150748" t="s">
        <v>544</v>
      </c>
      <c r="B150748" s="1" t="s">
        <v>316</v>
      </c>
      <c r="C150748">
        <v>10.26</v>
      </c>
    </row>
    <row r="150749" spans="1:3" x14ac:dyDescent="0.2">
      <c r="A150749" t="s">
        <v>544</v>
      </c>
      <c r="B150749" s="1" t="s">
        <v>316</v>
      </c>
      <c r="C150749">
        <v>10.210000000000001</v>
      </c>
    </row>
    <row r="150750" spans="1:3" x14ac:dyDescent="0.2">
      <c r="A150750" t="s">
        <v>544</v>
      </c>
      <c r="B150750" s="1" t="s">
        <v>316</v>
      </c>
      <c r="C150750">
        <v>10.029999999999999</v>
      </c>
    </row>
    <row r="150751" spans="1:3" x14ac:dyDescent="0.2">
      <c r="A150751" t="s">
        <v>544</v>
      </c>
      <c r="B150751" s="1" t="s">
        <v>316</v>
      </c>
      <c r="C150751">
        <v>9.89</v>
      </c>
    </row>
    <row r="150752" spans="1:3" x14ac:dyDescent="0.2">
      <c r="A150752" t="s">
        <v>544</v>
      </c>
      <c r="B150752" s="1" t="s">
        <v>316</v>
      </c>
      <c r="C150752">
        <v>10.050000000000001</v>
      </c>
    </row>
    <row r="150753" spans="1:3" x14ac:dyDescent="0.2">
      <c r="A150753" t="s">
        <v>544</v>
      </c>
      <c r="B150753" s="1" t="s">
        <v>316</v>
      </c>
      <c r="C150753">
        <v>10.11</v>
      </c>
    </row>
    <row r="150754" spans="1:3" x14ac:dyDescent="0.2">
      <c r="A150754" t="s">
        <v>544</v>
      </c>
      <c r="B150754" s="1" t="s">
        <v>316</v>
      </c>
      <c r="C150754">
        <v>9.74</v>
      </c>
    </row>
    <row r="150755" spans="1:3" x14ac:dyDescent="0.2">
      <c r="A150755" t="s">
        <v>544</v>
      </c>
      <c r="B150755" s="1" t="s">
        <v>316</v>
      </c>
      <c r="C150755">
        <v>9.4600000000000009</v>
      </c>
    </row>
    <row r="150756" spans="1:3" x14ac:dyDescent="0.2">
      <c r="A150756" t="s">
        <v>545</v>
      </c>
      <c r="B150756" s="1" t="s">
        <v>316</v>
      </c>
      <c r="C150756">
        <v>9.7200000000000006</v>
      </c>
    </row>
    <row r="150757" spans="1:3" x14ac:dyDescent="0.2">
      <c r="A150757" t="s">
        <v>545</v>
      </c>
      <c r="B150757" s="1" t="s">
        <v>316</v>
      </c>
      <c r="C150757">
        <v>9.7799999999999994</v>
      </c>
    </row>
    <row r="150758" spans="1:3" x14ac:dyDescent="0.2">
      <c r="A150758" t="s">
        <v>545</v>
      </c>
      <c r="B150758" s="1" t="s">
        <v>316</v>
      </c>
      <c r="C150758">
        <v>9.69</v>
      </c>
    </row>
    <row r="150759" spans="1:3" x14ac:dyDescent="0.2">
      <c r="A150759" t="s">
        <v>545</v>
      </c>
      <c r="B150759" s="1" t="s">
        <v>316</v>
      </c>
      <c r="C150759">
        <v>9.9</v>
      </c>
    </row>
    <row r="150760" spans="1:3" x14ac:dyDescent="0.2">
      <c r="A150760" t="s">
        <v>545</v>
      </c>
      <c r="B150760" s="1" t="s">
        <v>316</v>
      </c>
      <c r="C150760">
        <v>9.91</v>
      </c>
    </row>
    <row r="150761" spans="1:3" x14ac:dyDescent="0.2">
      <c r="A150761" t="s">
        <v>545</v>
      </c>
      <c r="B150761" s="1" t="s">
        <v>316</v>
      </c>
      <c r="C150761">
        <v>9.84</v>
      </c>
    </row>
    <row r="150762" spans="1:3" x14ac:dyDescent="0.2">
      <c r="A150762" t="s">
        <v>545</v>
      </c>
      <c r="B150762" s="1" t="s">
        <v>316</v>
      </c>
      <c r="C150762">
        <v>9.84</v>
      </c>
    </row>
    <row r="150763" spans="1:3" x14ac:dyDescent="0.2">
      <c r="A150763" t="s">
        <v>545</v>
      </c>
      <c r="B150763" s="1" t="s">
        <v>316</v>
      </c>
      <c r="C150763">
        <v>9.92</v>
      </c>
    </row>
    <row r="150764" spans="1:3" x14ac:dyDescent="0.2">
      <c r="A150764" t="s">
        <v>545</v>
      </c>
      <c r="B150764" s="1" t="s">
        <v>316</v>
      </c>
      <c r="C150764">
        <v>10.050000000000001</v>
      </c>
    </row>
    <row r="150765" spans="1:3" x14ac:dyDescent="0.2">
      <c r="A150765" t="s">
        <v>545</v>
      </c>
      <c r="B150765" s="1" t="s">
        <v>316</v>
      </c>
      <c r="C150765">
        <v>10.11</v>
      </c>
    </row>
    <row r="150766" spans="1:3" x14ac:dyDescent="0.2">
      <c r="A150766" t="s">
        <v>545</v>
      </c>
      <c r="B150766" s="1" t="s">
        <v>316</v>
      </c>
      <c r="C150766">
        <v>10.24</v>
      </c>
    </row>
    <row r="150767" spans="1:3" x14ac:dyDescent="0.2">
      <c r="A150767" t="s">
        <v>545</v>
      </c>
      <c r="B150767" s="1" t="s">
        <v>316</v>
      </c>
      <c r="C150767">
        <v>10.28</v>
      </c>
    </row>
    <row r="150768" spans="1:3" x14ac:dyDescent="0.2">
      <c r="A150768" t="s">
        <v>545</v>
      </c>
      <c r="B150768" s="1" t="s">
        <v>316</v>
      </c>
      <c r="C150768">
        <v>10.28</v>
      </c>
    </row>
    <row r="150769" spans="1:3" x14ac:dyDescent="0.2">
      <c r="A150769" t="s">
        <v>545</v>
      </c>
      <c r="B150769" s="1" t="s">
        <v>316</v>
      </c>
      <c r="C150769">
        <v>10.220000000000001</v>
      </c>
    </row>
    <row r="150770" spans="1:3" x14ac:dyDescent="0.2">
      <c r="A150770" t="s">
        <v>545</v>
      </c>
      <c r="B150770" s="1" t="s">
        <v>316</v>
      </c>
      <c r="C150770">
        <v>10.130000000000001</v>
      </c>
    </row>
    <row r="150771" spans="1:3" x14ac:dyDescent="0.2">
      <c r="A150771" t="s">
        <v>545</v>
      </c>
      <c r="B150771" s="1" t="s">
        <v>316</v>
      </c>
      <c r="C150771">
        <v>10.07</v>
      </c>
    </row>
    <row r="150772" spans="1:3" x14ac:dyDescent="0.2">
      <c r="A150772" t="s">
        <v>545</v>
      </c>
      <c r="B150772" s="1" t="s">
        <v>316</v>
      </c>
      <c r="C150772">
        <v>10.039999999999999</v>
      </c>
    </row>
    <row r="150773" spans="1:3" x14ac:dyDescent="0.2">
      <c r="A150773" t="s">
        <v>545</v>
      </c>
      <c r="B150773" s="1" t="s">
        <v>316</v>
      </c>
      <c r="C150773">
        <v>10.029999999999999</v>
      </c>
    </row>
    <row r="150774" spans="1:3" x14ac:dyDescent="0.2">
      <c r="A150774" t="s">
        <v>545</v>
      </c>
      <c r="B150774" s="1" t="s">
        <v>316</v>
      </c>
      <c r="C150774">
        <v>10.06</v>
      </c>
    </row>
    <row r="150775" spans="1:3" x14ac:dyDescent="0.2">
      <c r="A150775" t="s">
        <v>545</v>
      </c>
      <c r="B150775" s="1" t="s">
        <v>316</v>
      </c>
      <c r="C150775">
        <v>10.06</v>
      </c>
    </row>
    <row r="150776" spans="1:3" x14ac:dyDescent="0.2">
      <c r="A150776" t="s">
        <v>545</v>
      </c>
      <c r="B150776" s="1" t="s">
        <v>316</v>
      </c>
      <c r="C150776">
        <v>10.24</v>
      </c>
    </row>
    <row r="150777" spans="1:3" x14ac:dyDescent="0.2">
      <c r="A150777" t="s">
        <v>545</v>
      </c>
      <c r="B150777" s="1" t="s">
        <v>316</v>
      </c>
      <c r="C150777">
        <v>10.199999999999999</v>
      </c>
    </row>
    <row r="150778" spans="1:3" x14ac:dyDescent="0.2">
      <c r="A150778" t="s">
        <v>546</v>
      </c>
      <c r="B150778" s="1" t="s">
        <v>316</v>
      </c>
      <c r="C150778">
        <v>10.61</v>
      </c>
    </row>
    <row r="150779" spans="1:3" x14ac:dyDescent="0.2">
      <c r="A150779" t="s">
        <v>546</v>
      </c>
      <c r="B150779" s="1" t="s">
        <v>316</v>
      </c>
      <c r="C150779">
        <v>10.7</v>
      </c>
    </row>
    <row r="150780" spans="1:3" x14ac:dyDescent="0.2">
      <c r="A150780" t="s">
        <v>546</v>
      </c>
      <c r="B150780" s="1" t="s">
        <v>316</v>
      </c>
      <c r="C150780">
        <v>10.76</v>
      </c>
    </row>
    <row r="150781" spans="1:3" x14ac:dyDescent="0.2">
      <c r="A150781" t="s">
        <v>546</v>
      </c>
      <c r="B150781" s="1" t="s">
        <v>316</v>
      </c>
      <c r="C150781">
        <v>10.77</v>
      </c>
    </row>
    <row r="150782" spans="1:3" x14ac:dyDescent="0.2">
      <c r="A150782" t="s">
        <v>546</v>
      </c>
      <c r="B150782" s="1" t="s">
        <v>316</v>
      </c>
      <c r="C150782">
        <v>10.81</v>
      </c>
    </row>
    <row r="150783" spans="1:3" x14ac:dyDescent="0.2">
      <c r="A150783" t="s">
        <v>546</v>
      </c>
      <c r="B150783" s="1" t="s">
        <v>316</v>
      </c>
      <c r="C150783">
        <v>10.7</v>
      </c>
    </row>
    <row r="150784" spans="1:3" x14ac:dyDescent="0.2">
      <c r="A150784" t="s">
        <v>546</v>
      </c>
      <c r="B150784" s="1" t="s">
        <v>316</v>
      </c>
      <c r="C150784">
        <v>10.76</v>
      </c>
    </row>
    <row r="150785" spans="1:3" x14ac:dyDescent="0.2">
      <c r="A150785" t="s">
        <v>546</v>
      </c>
      <c r="B150785" s="1" t="s">
        <v>316</v>
      </c>
      <c r="C150785">
        <v>10.79</v>
      </c>
    </row>
    <row r="150786" spans="1:3" x14ac:dyDescent="0.2">
      <c r="A150786" t="s">
        <v>546</v>
      </c>
      <c r="B150786" s="1" t="s">
        <v>316</v>
      </c>
      <c r="C150786">
        <v>10.92</v>
      </c>
    </row>
    <row r="150787" spans="1:3" x14ac:dyDescent="0.2">
      <c r="A150787" t="s">
        <v>546</v>
      </c>
      <c r="B150787" s="1" t="s">
        <v>316</v>
      </c>
      <c r="C150787">
        <v>11.06</v>
      </c>
    </row>
    <row r="150788" spans="1:3" x14ac:dyDescent="0.2">
      <c r="A150788" t="s">
        <v>546</v>
      </c>
      <c r="B150788" s="1" t="s">
        <v>316</v>
      </c>
      <c r="C150788">
        <v>10.78</v>
      </c>
    </row>
    <row r="150789" spans="1:3" x14ac:dyDescent="0.2">
      <c r="A150789" t="s">
        <v>546</v>
      </c>
      <c r="B150789" s="1" t="s">
        <v>316</v>
      </c>
      <c r="C150789">
        <v>10.86</v>
      </c>
    </row>
    <row r="150790" spans="1:3" x14ac:dyDescent="0.2">
      <c r="A150790" t="s">
        <v>546</v>
      </c>
      <c r="B150790" s="1" t="s">
        <v>316</v>
      </c>
      <c r="C150790">
        <v>10.73</v>
      </c>
    </row>
    <row r="150791" spans="1:3" x14ac:dyDescent="0.2">
      <c r="A150791" t="s">
        <v>546</v>
      </c>
      <c r="B150791" s="1" t="s">
        <v>316</v>
      </c>
      <c r="C150791">
        <v>10.46</v>
      </c>
    </row>
    <row r="150792" spans="1:3" x14ac:dyDescent="0.2">
      <c r="A150792" t="s">
        <v>546</v>
      </c>
      <c r="B150792" s="1" t="s">
        <v>316</v>
      </c>
      <c r="C150792">
        <v>10.63</v>
      </c>
    </row>
    <row r="150793" spans="1:3" x14ac:dyDescent="0.2">
      <c r="A150793" t="s">
        <v>546</v>
      </c>
      <c r="B150793" s="1" t="s">
        <v>316</v>
      </c>
      <c r="C150793">
        <v>10.76</v>
      </c>
    </row>
    <row r="150794" spans="1:3" x14ac:dyDescent="0.2">
      <c r="A150794" t="s">
        <v>546</v>
      </c>
      <c r="B150794" s="1" t="s">
        <v>316</v>
      </c>
      <c r="C150794">
        <v>10.91</v>
      </c>
    </row>
    <row r="150795" spans="1:3" x14ac:dyDescent="0.2">
      <c r="A150795" t="s">
        <v>546</v>
      </c>
      <c r="B150795" s="1" t="s">
        <v>316</v>
      </c>
      <c r="C150795">
        <v>10.71</v>
      </c>
    </row>
    <row r="150796" spans="1:3" x14ac:dyDescent="0.2">
      <c r="A150796" t="s">
        <v>546</v>
      </c>
      <c r="B150796" s="1" t="s">
        <v>316</v>
      </c>
      <c r="C150796">
        <v>10.87</v>
      </c>
    </row>
    <row r="150797" spans="1:3" x14ac:dyDescent="0.2">
      <c r="A150797" t="s">
        <v>546</v>
      </c>
      <c r="B150797" s="1" t="s">
        <v>316</v>
      </c>
      <c r="C150797">
        <v>10.78</v>
      </c>
    </row>
    <row r="150798" spans="1:3" x14ac:dyDescent="0.2">
      <c r="A150798" t="s">
        <v>546</v>
      </c>
      <c r="B150798" s="1" t="s">
        <v>316</v>
      </c>
      <c r="C150798">
        <v>10.62</v>
      </c>
    </row>
    <row r="150799" spans="1:3" x14ac:dyDescent="0.2">
      <c r="A150799" t="s">
        <v>546</v>
      </c>
      <c r="B150799" s="1" t="s">
        <v>316</v>
      </c>
      <c r="C150799">
        <v>10.76</v>
      </c>
    </row>
    <row r="150800" spans="1:3" x14ac:dyDescent="0.2">
      <c r="A150800" t="s">
        <v>523</v>
      </c>
      <c r="B150800" s="1" t="s">
        <v>317</v>
      </c>
      <c r="C150800">
        <v>102.48</v>
      </c>
    </row>
    <row r="150801" spans="1:3" x14ac:dyDescent="0.2">
      <c r="A150801" t="s">
        <v>523</v>
      </c>
      <c r="B150801" s="1" t="s">
        <v>317</v>
      </c>
      <c r="C150801">
        <v>108</v>
      </c>
    </row>
    <row r="150802" spans="1:3" x14ac:dyDescent="0.2">
      <c r="A150802" t="s">
        <v>523</v>
      </c>
      <c r="B150802" s="1" t="s">
        <v>317</v>
      </c>
      <c r="C150802">
        <v>108.95</v>
      </c>
    </row>
    <row r="150803" spans="1:3" x14ac:dyDescent="0.2">
      <c r="A150803" t="s">
        <v>523</v>
      </c>
      <c r="B150803" s="1" t="s">
        <v>317</v>
      </c>
      <c r="C150803">
        <v>109.61</v>
      </c>
    </row>
    <row r="150804" spans="1:3" x14ac:dyDescent="0.2">
      <c r="A150804" t="s">
        <v>523</v>
      </c>
      <c r="B150804" s="1" t="s">
        <v>317</v>
      </c>
      <c r="C150804">
        <v>106.5</v>
      </c>
    </row>
    <row r="150805" spans="1:3" x14ac:dyDescent="0.2">
      <c r="A150805" t="s">
        <v>523</v>
      </c>
      <c r="B150805" s="1" t="s">
        <v>317</v>
      </c>
      <c r="C150805">
        <v>104.5</v>
      </c>
    </row>
    <row r="150806" spans="1:3" x14ac:dyDescent="0.2">
      <c r="A150806" t="s">
        <v>523</v>
      </c>
      <c r="B150806" s="1" t="s">
        <v>317</v>
      </c>
      <c r="C150806">
        <v>104.48</v>
      </c>
    </row>
    <row r="150807" spans="1:3" x14ac:dyDescent="0.2">
      <c r="A150807" t="s">
        <v>523</v>
      </c>
      <c r="B150807" s="1" t="s">
        <v>317</v>
      </c>
      <c r="C150807">
        <v>100.5</v>
      </c>
    </row>
    <row r="150808" spans="1:3" x14ac:dyDescent="0.2">
      <c r="A150808" t="s">
        <v>523</v>
      </c>
      <c r="B150808" s="1" t="s">
        <v>317</v>
      </c>
      <c r="C150808">
        <v>96.97</v>
      </c>
    </row>
    <row r="150809" spans="1:3" x14ac:dyDescent="0.2">
      <c r="A150809" t="s">
        <v>523</v>
      </c>
      <c r="B150809" s="1" t="s">
        <v>317</v>
      </c>
      <c r="C150809">
        <v>93.13</v>
      </c>
    </row>
    <row r="150810" spans="1:3" x14ac:dyDescent="0.2">
      <c r="A150810" t="s">
        <v>523</v>
      </c>
      <c r="B150810" s="1" t="s">
        <v>317</v>
      </c>
      <c r="C150810">
        <v>91.95</v>
      </c>
    </row>
    <row r="150811" spans="1:3" x14ac:dyDescent="0.2">
      <c r="A150811" t="s">
        <v>523</v>
      </c>
      <c r="B150811" s="1" t="s">
        <v>317</v>
      </c>
      <c r="C150811">
        <v>88</v>
      </c>
    </row>
    <row r="150812" spans="1:3" x14ac:dyDescent="0.2">
      <c r="A150812" t="s">
        <v>523</v>
      </c>
      <c r="B150812" s="1" t="s">
        <v>317</v>
      </c>
      <c r="C150812">
        <v>90.67</v>
      </c>
    </row>
    <row r="150813" spans="1:3" x14ac:dyDescent="0.2">
      <c r="A150813" t="s">
        <v>523</v>
      </c>
      <c r="B150813" s="1" t="s">
        <v>317</v>
      </c>
      <c r="C150813">
        <v>90.68</v>
      </c>
    </row>
    <row r="150814" spans="1:3" x14ac:dyDescent="0.2">
      <c r="A150814" t="s">
        <v>523</v>
      </c>
      <c r="B150814" s="1" t="s">
        <v>317</v>
      </c>
      <c r="C150814">
        <v>93.44</v>
      </c>
    </row>
    <row r="150815" spans="1:3" x14ac:dyDescent="0.2">
      <c r="A150815" t="s">
        <v>523</v>
      </c>
      <c r="B150815" s="1" t="s">
        <v>317</v>
      </c>
      <c r="C150815">
        <v>97</v>
      </c>
    </row>
    <row r="150816" spans="1:3" x14ac:dyDescent="0.2">
      <c r="A150816" t="s">
        <v>523</v>
      </c>
      <c r="B150816" s="1" t="s">
        <v>317</v>
      </c>
      <c r="C150816">
        <v>96.16</v>
      </c>
    </row>
    <row r="150817" spans="1:3" x14ac:dyDescent="0.2">
      <c r="A150817" t="s">
        <v>523</v>
      </c>
      <c r="B150817" s="1" t="s">
        <v>317</v>
      </c>
      <c r="C150817">
        <v>92.83</v>
      </c>
    </row>
    <row r="150818" spans="1:3" x14ac:dyDescent="0.2">
      <c r="A150818" t="s">
        <v>523</v>
      </c>
      <c r="B150818" s="1" t="s">
        <v>317</v>
      </c>
      <c r="C150818">
        <v>88.52</v>
      </c>
    </row>
    <row r="150819" spans="1:3" x14ac:dyDescent="0.2">
      <c r="A150819" t="s">
        <v>523</v>
      </c>
      <c r="B150819" s="1" t="s">
        <v>317</v>
      </c>
      <c r="C150819">
        <v>88.79</v>
      </c>
    </row>
    <row r="150820" spans="1:3" x14ac:dyDescent="0.2">
      <c r="A150820" t="s">
        <v>524</v>
      </c>
      <c r="B150820" s="1" t="s">
        <v>317</v>
      </c>
      <c r="C150820">
        <v>94.51</v>
      </c>
    </row>
    <row r="150821" spans="1:3" x14ac:dyDescent="0.2">
      <c r="A150821" t="s">
        <v>524</v>
      </c>
      <c r="B150821" s="1" t="s">
        <v>317</v>
      </c>
      <c r="C150821">
        <v>96.9</v>
      </c>
    </row>
    <row r="150822" spans="1:3" x14ac:dyDescent="0.2">
      <c r="A150822" t="s">
        <v>524</v>
      </c>
      <c r="B150822" s="1" t="s">
        <v>317</v>
      </c>
      <c r="C150822">
        <v>97</v>
      </c>
    </row>
    <row r="150823" spans="1:3" x14ac:dyDescent="0.2">
      <c r="A150823" t="s">
        <v>524</v>
      </c>
      <c r="B150823" s="1" t="s">
        <v>317</v>
      </c>
      <c r="C150823">
        <v>95.03</v>
      </c>
    </row>
    <row r="150824" spans="1:3" x14ac:dyDescent="0.2">
      <c r="A150824" t="s">
        <v>524</v>
      </c>
      <c r="B150824" s="1" t="s">
        <v>317</v>
      </c>
      <c r="C150824">
        <v>97.74</v>
      </c>
    </row>
    <row r="150825" spans="1:3" x14ac:dyDescent="0.2">
      <c r="A150825" t="s">
        <v>524</v>
      </c>
      <c r="B150825" s="1" t="s">
        <v>317</v>
      </c>
      <c r="C150825">
        <v>94.18</v>
      </c>
    </row>
    <row r="150826" spans="1:3" x14ac:dyDescent="0.2">
      <c r="A150826" t="s">
        <v>524</v>
      </c>
      <c r="B150826" s="1" t="s">
        <v>317</v>
      </c>
      <c r="C150826">
        <v>97.06</v>
      </c>
    </row>
    <row r="150827" spans="1:3" x14ac:dyDescent="0.2">
      <c r="A150827" t="s">
        <v>524</v>
      </c>
      <c r="B150827" s="1" t="s">
        <v>317</v>
      </c>
      <c r="C150827">
        <v>95.78</v>
      </c>
    </row>
    <row r="150828" spans="1:3" x14ac:dyDescent="0.2">
      <c r="A150828" t="s">
        <v>524</v>
      </c>
      <c r="B150828" s="1" t="s">
        <v>317</v>
      </c>
      <c r="C150828">
        <v>91.93</v>
      </c>
    </row>
    <row r="150829" spans="1:3" x14ac:dyDescent="0.2">
      <c r="A150829" t="s">
        <v>524</v>
      </c>
      <c r="B150829" s="1" t="s">
        <v>317</v>
      </c>
      <c r="C150829">
        <v>91</v>
      </c>
    </row>
    <row r="150830" spans="1:3" x14ac:dyDescent="0.2">
      <c r="A150830" t="s">
        <v>524</v>
      </c>
      <c r="B150830" s="1" t="s">
        <v>317</v>
      </c>
      <c r="C150830">
        <v>89.2</v>
      </c>
    </row>
    <row r="150831" spans="1:3" x14ac:dyDescent="0.2">
      <c r="A150831" t="s">
        <v>524</v>
      </c>
      <c r="B150831" s="1" t="s">
        <v>317</v>
      </c>
      <c r="C150831">
        <v>87.2</v>
      </c>
    </row>
    <row r="150832" spans="1:3" x14ac:dyDescent="0.2">
      <c r="A150832" t="s">
        <v>524</v>
      </c>
      <c r="B150832" s="1" t="s">
        <v>317</v>
      </c>
      <c r="C150832">
        <v>84.28</v>
      </c>
    </row>
    <row r="150833" spans="1:3" x14ac:dyDescent="0.2">
      <c r="A150833" t="s">
        <v>524</v>
      </c>
      <c r="B150833" s="1" t="s">
        <v>317</v>
      </c>
      <c r="C150833">
        <v>81.88</v>
      </c>
    </row>
    <row r="150834" spans="1:3" x14ac:dyDescent="0.2">
      <c r="A150834" t="s">
        <v>524</v>
      </c>
      <c r="B150834" s="1" t="s">
        <v>317</v>
      </c>
      <c r="C150834">
        <v>79.63</v>
      </c>
    </row>
    <row r="150835" spans="1:3" x14ac:dyDescent="0.2">
      <c r="A150835" t="s">
        <v>525</v>
      </c>
      <c r="B150835" s="1" t="s">
        <v>317</v>
      </c>
      <c r="C150835">
        <v>79.19</v>
      </c>
    </row>
    <row r="150836" spans="1:3" x14ac:dyDescent="0.2">
      <c r="A150836" t="s">
        <v>525</v>
      </c>
      <c r="B150836" s="1" t="s">
        <v>317</v>
      </c>
      <c r="C150836">
        <v>78.069999999999993</v>
      </c>
    </row>
    <row r="150837" spans="1:3" x14ac:dyDescent="0.2">
      <c r="A150837" t="s">
        <v>525</v>
      </c>
      <c r="B150837" s="1" t="s">
        <v>317</v>
      </c>
      <c r="C150837">
        <v>78.7</v>
      </c>
    </row>
    <row r="150838" spans="1:3" x14ac:dyDescent="0.2">
      <c r="A150838" t="s">
        <v>525</v>
      </c>
      <c r="B150838" s="1" t="s">
        <v>317</v>
      </c>
      <c r="C150838">
        <v>75.97</v>
      </c>
    </row>
    <row r="150839" spans="1:3" x14ac:dyDescent="0.2">
      <c r="A150839" t="s">
        <v>525</v>
      </c>
      <c r="B150839" s="1" t="s">
        <v>317</v>
      </c>
      <c r="C150839">
        <v>76.900000000000006</v>
      </c>
    </row>
    <row r="150840" spans="1:3" x14ac:dyDescent="0.2">
      <c r="A150840" t="s">
        <v>525</v>
      </c>
      <c r="B150840" s="1" t="s">
        <v>317</v>
      </c>
      <c r="C150840">
        <v>76.14</v>
      </c>
    </row>
    <row r="150841" spans="1:3" x14ac:dyDescent="0.2">
      <c r="A150841" t="s">
        <v>525</v>
      </c>
      <c r="B150841" s="1" t="s">
        <v>317</v>
      </c>
      <c r="C150841">
        <v>75.02</v>
      </c>
    </row>
    <row r="150842" spans="1:3" x14ac:dyDescent="0.2">
      <c r="A150842" t="s">
        <v>525</v>
      </c>
      <c r="B150842" s="1" t="s">
        <v>317</v>
      </c>
      <c r="C150842">
        <v>74.75</v>
      </c>
    </row>
    <row r="150843" spans="1:3" x14ac:dyDescent="0.2">
      <c r="A150843" t="s">
        <v>525</v>
      </c>
      <c r="B150843" s="1" t="s">
        <v>317</v>
      </c>
      <c r="C150843">
        <v>78.459999999999994</v>
      </c>
    </row>
    <row r="150844" spans="1:3" x14ac:dyDescent="0.2">
      <c r="A150844" t="s">
        <v>525</v>
      </c>
      <c r="B150844" s="1" t="s">
        <v>317</v>
      </c>
      <c r="C150844">
        <v>77</v>
      </c>
    </row>
    <row r="150845" spans="1:3" x14ac:dyDescent="0.2">
      <c r="A150845" t="s">
        <v>525</v>
      </c>
      <c r="B150845" s="1" t="s">
        <v>317</v>
      </c>
      <c r="C150845">
        <v>74.12</v>
      </c>
    </row>
    <row r="150846" spans="1:3" x14ac:dyDescent="0.2">
      <c r="A150846" t="s">
        <v>525</v>
      </c>
      <c r="B150846" s="1" t="s">
        <v>317</v>
      </c>
      <c r="C150846">
        <v>75.16</v>
      </c>
    </row>
    <row r="150847" spans="1:3" x14ac:dyDescent="0.2">
      <c r="A150847" t="s">
        <v>525</v>
      </c>
      <c r="B150847" s="1" t="s">
        <v>317</v>
      </c>
      <c r="C150847">
        <v>78.2</v>
      </c>
    </row>
    <row r="150848" spans="1:3" x14ac:dyDescent="0.2">
      <c r="A150848" t="s">
        <v>525</v>
      </c>
      <c r="B150848" s="1" t="s">
        <v>317</v>
      </c>
      <c r="C150848">
        <v>80.75</v>
      </c>
    </row>
    <row r="150849" spans="1:3" x14ac:dyDescent="0.2">
      <c r="A150849" t="s">
        <v>525</v>
      </c>
      <c r="B150849" s="1" t="s">
        <v>317</v>
      </c>
      <c r="C150849">
        <v>79.72</v>
      </c>
    </row>
    <row r="150850" spans="1:3" x14ac:dyDescent="0.2">
      <c r="A150850" t="s">
        <v>525</v>
      </c>
      <c r="B150850" s="1" t="s">
        <v>317</v>
      </c>
      <c r="C150850">
        <v>78.81</v>
      </c>
    </row>
    <row r="150851" spans="1:3" x14ac:dyDescent="0.2">
      <c r="A150851" t="s">
        <v>525</v>
      </c>
      <c r="B150851" s="1" t="s">
        <v>317</v>
      </c>
      <c r="C150851">
        <v>79.8</v>
      </c>
    </row>
    <row r="150852" spans="1:3" x14ac:dyDescent="0.2">
      <c r="A150852" t="s">
        <v>525</v>
      </c>
      <c r="B150852" s="1" t="s">
        <v>317</v>
      </c>
      <c r="C150852">
        <v>78.95</v>
      </c>
    </row>
    <row r="150853" spans="1:3" x14ac:dyDescent="0.2">
      <c r="A150853" t="s">
        <v>525</v>
      </c>
      <c r="B150853" s="1" t="s">
        <v>317</v>
      </c>
      <c r="C150853">
        <v>79.95</v>
      </c>
    </row>
    <row r="150854" spans="1:3" x14ac:dyDescent="0.2">
      <c r="A150854" t="s">
        <v>525</v>
      </c>
      <c r="B150854" s="1" t="s">
        <v>317</v>
      </c>
      <c r="C150854">
        <v>81.5</v>
      </c>
    </row>
    <row r="150855" spans="1:3" x14ac:dyDescent="0.2">
      <c r="A150855" t="s">
        <v>525</v>
      </c>
      <c r="B150855" s="1" t="s">
        <v>317</v>
      </c>
      <c r="C150855">
        <v>83.8</v>
      </c>
    </row>
    <row r="150856" spans="1:3" x14ac:dyDescent="0.2">
      <c r="A150856" t="s">
        <v>525</v>
      </c>
      <c r="B150856" s="1" t="s">
        <v>317</v>
      </c>
      <c r="C150856">
        <v>83.8</v>
      </c>
    </row>
    <row r="150857" spans="1:3" x14ac:dyDescent="0.2">
      <c r="A150857" t="s">
        <v>525</v>
      </c>
      <c r="B150857" s="1" t="s">
        <v>317</v>
      </c>
      <c r="C150857">
        <v>84.64</v>
      </c>
    </row>
    <row r="150858" spans="1:3" x14ac:dyDescent="0.2">
      <c r="A150858" t="s">
        <v>526</v>
      </c>
      <c r="B150858" s="1" t="s">
        <v>317</v>
      </c>
      <c r="C150858">
        <v>84.43</v>
      </c>
    </row>
    <row r="150859" spans="1:3" x14ac:dyDescent="0.2">
      <c r="A150859" t="s">
        <v>526</v>
      </c>
      <c r="B150859" s="1" t="s">
        <v>317</v>
      </c>
      <c r="C150859">
        <v>84.43</v>
      </c>
    </row>
    <row r="150860" spans="1:3" x14ac:dyDescent="0.2">
      <c r="A150860" t="s">
        <v>526</v>
      </c>
      <c r="B150860" s="1" t="s">
        <v>317</v>
      </c>
      <c r="C150860">
        <v>83.95</v>
      </c>
    </row>
    <row r="150861" spans="1:3" x14ac:dyDescent="0.2">
      <c r="A150861" t="s">
        <v>526</v>
      </c>
      <c r="B150861" s="1" t="s">
        <v>317</v>
      </c>
      <c r="C150861">
        <v>82.64</v>
      </c>
    </row>
    <row r="150862" spans="1:3" x14ac:dyDescent="0.2">
      <c r="A150862" t="s">
        <v>526</v>
      </c>
      <c r="B150862" s="1" t="s">
        <v>317</v>
      </c>
      <c r="C150862">
        <v>85.67</v>
      </c>
    </row>
    <row r="150863" spans="1:3" x14ac:dyDescent="0.2">
      <c r="A150863" t="s">
        <v>526</v>
      </c>
      <c r="B150863" s="1" t="s">
        <v>317</v>
      </c>
      <c r="C150863">
        <v>86</v>
      </c>
    </row>
    <row r="150864" spans="1:3" x14ac:dyDescent="0.2">
      <c r="A150864" t="s">
        <v>526</v>
      </c>
      <c r="B150864" s="1" t="s">
        <v>317</v>
      </c>
      <c r="C150864">
        <v>85.51</v>
      </c>
    </row>
    <row r="150865" spans="1:3" x14ac:dyDescent="0.2">
      <c r="A150865" t="s">
        <v>526</v>
      </c>
      <c r="B150865" s="1" t="s">
        <v>317</v>
      </c>
      <c r="C150865">
        <v>87.01</v>
      </c>
    </row>
    <row r="150866" spans="1:3" x14ac:dyDescent="0.2">
      <c r="A150866" t="s">
        <v>526</v>
      </c>
      <c r="B150866" s="1" t="s">
        <v>317</v>
      </c>
      <c r="C150866">
        <v>88.36</v>
      </c>
    </row>
    <row r="150867" spans="1:3" x14ac:dyDescent="0.2">
      <c r="A150867" t="s">
        <v>526</v>
      </c>
      <c r="B150867" s="1" t="s">
        <v>317</v>
      </c>
      <c r="C150867">
        <v>86.95</v>
      </c>
    </row>
    <row r="150868" spans="1:3" x14ac:dyDescent="0.2">
      <c r="A150868" t="s">
        <v>526</v>
      </c>
      <c r="B150868" s="1" t="s">
        <v>317</v>
      </c>
      <c r="C150868">
        <v>87.9</v>
      </c>
    </row>
    <row r="150869" spans="1:3" x14ac:dyDescent="0.2">
      <c r="A150869" t="s">
        <v>526</v>
      </c>
      <c r="B150869" s="1" t="s">
        <v>317</v>
      </c>
      <c r="C150869">
        <v>88.09</v>
      </c>
    </row>
    <row r="150870" spans="1:3" x14ac:dyDescent="0.2">
      <c r="A150870" t="s">
        <v>526</v>
      </c>
      <c r="B150870" s="1" t="s">
        <v>317</v>
      </c>
      <c r="C150870">
        <v>90</v>
      </c>
    </row>
    <row r="150871" spans="1:3" x14ac:dyDescent="0.2">
      <c r="A150871" t="s">
        <v>526</v>
      </c>
      <c r="B150871" s="1" t="s">
        <v>317</v>
      </c>
      <c r="C150871">
        <v>93.28</v>
      </c>
    </row>
    <row r="150872" spans="1:3" x14ac:dyDescent="0.2">
      <c r="A150872" t="s">
        <v>526</v>
      </c>
      <c r="B150872" s="1" t="s">
        <v>317</v>
      </c>
      <c r="C150872">
        <v>94.3</v>
      </c>
    </row>
    <row r="150873" spans="1:3" x14ac:dyDescent="0.2">
      <c r="A150873" t="s">
        <v>526</v>
      </c>
      <c r="B150873" s="1" t="s">
        <v>317</v>
      </c>
      <c r="C150873">
        <v>92.6</v>
      </c>
    </row>
    <row r="150874" spans="1:3" x14ac:dyDescent="0.2">
      <c r="A150874" t="s">
        <v>526</v>
      </c>
      <c r="B150874" s="1" t="s">
        <v>317</v>
      </c>
      <c r="C150874">
        <v>92</v>
      </c>
    </row>
    <row r="150875" spans="1:3" x14ac:dyDescent="0.2">
      <c r="A150875" t="s">
        <v>526</v>
      </c>
      <c r="B150875" s="1" t="s">
        <v>317</v>
      </c>
      <c r="C150875">
        <v>92.82</v>
      </c>
    </row>
    <row r="150876" spans="1:3" x14ac:dyDescent="0.2">
      <c r="A150876" t="s">
        <v>526</v>
      </c>
      <c r="B150876" s="1" t="s">
        <v>317</v>
      </c>
      <c r="C150876">
        <v>92.91</v>
      </c>
    </row>
    <row r="150877" spans="1:3" x14ac:dyDescent="0.2">
      <c r="A150877" t="s">
        <v>526</v>
      </c>
      <c r="B150877" s="1" t="s">
        <v>317</v>
      </c>
      <c r="C150877">
        <v>92.51</v>
      </c>
    </row>
    <row r="150878" spans="1:3" x14ac:dyDescent="0.2">
      <c r="A150878" t="s">
        <v>526</v>
      </c>
      <c r="B150878" s="1" t="s">
        <v>317</v>
      </c>
      <c r="C150878">
        <v>91.01</v>
      </c>
    </row>
    <row r="150879" spans="1:3" x14ac:dyDescent="0.2">
      <c r="A150879" t="s">
        <v>527</v>
      </c>
      <c r="B150879" s="1" t="s">
        <v>317</v>
      </c>
      <c r="C150879">
        <v>90.45</v>
      </c>
    </row>
    <row r="150880" spans="1:3" x14ac:dyDescent="0.2">
      <c r="A150880" t="s">
        <v>527</v>
      </c>
      <c r="B150880" s="1" t="s">
        <v>317</v>
      </c>
      <c r="C150880">
        <v>91.2</v>
      </c>
    </row>
    <row r="150881" spans="1:3" x14ac:dyDescent="0.2">
      <c r="A150881" t="s">
        <v>527</v>
      </c>
      <c r="B150881" s="1" t="s">
        <v>317</v>
      </c>
      <c r="C150881">
        <v>92.99</v>
      </c>
    </row>
    <row r="150882" spans="1:3" x14ac:dyDescent="0.2">
      <c r="A150882" t="s">
        <v>527</v>
      </c>
      <c r="B150882" s="1" t="s">
        <v>317</v>
      </c>
      <c r="C150882">
        <v>94.4</v>
      </c>
    </row>
    <row r="150883" spans="1:3" x14ac:dyDescent="0.2">
      <c r="A150883" t="s">
        <v>527</v>
      </c>
      <c r="B150883" s="1" t="s">
        <v>317</v>
      </c>
      <c r="C150883">
        <v>94.6</v>
      </c>
    </row>
    <row r="150884" spans="1:3" x14ac:dyDescent="0.2">
      <c r="A150884" t="s">
        <v>527</v>
      </c>
      <c r="B150884" s="1" t="s">
        <v>317</v>
      </c>
      <c r="C150884">
        <v>99.36</v>
      </c>
    </row>
    <row r="150885" spans="1:3" x14ac:dyDescent="0.2">
      <c r="A150885" t="s">
        <v>527</v>
      </c>
      <c r="B150885" s="1" t="s">
        <v>317</v>
      </c>
      <c r="C150885">
        <v>101.89</v>
      </c>
    </row>
    <row r="150886" spans="1:3" x14ac:dyDescent="0.2">
      <c r="A150886" t="s">
        <v>527</v>
      </c>
      <c r="B150886" s="1" t="s">
        <v>317</v>
      </c>
      <c r="C150886">
        <v>101.9</v>
      </c>
    </row>
    <row r="150887" spans="1:3" x14ac:dyDescent="0.2">
      <c r="A150887" t="s">
        <v>527</v>
      </c>
      <c r="B150887" s="1" t="s">
        <v>317</v>
      </c>
      <c r="C150887">
        <v>103</v>
      </c>
    </row>
    <row r="150888" spans="1:3" x14ac:dyDescent="0.2">
      <c r="A150888" t="s">
        <v>527</v>
      </c>
      <c r="B150888" s="1" t="s">
        <v>317</v>
      </c>
      <c r="C150888">
        <v>100.09</v>
      </c>
    </row>
    <row r="150889" spans="1:3" x14ac:dyDescent="0.2">
      <c r="A150889" t="s">
        <v>527</v>
      </c>
      <c r="B150889" s="1" t="s">
        <v>317</v>
      </c>
      <c r="C150889">
        <v>101.41</v>
      </c>
    </row>
    <row r="150890" spans="1:3" x14ac:dyDescent="0.2">
      <c r="A150890" t="s">
        <v>527</v>
      </c>
      <c r="B150890" s="1" t="s">
        <v>317</v>
      </c>
      <c r="C150890">
        <v>101.81</v>
      </c>
    </row>
    <row r="150891" spans="1:3" x14ac:dyDescent="0.2">
      <c r="A150891" t="s">
        <v>527</v>
      </c>
      <c r="B150891" s="1" t="s">
        <v>317</v>
      </c>
      <c r="C150891">
        <v>104.53</v>
      </c>
    </row>
    <row r="150892" spans="1:3" x14ac:dyDescent="0.2">
      <c r="A150892" t="s">
        <v>527</v>
      </c>
      <c r="B150892" s="1" t="s">
        <v>317</v>
      </c>
      <c r="C150892">
        <v>105</v>
      </c>
    </row>
    <row r="150893" spans="1:3" x14ac:dyDescent="0.2">
      <c r="A150893" t="s">
        <v>527</v>
      </c>
      <c r="B150893" s="1" t="s">
        <v>317</v>
      </c>
      <c r="C150893">
        <v>104.26</v>
      </c>
    </row>
    <row r="150894" spans="1:3" x14ac:dyDescent="0.2">
      <c r="A150894" t="s">
        <v>527</v>
      </c>
      <c r="B150894" s="1" t="s">
        <v>317</v>
      </c>
      <c r="C150894">
        <v>103.7</v>
      </c>
    </row>
    <row r="150895" spans="1:3" x14ac:dyDescent="0.2">
      <c r="A150895" t="s">
        <v>527</v>
      </c>
      <c r="B150895" s="1" t="s">
        <v>317</v>
      </c>
      <c r="C150895">
        <v>104.87</v>
      </c>
    </row>
    <row r="150896" spans="1:3" x14ac:dyDescent="0.2">
      <c r="A150896" t="s">
        <v>527</v>
      </c>
      <c r="B150896" s="1" t="s">
        <v>317</v>
      </c>
      <c r="C150896">
        <v>104.94</v>
      </c>
    </row>
    <row r="150897" spans="1:3" x14ac:dyDescent="0.2">
      <c r="A150897" t="s">
        <v>528</v>
      </c>
      <c r="B150897" s="1" t="s">
        <v>317</v>
      </c>
      <c r="C150897">
        <v>101.76</v>
      </c>
    </row>
    <row r="150898" spans="1:3" x14ac:dyDescent="0.2">
      <c r="A150898" t="s">
        <v>528</v>
      </c>
      <c r="B150898" s="1" t="s">
        <v>317</v>
      </c>
      <c r="C150898">
        <v>102.04</v>
      </c>
    </row>
    <row r="150899" spans="1:3" x14ac:dyDescent="0.2">
      <c r="A150899" t="s">
        <v>528</v>
      </c>
      <c r="B150899" s="1" t="s">
        <v>317</v>
      </c>
      <c r="C150899">
        <v>100.4</v>
      </c>
    </row>
    <row r="150900" spans="1:3" x14ac:dyDescent="0.2">
      <c r="A150900" t="s">
        <v>528</v>
      </c>
      <c r="B150900" s="1" t="s">
        <v>317</v>
      </c>
      <c r="C150900">
        <v>102.85</v>
      </c>
    </row>
    <row r="150901" spans="1:3" x14ac:dyDescent="0.2">
      <c r="A150901" t="s">
        <v>528</v>
      </c>
      <c r="B150901" s="1" t="s">
        <v>317</v>
      </c>
      <c r="C150901">
        <v>111.1</v>
      </c>
    </row>
    <row r="150902" spans="1:3" x14ac:dyDescent="0.2">
      <c r="A150902" t="s">
        <v>528</v>
      </c>
      <c r="B150902" s="1" t="s">
        <v>317</v>
      </c>
      <c r="C150902">
        <v>110.19</v>
      </c>
    </row>
    <row r="150903" spans="1:3" x14ac:dyDescent="0.2">
      <c r="A150903" t="s">
        <v>528</v>
      </c>
      <c r="B150903" s="1" t="s">
        <v>317</v>
      </c>
      <c r="C150903">
        <v>110.85</v>
      </c>
    </row>
    <row r="150904" spans="1:3" x14ac:dyDescent="0.2">
      <c r="A150904" t="s">
        <v>528</v>
      </c>
      <c r="B150904" s="1" t="s">
        <v>317</v>
      </c>
      <c r="C150904">
        <v>109.57</v>
      </c>
    </row>
    <row r="150905" spans="1:3" x14ac:dyDescent="0.2">
      <c r="A150905" t="s">
        <v>528</v>
      </c>
      <c r="B150905" s="1" t="s">
        <v>317</v>
      </c>
      <c r="C150905">
        <v>107.58</v>
      </c>
    </row>
    <row r="150906" spans="1:3" x14ac:dyDescent="0.2">
      <c r="A150906" t="s">
        <v>528</v>
      </c>
      <c r="B150906" s="1" t="s">
        <v>317</v>
      </c>
      <c r="C150906">
        <v>108.17</v>
      </c>
    </row>
    <row r="150907" spans="1:3" x14ac:dyDescent="0.2">
      <c r="A150907" t="s">
        <v>528</v>
      </c>
      <c r="B150907" s="1" t="s">
        <v>317</v>
      </c>
      <c r="C150907">
        <v>105</v>
      </c>
    </row>
    <row r="150908" spans="1:3" x14ac:dyDescent="0.2">
      <c r="A150908" t="s">
        <v>528</v>
      </c>
      <c r="B150908" s="1" t="s">
        <v>317</v>
      </c>
      <c r="C150908">
        <v>107.88</v>
      </c>
    </row>
    <row r="150909" spans="1:3" x14ac:dyDescent="0.2">
      <c r="A150909" t="s">
        <v>528</v>
      </c>
      <c r="B150909" s="1" t="s">
        <v>317</v>
      </c>
      <c r="C150909">
        <v>109.03</v>
      </c>
    </row>
    <row r="150910" spans="1:3" x14ac:dyDescent="0.2">
      <c r="A150910" t="s">
        <v>528</v>
      </c>
      <c r="B150910" s="1" t="s">
        <v>317</v>
      </c>
      <c r="C150910">
        <v>106.3</v>
      </c>
    </row>
    <row r="150911" spans="1:3" x14ac:dyDescent="0.2">
      <c r="A150911" t="s">
        <v>528</v>
      </c>
      <c r="B150911" s="1" t="s">
        <v>317</v>
      </c>
      <c r="C150911">
        <v>108.3</v>
      </c>
    </row>
    <row r="150912" spans="1:3" x14ac:dyDescent="0.2">
      <c r="A150912" t="s">
        <v>528</v>
      </c>
      <c r="B150912" s="1" t="s">
        <v>317</v>
      </c>
      <c r="C150912">
        <v>107.69</v>
      </c>
    </row>
    <row r="150913" spans="1:3" x14ac:dyDescent="0.2">
      <c r="A150913" t="s">
        <v>528</v>
      </c>
      <c r="B150913" s="1" t="s">
        <v>317</v>
      </c>
      <c r="C150913">
        <v>105.3</v>
      </c>
    </row>
    <row r="150914" spans="1:3" x14ac:dyDescent="0.2">
      <c r="A150914" t="s">
        <v>528</v>
      </c>
      <c r="B150914" s="1" t="s">
        <v>317</v>
      </c>
      <c r="C150914">
        <v>110.68</v>
      </c>
    </row>
    <row r="150915" spans="1:3" x14ac:dyDescent="0.2">
      <c r="A150915" t="s">
        <v>528</v>
      </c>
      <c r="B150915" s="1" t="s">
        <v>317</v>
      </c>
      <c r="C150915">
        <v>112.25</v>
      </c>
    </row>
    <row r="150916" spans="1:3" x14ac:dyDescent="0.2">
      <c r="A150916" t="s">
        <v>528</v>
      </c>
      <c r="B150916" s="1" t="s">
        <v>317</v>
      </c>
      <c r="C150916">
        <v>115.81</v>
      </c>
    </row>
    <row r="150917" spans="1:3" x14ac:dyDescent="0.2">
      <c r="A150917" t="s">
        <v>528</v>
      </c>
      <c r="B150917" s="1" t="s">
        <v>317</v>
      </c>
      <c r="C150917">
        <v>115.65</v>
      </c>
    </row>
    <row r="150918" spans="1:3" x14ac:dyDescent="0.2">
      <c r="A150918" t="s">
        <v>529</v>
      </c>
      <c r="B150918" s="1" t="s">
        <v>317</v>
      </c>
      <c r="C150918">
        <v>115</v>
      </c>
    </row>
    <row r="150919" spans="1:3" x14ac:dyDescent="0.2">
      <c r="A150919" t="s">
        <v>529</v>
      </c>
      <c r="B150919" s="1" t="s">
        <v>317</v>
      </c>
      <c r="C150919">
        <v>108.7</v>
      </c>
    </row>
    <row r="150920" spans="1:3" x14ac:dyDescent="0.2">
      <c r="A150920" t="s">
        <v>529</v>
      </c>
      <c r="B150920" s="1" t="s">
        <v>317</v>
      </c>
      <c r="C150920">
        <v>109.09</v>
      </c>
    </row>
    <row r="150921" spans="1:3" x14ac:dyDescent="0.2">
      <c r="A150921" t="s">
        <v>529</v>
      </c>
      <c r="B150921" s="1" t="s">
        <v>317</v>
      </c>
      <c r="C150921">
        <v>106.11</v>
      </c>
    </row>
    <row r="150922" spans="1:3" x14ac:dyDescent="0.2">
      <c r="A150922" t="s">
        <v>529</v>
      </c>
      <c r="B150922" s="1" t="s">
        <v>317</v>
      </c>
      <c r="C150922">
        <v>106.48</v>
      </c>
    </row>
    <row r="150923" spans="1:3" x14ac:dyDescent="0.2">
      <c r="A150923" t="s">
        <v>529</v>
      </c>
      <c r="B150923" s="1" t="s">
        <v>317</v>
      </c>
      <c r="C150923">
        <v>99.48</v>
      </c>
    </row>
    <row r="150924" spans="1:3" x14ac:dyDescent="0.2">
      <c r="A150924" t="s">
        <v>529</v>
      </c>
      <c r="B150924" s="1" t="s">
        <v>317</v>
      </c>
      <c r="C150924">
        <v>96.65</v>
      </c>
    </row>
    <row r="150925" spans="1:3" x14ac:dyDescent="0.2">
      <c r="A150925" t="s">
        <v>529</v>
      </c>
      <c r="B150925" s="1" t="s">
        <v>317</v>
      </c>
      <c r="C150925">
        <v>97.34</v>
      </c>
    </row>
    <row r="150926" spans="1:3" x14ac:dyDescent="0.2">
      <c r="A150926" t="s">
        <v>529</v>
      </c>
      <c r="B150926" s="1" t="s">
        <v>317</v>
      </c>
      <c r="C150926">
        <v>99.99</v>
      </c>
    </row>
    <row r="150927" spans="1:3" x14ac:dyDescent="0.2">
      <c r="A150927" t="s">
        <v>529</v>
      </c>
      <c r="B150927" s="1" t="s">
        <v>317</v>
      </c>
      <c r="C150927">
        <v>98.14</v>
      </c>
    </row>
    <row r="150928" spans="1:3" x14ac:dyDescent="0.2">
      <c r="A150928" t="s">
        <v>529</v>
      </c>
      <c r="B150928" s="1" t="s">
        <v>317</v>
      </c>
      <c r="C150928">
        <v>101.61</v>
      </c>
    </row>
    <row r="150929" spans="1:3" x14ac:dyDescent="0.2">
      <c r="A150929" t="s">
        <v>529</v>
      </c>
      <c r="B150929" s="1" t="s">
        <v>317</v>
      </c>
      <c r="C150929">
        <v>98.41</v>
      </c>
    </row>
    <row r="150930" spans="1:3" x14ac:dyDescent="0.2">
      <c r="A150930" t="s">
        <v>529</v>
      </c>
      <c r="B150930" s="1" t="s">
        <v>317</v>
      </c>
      <c r="C150930">
        <v>99.75</v>
      </c>
    </row>
    <row r="150931" spans="1:3" x14ac:dyDescent="0.2">
      <c r="A150931" t="s">
        <v>529</v>
      </c>
      <c r="B150931" s="1" t="s">
        <v>317</v>
      </c>
      <c r="C150931">
        <v>101.8</v>
      </c>
    </row>
    <row r="150932" spans="1:3" x14ac:dyDescent="0.2">
      <c r="A150932" t="s">
        <v>529</v>
      </c>
      <c r="B150932" s="1" t="s">
        <v>317</v>
      </c>
      <c r="C150932">
        <v>101.78</v>
      </c>
    </row>
    <row r="150933" spans="1:3" x14ac:dyDescent="0.2">
      <c r="A150933" t="s">
        <v>529</v>
      </c>
      <c r="B150933" s="1" t="s">
        <v>317</v>
      </c>
      <c r="C150933">
        <v>99.34</v>
      </c>
    </row>
    <row r="150934" spans="1:3" x14ac:dyDescent="0.2">
      <c r="A150934" t="s">
        <v>529</v>
      </c>
      <c r="B150934" s="1" t="s">
        <v>317</v>
      </c>
      <c r="C150934">
        <v>97.08</v>
      </c>
    </row>
    <row r="150935" spans="1:3" x14ac:dyDescent="0.2">
      <c r="A150935" t="s">
        <v>529</v>
      </c>
      <c r="B150935" s="1" t="s">
        <v>317</v>
      </c>
      <c r="C150935">
        <v>92.72</v>
      </c>
    </row>
    <row r="150936" spans="1:3" x14ac:dyDescent="0.2">
      <c r="A150936" t="s">
        <v>529</v>
      </c>
      <c r="B150936" s="1" t="s">
        <v>317</v>
      </c>
      <c r="C150936">
        <v>90.07</v>
      </c>
    </row>
    <row r="150937" spans="1:3" x14ac:dyDescent="0.2">
      <c r="A150937" t="s">
        <v>529</v>
      </c>
      <c r="B150937" s="1" t="s">
        <v>317</v>
      </c>
      <c r="C150937">
        <v>90.44</v>
      </c>
    </row>
    <row r="150938" spans="1:3" x14ac:dyDescent="0.2">
      <c r="A150938" t="s">
        <v>529</v>
      </c>
      <c r="B150938" s="1" t="s">
        <v>317</v>
      </c>
      <c r="C150938">
        <v>88</v>
      </c>
    </row>
    <row r="150939" spans="1:3" x14ac:dyDescent="0.2">
      <c r="A150939" t="s">
        <v>529</v>
      </c>
      <c r="B150939" s="1" t="s">
        <v>317</v>
      </c>
      <c r="C150939">
        <v>80.28</v>
      </c>
    </row>
    <row r="150940" spans="1:3" x14ac:dyDescent="0.2">
      <c r="A150940" t="s">
        <v>530</v>
      </c>
      <c r="B150940" s="1" t="s">
        <v>317</v>
      </c>
      <c r="C150940">
        <v>83.68</v>
      </c>
    </row>
    <row r="150941" spans="1:3" x14ac:dyDescent="0.2">
      <c r="A150941" t="s">
        <v>530</v>
      </c>
      <c r="B150941" s="1" t="s">
        <v>317</v>
      </c>
      <c r="C150941">
        <v>86.9</v>
      </c>
    </row>
    <row r="150942" spans="1:3" x14ac:dyDescent="0.2">
      <c r="A150942" t="s">
        <v>530</v>
      </c>
      <c r="B150942" s="1" t="s">
        <v>317</v>
      </c>
      <c r="C150942">
        <v>84.53</v>
      </c>
    </row>
    <row r="150943" spans="1:3" x14ac:dyDescent="0.2">
      <c r="A150943" t="s">
        <v>530</v>
      </c>
      <c r="B150943" s="1" t="s">
        <v>317</v>
      </c>
      <c r="C150943">
        <v>83.96</v>
      </c>
    </row>
    <row r="150944" spans="1:3" x14ac:dyDescent="0.2">
      <c r="A150944" t="s">
        <v>530</v>
      </c>
      <c r="B150944" s="1" t="s">
        <v>317</v>
      </c>
      <c r="C150944">
        <v>82.08</v>
      </c>
    </row>
    <row r="150945" spans="1:3" x14ac:dyDescent="0.2">
      <c r="A150945" t="s">
        <v>530</v>
      </c>
      <c r="B150945" s="1" t="s">
        <v>317</v>
      </c>
      <c r="C150945">
        <v>87.2</v>
      </c>
    </row>
    <row r="150946" spans="1:3" x14ac:dyDescent="0.2">
      <c r="A150946" t="s">
        <v>530</v>
      </c>
      <c r="B150946" s="1" t="s">
        <v>317</v>
      </c>
      <c r="C150946">
        <v>89.69</v>
      </c>
    </row>
    <row r="150947" spans="1:3" x14ac:dyDescent="0.2">
      <c r="A150947" t="s">
        <v>530</v>
      </c>
      <c r="B150947" s="1" t="s">
        <v>317</v>
      </c>
      <c r="C150947">
        <v>87.19</v>
      </c>
    </row>
    <row r="150948" spans="1:3" x14ac:dyDescent="0.2">
      <c r="A150948" t="s">
        <v>530</v>
      </c>
      <c r="B150948" s="1" t="s">
        <v>317</v>
      </c>
      <c r="C150948">
        <v>86.55</v>
      </c>
    </row>
    <row r="150949" spans="1:3" x14ac:dyDescent="0.2">
      <c r="A150949" t="s">
        <v>530</v>
      </c>
      <c r="B150949" s="1" t="s">
        <v>317</v>
      </c>
      <c r="C150949">
        <v>86.98</v>
      </c>
    </row>
    <row r="150950" spans="1:3" x14ac:dyDescent="0.2">
      <c r="A150950" t="s">
        <v>530</v>
      </c>
      <c r="B150950" s="1" t="s">
        <v>317</v>
      </c>
      <c r="C150950">
        <v>88.67</v>
      </c>
    </row>
    <row r="150951" spans="1:3" x14ac:dyDescent="0.2">
      <c r="A150951" t="s">
        <v>530</v>
      </c>
      <c r="B150951" s="1" t="s">
        <v>317</v>
      </c>
      <c r="C150951">
        <v>86.88</v>
      </c>
    </row>
    <row r="150952" spans="1:3" x14ac:dyDescent="0.2">
      <c r="A150952" t="s">
        <v>530</v>
      </c>
      <c r="B150952" s="1" t="s">
        <v>317</v>
      </c>
      <c r="C150952">
        <v>95.57</v>
      </c>
    </row>
    <row r="150953" spans="1:3" x14ac:dyDescent="0.2">
      <c r="A150953" t="s">
        <v>530</v>
      </c>
      <c r="B150953" s="1" t="s">
        <v>317</v>
      </c>
      <c r="C150953">
        <v>90.3</v>
      </c>
    </row>
    <row r="150954" spans="1:3" x14ac:dyDescent="0.2">
      <c r="A150954" t="s">
        <v>530</v>
      </c>
      <c r="B150954" s="1" t="s">
        <v>317</v>
      </c>
      <c r="C150954">
        <v>85.48</v>
      </c>
    </row>
    <row r="150955" spans="1:3" x14ac:dyDescent="0.2">
      <c r="A150955" t="s">
        <v>530</v>
      </c>
      <c r="B150955" s="1" t="s">
        <v>317</v>
      </c>
      <c r="C150955">
        <v>86.7</v>
      </c>
    </row>
    <row r="150956" spans="1:3" x14ac:dyDescent="0.2">
      <c r="A150956" t="s">
        <v>530</v>
      </c>
      <c r="B150956" s="1" t="s">
        <v>317</v>
      </c>
      <c r="C150956">
        <v>89.7</v>
      </c>
    </row>
    <row r="150957" spans="1:3" x14ac:dyDescent="0.2">
      <c r="A150957" t="s">
        <v>530</v>
      </c>
      <c r="B150957" s="1" t="s">
        <v>317</v>
      </c>
      <c r="C150957">
        <v>89.12</v>
      </c>
    </row>
    <row r="150958" spans="1:3" x14ac:dyDescent="0.2">
      <c r="A150958" t="s">
        <v>530</v>
      </c>
      <c r="B150958" s="1" t="s">
        <v>317</v>
      </c>
      <c r="C150958">
        <v>89.69</v>
      </c>
    </row>
    <row r="150959" spans="1:3" x14ac:dyDescent="0.2">
      <c r="A150959" t="s">
        <v>530</v>
      </c>
      <c r="B150959" s="1" t="s">
        <v>317</v>
      </c>
      <c r="C150959">
        <v>87.95</v>
      </c>
    </row>
    <row r="150960" spans="1:3" x14ac:dyDescent="0.2">
      <c r="A150960" t="s">
        <v>530</v>
      </c>
      <c r="B150960" s="1" t="s">
        <v>317</v>
      </c>
      <c r="C150960">
        <v>84.55</v>
      </c>
    </row>
    <row r="150961" spans="1:3" x14ac:dyDescent="0.2">
      <c r="A150961" t="s">
        <v>530</v>
      </c>
      <c r="B150961" s="1" t="s">
        <v>317</v>
      </c>
      <c r="C150961">
        <v>86.32</v>
      </c>
    </row>
    <row r="150962" spans="1:3" x14ac:dyDescent="0.2">
      <c r="A150962" t="s">
        <v>531</v>
      </c>
      <c r="B150962" s="1" t="s">
        <v>317</v>
      </c>
      <c r="C150962">
        <v>87.09</v>
      </c>
    </row>
    <row r="150963" spans="1:3" x14ac:dyDescent="0.2">
      <c r="A150963" t="s">
        <v>531</v>
      </c>
      <c r="B150963" s="1" t="s">
        <v>317</v>
      </c>
      <c r="C150963">
        <v>86.03</v>
      </c>
    </row>
    <row r="150964" spans="1:3" x14ac:dyDescent="0.2">
      <c r="A150964" t="s">
        <v>531</v>
      </c>
      <c r="B150964" s="1" t="s">
        <v>317</v>
      </c>
      <c r="C150964">
        <v>86.16</v>
      </c>
    </row>
    <row r="150965" spans="1:3" x14ac:dyDescent="0.2">
      <c r="A150965" t="s">
        <v>531</v>
      </c>
      <c r="B150965" s="1" t="s">
        <v>317</v>
      </c>
      <c r="C150965">
        <v>90.2</v>
      </c>
    </row>
    <row r="150966" spans="1:3" x14ac:dyDescent="0.2">
      <c r="A150966" t="s">
        <v>531</v>
      </c>
      <c r="B150966" s="1" t="s">
        <v>317</v>
      </c>
      <c r="C150966">
        <v>89.69</v>
      </c>
    </row>
    <row r="150967" spans="1:3" x14ac:dyDescent="0.2">
      <c r="A150967" t="s">
        <v>531</v>
      </c>
      <c r="B150967" s="1" t="s">
        <v>317</v>
      </c>
      <c r="C150967">
        <v>88.5</v>
      </c>
    </row>
    <row r="150968" spans="1:3" x14ac:dyDescent="0.2">
      <c r="A150968" t="s">
        <v>531</v>
      </c>
      <c r="B150968" s="1" t="s">
        <v>317</v>
      </c>
      <c r="C150968">
        <v>88</v>
      </c>
    </row>
    <row r="150969" spans="1:3" x14ac:dyDescent="0.2">
      <c r="A150969" t="s">
        <v>531</v>
      </c>
      <c r="B150969" s="1" t="s">
        <v>317</v>
      </c>
      <c r="C150969">
        <v>87.6</v>
      </c>
    </row>
    <row r="150970" spans="1:3" x14ac:dyDescent="0.2">
      <c r="A150970" t="s">
        <v>531</v>
      </c>
      <c r="B150970" s="1" t="s">
        <v>317</v>
      </c>
      <c r="C150970">
        <v>86.51</v>
      </c>
    </row>
    <row r="150971" spans="1:3" x14ac:dyDescent="0.2">
      <c r="A150971" t="s">
        <v>531</v>
      </c>
      <c r="B150971" s="1" t="s">
        <v>317</v>
      </c>
      <c r="C150971">
        <v>85.77</v>
      </c>
    </row>
    <row r="150972" spans="1:3" x14ac:dyDescent="0.2">
      <c r="A150972" t="s">
        <v>531</v>
      </c>
      <c r="B150972" s="1" t="s">
        <v>317</v>
      </c>
      <c r="C150972">
        <v>82.4</v>
      </c>
    </row>
    <row r="150973" spans="1:3" x14ac:dyDescent="0.2">
      <c r="A150973" t="s">
        <v>531</v>
      </c>
      <c r="B150973" s="1" t="s">
        <v>317</v>
      </c>
      <c r="C150973">
        <v>80.5</v>
      </c>
    </row>
    <row r="150974" spans="1:3" x14ac:dyDescent="0.2">
      <c r="A150974" t="s">
        <v>531</v>
      </c>
      <c r="B150974" s="1" t="s">
        <v>317</v>
      </c>
      <c r="C150974">
        <v>81.94</v>
      </c>
    </row>
    <row r="150975" spans="1:3" x14ac:dyDescent="0.2">
      <c r="A150975" t="s">
        <v>531</v>
      </c>
      <c r="B150975" s="1" t="s">
        <v>317</v>
      </c>
      <c r="C150975">
        <v>79.2</v>
      </c>
    </row>
    <row r="150976" spans="1:3" x14ac:dyDescent="0.2">
      <c r="A150976" t="s">
        <v>531</v>
      </c>
      <c r="B150976" s="1" t="s">
        <v>317</v>
      </c>
      <c r="C150976">
        <v>78.98</v>
      </c>
    </row>
    <row r="150977" spans="1:3" x14ac:dyDescent="0.2">
      <c r="A150977" t="s">
        <v>531</v>
      </c>
      <c r="B150977" s="1" t="s">
        <v>317</v>
      </c>
      <c r="C150977">
        <v>79.05</v>
      </c>
    </row>
    <row r="150978" spans="1:3" x14ac:dyDescent="0.2">
      <c r="A150978" t="s">
        <v>531</v>
      </c>
      <c r="B150978" s="1" t="s">
        <v>317</v>
      </c>
      <c r="C150978">
        <v>83.23</v>
      </c>
    </row>
    <row r="150979" spans="1:3" x14ac:dyDescent="0.2">
      <c r="A150979" t="s">
        <v>531</v>
      </c>
      <c r="B150979" s="1" t="s">
        <v>317</v>
      </c>
      <c r="C150979">
        <v>81.900000000000006</v>
      </c>
    </row>
    <row r="150980" spans="1:3" x14ac:dyDescent="0.2">
      <c r="A150980" t="s">
        <v>531</v>
      </c>
      <c r="B150980" s="1" t="s">
        <v>317</v>
      </c>
      <c r="C150980">
        <v>80.2</v>
      </c>
    </row>
    <row r="150981" spans="1:3" x14ac:dyDescent="0.2">
      <c r="A150981" t="s">
        <v>531</v>
      </c>
      <c r="B150981" s="1" t="s">
        <v>317</v>
      </c>
      <c r="C150981">
        <v>80.53</v>
      </c>
    </row>
    <row r="150982" spans="1:3" x14ac:dyDescent="0.2">
      <c r="A150982" t="s">
        <v>532</v>
      </c>
      <c r="B150982" s="1" t="s">
        <v>317</v>
      </c>
      <c r="C150982">
        <v>83.8</v>
      </c>
    </row>
    <row r="150983" spans="1:3" x14ac:dyDescent="0.2">
      <c r="A150983" t="s">
        <v>532</v>
      </c>
      <c r="B150983" s="1" t="s">
        <v>317</v>
      </c>
      <c r="C150983">
        <v>83.3</v>
      </c>
    </row>
    <row r="150984" spans="1:3" x14ac:dyDescent="0.2">
      <c r="A150984" t="s">
        <v>532</v>
      </c>
      <c r="B150984" s="1" t="s">
        <v>317</v>
      </c>
      <c r="C150984">
        <v>82.85</v>
      </c>
    </row>
    <row r="150985" spans="1:3" x14ac:dyDescent="0.2">
      <c r="A150985" t="s">
        <v>532</v>
      </c>
      <c r="B150985" s="1" t="s">
        <v>317</v>
      </c>
      <c r="C150985">
        <v>86.99</v>
      </c>
    </row>
    <row r="150986" spans="1:3" x14ac:dyDescent="0.2">
      <c r="A150986" t="s">
        <v>532</v>
      </c>
      <c r="B150986" s="1" t="s">
        <v>317</v>
      </c>
      <c r="C150986">
        <v>85</v>
      </c>
    </row>
    <row r="150987" spans="1:3" x14ac:dyDescent="0.2">
      <c r="A150987" t="s">
        <v>532</v>
      </c>
      <c r="B150987" s="1" t="s">
        <v>317</v>
      </c>
      <c r="C150987">
        <v>84.1</v>
      </c>
    </row>
    <row r="150988" spans="1:3" x14ac:dyDescent="0.2">
      <c r="A150988" t="s">
        <v>532</v>
      </c>
      <c r="B150988" s="1" t="s">
        <v>317</v>
      </c>
      <c r="C150988">
        <v>80.3</v>
      </c>
    </row>
    <row r="150989" spans="1:3" x14ac:dyDescent="0.2">
      <c r="A150989" t="s">
        <v>532</v>
      </c>
      <c r="B150989" s="1" t="s">
        <v>317</v>
      </c>
      <c r="C150989">
        <v>80.760000000000005</v>
      </c>
    </row>
    <row r="150990" spans="1:3" x14ac:dyDescent="0.2">
      <c r="A150990" t="s">
        <v>532</v>
      </c>
      <c r="B150990" s="1" t="s">
        <v>317</v>
      </c>
      <c r="C150990">
        <v>79.319999999999993</v>
      </c>
    </row>
    <row r="150991" spans="1:3" x14ac:dyDescent="0.2">
      <c r="A150991" t="s">
        <v>532</v>
      </c>
      <c r="B150991" s="1" t="s">
        <v>317</v>
      </c>
      <c r="C150991">
        <v>78.39</v>
      </c>
    </row>
    <row r="150992" spans="1:3" x14ac:dyDescent="0.2">
      <c r="A150992" t="s">
        <v>532</v>
      </c>
      <c r="B150992" s="1" t="s">
        <v>317</v>
      </c>
      <c r="C150992">
        <v>80.05</v>
      </c>
    </row>
    <row r="150993" spans="1:3" x14ac:dyDescent="0.2">
      <c r="A150993" t="s">
        <v>532</v>
      </c>
      <c r="B150993" s="1" t="s">
        <v>317</v>
      </c>
      <c r="C150993">
        <v>83.51</v>
      </c>
    </row>
    <row r="150994" spans="1:3" x14ac:dyDescent="0.2">
      <c r="A150994" t="s">
        <v>532</v>
      </c>
      <c r="B150994" s="1" t="s">
        <v>317</v>
      </c>
      <c r="C150994">
        <v>91.86</v>
      </c>
    </row>
    <row r="150995" spans="1:3" x14ac:dyDescent="0.2">
      <c r="A150995" t="s">
        <v>532</v>
      </c>
      <c r="B150995" s="1" t="s">
        <v>317</v>
      </c>
      <c r="C150995">
        <v>92</v>
      </c>
    </row>
    <row r="150996" spans="1:3" x14ac:dyDescent="0.2">
      <c r="A150996" t="s">
        <v>532</v>
      </c>
      <c r="B150996" s="1" t="s">
        <v>317</v>
      </c>
      <c r="C150996">
        <v>94.8</v>
      </c>
    </row>
    <row r="150997" spans="1:3" x14ac:dyDescent="0.2">
      <c r="A150997" t="s">
        <v>532</v>
      </c>
      <c r="B150997" s="1" t="s">
        <v>317</v>
      </c>
      <c r="C150997">
        <v>104.28</v>
      </c>
    </row>
    <row r="150998" spans="1:3" x14ac:dyDescent="0.2">
      <c r="A150998" t="s">
        <v>533</v>
      </c>
      <c r="B150998" s="1" t="s">
        <v>317</v>
      </c>
      <c r="C150998">
        <v>94.63</v>
      </c>
    </row>
    <row r="150999" spans="1:3" x14ac:dyDescent="0.2">
      <c r="A150999" t="s">
        <v>533</v>
      </c>
      <c r="B150999" s="1" t="s">
        <v>317</v>
      </c>
      <c r="C150999">
        <v>98.07</v>
      </c>
    </row>
    <row r="151000" spans="1:3" x14ac:dyDescent="0.2">
      <c r="A151000" t="s">
        <v>533</v>
      </c>
      <c r="B151000" s="1" t="s">
        <v>317</v>
      </c>
      <c r="C151000">
        <v>97.35</v>
      </c>
    </row>
    <row r="151001" spans="1:3" x14ac:dyDescent="0.2">
      <c r="A151001" t="s">
        <v>533</v>
      </c>
      <c r="B151001" s="1" t="s">
        <v>317</v>
      </c>
      <c r="C151001">
        <v>99.19</v>
      </c>
    </row>
    <row r="151002" spans="1:3" x14ac:dyDescent="0.2">
      <c r="A151002" t="s">
        <v>533</v>
      </c>
      <c r="B151002" s="1" t="s">
        <v>317</v>
      </c>
      <c r="C151002">
        <v>97.66</v>
      </c>
    </row>
    <row r="151003" spans="1:3" x14ac:dyDescent="0.2">
      <c r="A151003" t="s">
        <v>533</v>
      </c>
      <c r="B151003" s="1" t="s">
        <v>317</v>
      </c>
      <c r="C151003">
        <v>96.52</v>
      </c>
    </row>
    <row r="151004" spans="1:3" x14ac:dyDescent="0.2">
      <c r="A151004" t="s">
        <v>533</v>
      </c>
      <c r="B151004" s="1" t="s">
        <v>317</v>
      </c>
      <c r="C151004">
        <v>95.66</v>
      </c>
    </row>
    <row r="151005" spans="1:3" x14ac:dyDescent="0.2">
      <c r="A151005" t="s">
        <v>533</v>
      </c>
      <c r="B151005" s="1" t="s">
        <v>317</v>
      </c>
      <c r="C151005">
        <v>93.7</v>
      </c>
    </row>
    <row r="151006" spans="1:3" x14ac:dyDescent="0.2">
      <c r="A151006" t="s">
        <v>533</v>
      </c>
      <c r="B151006" s="1" t="s">
        <v>317</v>
      </c>
      <c r="C151006">
        <v>92.81</v>
      </c>
    </row>
    <row r="151007" spans="1:3" x14ac:dyDescent="0.2">
      <c r="A151007" t="s">
        <v>533</v>
      </c>
      <c r="B151007" s="1" t="s">
        <v>317</v>
      </c>
      <c r="C151007">
        <v>93.71</v>
      </c>
    </row>
    <row r="151008" spans="1:3" x14ac:dyDescent="0.2">
      <c r="A151008" t="s">
        <v>533</v>
      </c>
      <c r="B151008" s="1" t="s">
        <v>317</v>
      </c>
      <c r="C151008">
        <v>97.59</v>
      </c>
    </row>
    <row r="151009" spans="1:3" x14ac:dyDescent="0.2">
      <c r="A151009" t="s">
        <v>533</v>
      </c>
      <c r="B151009" s="1" t="s">
        <v>317</v>
      </c>
      <c r="C151009">
        <v>97.88</v>
      </c>
    </row>
    <row r="151010" spans="1:3" x14ac:dyDescent="0.2">
      <c r="A151010" t="s">
        <v>533</v>
      </c>
      <c r="B151010" s="1" t="s">
        <v>317</v>
      </c>
      <c r="C151010">
        <v>97.61</v>
      </c>
    </row>
    <row r="151011" spans="1:3" x14ac:dyDescent="0.2">
      <c r="A151011" t="s">
        <v>533</v>
      </c>
      <c r="B151011" s="1" t="s">
        <v>317</v>
      </c>
      <c r="C151011">
        <v>98.43</v>
      </c>
    </row>
    <row r="151012" spans="1:3" x14ac:dyDescent="0.2">
      <c r="A151012" t="s">
        <v>533</v>
      </c>
      <c r="B151012" s="1" t="s">
        <v>317</v>
      </c>
      <c r="C151012">
        <v>98.52</v>
      </c>
    </row>
    <row r="151013" spans="1:3" x14ac:dyDescent="0.2">
      <c r="A151013" t="s">
        <v>533</v>
      </c>
      <c r="B151013" s="1" t="s">
        <v>317</v>
      </c>
      <c r="C151013">
        <v>96.8</v>
      </c>
    </row>
    <row r="151014" spans="1:3" x14ac:dyDescent="0.2">
      <c r="A151014" t="s">
        <v>533</v>
      </c>
      <c r="B151014" s="1" t="s">
        <v>317</v>
      </c>
      <c r="C151014">
        <v>99.94</v>
      </c>
    </row>
    <row r="151015" spans="1:3" x14ac:dyDescent="0.2">
      <c r="A151015" t="s">
        <v>533</v>
      </c>
      <c r="B151015" s="1" t="s">
        <v>317</v>
      </c>
      <c r="C151015">
        <v>102.5</v>
      </c>
    </row>
    <row r="151016" spans="1:3" x14ac:dyDescent="0.2">
      <c r="A151016" t="s">
        <v>533</v>
      </c>
      <c r="B151016" s="1" t="s">
        <v>317</v>
      </c>
      <c r="C151016">
        <v>103.8</v>
      </c>
    </row>
    <row r="151017" spans="1:3" x14ac:dyDescent="0.2">
      <c r="A151017" t="s">
        <v>533</v>
      </c>
      <c r="B151017" s="1" t="s">
        <v>317</v>
      </c>
      <c r="C151017">
        <v>102.3</v>
      </c>
    </row>
    <row r="151018" spans="1:3" x14ac:dyDescent="0.2">
      <c r="A151018" t="s">
        <v>533</v>
      </c>
      <c r="B151018" s="1" t="s">
        <v>317</v>
      </c>
      <c r="C151018">
        <v>100.9</v>
      </c>
    </row>
    <row r="151019" spans="1:3" x14ac:dyDescent="0.2">
      <c r="A151019" t="s">
        <v>533</v>
      </c>
      <c r="B151019" s="1" t="s">
        <v>317</v>
      </c>
      <c r="C151019">
        <v>98.77</v>
      </c>
    </row>
    <row r="151020" spans="1:3" x14ac:dyDescent="0.2">
      <c r="A151020" t="s">
        <v>534</v>
      </c>
      <c r="B151020" s="1" t="s">
        <v>317</v>
      </c>
      <c r="C151020">
        <v>98.6</v>
      </c>
    </row>
    <row r="151021" spans="1:3" x14ac:dyDescent="0.2">
      <c r="A151021" t="s">
        <v>534</v>
      </c>
      <c r="B151021" s="1" t="s">
        <v>317</v>
      </c>
      <c r="C151021">
        <v>97.27</v>
      </c>
    </row>
    <row r="151022" spans="1:3" x14ac:dyDescent="0.2">
      <c r="A151022" t="s">
        <v>534</v>
      </c>
      <c r="B151022" s="1" t="s">
        <v>317</v>
      </c>
      <c r="C151022">
        <v>100.79</v>
      </c>
    </row>
    <row r="151023" spans="1:3" x14ac:dyDescent="0.2">
      <c r="A151023" t="s">
        <v>534</v>
      </c>
      <c r="B151023" s="1" t="s">
        <v>317</v>
      </c>
      <c r="C151023">
        <v>101.1</v>
      </c>
    </row>
    <row r="151024" spans="1:3" x14ac:dyDescent="0.2">
      <c r="A151024" t="s">
        <v>534</v>
      </c>
      <c r="B151024" s="1" t="s">
        <v>317</v>
      </c>
      <c r="C151024">
        <v>102.41</v>
      </c>
    </row>
    <row r="151025" spans="1:3" x14ac:dyDescent="0.2">
      <c r="A151025" t="s">
        <v>534</v>
      </c>
      <c r="B151025" s="1" t="s">
        <v>317</v>
      </c>
      <c r="C151025">
        <v>105.7</v>
      </c>
    </row>
    <row r="151026" spans="1:3" x14ac:dyDescent="0.2">
      <c r="A151026" t="s">
        <v>534</v>
      </c>
      <c r="B151026" s="1" t="s">
        <v>317</v>
      </c>
      <c r="C151026">
        <v>105.87</v>
      </c>
    </row>
    <row r="151027" spans="1:3" x14ac:dyDescent="0.2">
      <c r="A151027" t="s">
        <v>534</v>
      </c>
      <c r="B151027" s="1" t="s">
        <v>317</v>
      </c>
      <c r="C151027">
        <v>105.94</v>
      </c>
    </row>
    <row r="151028" spans="1:3" x14ac:dyDescent="0.2">
      <c r="A151028" t="s">
        <v>534</v>
      </c>
      <c r="B151028" s="1" t="s">
        <v>317</v>
      </c>
      <c r="C151028">
        <v>105.2</v>
      </c>
    </row>
    <row r="151029" spans="1:3" x14ac:dyDescent="0.2">
      <c r="A151029" t="s">
        <v>534</v>
      </c>
      <c r="B151029" s="1" t="s">
        <v>317</v>
      </c>
      <c r="C151029">
        <v>103.77</v>
      </c>
    </row>
    <row r="151030" spans="1:3" x14ac:dyDescent="0.2">
      <c r="A151030" t="s">
        <v>534</v>
      </c>
      <c r="B151030" s="1" t="s">
        <v>317</v>
      </c>
      <c r="C151030">
        <v>101.87</v>
      </c>
    </row>
    <row r="151031" spans="1:3" x14ac:dyDescent="0.2">
      <c r="A151031" t="s">
        <v>534</v>
      </c>
      <c r="B151031" s="1" t="s">
        <v>317</v>
      </c>
      <c r="C151031">
        <v>101.77</v>
      </c>
    </row>
    <row r="151032" spans="1:3" x14ac:dyDescent="0.2">
      <c r="A151032" t="s">
        <v>534</v>
      </c>
      <c r="B151032" s="1" t="s">
        <v>317</v>
      </c>
      <c r="C151032">
        <v>99.7</v>
      </c>
    </row>
    <row r="151033" spans="1:3" x14ac:dyDescent="0.2">
      <c r="A151033" t="s">
        <v>534</v>
      </c>
      <c r="B151033" s="1" t="s">
        <v>317</v>
      </c>
      <c r="C151033">
        <v>99.05</v>
      </c>
    </row>
    <row r="151034" spans="1:3" x14ac:dyDescent="0.2">
      <c r="A151034" t="s">
        <v>534</v>
      </c>
      <c r="B151034" s="1" t="s">
        <v>317</v>
      </c>
      <c r="C151034">
        <v>102.27</v>
      </c>
    </row>
    <row r="151035" spans="1:3" x14ac:dyDescent="0.2">
      <c r="A151035" t="s">
        <v>534</v>
      </c>
      <c r="B151035" s="1" t="s">
        <v>317</v>
      </c>
      <c r="C151035">
        <v>102.05</v>
      </c>
    </row>
    <row r="151036" spans="1:3" x14ac:dyDescent="0.2">
      <c r="A151036" t="s">
        <v>534</v>
      </c>
      <c r="B151036" s="1" t="s">
        <v>317</v>
      </c>
      <c r="C151036">
        <v>101.44</v>
      </c>
    </row>
    <row r="151037" spans="1:3" x14ac:dyDescent="0.2">
      <c r="A151037" t="s">
        <v>534</v>
      </c>
      <c r="B151037" s="1" t="s">
        <v>317</v>
      </c>
      <c r="C151037">
        <v>105.09</v>
      </c>
    </row>
    <row r="151038" spans="1:3" x14ac:dyDescent="0.2">
      <c r="A151038" t="s">
        <v>534</v>
      </c>
      <c r="B151038" s="1" t="s">
        <v>317</v>
      </c>
      <c r="C151038">
        <v>102.15</v>
      </c>
    </row>
    <row r="151039" spans="1:3" x14ac:dyDescent="0.2">
      <c r="A151039" t="s">
        <v>534</v>
      </c>
      <c r="B151039" s="1" t="s">
        <v>317</v>
      </c>
      <c r="C151039">
        <v>104</v>
      </c>
    </row>
    <row r="151040" spans="1:3" x14ac:dyDescent="0.2">
      <c r="A151040" t="s">
        <v>534</v>
      </c>
      <c r="B151040" s="1" t="s">
        <v>317</v>
      </c>
      <c r="C151040">
        <v>100.5</v>
      </c>
    </row>
    <row r="151041" spans="1:3" x14ac:dyDescent="0.2">
      <c r="A151041" t="s">
        <v>534</v>
      </c>
      <c r="B151041" s="1" t="s">
        <v>317</v>
      </c>
      <c r="C151041">
        <v>100.51</v>
      </c>
    </row>
    <row r="151042" spans="1:3" x14ac:dyDescent="0.2">
      <c r="A151042" t="s">
        <v>534</v>
      </c>
      <c r="B151042" s="1" t="s">
        <v>317</v>
      </c>
      <c r="C151042">
        <v>99</v>
      </c>
    </row>
    <row r="151043" spans="1:3" x14ac:dyDescent="0.2">
      <c r="A151043" t="s">
        <v>535</v>
      </c>
      <c r="B151043" s="1" t="s">
        <v>317</v>
      </c>
      <c r="C151043">
        <v>99.66</v>
      </c>
    </row>
    <row r="151044" spans="1:3" x14ac:dyDescent="0.2">
      <c r="A151044" t="s">
        <v>535</v>
      </c>
      <c r="B151044" s="1" t="s">
        <v>317</v>
      </c>
      <c r="C151044">
        <v>101</v>
      </c>
    </row>
    <row r="151045" spans="1:3" x14ac:dyDescent="0.2">
      <c r="A151045" t="s">
        <v>535</v>
      </c>
      <c r="B151045" s="1" t="s">
        <v>317</v>
      </c>
      <c r="C151045">
        <v>97.87</v>
      </c>
    </row>
    <row r="151046" spans="1:3" x14ac:dyDescent="0.2">
      <c r="A151046" t="s">
        <v>535</v>
      </c>
      <c r="B151046" s="1" t="s">
        <v>317</v>
      </c>
      <c r="C151046">
        <v>96.7</v>
      </c>
    </row>
    <row r="151047" spans="1:3" x14ac:dyDescent="0.2">
      <c r="A151047" t="s">
        <v>535</v>
      </c>
      <c r="B151047" s="1" t="s">
        <v>317</v>
      </c>
      <c r="C151047">
        <v>95.14</v>
      </c>
    </row>
    <row r="151048" spans="1:3" x14ac:dyDescent="0.2">
      <c r="A151048" t="s">
        <v>535</v>
      </c>
      <c r="B151048" s="1" t="s">
        <v>317</v>
      </c>
      <c r="C151048">
        <v>89.92</v>
      </c>
    </row>
    <row r="151049" spans="1:3" x14ac:dyDescent="0.2">
      <c r="A151049" t="s">
        <v>535</v>
      </c>
      <c r="B151049" s="1" t="s">
        <v>317</v>
      </c>
      <c r="C151049">
        <v>90.74</v>
      </c>
    </row>
    <row r="151050" spans="1:3" x14ac:dyDescent="0.2">
      <c r="A151050" t="s">
        <v>535</v>
      </c>
      <c r="B151050" s="1" t="s">
        <v>317</v>
      </c>
      <c r="C151050">
        <v>89.23</v>
      </c>
    </row>
    <row r="151051" spans="1:3" x14ac:dyDescent="0.2">
      <c r="A151051" t="s">
        <v>535</v>
      </c>
      <c r="B151051" s="1" t="s">
        <v>317</v>
      </c>
      <c r="C151051">
        <v>90.23</v>
      </c>
    </row>
    <row r="151052" spans="1:3" x14ac:dyDescent="0.2">
      <c r="A151052" t="s">
        <v>535</v>
      </c>
      <c r="B151052" s="1" t="s">
        <v>317</v>
      </c>
      <c r="C151052">
        <v>89.18</v>
      </c>
    </row>
    <row r="151053" spans="1:3" x14ac:dyDescent="0.2">
      <c r="A151053" t="s">
        <v>535</v>
      </c>
      <c r="B151053" s="1" t="s">
        <v>317</v>
      </c>
      <c r="C151053">
        <v>89.45</v>
      </c>
    </row>
    <row r="151054" spans="1:3" x14ac:dyDescent="0.2">
      <c r="A151054" t="s">
        <v>535</v>
      </c>
      <c r="B151054" s="1" t="s">
        <v>317</v>
      </c>
      <c r="C151054">
        <v>88.71</v>
      </c>
    </row>
    <row r="151055" spans="1:3" x14ac:dyDescent="0.2">
      <c r="A151055" t="s">
        <v>535</v>
      </c>
      <c r="B151055" s="1" t="s">
        <v>317</v>
      </c>
      <c r="C151055">
        <v>90.94</v>
      </c>
    </row>
    <row r="151056" spans="1:3" x14ac:dyDescent="0.2">
      <c r="A151056" t="s">
        <v>535</v>
      </c>
      <c r="B151056" s="1" t="s">
        <v>317</v>
      </c>
      <c r="C151056">
        <v>93.13</v>
      </c>
    </row>
    <row r="151057" spans="1:3" x14ac:dyDescent="0.2">
      <c r="A151057" t="s">
        <v>535</v>
      </c>
      <c r="B151057" s="1" t="s">
        <v>317</v>
      </c>
      <c r="C151057">
        <v>95.36</v>
      </c>
    </row>
    <row r="151058" spans="1:3" x14ac:dyDescent="0.2">
      <c r="A151058" t="s">
        <v>535</v>
      </c>
      <c r="B151058" s="1" t="s">
        <v>317</v>
      </c>
      <c r="C151058">
        <v>94</v>
      </c>
    </row>
    <row r="151059" spans="1:3" x14ac:dyDescent="0.2">
      <c r="A151059" t="s">
        <v>535</v>
      </c>
      <c r="B151059" s="1" t="s">
        <v>317</v>
      </c>
      <c r="C151059">
        <v>93.98</v>
      </c>
    </row>
    <row r="151060" spans="1:3" x14ac:dyDescent="0.2">
      <c r="A151060" t="s">
        <v>535</v>
      </c>
      <c r="B151060" s="1" t="s">
        <v>317</v>
      </c>
      <c r="C151060">
        <v>92.97</v>
      </c>
    </row>
    <row r="151061" spans="1:3" x14ac:dyDescent="0.2">
      <c r="A151061" t="s">
        <v>535</v>
      </c>
      <c r="B151061" s="1" t="s">
        <v>317</v>
      </c>
      <c r="C151061">
        <v>92.21</v>
      </c>
    </row>
    <row r="151062" spans="1:3" x14ac:dyDescent="0.2">
      <c r="A151062" t="s">
        <v>536</v>
      </c>
      <c r="B151062" s="1" t="s">
        <v>317</v>
      </c>
      <c r="C151062">
        <v>91.64</v>
      </c>
    </row>
    <row r="151063" spans="1:3" x14ac:dyDescent="0.2">
      <c r="A151063" t="s">
        <v>536</v>
      </c>
      <c r="B151063" s="1" t="s">
        <v>317</v>
      </c>
      <c r="C151063">
        <v>89.58</v>
      </c>
    </row>
    <row r="151064" spans="1:3" x14ac:dyDescent="0.2">
      <c r="A151064" t="s">
        <v>536</v>
      </c>
      <c r="B151064" s="1" t="s">
        <v>317</v>
      </c>
      <c r="C151064">
        <v>91.27</v>
      </c>
    </row>
    <row r="151065" spans="1:3" x14ac:dyDescent="0.2">
      <c r="A151065" t="s">
        <v>536</v>
      </c>
      <c r="B151065" s="1" t="s">
        <v>317</v>
      </c>
      <c r="C151065">
        <v>89.5</v>
      </c>
    </row>
    <row r="151066" spans="1:3" x14ac:dyDescent="0.2">
      <c r="A151066" t="s">
        <v>536</v>
      </c>
      <c r="B151066" s="1" t="s">
        <v>317</v>
      </c>
      <c r="C151066">
        <v>90.01</v>
      </c>
    </row>
    <row r="151067" spans="1:3" x14ac:dyDescent="0.2">
      <c r="A151067" t="s">
        <v>536</v>
      </c>
      <c r="B151067" s="1" t="s">
        <v>317</v>
      </c>
      <c r="C151067">
        <v>94.89</v>
      </c>
    </row>
    <row r="151068" spans="1:3" x14ac:dyDescent="0.2">
      <c r="A151068" t="s">
        <v>536</v>
      </c>
      <c r="B151068" s="1" t="s">
        <v>317</v>
      </c>
      <c r="C151068">
        <v>95.63</v>
      </c>
    </row>
    <row r="151069" spans="1:3" x14ac:dyDescent="0.2">
      <c r="A151069" t="s">
        <v>536</v>
      </c>
      <c r="B151069" s="1" t="s">
        <v>317</v>
      </c>
      <c r="C151069">
        <v>96.61</v>
      </c>
    </row>
    <row r="151070" spans="1:3" x14ac:dyDescent="0.2">
      <c r="A151070" t="s">
        <v>536</v>
      </c>
      <c r="B151070" s="1" t="s">
        <v>317</v>
      </c>
      <c r="C151070">
        <v>96.39</v>
      </c>
    </row>
    <row r="151071" spans="1:3" x14ac:dyDescent="0.2">
      <c r="A151071" t="s">
        <v>536</v>
      </c>
      <c r="B151071" s="1" t="s">
        <v>317</v>
      </c>
      <c r="C151071">
        <v>96.3</v>
      </c>
    </row>
    <row r="151072" spans="1:3" x14ac:dyDescent="0.2">
      <c r="A151072" t="s">
        <v>536</v>
      </c>
      <c r="B151072" s="1" t="s">
        <v>317</v>
      </c>
      <c r="C151072">
        <v>95.22</v>
      </c>
    </row>
    <row r="151073" spans="1:3" x14ac:dyDescent="0.2">
      <c r="A151073" t="s">
        <v>536</v>
      </c>
      <c r="B151073" s="1" t="s">
        <v>317</v>
      </c>
      <c r="C151073">
        <v>95</v>
      </c>
    </row>
    <row r="151074" spans="1:3" x14ac:dyDescent="0.2">
      <c r="A151074" t="s">
        <v>536</v>
      </c>
      <c r="B151074" s="1" t="s">
        <v>317</v>
      </c>
      <c r="C151074">
        <v>94.6</v>
      </c>
    </row>
    <row r="151075" spans="1:3" x14ac:dyDescent="0.2">
      <c r="A151075" t="s">
        <v>536</v>
      </c>
      <c r="B151075" s="1" t="s">
        <v>317</v>
      </c>
      <c r="C151075">
        <v>93.2</v>
      </c>
    </row>
    <row r="151076" spans="1:3" x14ac:dyDescent="0.2">
      <c r="A151076" t="s">
        <v>536</v>
      </c>
      <c r="B151076" s="1" t="s">
        <v>317</v>
      </c>
      <c r="C151076">
        <v>93.59</v>
      </c>
    </row>
    <row r="151077" spans="1:3" x14ac:dyDescent="0.2">
      <c r="A151077" t="s">
        <v>536</v>
      </c>
      <c r="B151077" s="1" t="s">
        <v>317</v>
      </c>
      <c r="C151077">
        <v>93.79</v>
      </c>
    </row>
    <row r="151078" spans="1:3" x14ac:dyDescent="0.2">
      <c r="A151078" t="s">
        <v>537</v>
      </c>
      <c r="B151078" s="1" t="s">
        <v>317</v>
      </c>
      <c r="C151078">
        <v>101.58</v>
      </c>
    </row>
    <row r="151079" spans="1:3" x14ac:dyDescent="0.2">
      <c r="A151079" t="s">
        <v>537</v>
      </c>
      <c r="B151079" s="1" t="s">
        <v>317</v>
      </c>
      <c r="C151079">
        <v>99.49</v>
      </c>
    </row>
    <row r="151080" spans="1:3" x14ac:dyDescent="0.2">
      <c r="A151080" t="s">
        <v>537</v>
      </c>
      <c r="B151080" s="1" t="s">
        <v>317</v>
      </c>
      <c r="C151080">
        <v>99.29</v>
      </c>
    </row>
    <row r="151081" spans="1:3" x14ac:dyDescent="0.2">
      <c r="A151081" t="s">
        <v>537</v>
      </c>
      <c r="B151081" s="1" t="s">
        <v>317</v>
      </c>
      <c r="C151081">
        <v>98.02</v>
      </c>
    </row>
    <row r="151082" spans="1:3" x14ac:dyDescent="0.2">
      <c r="A151082" t="s">
        <v>537</v>
      </c>
      <c r="B151082" s="1" t="s">
        <v>317</v>
      </c>
      <c r="C151082">
        <v>91.3</v>
      </c>
    </row>
    <row r="151083" spans="1:3" x14ac:dyDescent="0.2">
      <c r="A151083" t="s">
        <v>537</v>
      </c>
      <c r="B151083" s="1" t="s">
        <v>317</v>
      </c>
      <c r="C151083">
        <v>90.51</v>
      </c>
    </row>
    <row r="151084" spans="1:3" x14ac:dyDescent="0.2">
      <c r="A151084" t="s">
        <v>537</v>
      </c>
      <c r="B151084" s="1" t="s">
        <v>317</v>
      </c>
      <c r="C151084">
        <v>88.84</v>
      </c>
    </row>
    <row r="151085" spans="1:3" x14ac:dyDescent="0.2">
      <c r="A151085" t="s">
        <v>537</v>
      </c>
      <c r="B151085" s="1" t="s">
        <v>317</v>
      </c>
      <c r="C151085">
        <v>94.3</v>
      </c>
    </row>
    <row r="151086" spans="1:3" x14ac:dyDescent="0.2">
      <c r="A151086" t="s">
        <v>537</v>
      </c>
      <c r="B151086" s="1" t="s">
        <v>317</v>
      </c>
      <c r="C151086">
        <v>92.96</v>
      </c>
    </row>
    <row r="151087" spans="1:3" x14ac:dyDescent="0.2">
      <c r="A151087" t="s">
        <v>537</v>
      </c>
      <c r="B151087" s="1" t="s">
        <v>317</v>
      </c>
      <c r="C151087">
        <v>86</v>
      </c>
    </row>
    <row r="151088" spans="1:3" x14ac:dyDescent="0.2">
      <c r="A151088" t="s">
        <v>537</v>
      </c>
      <c r="B151088" s="1" t="s">
        <v>317</v>
      </c>
      <c r="C151088">
        <v>82.39</v>
      </c>
    </row>
    <row r="151089" spans="1:3" x14ac:dyDescent="0.2">
      <c r="A151089" t="s">
        <v>537</v>
      </c>
      <c r="B151089" s="1" t="s">
        <v>317</v>
      </c>
      <c r="C151089">
        <v>86.42</v>
      </c>
    </row>
    <row r="151090" spans="1:3" x14ac:dyDescent="0.2">
      <c r="A151090" t="s">
        <v>537</v>
      </c>
      <c r="B151090" s="1" t="s">
        <v>317</v>
      </c>
      <c r="C151090">
        <v>86.72</v>
      </c>
    </row>
    <row r="151091" spans="1:3" x14ac:dyDescent="0.2">
      <c r="A151091" t="s">
        <v>537</v>
      </c>
      <c r="B151091" s="1" t="s">
        <v>317</v>
      </c>
      <c r="C151091">
        <v>85.89</v>
      </c>
    </row>
    <row r="151092" spans="1:3" x14ac:dyDescent="0.2">
      <c r="A151092" t="s">
        <v>537</v>
      </c>
      <c r="B151092" s="1" t="s">
        <v>317</v>
      </c>
      <c r="C151092">
        <v>86</v>
      </c>
    </row>
    <row r="151093" spans="1:3" x14ac:dyDescent="0.2">
      <c r="A151093" t="s">
        <v>537</v>
      </c>
      <c r="B151093" s="1" t="s">
        <v>317</v>
      </c>
      <c r="C151093">
        <v>84.05</v>
      </c>
    </row>
    <row r="151094" spans="1:3" x14ac:dyDescent="0.2">
      <c r="A151094" t="s">
        <v>537</v>
      </c>
      <c r="B151094" s="1" t="s">
        <v>317</v>
      </c>
      <c r="C151094">
        <v>84.52</v>
      </c>
    </row>
    <row r="151095" spans="1:3" x14ac:dyDescent="0.2">
      <c r="A151095" t="s">
        <v>537</v>
      </c>
      <c r="B151095" s="1" t="s">
        <v>317</v>
      </c>
      <c r="C151095">
        <v>82.34</v>
      </c>
    </row>
    <row r="151096" spans="1:3" x14ac:dyDescent="0.2">
      <c r="A151096" t="s">
        <v>537</v>
      </c>
      <c r="B151096" s="1" t="s">
        <v>317</v>
      </c>
      <c r="C151096">
        <v>80.09</v>
      </c>
    </row>
    <row r="151097" spans="1:3" x14ac:dyDescent="0.2">
      <c r="A151097" t="s">
        <v>537</v>
      </c>
      <c r="B151097" s="1" t="s">
        <v>317</v>
      </c>
      <c r="C151097">
        <v>78</v>
      </c>
    </row>
    <row r="151098" spans="1:3" x14ac:dyDescent="0.2">
      <c r="A151098" t="s">
        <v>537</v>
      </c>
      <c r="B151098" s="1" t="s">
        <v>317</v>
      </c>
      <c r="C151098">
        <v>76.400000000000006</v>
      </c>
    </row>
    <row r="151099" spans="1:3" x14ac:dyDescent="0.2">
      <c r="A151099" t="s">
        <v>537</v>
      </c>
      <c r="B151099" s="1" t="s">
        <v>317</v>
      </c>
      <c r="C151099">
        <v>79.58</v>
      </c>
    </row>
    <row r="151100" spans="1:3" x14ac:dyDescent="0.2">
      <c r="A151100" t="s">
        <v>537</v>
      </c>
      <c r="B151100" s="1" t="s">
        <v>317</v>
      </c>
      <c r="C151100">
        <v>79.010000000000005</v>
      </c>
    </row>
    <row r="151101" spans="1:3" x14ac:dyDescent="0.2">
      <c r="A151101" t="s">
        <v>538</v>
      </c>
      <c r="B151101" s="1" t="s">
        <v>317</v>
      </c>
      <c r="C151101">
        <v>81.7</v>
      </c>
    </row>
    <row r="151102" spans="1:3" x14ac:dyDescent="0.2">
      <c r="A151102" t="s">
        <v>538</v>
      </c>
      <c r="B151102" s="1" t="s">
        <v>317</v>
      </c>
      <c r="C151102">
        <v>79.73</v>
      </c>
    </row>
    <row r="151103" spans="1:3" x14ac:dyDescent="0.2">
      <c r="A151103" t="s">
        <v>538</v>
      </c>
      <c r="B151103" s="1" t="s">
        <v>317</v>
      </c>
      <c r="C151103">
        <v>78.709999999999994</v>
      </c>
    </row>
    <row r="151104" spans="1:3" x14ac:dyDescent="0.2">
      <c r="A151104" t="s">
        <v>538</v>
      </c>
      <c r="B151104" s="1" t="s">
        <v>317</v>
      </c>
      <c r="C151104">
        <v>77.8</v>
      </c>
    </row>
    <row r="151105" spans="1:3" x14ac:dyDescent="0.2">
      <c r="A151105" t="s">
        <v>538</v>
      </c>
      <c r="B151105" s="1" t="s">
        <v>317</v>
      </c>
      <c r="C151105">
        <v>73.66</v>
      </c>
    </row>
    <row r="151106" spans="1:3" x14ac:dyDescent="0.2">
      <c r="A151106" t="s">
        <v>538</v>
      </c>
      <c r="B151106" s="1" t="s">
        <v>317</v>
      </c>
      <c r="C151106">
        <v>80.680000000000007</v>
      </c>
    </row>
    <row r="151107" spans="1:3" x14ac:dyDescent="0.2">
      <c r="A151107" t="s">
        <v>538</v>
      </c>
      <c r="B151107" s="1" t="s">
        <v>317</v>
      </c>
      <c r="C151107">
        <v>81.78</v>
      </c>
    </row>
    <row r="151108" spans="1:3" x14ac:dyDescent="0.2">
      <c r="A151108" t="s">
        <v>538</v>
      </c>
      <c r="B151108" s="1" t="s">
        <v>317</v>
      </c>
      <c r="C151108">
        <v>84.93</v>
      </c>
    </row>
    <row r="151109" spans="1:3" x14ac:dyDescent="0.2">
      <c r="A151109" t="s">
        <v>538</v>
      </c>
      <c r="B151109" s="1" t="s">
        <v>317</v>
      </c>
      <c r="C151109">
        <v>84.07</v>
      </c>
    </row>
    <row r="151110" spans="1:3" x14ac:dyDescent="0.2">
      <c r="A151110" t="s">
        <v>538</v>
      </c>
      <c r="B151110" s="1" t="s">
        <v>317</v>
      </c>
      <c r="C151110">
        <v>84.44</v>
      </c>
    </row>
    <row r="151111" spans="1:3" x14ac:dyDescent="0.2">
      <c r="A151111" t="s">
        <v>538</v>
      </c>
      <c r="B151111" s="1" t="s">
        <v>317</v>
      </c>
      <c r="C151111">
        <v>84.55</v>
      </c>
    </row>
    <row r="151112" spans="1:3" x14ac:dyDescent="0.2">
      <c r="A151112" t="s">
        <v>538</v>
      </c>
      <c r="B151112" s="1" t="s">
        <v>317</v>
      </c>
      <c r="C151112">
        <v>85.78</v>
      </c>
    </row>
    <row r="151113" spans="1:3" x14ac:dyDescent="0.2">
      <c r="A151113" t="s">
        <v>538</v>
      </c>
      <c r="B151113" s="1" t="s">
        <v>317</v>
      </c>
      <c r="C151113">
        <v>83.98</v>
      </c>
    </row>
    <row r="151114" spans="1:3" x14ac:dyDescent="0.2">
      <c r="A151114" t="s">
        <v>538</v>
      </c>
      <c r="B151114" s="1" t="s">
        <v>317</v>
      </c>
      <c r="C151114">
        <v>84.68</v>
      </c>
    </row>
    <row r="151115" spans="1:3" x14ac:dyDescent="0.2">
      <c r="A151115" t="s">
        <v>538</v>
      </c>
      <c r="B151115" s="1" t="s">
        <v>317</v>
      </c>
      <c r="C151115">
        <v>81.400000000000006</v>
      </c>
    </row>
    <row r="151116" spans="1:3" x14ac:dyDescent="0.2">
      <c r="A151116" t="s">
        <v>538</v>
      </c>
      <c r="B151116" s="1" t="s">
        <v>317</v>
      </c>
      <c r="C151116">
        <v>82.57</v>
      </c>
    </row>
    <row r="151117" spans="1:3" x14ac:dyDescent="0.2">
      <c r="A151117" t="s">
        <v>538</v>
      </c>
      <c r="B151117" s="1" t="s">
        <v>317</v>
      </c>
      <c r="C151117">
        <v>83.69</v>
      </c>
    </row>
    <row r="151118" spans="1:3" x14ac:dyDescent="0.2">
      <c r="A151118" t="s">
        <v>538</v>
      </c>
      <c r="B151118" s="1" t="s">
        <v>317</v>
      </c>
      <c r="C151118">
        <v>82.9</v>
      </c>
    </row>
    <row r="151119" spans="1:3" x14ac:dyDescent="0.2">
      <c r="A151119" t="s">
        <v>538</v>
      </c>
      <c r="B151119" s="1" t="s">
        <v>317</v>
      </c>
      <c r="C151119">
        <v>86.3</v>
      </c>
    </row>
    <row r="151120" spans="1:3" x14ac:dyDescent="0.2">
      <c r="A151120" t="s">
        <v>539</v>
      </c>
      <c r="B151120" s="1" t="s">
        <v>317</v>
      </c>
      <c r="C151120">
        <v>86.24</v>
      </c>
    </row>
    <row r="151121" spans="1:3" x14ac:dyDescent="0.2">
      <c r="A151121" t="s">
        <v>539</v>
      </c>
      <c r="B151121" s="1" t="s">
        <v>317</v>
      </c>
      <c r="C151121">
        <v>81</v>
      </c>
    </row>
    <row r="151122" spans="1:3" x14ac:dyDescent="0.2">
      <c r="A151122" t="s">
        <v>539</v>
      </c>
      <c r="B151122" s="1" t="s">
        <v>317</v>
      </c>
      <c r="C151122">
        <v>79.7</v>
      </c>
    </row>
    <row r="151123" spans="1:3" x14ac:dyDescent="0.2">
      <c r="A151123" t="s">
        <v>539</v>
      </c>
      <c r="B151123" s="1" t="s">
        <v>317</v>
      </c>
      <c r="C151123">
        <v>82.43</v>
      </c>
    </row>
    <row r="151124" spans="1:3" x14ac:dyDescent="0.2">
      <c r="A151124" t="s">
        <v>539</v>
      </c>
      <c r="B151124" s="1" t="s">
        <v>317</v>
      </c>
      <c r="C151124">
        <v>84.9</v>
      </c>
    </row>
    <row r="151125" spans="1:3" x14ac:dyDescent="0.2">
      <c r="A151125" t="s">
        <v>539</v>
      </c>
      <c r="B151125" s="1" t="s">
        <v>317</v>
      </c>
      <c r="C151125">
        <v>85.6</v>
      </c>
    </row>
    <row r="151126" spans="1:3" x14ac:dyDescent="0.2">
      <c r="A151126" t="s">
        <v>539</v>
      </c>
      <c r="B151126" s="1" t="s">
        <v>317</v>
      </c>
      <c r="C151126">
        <v>85.11</v>
      </c>
    </row>
    <row r="151127" spans="1:3" x14ac:dyDescent="0.2">
      <c r="A151127" t="s">
        <v>539</v>
      </c>
      <c r="B151127" s="1" t="s">
        <v>317</v>
      </c>
      <c r="C151127">
        <v>85.76</v>
      </c>
    </row>
    <row r="151128" spans="1:3" x14ac:dyDescent="0.2">
      <c r="A151128" t="s">
        <v>539</v>
      </c>
      <c r="B151128" s="1" t="s">
        <v>317</v>
      </c>
      <c r="C151128">
        <v>85.99</v>
      </c>
    </row>
    <row r="151129" spans="1:3" x14ac:dyDescent="0.2">
      <c r="A151129" t="s">
        <v>539</v>
      </c>
      <c r="B151129" s="1" t="s">
        <v>317</v>
      </c>
      <c r="C151129">
        <v>84.85</v>
      </c>
    </row>
    <row r="151130" spans="1:3" x14ac:dyDescent="0.2">
      <c r="A151130" t="s">
        <v>539</v>
      </c>
      <c r="B151130" s="1" t="s">
        <v>317</v>
      </c>
      <c r="C151130">
        <v>83.9</v>
      </c>
    </row>
    <row r="151131" spans="1:3" x14ac:dyDescent="0.2">
      <c r="A151131" t="s">
        <v>539</v>
      </c>
      <c r="B151131" s="1" t="s">
        <v>317</v>
      </c>
      <c r="C151131">
        <v>85.97</v>
      </c>
    </row>
    <row r="151132" spans="1:3" x14ac:dyDescent="0.2">
      <c r="A151132" t="s">
        <v>539</v>
      </c>
      <c r="B151132" s="1" t="s">
        <v>317</v>
      </c>
      <c r="C151132">
        <v>85.37</v>
      </c>
    </row>
    <row r="151133" spans="1:3" x14ac:dyDescent="0.2">
      <c r="A151133" t="s">
        <v>539</v>
      </c>
      <c r="B151133" s="1" t="s">
        <v>317</v>
      </c>
      <c r="C151133">
        <v>84.04</v>
      </c>
    </row>
    <row r="151134" spans="1:3" x14ac:dyDescent="0.2">
      <c r="A151134" t="s">
        <v>539</v>
      </c>
      <c r="B151134" s="1" t="s">
        <v>317</v>
      </c>
      <c r="C151134">
        <v>84.03</v>
      </c>
    </row>
    <row r="151135" spans="1:3" x14ac:dyDescent="0.2">
      <c r="A151135" t="s">
        <v>539</v>
      </c>
      <c r="B151135" s="1" t="s">
        <v>317</v>
      </c>
      <c r="C151135">
        <v>86.02</v>
      </c>
    </row>
    <row r="151136" spans="1:3" x14ac:dyDescent="0.2">
      <c r="A151136" t="s">
        <v>539</v>
      </c>
      <c r="B151136" s="1" t="s">
        <v>317</v>
      </c>
      <c r="C151136">
        <v>85.18</v>
      </c>
    </row>
    <row r="151137" spans="1:3" x14ac:dyDescent="0.2">
      <c r="A151137" t="s">
        <v>539</v>
      </c>
      <c r="B151137" s="1" t="s">
        <v>317</v>
      </c>
      <c r="C151137">
        <v>90.9</v>
      </c>
    </row>
    <row r="151138" spans="1:3" x14ac:dyDescent="0.2">
      <c r="A151138" t="s">
        <v>539</v>
      </c>
      <c r="B151138" s="1" t="s">
        <v>317</v>
      </c>
      <c r="C151138">
        <v>92.75</v>
      </c>
    </row>
    <row r="151139" spans="1:3" x14ac:dyDescent="0.2">
      <c r="A151139" t="s">
        <v>540</v>
      </c>
      <c r="B151139" s="1" t="s">
        <v>317</v>
      </c>
      <c r="C151139">
        <v>91.62</v>
      </c>
    </row>
    <row r="151140" spans="1:3" x14ac:dyDescent="0.2">
      <c r="A151140" t="s">
        <v>540</v>
      </c>
      <c r="B151140" s="1" t="s">
        <v>317</v>
      </c>
      <c r="C151140">
        <v>89.95</v>
      </c>
    </row>
    <row r="151141" spans="1:3" x14ac:dyDescent="0.2">
      <c r="A151141" t="s">
        <v>540</v>
      </c>
      <c r="B151141" s="1" t="s">
        <v>317</v>
      </c>
      <c r="C151141">
        <v>93</v>
      </c>
    </row>
    <row r="151142" spans="1:3" x14ac:dyDescent="0.2">
      <c r="A151142" t="s">
        <v>540</v>
      </c>
      <c r="B151142" s="1" t="s">
        <v>317</v>
      </c>
      <c r="C151142">
        <v>93.06</v>
      </c>
    </row>
    <row r="151143" spans="1:3" x14ac:dyDescent="0.2">
      <c r="A151143" t="s">
        <v>540</v>
      </c>
      <c r="B151143" s="1" t="s">
        <v>317</v>
      </c>
      <c r="C151143">
        <v>94.46</v>
      </c>
    </row>
    <row r="151144" spans="1:3" x14ac:dyDescent="0.2">
      <c r="A151144" t="s">
        <v>540</v>
      </c>
      <c r="B151144" s="1" t="s">
        <v>317</v>
      </c>
      <c r="C151144">
        <v>92</v>
      </c>
    </row>
    <row r="151145" spans="1:3" x14ac:dyDescent="0.2">
      <c r="A151145" t="s">
        <v>540</v>
      </c>
      <c r="B151145" s="1" t="s">
        <v>317</v>
      </c>
      <c r="C151145">
        <v>92.1</v>
      </c>
    </row>
    <row r="151146" spans="1:3" x14ac:dyDescent="0.2">
      <c r="A151146" t="s">
        <v>540</v>
      </c>
      <c r="B151146" s="1" t="s">
        <v>317</v>
      </c>
      <c r="C151146">
        <v>90.55</v>
      </c>
    </row>
    <row r="151147" spans="1:3" x14ac:dyDescent="0.2">
      <c r="A151147" t="s">
        <v>540</v>
      </c>
      <c r="B151147" s="1" t="s">
        <v>317</v>
      </c>
      <c r="C151147">
        <v>91.95</v>
      </c>
    </row>
    <row r="151148" spans="1:3" x14ac:dyDescent="0.2">
      <c r="A151148" t="s">
        <v>540</v>
      </c>
      <c r="B151148" s="1" t="s">
        <v>317</v>
      </c>
      <c r="C151148">
        <v>91.54</v>
      </c>
    </row>
    <row r="151149" spans="1:3" x14ac:dyDescent="0.2">
      <c r="A151149" t="s">
        <v>540</v>
      </c>
      <c r="B151149" s="1" t="s">
        <v>317</v>
      </c>
      <c r="C151149">
        <v>90.15</v>
      </c>
    </row>
    <row r="151150" spans="1:3" x14ac:dyDescent="0.2">
      <c r="A151150" t="s">
        <v>540</v>
      </c>
      <c r="B151150" s="1" t="s">
        <v>317</v>
      </c>
      <c r="C151150">
        <v>91.56</v>
      </c>
    </row>
    <row r="151151" spans="1:3" x14ac:dyDescent="0.2">
      <c r="A151151" t="s">
        <v>540</v>
      </c>
      <c r="B151151" s="1" t="s">
        <v>317</v>
      </c>
      <c r="C151151">
        <v>93.98</v>
      </c>
    </row>
    <row r="151152" spans="1:3" x14ac:dyDescent="0.2">
      <c r="A151152" t="s">
        <v>540</v>
      </c>
      <c r="B151152" s="1" t="s">
        <v>317</v>
      </c>
      <c r="C151152">
        <v>93.8</v>
      </c>
    </row>
    <row r="151153" spans="1:3" x14ac:dyDescent="0.2">
      <c r="A151153" t="s">
        <v>540</v>
      </c>
      <c r="B151153" s="1" t="s">
        <v>317</v>
      </c>
      <c r="C151153">
        <v>92.87</v>
      </c>
    </row>
    <row r="151154" spans="1:3" x14ac:dyDescent="0.2">
      <c r="A151154" t="s">
        <v>540</v>
      </c>
      <c r="B151154" s="1" t="s">
        <v>317</v>
      </c>
      <c r="C151154">
        <v>93.27</v>
      </c>
    </row>
    <row r="151155" spans="1:3" x14ac:dyDescent="0.2">
      <c r="A151155" t="s">
        <v>540</v>
      </c>
      <c r="B151155" s="1" t="s">
        <v>317</v>
      </c>
      <c r="C151155">
        <v>95.59</v>
      </c>
    </row>
    <row r="151156" spans="1:3" x14ac:dyDescent="0.2">
      <c r="A151156" t="s">
        <v>540</v>
      </c>
      <c r="B151156" s="1" t="s">
        <v>317</v>
      </c>
      <c r="C151156">
        <v>99.65</v>
      </c>
    </row>
    <row r="151157" spans="1:3" x14ac:dyDescent="0.2">
      <c r="A151157" t="s">
        <v>540</v>
      </c>
      <c r="B151157" s="1" t="s">
        <v>317</v>
      </c>
      <c r="C151157">
        <v>100</v>
      </c>
    </row>
    <row r="151158" spans="1:3" x14ac:dyDescent="0.2">
      <c r="A151158" t="s">
        <v>540</v>
      </c>
      <c r="B151158" s="1" t="s">
        <v>317</v>
      </c>
      <c r="C151158">
        <v>102.29</v>
      </c>
    </row>
    <row r="151159" spans="1:3" x14ac:dyDescent="0.2">
      <c r="A151159" t="s">
        <v>540</v>
      </c>
      <c r="B151159" s="1" t="s">
        <v>317</v>
      </c>
      <c r="C151159">
        <v>103.92</v>
      </c>
    </row>
    <row r="151160" spans="1:3" x14ac:dyDescent="0.2">
      <c r="A151160" t="s">
        <v>541</v>
      </c>
      <c r="B151160" s="1" t="s">
        <v>317</v>
      </c>
      <c r="C151160">
        <v>102.58</v>
      </c>
    </row>
    <row r="151161" spans="1:3" x14ac:dyDescent="0.2">
      <c r="A151161" t="s">
        <v>541</v>
      </c>
      <c r="B151161" s="1" t="s">
        <v>317</v>
      </c>
      <c r="C151161">
        <v>104.17</v>
      </c>
    </row>
    <row r="151162" spans="1:3" x14ac:dyDescent="0.2">
      <c r="A151162" t="s">
        <v>541</v>
      </c>
      <c r="B151162" s="1" t="s">
        <v>317</v>
      </c>
      <c r="C151162">
        <v>101.52</v>
      </c>
    </row>
    <row r="151163" spans="1:3" x14ac:dyDescent="0.2">
      <c r="A151163" t="s">
        <v>541</v>
      </c>
      <c r="B151163" s="1" t="s">
        <v>317</v>
      </c>
      <c r="C151163">
        <v>98.18</v>
      </c>
    </row>
    <row r="151164" spans="1:3" x14ac:dyDescent="0.2">
      <c r="A151164" t="s">
        <v>541</v>
      </c>
      <c r="B151164" s="1" t="s">
        <v>317</v>
      </c>
      <c r="C151164">
        <v>98.93</v>
      </c>
    </row>
    <row r="151165" spans="1:3" x14ac:dyDescent="0.2">
      <c r="A151165" t="s">
        <v>541</v>
      </c>
      <c r="B151165" s="1" t="s">
        <v>317</v>
      </c>
      <c r="C151165">
        <v>98.72</v>
      </c>
    </row>
    <row r="151166" spans="1:3" x14ac:dyDescent="0.2">
      <c r="A151166" t="s">
        <v>541</v>
      </c>
      <c r="B151166" s="1" t="s">
        <v>317</v>
      </c>
      <c r="C151166">
        <v>96.69</v>
      </c>
    </row>
    <row r="151167" spans="1:3" x14ac:dyDescent="0.2">
      <c r="A151167" t="s">
        <v>541</v>
      </c>
      <c r="B151167" s="1" t="s">
        <v>317</v>
      </c>
      <c r="C151167">
        <v>95.67</v>
      </c>
    </row>
    <row r="151168" spans="1:3" x14ac:dyDescent="0.2">
      <c r="A151168" t="s">
        <v>541</v>
      </c>
      <c r="B151168" s="1" t="s">
        <v>317</v>
      </c>
      <c r="C151168">
        <v>96.89</v>
      </c>
    </row>
    <row r="151169" spans="1:3" x14ac:dyDescent="0.2">
      <c r="A151169" t="s">
        <v>541</v>
      </c>
      <c r="B151169" s="1" t="s">
        <v>317</v>
      </c>
      <c r="C151169">
        <v>96</v>
      </c>
    </row>
    <row r="151170" spans="1:3" x14ac:dyDescent="0.2">
      <c r="A151170" t="s">
        <v>541</v>
      </c>
      <c r="B151170" s="1" t="s">
        <v>317</v>
      </c>
      <c r="C151170">
        <v>96.84</v>
      </c>
    </row>
    <row r="151171" spans="1:3" x14ac:dyDescent="0.2">
      <c r="A151171" t="s">
        <v>541</v>
      </c>
      <c r="B151171" s="1" t="s">
        <v>317</v>
      </c>
      <c r="C151171">
        <v>96.32</v>
      </c>
    </row>
    <row r="151172" spans="1:3" x14ac:dyDescent="0.2">
      <c r="A151172" t="s">
        <v>541</v>
      </c>
      <c r="B151172" s="1" t="s">
        <v>317</v>
      </c>
      <c r="C151172">
        <v>95.11</v>
      </c>
    </row>
    <row r="151173" spans="1:3" x14ac:dyDescent="0.2">
      <c r="A151173" t="s">
        <v>541</v>
      </c>
      <c r="B151173" s="1" t="s">
        <v>317</v>
      </c>
      <c r="C151173">
        <v>95.56</v>
      </c>
    </row>
    <row r="151174" spans="1:3" x14ac:dyDescent="0.2">
      <c r="A151174" t="s">
        <v>541</v>
      </c>
      <c r="B151174" s="1" t="s">
        <v>317</v>
      </c>
      <c r="C151174">
        <v>97.01</v>
      </c>
    </row>
    <row r="151175" spans="1:3" x14ac:dyDescent="0.2">
      <c r="A151175" t="s">
        <v>541</v>
      </c>
      <c r="B151175" s="1" t="s">
        <v>317</v>
      </c>
      <c r="C151175">
        <v>96.21</v>
      </c>
    </row>
    <row r="151176" spans="1:3" x14ac:dyDescent="0.2">
      <c r="A151176" t="s">
        <v>541</v>
      </c>
      <c r="B151176" s="1" t="s">
        <v>317</v>
      </c>
      <c r="C151176">
        <v>100.19</v>
      </c>
    </row>
    <row r="151177" spans="1:3" x14ac:dyDescent="0.2">
      <c r="A151177" t="s">
        <v>541</v>
      </c>
      <c r="B151177" s="1" t="s">
        <v>317</v>
      </c>
      <c r="C151177">
        <v>100.49</v>
      </c>
    </row>
    <row r="151178" spans="1:3" x14ac:dyDescent="0.2">
      <c r="A151178" t="s">
        <v>541</v>
      </c>
      <c r="B151178" s="1" t="s">
        <v>317</v>
      </c>
      <c r="C151178">
        <v>100</v>
      </c>
    </row>
    <row r="151179" spans="1:3" x14ac:dyDescent="0.2">
      <c r="A151179" t="s">
        <v>541</v>
      </c>
      <c r="B151179" s="1" t="s">
        <v>317</v>
      </c>
      <c r="C151179">
        <v>100.48</v>
      </c>
    </row>
    <row r="151180" spans="1:3" x14ac:dyDescent="0.2">
      <c r="A151180" t="s">
        <v>541</v>
      </c>
      <c r="B151180" s="1" t="s">
        <v>317</v>
      </c>
      <c r="C151180">
        <v>98.51</v>
      </c>
    </row>
    <row r="151181" spans="1:3" x14ac:dyDescent="0.2">
      <c r="A151181" t="s">
        <v>542</v>
      </c>
      <c r="B151181" s="1" t="s">
        <v>317</v>
      </c>
      <c r="C151181">
        <v>108.06</v>
      </c>
    </row>
    <row r="151182" spans="1:3" x14ac:dyDescent="0.2">
      <c r="A151182" t="s">
        <v>542</v>
      </c>
      <c r="B151182" s="1" t="s">
        <v>317</v>
      </c>
      <c r="C151182">
        <v>106.28</v>
      </c>
    </row>
    <row r="151183" spans="1:3" x14ac:dyDescent="0.2">
      <c r="A151183" t="s">
        <v>542</v>
      </c>
      <c r="B151183" s="1" t="s">
        <v>317</v>
      </c>
      <c r="C151183">
        <v>102.97</v>
      </c>
    </row>
    <row r="151184" spans="1:3" x14ac:dyDescent="0.2">
      <c r="A151184" t="s">
        <v>542</v>
      </c>
      <c r="B151184" s="1" t="s">
        <v>317</v>
      </c>
      <c r="C151184">
        <v>103.58</v>
      </c>
    </row>
    <row r="151185" spans="1:3" x14ac:dyDescent="0.2">
      <c r="A151185" t="s">
        <v>542</v>
      </c>
      <c r="B151185" s="1" t="s">
        <v>317</v>
      </c>
      <c r="C151185">
        <v>103.04</v>
      </c>
    </row>
    <row r="151186" spans="1:3" x14ac:dyDescent="0.2">
      <c r="A151186" t="s">
        <v>542</v>
      </c>
      <c r="B151186" s="1" t="s">
        <v>317</v>
      </c>
      <c r="C151186">
        <v>103.99</v>
      </c>
    </row>
    <row r="151187" spans="1:3" x14ac:dyDescent="0.2">
      <c r="A151187" t="s">
        <v>542</v>
      </c>
      <c r="B151187" s="1" t="s">
        <v>317</v>
      </c>
      <c r="C151187">
        <v>109.5</v>
      </c>
    </row>
    <row r="151188" spans="1:3" x14ac:dyDescent="0.2">
      <c r="A151188" t="s">
        <v>542</v>
      </c>
      <c r="B151188" s="1" t="s">
        <v>317</v>
      </c>
      <c r="C151188">
        <v>105.04</v>
      </c>
    </row>
    <row r="151189" spans="1:3" x14ac:dyDescent="0.2">
      <c r="A151189" t="s">
        <v>542</v>
      </c>
      <c r="B151189" s="1" t="s">
        <v>317</v>
      </c>
      <c r="C151189">
        <v>106.48</v>
      </c>
    </row>
    <row r="151190" spans="1:3" x14ac:dyDescent="0.2">
      <c r="A151190" t="s">
        <v>542</v>
      </c>
      <c r="B151190" s="1" t="s">
        <v>317</v>
      </c>
      <c r="C151190">
        <v>104.5</v>
      </c>
    </row>
    <row r="151191" spans="1:3" x14ac:dyDescent="0.2">
      <c r="A151191" t="s">
        <v>542</v>
      </c>
      <c r="B151191" s="1" t="s">
        <v>317</v>
      </c>
      <c r="C151191">
        <v>103.66</v>
      </c>
    </row>
    <row r="151192" spans="1:3" x14ac:dyDescent="0.2">
      <c r="A151192" t="s">
        <v>542</v>
      </c>
      <c r="B151192" s="1" t="s">
        <v>317</v>
      </c>
      <c r="C151192">
        <v>102.96</v>
      </c>
    </row>
    <row r="151193" spans="1:3" x14ac:dyDescent="0.2">
      <c r="A151193" t="s">
        <v>542</v>
      </c>
      <c r="B151193" s="1" t="s">
        <v>317</v>
      </c>
      <c r="C151193">
        <v>104.72</v>
      </c>
    </row>
    <row r="151194" spans="1:3" x14ac:dyDescent="0.2">
      <c r="A151194" t="s">
        <v>542</v>
      </c>
      <c r="B151194" s="1" t="s">
        <v>317</v>
      </c>
      <c r="C151194">
        <v>104.97</v>
      </c>
    </row>
    <row r="151195" spans="1:3" x14ac:dyDescent="0.2">
      <c r="A151195" t="s">
        <v>542</v>
      </c>
      <c r="B151195" s="1" t="s">
        <v>317</v>
      </c>
      <c r="C151195">
        <v>103.52</v>
      </c>
    </row>
    <row r="151196" spans="1:3" x14ac:dyDescent="0.2">
      <c r="A151196" t="s">
        <v>542</v>
      </c>
      <c r="B151196" s="1" t="s">
        <v>317</v>
      </c>
      <c r="C151196">
        <v>102.97</v>
      </c>
    </row>
    <row r="151197" spans="1:3" x14ac:dyDescent="0.2">
      <c r="A151197" t="s">
        <v>542</v>
      </c>
      <c r="B151197" s="1" t="s">
        <v>317</v>
      </c>
      <c r="C151197">
        <v>100.57</v>
      </c>
    </row>
    <row r="151198" spans="1:3" x14ac:dyDescent="0.2">
      <c r="A151198" t="s">
        <v>542</v>
      </c>
      <c r="B151198" s="1" t="s">
        <v>317</v>
      </c>
      <c r="C151198">
        <v>98.97</v>
      </c>
    </row>
    <row r="151199" spans="1:3" x14ac:dyDescent="0.2">
      <c r="A151199" t="s">
        <v>542</v>
      </c>
      <c r="B151199" s="1" t="s">
        <v>317</v>
      </c>
      <c r="C151199">
        <v>100.52</v>
      </c>
    </row>
    <row r="151200" spans="1:3" x14ac:dyDescent="0.2">
      <c r="A151200" t="s">
        <v>542</v>
      </c>
      <c r="B151200" s="1" t="s">
        <v>317</v>
      </c>
      <c r="C151200">
        <v>108</v>
      </c>
    </row>
    <row r="151201" spans="1:3" x14ac:dyDescent="0.2">
      <c r="A151201" t="s">
        <v>542</v>
      </c>
      <c r="B151201" s="1" t="s">
        <v>317</v>
      </c>
      <c r="C151201">
        <v>108.5</v>
      </c>
    </row>
    <row r="151202" spans="1:3" x14ac:dyDescent="0.2">
      <c r="A151202" t="s">
        <v>542</v>
      </c>
      <c r="B151202" s="1" t="s">
        <v>317</v>
      </c>
      <c r="C151202">
        <v>108.48</v>
      </c>
    </row>
    <row r="151203" spans="1:3" x14ac:dyDescent="0.2">
      <c r="A151203" t="s">
        <v>542</v>
      </c>
      <c r="B151203" s="1" t="s">
        <v>317</v>
      </c>
      <c r="C151203">
        <v>108</v>
      </c>
    </row>
    <row r="151204" spans="1:3" x14ac:dyDescent="0.2">
      <c r="A151204" t="s">
        <v>543</v>
      </c>
      <c r="B151204" s="1" t="s">
        <v>317</v>
      </c>
      <c r="C151204">
        <v>105.97</v>
      </c>
    </row>
    <row r="151205" spans="1:3" x14ac:dyDescent="0.2">
      <c r="A151205" t="s">
        <v>543</v>
      </c>
      <c r="B151205" s="1" t="s">
        <v>317</v>
      </c>
      <c r="C151205">
        <v>102</v>
      </c>
    </row>
    <row r="151206" spans="1:3" x14ac:dyDescent="0.2">
      <c r="A151206" t="s">
        <v>543</v>
      </c>
      <c r="B151206" s="1" t="s">
        <v>317</v>
      </c>
      <c r="C151206">
        <v>99</v>
      </c>
    </row>
    <row r="151207" spans="1:3" x14ac:dyDescent="0.2">
      <c r="A151207" t="s">
        <v>543</v>
      </c>
      <c r="B151207" s="1" t="s">
        <v>317</v>
      </c>
      <c r="C151207">
        <v>98.67</v>
      </c>
    </row>
    <row r="151208" spans="1:3" x14ac:dyDescent="0.2">
      <c r="A151208" t="s">
        <v>543</v>
      </c>
      <c r="B151208" s="1" t="s">
        <v>317</v>
      </c>
      <c r="C151208">
        <v>97.29</v>
      </c>
    </row>
    <row r="151209" spans="1:3" x14ac:dyDescent="0.2">
      <c r="A151209" t="s">
        <v>543</v>
      </c>
      <c r="B151209" s="1" t="s">
        <v>317</v>
      </c>
      <c r="C151209">
        <v>97.2</v>
      </c>
    </row>
    <row r="151210" spans="1:3" x14ac:dyDescent="0.2">
      <c r="A151210" t="s">
        <v>543</v>
      </c>
      <c r="B151210" s="1" t="s">
        <v>317</v>
      </c>
      <c r="C151210">
        <v>96.67</v>
      </c>
    </row>
    <row r="151211" spans="1:3" x14ac:dyDescent="0.2">
      <c r="A151211" t="s">
        <v>543</v>
      </c>
      <c r="B151211" s="1" t="s">
        <v>317</v>
      </c>
      <c r="C151211">
        <v>100.05</v>
      </c>
    </row>
    <row r="151212" spans="1:3" x14ac:dyDescent="0.2">
      <c r="A151212" t="s">
        <v>543</v>
      </c>
      <c r="B151212" s="1" t="s">
        <v>317</v>
      </c>
      <c r="C151212">
        <v>100.25</v>
      </c>
    </row>
    <row r="151213" spans="1:3" x14ac:dyDescent="0.2">
      <c r="A151213" t="s">
        <v>543</v>
      </c>
      <c r="B151213" s="1" t="s">
        <v>317</v>
      </c>
      <c r="C151213">
        <v>102.29</v>
      </c>
    </row>
    <row r="151214" spans="1:3" x14ac:dyDescent="0.2">
      <c r="A151214" t="s">
        <v>543</v>
      </c>
      <c r="B151214" s="1" t="s">
        <v>317</v>
      </c>
      <c r="C151214">
        <v>101.12</v>
      </c>
    </row>
    <row r="151215" spans="1:3" x14ac:dyDescent="0.2">
      <c r="A151215" t="s">
        <v>543</v>
      </c>
      <c r="B151215" s="1" t="s">
        <v>317</v>
      </c>
      <c r="C151215">
        <v>101.9</v>
      </c>
    </row>
    <row r="151216" spans="1:3" x14ac:dyDescent="0.2">
      <c r="A151216" t="s">
        <v>543</v>
      </c>
      <c r="B151216" s="1" t="s">
        <v>317</v>
      </c>
      <c r="C151216">
        <v>102.4</v>
      </c>
    </row>
    <row r="151217" spans="1:3" x14ac:dyDescent="0.2">
      <c r="A151217" t="s">
        <v>543</v>
      </c>
      <c r="B151217" s="1" t="s">
        <v>317</v>
      </c>
      <c r="C151217">
        <v>101.88</v>
      </c>
    </row>
    <row r="151218" spans="1:3" x14ac:dyDescent="0.2">
      <c r="A151218" t="s">
        <v>543</v>
      </c>
      <c r="B151218" s="1" t="s">
        <v>317</v>
      </c>
      <c r="C151218">
        <v>99.94</v>
      </c>
    </row>
    <row r="151219" spans="1:3" x14ac:dyDescent="0.2">
      <c r="A151219" t="s">
        <v>543</v>
      </c>
      <c r="B151219" s="1" t="s">
        <v>317</v>
      </c>
      <c r="C151219">
        <v>102.3</v>
      </c>
    </row>
    <row r="151220" spans="1:3" x14ac:dyDescent="0.2">
      <c r="A151220" t="s">
        <v>543</v>
      </c>
      <c r="B151220" s="1" t="s">
        <v>317</v>
      </c>
      <c r="C151220">
        <v>103.85</v>
      </c>
    </row>
    <row r="151221" spans="1:3" x14ac:dyDescent="0.2">
      <c r="A151221" t="s">
        <v>543</v>
      </c>
      <c r="B151221" s="1" t="s">
        <v>317</v>
      </c>
      <c r="C151221">
        <v>106.95</v>
      </c>
    </row>
    <row r="151222" spans="1:3" x14ac:dyDescent="0.2">
      <c r="A151222" t="s">
        <v>543</v>
      </c>
      <c r="B151222" s="1" t="s">
        <v>317</v>
      </c>
      <c r="C151222">
        <v>106.08</v>
      </c>
    </row>
    <row r="151223" spans="1:3" x14ac:dyDescent="0.2">
      <c r="A151223" t="s">
        <v>543</v>
      </c>
      <c r="B151223" s="1" t="s">
        <v>317</v>
      </c>
      <c r="C151223">
        <v>105.25</v>
      </c>
    </row>
    <row r="151224" spans="1:3" x14ac:dyDescent="0.2">
      <c r="A151224" t="s">
        <v>543</v>
      </c>
      <c r="B151224" s="1" t="s">
        <v>317</v>
      </c>
      <c r="C151224">
        <v>106.2</v>
      </c>
    </row>
    <row r="151225" spans="1:3" x14ac:dyDescent="0.2">
      <c r="A151225" t="s">
        <v>544</v>
      </c>
      <c r="B151225" s="1" t="s">
        <v>317</v>
      </c>
      <c r="C151225">
        <v>102.46</v>
      </c>
    </row>
    <row r="151226" spans="1:3" x14ac:dyDescent="0.2">
      <c r="A151226" t="s">
        <v>544</v>
      </c>
      <c r="B151226" s="1" t="s">
        <v>317</v>
      </c>
      <c r="C151226">
        <v>104.06</v>
      </c>
    </row>
    <row r="151227" spans="1:3" x14ac:dyDescent="0.2">
      <c r="A151227" t="s">
        <v>544</v>
      </c>
      <c r="B151227" s="1" t="s">
        <v>317</v>
      </c>
      <c r="C151227">
        <v>103.77</v>
      </c>
    </row>
    <row r="151228" spans="1:3" x14ac:dyDescent="0.2">
      <c r="A151228" t="s">
        <v>544</v>
      </c>
      <c r="B151228" s="1" t="s">
        <v>317</v>
      </c>
      <c r="C151228">
        <v>100.52</v>
      </c>
    </row>
    <row r="151229" spans="1:3" x14ac:dyDescent="0.2">
      <c r="A151229" t="s">
        <v>544</v>
      </c>
      <c r="B151229" s="1" t="s">
        <v>317</v>
      </c>
      <c r="C151229">
        <v>103.26</v>
      </c>
    </row>
    <row r="151230" spans="1:3" x14ac:dyDescent="0.2">
      <c r="A151230" t="s">
        <v>544</v>
      </c>
      <c r="B151230" s="1" t="s">
        <v>317</v>
      </c>
      <c r="C151230">
        <v>101.2</v>
      </c>
    </row>
    <row r="151231" spans="1:3" x14ac:dyDescent="0.2">
      <c r="A151231" t="s">
        <v>544</v>
      </c>
      <c r="B151231" s="1" t="s">
        <v>317</v>
      </c>
      <c r="C151231">
        <v>99.44</v>
      </c>
    </row>
    <row r="151232" spans="1:3" x14ac:dyDescent="0.2">
      <c r="A151232" t="s">
        <v>544</v>
      </c>
      <c r="B151232" s="1" t="s">
        <v>317</v>
      </c>
      <c r="C151232">
        <v>97.38</v>
      </c>
    </row>
    <row r="151233" spans="1:3" x14ac:dyDescent="0.2">
      <c r="A151233" t="s">
        <v>544</v>
      </c>
      <c r="B151233" s="1" t="s">
        <v>317</v>
      </c>
      <c r="C151233">
        <v>96.96</v>
      </c>
    </row>
    <row r="151234" spans="1:3" x14ac:dyDescent="0.2">
      <c r="A151234" t="s">
        <v>544</v>
      </c>
      <c r="B151234" s="1" t="s">
        <v>317</v>
      </c>
      <c r="C151234">
        <v>96.67</v>
      </c>
    </row>
    <row r="151235" spans="1:3" x14ac:dyDescent="0.2">
      <c r="A151235" t="s">
        <v>544</v>
      </c>
      <c r="B151235" s="1" t="s">
        <v>317</v>
      </c>
      <c r="C151235">
        <v>92.4</v>
      </c>
    </row>
    <row r="151236" spans="1:3" x14ac:dyDescent="0.2">
      <c r="A151236" t="s">
        <v>544</v>
      </c>
      <c r="B151236" s="1" t="s">
        <v>317</v>
      </c>
      <c r="C151236">
        <v>93.3</v>
      </c>
    </row>
    <row r="151237" spans="1:3" x14ac:dyDescent="0.2">
      <c r="A151237" t="s">
        <v>544</v>
      </c>
      <c r="B151237" s="1" t="s">
        <v>317</v>
      </c>
      <c r="C151237">
        <v>94.79</v>
      </c>
    </row>
    <row r="151238" spans="1:3" x14ac:dyDescent="0.2">
      <c r="A151238" t="s">
        <v>544</v>
      </c>
      <c r="B151238" s="1" t="s">
        <v>317</v>
      </c>
      <c r="C151238">
        <v>86.5</v>
      </c>
    </row>
    <row r="151239" spans="1:3" x14ac:dyDescent="0.2">
      <c r="A151239" t="s">
        <v>544</v>
      </c>
      <c r="B151239" s="1" t="s">
        <v>317</v>
      </c>
      <c r="C151239">
        <v>84.4</v>
      </c>
    </row>
    <row r="151240" spans="1:3" x14ac:dyDescent="0.2">
      <c r="A151240" t="s">
        <v>544</v>
      </c>
      <c r="B151240" s="1" t="s">
        <v>317</v>
      </c>
      <c r="C151240">
        <v>81.8</v>
      </c>
    </row>
    <row r="151241" spans="1:3" x14ac:dyDescent="0.2">
      <c r="A151241" t="s">
        <v>545</v>
      </c>
      <c r="B151241" s="1" t="s">
        <v>317</v>
      </c>
      <c r="C151241">
        <v>87.83</v>
      </c>
    </row>
    <row r="151242" spans="1:3" x14ac:dyDescent="0.2">
      <c r="A151242" t="s">
        <v>545</v>
      </c>
      <c r="B151242" s="1" t="s">
        <v>317</v>
      </c>
      <c r="C151242">
        <v>93.41</v>
      </c>
    </row>
    <row r="151243" spans="1:3" x14ac:dyDescent="0.2">
      <c r="A151243" t="s">
        <v>545</v>
      </c>
      <c r="B151243" s="1" t="s">
        <v>317</v>
      </c>
      <c r="C151243">
        <v>92.11</v>
      </c>
    </row>
    <row r="151244" spans="1:3" x14ac:dyDescent="0.2">
      <c r="A151244" t="s">
        <v>545</v>
      </c>
      <c r="B151244" s="1" t="s">
        <v>317</v>
      </c>
      <c r="C151244">
        <v>99.2</v>
      </c>
    </row>
    <row r="151245" spans="1:3" x14ac:dyDescent="0.2">
      <c r="A151245" t="s">
        <v>545</v>
      </c>
      <c r="B151245" s="1" t="s">
        <v>317</v>
      </c>
      <c r="C151245">
        <v>100.01</v>
      </c>
    </row>
    <row r="151246" spans="1:3" x14ac:dyDescent="0.2">
      <c r="A151246" t="s">
        <v>545</v>
      </c>
      <c r="B151246" s="1" t="s">
        <v>317</v>
      </c>
      <c r="C151246">
        <v>99.07</v>
      </c>
    </row>
    <row r="151247" spans="1:3" x14ac:dyDescent="0.2">
      <c r="A151247" t="s">
        <v>545</v>
      </c>
      <c r="B151247" s="1" t="s">
        <v>317</v>
      </c>
      <c r="C151247">
        <v>96.8</v>
      </c>
    </row>
    <row r="151248" spans="1:3" x14ac:dyDescent="0.2">
      <c r="A151248" t="s">
        <v>545</v>
      </c>
      <c r="B151248" s="1" t="s">
        <v>317</v>
      </c>
      <c r="C151248">
        <v>98.35</v>
      </c>
    </row>
    <row r="151249" spans="1:3" x14ac:dyDescent="0.2">
      <c r="A151249" t="s">
        <v>545</v>
      </c>
      <c r="B151249" s="1" t="s">
        <v>317</v>
      </c>
      <c r="C151249">
        <v>101.34</v>
      </c>
    </row>
    <row r="151250" spans="1:3" x14ac:dyDescent="0.2">
      <c r="A151250" t="s">
        <v>545</v>
      </c>
      <c r="B151250" s="1" t="s">
        <v>317</v>
      </c>
      <c r="C151250">
        <v>97.6</v>
      </c>
    </row>
    <row r="151251" spans="1:3" x14ac:dyDescent="0.2">
      <c r="A151251" t="s">
        <v>545</v>
      </c>
      <c r="B151251" s="1" t="s">
        <v>317</v>
      </c>
      <c r="C151251">
        <v>99.22</v>
      </c>
    </row>
    <row r="151252" spans="1:3" x14ac:dyDescent="0.2">
      <c r="A151252" t="s">
        <v>545</v>
      </c>
      <c r="B151252" s="1" t="s">
        <v>317</v>
      </c>
      <c r="C151252">
        <v>101.11</v>
      </c>
    </row>
    <row r="151253" spans="1:3" x14ac:dyDescent="0.2">
      <c r="A151253" t="s">
        <v>545</v>
      </c>
      <c r="B151253" s="1" t="s">
        <v>317</v>
      </c>
      <c r="C151253">
        <v>98.76</v>
      </c>
    </row>
    <row r="151254" spans="1:3" x14ac:dyDescent="0.2">
      <c r="A151254" t="s">
        <v>545</v>
      </c>
      <c r="B151254" s="1" t="s">
        <v>317</v>
      </c>
      <c r="C151254">
        <v>98.8</v>
      </c>
    </row>
    <row r="151255" spans="1:3" x14ac:dyDescent="0.2">
      <c r="A151255" t="s">
        <v>545</v>
      </c>
      <c r="B151255" s="1" t="s">
        <v>317</v>
      </c>
      <c r="C151255">
        <v>95.81</v>
      </c>
    </row>
    <row r="151256" spans="1:3" x14ac:dyDescent="0.2">
      <c r="A151256" t="s">
        <v>545</v>
      </c>
      <c r="B151256" s="1" t="s">
        <v>317</v>
      </c>
      <c r="C151256">
        <v>96.14</v>
      </c>
    </row>
    <row r="151257" spans="1:3" x14ac:dyDescent="0.2">
      <c r="A151257" t="s">
        <v>545</v>
      </c>
      <c r="B151257" s="1" t="s">
        <v>317</v>
      </c>
      <c r="C151257">
        <v>94.03</v>
      </c>
    </row>
    <row r="151258" spans="1:3" x14ac:dyDescent="0.2">
      <c r="A151258" t="s">
        <v>545</v>
      </c>
      <c r="B151258" s="1" t="s">
        <v>317</v>
      </c>
      <c r="C151258">
        <v>94.08</v>
      </c>
    </row>
    <row r="151259" spans="1:3" x14ac:dyDescent="0.2">
      <c r="A151259" t="s">
        <v>545</v>
      </c>
      <c r="B151259" s="1" t="s">
        <v>317</v>
      </c>
      <c r="C151259">
        <v>93.4</v>
      </c>
    </row>
    <row r="151260" spans="1:3" x14ac:dyDescent="0.2">
      <c r="A151260" t="s">
        <v>545</v>
      </c>
      <c r="B151260" s="1" t="s">
        <v>317</v>
      </c>
      <c r="C151260">
        <v>95.21</v>
      </c>
    </row>
    <row r="151261" spans="1:3" x14ac:dyDescent="0.2">
      <c r="A151261" t="s">
        <v>545</v>
      </c>
      <c r="B151261" s="1" t="s">
        <v>317</v>
      </c>
      <c r="C151261">
        <v>100.61</v>
      </c>
    </row>
    <row r="151262" spans="1:3" x14ac:dyDescent="0.2">
      <c r="A151262" t="s">
        <v>545</v>
      </c>
      <c r="B151262" s="1" t="s">
        <v>317</v>
      </c>
      <c r="C151262">
        <v>101.3</v>
      </c>
    </row>
    <row r="151263" spans="1:3" x14ac:dyDescent="0.2">
      <c r="A151263" t="s">
        <v>546</v>
      </c>
      <c r="B151263" s="1" t="s">
        <v>317</v>
      </c>
      <c r="C151263">
        <v>104.6</v>
      </c>
    </row>
    <row r="151264" spans="1:3" x14ac:dyDescent="0.2">
      <c r="A151264" t="s">
        <v>546</v>
      </c>
      <c r="B151264" s="1" t="s">
        <v>317</v>
      </c>
      <c r="C151264">
        <v>103</v>
      </c>
    </row>
    <row r="151265" spans="1:3" x14ac:dyDescent="0.2">
      <c r="A151265" t="s">
        <v>546</v>
      </c>
      <c r="B151265" s="1" t="s">
        <v>317</v>
      </c>
      <c r="C151265">
        <v>104.64</v>
      </c>
    </row>
    <row r="151266" spans="1:3" x14ac:dyDescent="0.2">
      <c r="A151266" t="s">
        <v>546</v>
      </c>
      <c r="B151266" s="1" t="s">
        <v>317</v>
      </c>
      <c r="C151266">
        <v>111.34</v>
      </c>
    </row>
    <row r="151267" spans="1:3" x14ac:dyDescent="0.2">
      <c r="A151267" t="s">
        <v>546</v>
      </c>
      <c r="B151267" s="1" t="s">
        <v>317</v>
      </c>
      <c r="C151267">
        <v>108.65</v>
      </c>
    </row>
    <row r="151268" spans="1:3" x14ac:dyDescent="0.2">
      <c r="A151268" t="s">
        <v>546</v>
      </c>
      <c r="B151268" s="1" t="s">
        <v>317</v>
      </c>
      <c r="C151268">
        <v>109.19</v>
      </c>
    </row>
    <row r="151269" spans="1:3" x14ac:dyDescent="0.2">
      <c r="A151269" t="s">
        <v>546</v>
      </c>
      <c r="B151269" s="1" t="s">
        <v>317</v>
      </c>
      <c r="C151269">
        <v>110.96</v>
      </c>
    </row>
    <row r="151270" spans="1:3" x14ac:dyDescent="0.2">
      <c r="A151270" t="s">
        <v>546</v>
      </c>
      <c r="B151270" s="1" t="s">
        <v>317</v>
      </c>
      <c r="C151270">
        <v>108.33</v>
      </c>
    </row>
    <row r="151271" spans="1:3" x14ac:dyDescent="0.2">
      <c r="A151271" t="s">
        <v>546</v>
      </c>
      <c r="B151271" s="1" t="s">
        <v>317</v>
      </c>
      <c r="C151271">
        <v>108.4</v>
      </c>
    </row>
    <row r="151272" spans="1:3" x14ac:dyDescent="0.2">
      <c r="A151272" t="s">
        <v>546</v>
      </c>
      <c r="B151272" s="1" t="s">
        <v>317</v>
      </c>
      <c r="C151272">
        <v>108.5</v>
      </c>
    </row>
    <row r="151273" spans="1:3" x14ac:dyDescent="0.2">
      <c r="A151273" t="s">
        <v>546</v>
      </c>
      <c r="B151273" s="1" t="s">
        <v>317</v>
      </c>
      <c r="C151273">
        <v>106.48</v>
      </c>
    </row>
    <row r="151274" spans="1:3" x14ac:dyDescent="0.2">
      <c r="A151274" t="s">
        <v>546</v>
      </c>
      <c r="B151274" s="1" t="s">
        <v>317</v>
      </c>
      <c r="C151274">
        <v>108.02</v>
      </c>
    </row>
    <row r="151275" spans="1:3" x14ac:dyDescent="0.2">
      <c r="A151275" t="s">
        <v>546</v>
      </c>
      <c r="B151275" s="1" t="s">
        <v>317</v>
      </c>
      <c r="C151275">
        <v>106.91</v>
      </c>
    </row>
    <row r="151276" spans="1:3" x14ac:dyDescent="0.2">
      <c r="A151276" t="s">
        <v>546</v>
      </c>
      <c r="B151276" s="1" t="s">
        <v>317</v>
      </c>
      <c r="C151276">
        <v>103.91</v>
      </c>
    </row>
    <row r="151277" spans="1:3" x14ac:dyDescent="0.2">
      <c r="A151277" t="s">
        <v>546</v>
      </c>
      <c r="B151277" s="1" t="s">
        <v>317</v>
      </c>
      <c r="C151277">
        <v>105.45</v>
      </c>
    </row>
    <row r="151278" spans="1:3" x14ac:dyDescent="0.2">
      <c r="A151278" t="s">
        <v>546</v>
      </c>
      <c r="B151278" s="1" t="s">
        <v>317</v>
      </c>
      <c r="C151278">
        <v>106.66</v>
      </c>
    </row>
    <row r="151279" spans="1:3" x14ac:dyDescent="0.2">
      <c r="A151279" t="s">
        <v>546</v>
      </c>
      <c r="B151279" s="1" t="s">
        <v>317</v>
      </c>
      <c r="C151279">
        <v>109.61</v>
      </c>
    </row>
    <row r="151280" spans="1:3" x14ac:dyDescent="0.2">
      <c r="A151280" t="s">
        <v>546</v>
      </c>
      <c r="B151280" s="1" t="s">
        <v>317</v>
      </c>
      <c r="C151280">
        <v>106.38</v>
      </c>
    </row>
    <row r="151281" spans="1:3" x14ac:dyDescent="0.2">
      <c r="A151281" t="s">
        <v>546</v>
      </c>
      <c r="B151281" s="1" t="s">
        <v>317</v>
      </c>
      <c r="C151281">
        <v>108.83</v>
      </c>
    </row>
    <row r="151282" spans="1:3" x14ac:dyDescent="0.2">
      <c r="A151282" t="s">
        <v>546</v>
      </c>
      <c r="B151282" s="1" t="s">
        <v>317</v>
      </c>
      <c r="C151282">
        <v>108.76</v>
      </c>
    </row>
    <row r="151283" spans="1:3" x14ac:dyDescent="0.2">
      <c r="A151283" t="s">
        <v>546</v>
      </c>
      <c r="B151283" s="1" t="s">
        <v>317</v>
      </c>
      <c r="C151283">
        <v>107.5</v>
      </c>
    </row>
    <row r="151284" spans="1:3" x14ac:dyDescent="0.2">
      <c r="A151284" t="s">
        <v>523</v>
      </c>
      <c r="B151284" s="1" t="s">
        <v>318</v>
      </c>
      <c r="C151284">
        <v>5.72</v>
      </c>
    </row>
    <row r="151285" spans="1:3" x14ac:dyDescent="0.2">
      <c r="A151285" t="s">
        <v>523</v>
      </c>
      <c r="B151285" s="1" t="s">
        <v>318</v>
      </c>
      <c r="C151285">
        <v>5.72</v>
      </c>
    </row>
    <row r="151286" spans="1:3" x14ac:dyDescent="0.2">
      <c r="A151286" t="s">
        <v>523</v>
      </c>
      <c r="B151286" s="1" t="s">
        <v>318</v>
      </c>
      <c r="C151286">
        <v>5.78</v>
      </c>
    </row>
    <row r="151287" spans="1:3" x14ac:dyDescent="0.2">
      <c r="A151287" t="s">
        <v>523</v>
      </c>
      <c r="B151287" s="1" t="s">
        <v>318</v>
      </c>
      <c r="C151287">
        <v>5.69</v>
      </c>
    </row>
    <row r="151288" spans="1:3" x14ac:dyDescent="0.2">
      <c r="A151288" t="s">
        <v>523</v>
      </c>
      <c r="B151288" s="1" t="s">
        <v>318</v>
      </c>
      <c r="C151288">
        <v>5.75</v>
      </c>
    </row>
    <row r="151289" spans="1:3" x14ac:dyDescent="0.2">
      <c r="A151289" t="s">
        <v>523</v>
      </c>
      <c r="B151289" s="1" t="s">
        <v>318</v>
      </c>
      <c r="C151289">
        <v>5.67</v>
      </c>
    </row>
    <row r="151290" spans="1:3" x14ac:dyDescent="0.2">
      <c r="A151290" t="s">
        <v>523</v>
      </c>
      <c r="B151290" s="1" t="s">
        <v>318</v>
      </c>
      <c r="C151290">
        <v>5.67</v>
      </c>
    </row>
    <row r="151291" spans="1:3" x14ac:dyDescent="0.2">
      <c r="A151291" t="s">
        <v>523</v>
      </c>
      <c r="B151291" s="1" t="s">
        <v>318</v>
      </c>
      <c r="C151291">
        <v>5.67</v>
      </c>
    </row>
    <row r="151292" spans="1:3" x14ac:dyDescent="0.2">
      <c r="A151292" t="s">
        <v>523</v>
      </c>
      <c r="B151292" s="1" t="s">
        <v>318</v>
      </c>
      <c r="C151292">
        <v>5.85</v>
      </c>
    </row>
    <row r="151293" spans="1:3" x14ac:dyDescent="0.2">
      <c r="A151293" t="s">
        <v>523</v>
      </c>
      <c r="B151293" s="1" t="s">
        <v>318</v>
      </c>
      <c r="C151293">
        <v>5.78</v>
      </c>
    </row>
    <row r="151294" spans="1:3" x14ac:dyDescent="0.2">
      <c r="A151294" t="s">
        <v>523</v>
      </c>
      <c r="B151294" s="1" t="s">
        <v>318</v>
      </c>
      <c r="C151294">
        <v>5.85</v>
      </c>
    </row>
    <row r="151295" spans="1:3" x14ac:dyDescent="0.2">
      <c r="A151295" t="s">
        <v>523</v>
      </c>
      <c r="B151295" s="1" t="s">
        <v>318</v>
      </c>
      <c r="C151295">
        <v>6.15</v>
      </c>
    </row>
    <row r="151296" spans="1:3" x14ac:dyDescent="0.2">
      <c r="A151296" t="s">
        <v>523</v>
      </c>
      <c r="B151296" s="1" t="s">
        <v>318</v>
      </c>
      <c r="C151296">
        <v>5.98</v>
      </c>
    </row>
    <row r="151297" spans="1:3" x14ac:dyDescent="0.2">
      <c r="A151297" t="s">
        <v>523</v>
      </c>
      <c r="B151297" s="1" t="s">
        <v>318</v>
      </c>
      <c r="C151297">
        <v>6</v>
      </c>
    </row>
    <row r="151298" spans="1:3" x14ac:dyDescent="0.2">
      <c r="A151298" t="s">
        <v>523</v>
      </c>
      <c r="B151298" s="1" t="s">
        <v>318</v>
      </c>
      <c r="C151298">
        <v>5.83</v>
      </c>
    </row>
    <row r="151299" spans="1:3" x14ac:dyDescent="0.2">
      <c r="A151299" t="s">
        <v>523</v>
      </c>
      <c r="B151299" s="1" t="s">
        <v>318</v>
      </c>
      <c r="C151299">
        <v>5.63</v>
      </c>
    </row>
    <row r="151300" spans="1:3" x14ac:dyDescent="0.2">
      <c r="A151300" t="s">
        <v>523</v>
      </c>
      <c r="B151300" s="1" t="s">
        <v>318</v>
      </c>
      <c r="C151300">
        <v>5.61</v>
      </c>
    </row>
    <row r="151301" spans="1:3" x14ac:dyDescent="0.2">
      <c r="A151301" t="s">
        <v>523</v>
      </c>
      <c r="B151301" s="1" t="s">
        <v>318</v>
      </c>
      <c r="C151301">
        <v>5.55</v>
      </c>
    </row>
    <row r="151302" spans="1:3" x14ac:dyDescent="0.2">
      <c r="A151302" t="s">
        <v>523</v>
      </c>
      <c r="B151302" s="1" t="s">
        <v>318</v>
      </c>
      <c r="C151302">
        <v>5.43</v>
      </c>
    </row>
    <row r="151303" spans="1:3" x14ac:dyDescent="0.2">
      <c r="A151303" t="s">
        <v>523</v>
      </c>
      <c r="B151303" s="1" t="s">
        <v>318</v>
      </c>
      <c r="C151303">
        <v>5.39</v>
      </c>
    </row>
    <row r="151304" spans="1:3" x14ac:dyDescent="0.2">
      <c r="A151304" t="s">
        <v>524</v>
      </c>
      <c r="B151304" s="1" t="s">
        <v>318</v>
      </c>
      <c r="C151304">
        <v>5.41</v>
      </c>
    </row>
    <row r="151305" spans="1:3" x14ac:dyDescent="0.2">
      <c r="A151305" t="s">
        <v>524</v>
      </c>
      <c r="B151305" s="1" t="s">
        <v>318</v>
      </c>
      <c r="C151305">
        <v>5.36</v>
      </c>
    </row>
    <row r="151306" spans="1:3" x14ac:dyDescent="0.2">
      <c r="A151306" t="s">
        <v>524</v>
      </c>
      <c r="B151306" s="1" t="s">
        <v>318</v>
      </c>
      <c r="C151306">
        <v>5.24</v>
      </c>
    </row>
    <row r="151307" spans="1:3" x14ac:dyDescent="0.2">
      <c r="A151307" t="s">
        <v>524</v>
      </c>
      <c r="B151307" s="1" t="s">
        <v>318</v>
      </c>
      <c r="C151307">
        <v>5.15</v>
      </c>
    </row>
    <row r="151308" spans="1:3" x14ac:dyDescent="0.2">
      <c r="A151308" t="s">
        <v>524</v>
      </c>
      <c r="B151308" s="1" t="s">
        <v>318</v>
      </c>
      <c r="C151308">
        <v>5.25</v>
      </c>
    </row>
    <row r="151309" spans="1:3" x14ac:dyDescent="0.2">
      <c r="A151309" t="s">
        <v>524</v>
      </c>
      <c r="B151309" s="1" t="s">
        <v>318</v>
      </c>
      <c r="C151309">
        <v>5.19</v>
      </c>
    </row>
    <row r="151310" spans="1:3" x14ac:dyDescent="0.2">
      <c r="A151310" t="s">
        <v>524</v>
      </c>
      <c r="B151310" s="1" t="s">
        <v>318</v>
      </c>
      <c r="C151310">
        <v>5.25</v>
      </c>
    </row>
    <row r="151311" spans="1:3" x14ac:dyDescent="0.2">
      <c r="A151311" t="s">
        <v>524</v>
      </c>
      <c r="B151311" s="1" t="s">
        <v>318</v>
      </c>
      <c r="C151311">
        <v>5.25</v>
      </c>
    </row>
    <row r="151312" spans="1:3" x14ac:dyDescent="0.2">
      <c r="A151312" t="s">
        <v>524</v>
      </c>
      <c r="B151312" s="1" t="s">
        <v>318</v>
      </c>
      <c r="C151312">
        <v>5.39</v>
      </c>
    </row>
    <row r="151313" spans="1:3" x14ac:dyDescent="0.2">
      <c r="A151313" t="s">
        <v>524</v>
      </c>
      <c r="B151313" s="1" t="s">
        <v>318</v>
      </c>
      <c r="C151313">
        <v>5.5</v>
      </c>
    </row>
    <row r="151314" spans="1:3" x14ac:dyDescent="0.2">
      <c r="A151314" t="s">
        <v>524</v>
      </c>
      <c r="B151314" s="1" t="s">
        <v>318</v>
      </c>
      <c r="C151314">
        <v>5.61</v>
      </c>
    </row>
    <row r="151315" spans="1:3" x14ac:dyDescent="0.2">
      <c r="A151315" t="s">
        <v>524</v>
      </c>
      <c r="B151315" s="1" t="s">
        <v>318</v>
      </c>
      <c r="C151315">
        <v>5.44</v>
      </c>
    </row>
    <row r="151316" spans="1:3" x14ac:dyDescent="0.2">
      <c r="A151316" t="s">
        <v>524</v>
      </c>
      <c r="B151316" s="1" t="s">
        <v>318</v>
      </c>
      <c r="C151316">
        <v>5.47</v>
      </c>
    </row>
    <row r="151317" spans="1:3" x14ac:dyDescent="0.2">
      <c r="A151317" t="s">
        <v>524</v>
      </c>
      <c r="B151317" s="1" t="s">
        <v>318</v>
      </c>
      <c r="C151317">
        <v>6</v>
      </c>
    </row>
    <row r="151318" spans="1:3" x14ac:dyDescent="0.2">
      <c r="A151318" t="s">
        <v>524</v>
      </c>
      <c r="B151318" s="1" t="s">
        <v>318</v>
      </c>
      <c r="C151318">
        <v>5.63</v>
      </c>
    </row>
    <row r="151319" spans="1:3" x14ac:dyDescent="0.2">
      <c r="A151319" t="s">
        <v>525</v>
      </c>
      <c r="B151319" s="1" t="s">
        <v>318</v>
      </c>
      <c r="C151319">
        <v>5.69</v>
      </c>
    </row>
    <row r="151320" spans="1:3" x14ac:dyDescent="0.2">
      <c r="A151320" t="s">
        <v>525</v>
      </c>
      <c r="B151320" s="1" t="s">
        <v>318</v>
      </c>
      <c r="C151320">
        <v>5.65</v>
      </c>
    </row>
    <row r="151321" spans="1:3" x14ac:dyDescent="0.2">
      <c r="A151321" t="s">
        <v>525</v>
      </c>
      <c r="B151321" s="1" t="s">
        <v>318</v>
      </c>
      <c r="C151321">
        <v>5.66</v>
      </c>
    </row>
    <row r="151322" spans="1:3" x14ac:dyDescent="0.2">
      <c r="A151322" t="s">
        <v>525</v>
      </c>
      <c r="B151322" s="1" t="s">
        <v>318</v>
      </c>
      <c r="C151322">
        <v>5.62</v>
      </c>
    </row>
    <row r="151323" spans="1:3" x14ac:dyDescent="0.2">
      <c r="A151323" t="s">
        <v>525</v>
      </c>
      <c r="B151323" s="1" t="s">
        <v>318</v>
      </c>
      <c r="C151323">
        <v>5.62</v>
      </c>
    </row>
    <row r="151324" spans="1:3" x14ac:dyDescent="0.2">
      <c r="A151324" t="s">
        <v>525</v>
      </c>
      <c r="B151324" s="1" t="s">
        <v>318</v>
      </c>
      <c r="C151324">
        <v>5.56</v>
      </c>
    </row>
    <row r="151325" spans="1:3" x14ac:dyDescent="0.2">
      <c r="A151325" t="s">
        <v>525</v>
      </c>
      <c r="B151325" s="1" t="s">
        <v>318</v>
      </c>
      <c r="C151325">
        <v>5.5</v>
      </c>
    </row>
    <row r="151326" spans="1:3" x14ac:dyDescent="0.2">
      <c r="A151326" t="s">
        <v>525</v>
      </c>
      <c r="B151326" s="1" t="s">
        <v>318</v>
      </c>
      <c r="C151326">
        <v>5.41</v>
      </c>
    </row>
    <row r="151327" spans="1:3" x14ac:dyDescent="0.2">
      <c r="A151327" t="s">
        <v>525</v>
      </c>
      <c r="B151327" s="1" t="s">
        <v>318</v>
      </c>
      <c r="C151327">
        <v>5.48</v>
      </c>
    </row>
    <row r="151328" spans="1:3" x14ac:dyDescent="0.2">
      <c r="A151328" t="s">
        <v>525</v>
      </c>
      <c r="B151328" s="1" t="s">
        <v>318</v>
      </c>
      <c r="C151328">
        <v>5.63</v>
      </c>
    </row>
    <row r="151329" spans="1:3" x14ac:dyDescent="0.2">
      <c r="A151329" t="s">
        <v>525</v>
      </c>
      <c r="B151329" s="1" t="s">
        <v>318</v>
      </c>
      <c r="C151329">
        <v>5.63</v>
      </c>
    </row>
    <row r="151330" spans="1:3" x14ac:dyDescent="0.2">
      <c r="A151330" t="s">
        <v>525</v>
      </c>
      <c r="B151330" s="1" t="s">
        <v>318</v>
      </c>
      <c r="C151330">
        <v>5.73</v>
      </c>
    </row>
    <row r="151331" spans="1:3" x14ac:dyDescent="0.2">
      <c r="A151331" t="s">
        <v>525</v>
      </c>
      <c r="B151331" s="1" t="s">
        <v>318</v>
      </c>
      <c r="C151331">
        <v>5.68</v>
      </c>
    </row>
    <row r="151332" spans="1:3" x14ac:dyDescent="0.2">
      <c r="A151332" t="s">
        <v>525</v>
      </c>
      <c r="B151332" s="1" t="s">
        <v>318</v>
      </c>
      <c r="C151332">
        <v>5.66</v>
      </c>
    </row>
    <row r="151333" spans="1:3" x14ac:dyDescent="0.2">
      <c r="A151333" t="s">
        <v>525</v>
      </c>
      <c r="B151333" s="1" t="s">
        <v>318</v>
      </c>
      <c r="C151333">
        <v>5.6</v>
      </c>
    </row>
    <row r="151334" spans="1:3" x14ac:dyDescent="0.2">
      <c r="A151334" t="s">
        <v>525</v>
      </c>
      <c r="B151334" s="1" t="s">
        <v>318</v>
      </c>
      <c r="C151334">
        <v>5.66</v>
      </c>
    </row>
    <row r="151335" spans="1:3" x14ac:dyDescent="0.2">
      <c r="A151335" t="s">
        <v>525</v>
      </c>
      <c r="B151335" s="1" t="s">
        <v>318</v>
      </c>
      <c r="C151335">
        <v>5.62</v>
      </c>
    </row>
    <row r="151336" spans="1:3" x14ac:dyDescent="0.2">
      <c r="A151336" t="s">
        <v>525</v>
      </c>
      <c r="B151336" s="1" t="s">
        <v>318</v>
      </c>
      <c r="C151336">
        <v>5.54</v>
      </c>
    </row>
    <row r="151337" spans="1:3" x14ac:dyDescent="0.2">
      <c r="A151337" t="s">
        <v>525</v>
      </c>
      <c r="B151337" s="1" t="s">
        <v>318</v>
      </c>
      <c r="C151337">
        <v>5.5</v>
      </c>
    </row>
    <row r="151338" spans="1:3" x14ac:dyDescent="0.2">
      <c r="A151338" t="s">
        <v>525</v>
      </c>
      <c r="B151338" s="1" t="s">
        <v>318</v>
      </c>
      <c r="C151338">
        <v>5.53</v>
      </c>
    </row>
    <row r="151339" spans="1:3" x14ac:dyDescent="0.2">
      <c r="A151339" t="s">
        <v>525</v>
      </c>
      <c r="B151339" s="1" t="s">
        <v>318</v>
      </c>
      <c r="C151339">
        <v>5.54</v>
      </c>
    </row>
    <row r="151340" spans="1:3" x14ac:dyDescent="0.2">
      <c r="A151340" t="s">
        <v>525</v>
      </c>
      <c r="B151340" s="1" t="s">
        <v>318</v>
      </c>
      <c r="C151340">
        <v>5.52</v>
      </c>
    </row>
    <row r="151341" spans="1:3" x14ac:dyDescent="0.2">
      <c r="A151341" t="s">
        <v>525</v>
      </c>
      <c r="B151341" s="1" t="s">
        <v>318</v>
      </c>
      <c r="C151341">
        <v>5.59</v>
      </c>
    </row>
    <row r="151342" spans="1:3" x14ac:dyDescent="0.2">
      <c r="A151342" t="s">
        <v>526</v>
      </c>
      <c r="B151342" s="1" t="s">
        <v>318</v>
      </c>
      <c r="C151342">
        <v>5.64</v>
      </c>
    </row>
    <row r="151343" spans="1:3" x14ac:dyDescent="0.2">
      <c r="A151343" t="s">
        <v>526</v>
      </c>
      <c r="B151343" s="1" t="s">
        <v>318</v>
      </c>
      <c r="C151343">
        <v>5.64</v>
      </c>
    </row>
    <row r="151344" spans="1:3" x14ac:dyDescent="0.2">
      <c r="A151344" t="s">
        <v>526</v>
      </c>
      <c r="B151344" s="1" t="s">
        <v>318</v>
      </c>
      <c r="C151344">
        <v>5.58</v>
      </c>
    </row>
    <row r="151345" spans="1:3" x14ac:dyDescent="0.2">
      <c r="A151345" t="s">
        <v>526</v>
      </c>
      <c r="B151345" s="1" t="s">
        <v>318</v>
      </c>
      <c r="C151345">
        <v>5.65</v>
      </c>
    </row>
    <row r="151346" spans="1:3" x14ac:dyDescent="0.2">
      <c r="A151346" t="s">
        <v>526</v>
      </c>
      <c r="B151346" s="1" t="s">
        <v>318</v>
      </c>
      <c r="C151346">
        <v>5.56</v>
      </c>
    </row>
    <row r="151347" spans="1:3" x14ac:dyDescent="0.2">
      <c r="A151347" t="s">
        <v>526</v>
      </c>
      <c r="B151347" s="1" t="s">
        <v>318</v>
      </c>
      <c r="C151347">
        <v>5.56</v>
      </c>
    </row>
    <row r="151348" spans="1:3" x14ac:dyDescent="0.2">
      <c r="A151348" t="s">
        <v>526</v>
      </c>
      <c r="B151348" s="1" t="s">
        <v>318</v>
      </c>
      <c r="C151348">
        <v>5.57</v>
      </c>
    </row>
    <row r="151349" spans="1:3" x14ac:dyDescent="0.2">
      <c r="A151349" t="s">
        <v>526</v>
      </c>
      <c r="B151349" s="1" t="s">
        <v>318</v>
      </c>
      <c r="C151349">
        <v>5.49</v>
      </c>
    </row>
    <row r="151350" spans="1:3" x14ac:dyDescent="0.2">
      <c r="A151350" t="s">
        <v>526</v>
      </c>
      <c r="B151350" s="1" t="s">
        <v>318</v>
      </c>
      <c r="C151350">
        <v>5.5</v>
      </c>
    </row>
    <row r="151351" spans="1:3" x14ac:dyDescent="0.2">
      <c r="A151351" t="s">
        <v>526</v>
      </c>
      <c r="B151351" s="1" t="s">
        <v>318</v>
      </c>
      <c r="C151351">
        <v>5.49</v>
      </c>
    </row>
    <row r="151352" spans="1:3" x14ac:dyDescent="0.2">
      <c r="A151352" t="s">
        <v>526</v>
      </c>
      <c r="B151352" s="1" t="s">
        <v>318</v>
      </c>
      <c r="C151352">
        <v>5.58</v>
      </c>
    </row>
    <row r="151353" spans="1:3" x14ac:dyDescent="0.2">
      <c r="A151353" t="s">
        <v>526</v>
      </c>
      <c r="B151353" s="1" t="s">
        <v>318</v>
      </c>
      <c r="C151353">
        <v>5.61</v>
      </c>
    </row>
    <row r="151354" spans="1:3" x14ac:dyDescent="0.2">
      <c r="A151354" t="s">
        <v>526</v>
      </c>
      <c r="B151354" s="1" t="s">
        <v>318</v>
      </c>
      <c r="C151354">
        <v>5.67</v>
      </c>
    </row>
    <row r="151355" spans="1:3" x14ac:dyDescent="0.2">
      <c r="A151355" t="s">
        <v>526</v>
      </c>
      <c r="B151355" s="1" t="s">
        <v>318</v>
      </c>
      <c r="C151355">
        <v>5.6</v>
      </c>
    </row>
    <row r="151356" spans="1:3" x14ac:dyDescent="0.2">
      <c r="A151356" t="s">
        <v>526</v>
      </c>
      <c r="B151356" s="1" t="s">
        <v>318</v>
      </c>
      <c r="C151356">
        <v>5.59</v>
      </c>
    </row>
    <row r="151357" spans="1:3" x14ac:dyDescent="0.2">
      <c r="A151357" t="s">
        <v>526</v>
      </c>
      <c r="B151357" s="1" t="s">
        <v>318</v>
      </c>
      <c r="C151357">
        <v>5.61</v>
      </c>
    </row>
    <row r="151358" spans="1:3" x14ac:dyDescent="0.2">
      <c r="A151358" t="s">
        <v>526</v>
      </c>
      <c r="B151358" s="1" t="s">
        <v>318</v>
      </c>
      <c r="C151358">
        <v>5.65</v>
      </c>
    </row>
    <row r="151359" spans="1:3" x14ac:dyDescent="0.2">
      <c r="A151359" t="s">
        <v>526</v>
      </c>
      <c r="B151359" s="1" t="s">
        <v>318</v>
      </c>
      <c r="C151359">
        <v>5.53</v>
      </c>
    </row>
    <row r="151360" spans="1:3" x14ac:dyDescent="0.2">
      <c r="A151360" t="s">
        <v>526</v>
      </c>
      <c r="B151360" s="1" t="s">
        <v>318</v>
      </c>
      <c r="C151360">
        <v>5.66</v>
      </c>
    </row>
    <row r="151361" spans="1:3" x14ac:dyDescent="0.2">
      <c r="A151361" t="s">
        <v>526</v>
      </c>
      <c r="B151361" s="1" t="s">
        <v>318</v>
      </c>
      <c r="C151361">
        <v>5.72</v>
      </c>
    </row>
    <row r="151362" spans="1:3" x14ac:dyDescent="0.2">
      <c r="A151362" t="s">
        <v>526</v>
      </c>
      <c r="B151362" s="1" t="s">
        <v>318</v>
      </c>
      <c r="C151362">
        <v>5.67</v>
      </c>
    </row>
    <row r="151363" spans="1:3" x14ac:dyDescent="0.2">
      <c r="A151363" t="s">
        <v>527</v>
      </c>
      <c r="B151363" s="1" t="s">
        <v>318</v>
      </c>
      <c r="C151363">
        <v>5.86</v>
      </c>
    </row>
    <row r="151364" spans="1:3" x14ac:dyDescent="0.2">
      <c r="A151364" t="s">
        <v>527</v>
      </c>
      <c r="B151364" s="1" t="s">
        <v>318</v>
      </c>
      <c r="C151364">
        <v>5.91</v>
      </c>
    </row>
    <row r="151365" spans="1:3" x14ac:dyDescent="0.2">
      <c r="A151365" t="s">
        <v>527</v>
      </c>
      <c r="B151365" s="1" t="s">
        <v>318</v>
      </c>
      <c r="C151365">
        <v>5.75</v>
      </c>
    </row>
    <row r="151366" spans="1:3" x14ac:dyDescent="0.2">
      <c r="A151366" t="s">
        <v>527</v>
      </c>
      <c r="B151366" s="1" t="s">
        <v>318</v>
      </c>
      <c r="C151366">
        <v>5.92</v>
      </c>
    </row>
    <row r="151367" spans="1:3" x14ac:dyDescent="0.2">
      <c r="A151367" t="s">
        <v>527</v>
      </c>
      <c r="B151367" s="1" t="s">
        <v>318</v>
      </c>
      <c r="C151367">
        <v>5.96</v>
      </c>
    </row>
    <row r="151368" spans="1:3" x14ac:dyDescent="0.2">
      <c r="A151368" t="s">
        <v>527</v>
      </c>
      <c r="B151368" s="1" t="s">
        <v>318</v>
      </c>
      <c r="C151368">
        <v>5.87</v>
      </c>
    </row>
    <row r="151369" spans="1:3" x14ac:dyDescent="0.2">
      <c r="A151369" t="s">
        <v>527</v>
      </c>
      <c r="B151369" s="1" t="s">
        <v>318</v>
      </c>
      <c r="C151369">
        <v>5.96</v>
      </c>
    </row>
    <row r="151370" spans="1:3" x14ac:dyDescent="0.2">
      <c r="A151370" t="s">
        <v>527</v>
      </c>
      <c r="B151370" s="1" t="s">
        <v>318</v>
      </c>
      <c r="C151370">
        <v>5.9</v>
      </c>
    </row>
    <row r="151371" spans="1:3" x14ac:dyDescent="0.2">
      <c r="A151371" t="s">
        <v>527</v>
      </c>
      <c r="B151371" s="1" t="s">
        <v>318</v>
      </c>
      <c r="C151371">
        <v>5.86</v>
      </c>
    </row>
    <row r="151372" spans="1:3" x14ac:dyDescent="0.2">
      <c r="A151372" t="s">
        <v>527</v>
      </c>
      <c r="B151372" s="1" t="s">
        <v>318</v>
      </c>
      <c r="C151372">
        <v>5.78</v>
      </c>
    </row>
    <row r="151373" spans="1:3" x14ac:dyDescent="0.2">
      <c r="A151373" t="s">
        <v>527</v>
      </c>
      <c r="B151373" s="1" t="s">
        <v>318</v>
      </c>
      <c r="C151373">
        <v>5.82</v>
      </c>
    </row>
    <row r="151374" spans="1:3" x14ac:dyDescent="0.2">
      <c r="A151374" t="s">
        <v>527</v>
      </c>
      <c r="B151374" s="1" t="s">
        <v>318</v>
      </c>
      <c r="C151374">
        <v>5.72</v>
      </c>
    </row>
    <row r="151375" spans="1:3" x14ac:dyDescent="0.2">
      <c r="A151375" t="s">
        <v>527</v>
      </c>
      <c r="B151375" s="1" t="s">
        <v>318</v>
      </c>
      <c r="C151375">
        <v>5.73</v>
      </c>
    </row>
    <row r="151376" spans="1:3" x14ac:dyDescent="0.2">
      <c r="A151376" t="s">
        <v>527</v>
      </c>
      <c r="B151376" s="1" t="s">
        <v>318</v>
      </c>
      <c r="C151376">
        <v>5.83</v>
      </c>
    </row>
    <row r="151377" spans="1:3" x14ac:dyDescent="0.2">
      <c r="A151377" t="s">
        <v>527</v>
      </c>
      <c r="B151377" s="1" t="s">
        <v>318</v>
      </c>
      <c r="C151377">
        <v>5.86</v>
      </c>
    </row>
    <row r="151378" spans="1:3" x14ac:dyDescent="0.2">
      <c r="A151378" t="s">
        <v>527</v>
      </c>
      <c r="B151378" s="1" t="s">
        <v>318</v>
      </c>
      <c r="C151378">
        <v>5.86</v>
      </c>
    </row>
    <row r="151379" spans="1:3" x14ac:dyDescent="0.2">
      <c r="A151379" t="s">
        <v>527</v>
      </c>
      <c r="B151379" s="1" t="s">
        <v>318</v>
      </c>
      <c r="C151379">
        <v>5.78</v>
      </c>
    </row>
    <row r="151380" spans="1:3" x14ac:dyDescent="0.2">
      <c r="A151380" t="s">
        <v>527</v>
      </c>
      <c r="B151380" s="1" t="s">
        <v>318</v>
      </c>
      <c r="C151380">
        <v>5.82</v>
      </c>
    </row>
    <row r="151381" spans="1:3" x14ac:dyDescent="0.2">
      <c r="A151381" t="s">
        <v>528</v>
      </c>
      <c r="B151381" s="1" t="s">
        <v>318</v>
      </c>
      <c r="C151381">
        <v>5.82</v>
      </c>
    </row>
    <row r="151382" spans="1:3" x14ac:dyDescent="0.2">
      <c r="A151382" t="s">
        <v>528</v>
      </c>
      <c r="B151382" s="1" t="s">
        <v>318</v>
      </c>
      <c r="C151382">
        <v>5.81</v>
      </c>
    </row>
    <row r="151383" spans="1:3" x14ac:dyDescent="0.2">
      <c r="A151383" t="s">
        <v>528</v>
      </c>
      <c r="B151383" s="1" t="s">
        <v>318</v>
      </c>
      <c r="C151383">
        <v>5.94</v>
      </c>
    </row>
    <row r="151384" spans="1:3" x14ac:dyDescent="0.2">
      <c r="A151384" t="s">
        <v>528</v>
      </c>
      <c r="B151384" s="1" t="s">
        <v>318</v>
      </c>
      <c r="C151384">
        <v>5.99</v>
      </c>
    </row>
    <row r="151385" spans="1:3" x14ac:dyDescent="0.2">
      <c r="A151385" t="s">
        <v>528</v>
      </c>
      <c r="B151385" s="1" t="s">
        <v>318</v>
      </c>
      <c r="C151385">
        <v>5.87</v>
      </c>
    </row>
    <row r="151386" spans="1:3" x14ac:dyDescent="0.2">
      <c r="A151386" t="s">
        <v>528</v>
      </c>
      <c r="B151386" s="1" t="s">
        <v>318</v>
      </c>
      <c r="C151386">
        <v>5.89</v>
      </c>
    </row>
    <row r="151387" spans="1:3" x14ac:dyDescent="0.2">
      <c r="A151387" t="s">
        <v>528</v>
      </c>
      <c r="B151387" s="1" t="s">
        <v>318</v>
      </c>
      <c r="C151387">
        <v>5.88</v>
      </c>
    </row>
    <row r="151388" spans="1:3" x14ac:dyDescent="0.2">
      <c r="A151388" t="s">
        <v>528</v>
      </c>
      <c r="B151388" s="1" t="s">
        <v>318</v>
      </c>
      <c r="C151388">
        <v>5.85</v>
      </c>
    </row>
    <row r="151389" spans="1:3" x14ac:dyDescent="0.2">
      <c r="A151389" t="s">
        <v>528</v>
      </c>
      <c r="B151389" s="1" t="s">
        <v>318</v>
      </c>
      <c r="C151389">
        <v>5.66</v>
      </c>
    </row>
    <row r="151390" spans="1:3" x14ac:dyDescent="0.2">
      <c r="A151390" t="s">
        <v>528</v>
      </c>
      <c r="B151390" s="1" t="s">
        <v>318</v>
      </c>
      <c r="C151390">
        <v>5.49</v>
      </c>
    </row>
    <row r="151391" spans="1:3" x14ac:dyDescent="0.2">
      <c r="A151391" t="s">
        <v>528</v>
      </c>
      <c r="B151391" s="1" t="s">
        <v>318</v>
      </c>
      <c r="C151391">
        <v>5.47</v>
      </c>
    </row>
    <row r="151392" spans="1:3" x14ac:dyDescent="0.2">
      <c r="A151392" t="s">
        <v>528</v>
      </c>
      <c r="B151392" s="1" t="s">
        <v>318</v>
      </c>
      <c r="C151392">
        <v>5.43</v>
      </c>
    </row>
    <row r="151393" spans="1:3" x14ac:dyDescent="0.2">
      <c r="A151393" t="s">
        <v>528</v>
      </c>
      <c r="B151393" s="1" t="s">
        <v>318</v>
      </c>
      <c r="C151393">
        <v>5.45</v>
      </c>
    </row>
    <row r="151394" spans="1:3" x14ac:dyDescent="0.2">
      <c r="A151394" t="s">
        <v>528</v>
      </c>
      <c r="B151394" s="1" t="s">
        <v>318</v>
      </c>
      <c r="C151394">
        <v>5.46</v>
      </c>
    </row>
    <row r="151395" spans="1:3" x14ac:dyDescent="0.2">
      <c r="A151395" t="s">
        <v>528</v>
      </c>
      <c r="B151395" s="1" t="s">
        <v>318</v>
      </c>
      <c r="C151395">
        <v>5.46</v>
      </c>
    </row>
    <row r="151396" spans="1:3" x14ac:dyDescent="0.2">
      <c r="A151396" t="s">
        <v>528</v>
      </c>
      <c r="B151396" s="1" t="s">
        <v>318</v>
      </c>
      <c r="C151396">
        <v>5.46</v>
      </c>
    </row>
    <row r="151397" spans="1:3" x14ac:dyDescent="0.2">
      <c r="A151397" t="s">
        <v>528</v>
      </c>
      <c r="B151397" s="1" t="s">
        <v>318</v>
      </c>
      <c r="C151397">
        <v>5.46</v>
      </c>
    </row>
    <row r="151398" spans="1:3" x14ac:dyDescent="0.2">
      <c r="A151398" t="s">
        <v>528</v>
      </c>
      <c r="B151398" s="1" t="s">
        <v>318</v>
      </c>
      <c r="C151398">
        <v>5.51</v>
      </c>
    </row>
    <row r="151399" spans="1:3" x14ac:dyDescent="0.2">
      <c r="A151399" t="s">
        <v>528</v>
      </c>
      <c r="B151399" s="1" t="s">
        <v>318</v>
      </c>
      <c r="C151399">
        <v>5.48</v>
      </c>
    </row>
    <row r="151400" spans="1:3" x14ac:dyDescent="0.2">
      <c r="A151400" t="s">
        <v>528</v>
      </c>
      <c r="B151400" s="1" t="s">
        <v>318</v>
      </c>
      <c r="C151400">
        <v>5.44</v>
      </c>
    </row>
    <row r="151401" spans="1:3" x14ac:dyDescent="0.2">
      <c r="A151401" t="s">
        <v>528</v>
      </c>
      <c r="B151401" s="1" t="s">
        <v>318</v>
      </c>
      <c r="C151401">
        <v>5.45</v>
      </c>
    </row>
    <row r="151402" spans="1:3" x14ac:dyDescent="0.2">
      <c r="A151402" t="s">
        <v>529</v>
      </c>
      <c r="B151402" s="1" t="s">
        <v>318</v>
      </c>
      <c r="C151402">
        <v>5.49</v>
      </c>
    </row>
    <row r="151403" spans="1:3" x14ac:dyDescent="0.2">
      <c r="A151403" t="s">
        <v>529</v>
      </c>
      <c r="B151403" s="1" t="s">
        <v>318</v>
      </c>
      <c r="C151403">
        <v>5.44</v>
      </c>
    </row>
    <row r="151404" spans="1:3" x14ac:dyDescent="0.2">
      <c r="A151404" t="s">
        <v>529</v>
      </c>
      <c r="B151404" s="1" t="s">
        <v>318</v>
      </c>
      <c r="C151404">
        <v>5.36</v>
      </c>
    </row>
    <row r="151405" spans="1:3" x14ac:dyDescent="0.2">
      <c r="A151405" t="s">
        <v>529</v>
      </c>
      <c r="B151405" s="1" t="s">
        <v>318</v>
      </c>
      <c r="C151405">
        <v>5.46</v>
      </c>
    </row>
    <row r="151406" spans="1:3" x14ac:dyDescent="0.2">
      <c r="A151406" t="s">
        <v>529</v>
      </c>
      <c r="B151406" s="1" t="s">
        <v>318</v>
      </c>
      <c r="C151406">
        <v>5.41</v>
      </c>
    </row>
    <row r="151407" spans="1:3" x14ac:dyDescent="0.2">
      <c r="A151407" t="s">
        <v>529</v>
      </c>
      <c r="B151407" s="1" t="s">
        <v>318</v>
      </c>
      <c r="C151407">
        <v>5.35</v>
      </c>
    </row>
    <row r="151408" spans="1:3" x14ac:dyDescent="0.2">
      <c r="A151408" t="s">
        <v>529</v>
      </c>
      <c r="B151408" s="1" t="s">
        <v>318</v>
      </c>
      <c r="C151408">
        <v>5.36</v>
      </c>
    </row>
    <row r="151409" spans="1:3" x14ac:dyDescent="0.2">
      <c r="A151409" t="s">
        <v>529</v>
      </c>
      <c r="B151409" s="1" t="s">
        <v>318</v>
      </c>
      <c r="C151409">
        <v>5.36</v>
      </c>
    </row>
    <row r="151410" spans="1:3" x14ac:dyDescent="0.2">
      <c r="A151410" t="s">
        <v>529</v>
      </c>
      <c r="B151410" s="1" t="s">
        <v>318</v>
      </c>
      <c r="C151410">
        <v>5.44</v>
      </c>
    </row>
    <row r="151411" spans="1:3" x14ac:dyDescent="0.2">
      <c r="A151411" t="s">
        <v>529</v>
      </c>
      <c r="B151411" s="1" t="s">
        <v>318</v>
      </c>
      <c r="C151411">
        <v>5.4</v>
      </c>
    </row>
    <row r="151412" spans="1:3" x14ac:dyDescent="0.2">
      <c r="A151412" t="s">
        <v>529</v>
      </c>
      <c r="B151412" s="1" t="s">
        <v>318</v>
      </c>
      <c r="C151412">
        <v>5.43</v>
      </c>
    </row>
    <row r="151413" spans="1:3" x14ac:dyDescent="0.2">
      <c r="A151413" t="s">
        <v>529</v>
      </c>
      <c r="B151413" s="1" t="s">
        <v>318</v>
      </c>
      <c r="C151413">
        <v>5.45</v>
      </c>
    </row>
    <row r="151414" spans="1:3" x14ac:dyDescent="0.2">
      <c r="A151414" t="s">
        <v>529</v>
      </c>
      <c r="B151414" s="1" t="s">
        <v>318</v>
      </c>
      <c r="C151414">
        <v>5.43</v>
      </c>
    </row>
    <row r="151415" spans="1:3" x14ac:dyDescent="0.2">
      <c r="A151415" t="s">
        <v>529</v>
      </c>
      <c r="B151415" s="1" t="s">
        <v>318</v>
      </c>
      <c r="C151415">
        <v>4.91</v>
      </c>
    </row>
    <row r="151416" spans="1:3" x14ac:dyDescent="0.2">
      <c r="A151416" t="s">
        <v>529</v>
      </c>
      <c r="B151416" s="1" t="s">
        <v>318</v>
      </c>
      <c r="C151416">
        <v>4.82</v>
      </c>
    </row>
    <row r="151417" spans="1:3" x14ac:dyDescent="0.2">
      <c r="A151417" t="s">
        <v>529</v>
      </c>
      <c r="B151417" s="1" t="s">
        <v>318</v>
      </c>
      <c r="C151417">
        <v>4.78</v>
      </c>
    </row>
    <row r="151418" spans="1:3" x14ac:dyDescent="0.2">
      <c r="A151418" t="s">
        <v>529</v>
      </c>
      <c r="B151418" s="1" t="s">
        <v>318</v>
      </c>
      <c r="C151418">
        <v>4.72</v>
      </c>
    </row>
    <row r="151419" spans="1:3" x14ac:dyDescent="0.2">
      <c r="A151419" t="s">
        <v>529</v>
      </c>
      <c r="B151419" s="1" t="s">
        <v>318</v>
      </c>
      <c r="C151419">
        <v>4.5</v>
      </c>
    </row>
    <row r="151420" spans="1:3" x14ac:dyDescent="0.2">
      <c r="A151420" t="s">
        <v>529</v>
      </c>
      <c r="B151420" s="1" t="s">
        <v>318</v>
      </c>
      <c r="C151420">
        <v>4.3600000000000003</v>
      </c>
    </row>
    <row r="151421" spans="1:3" x14ac:dyDescent="0.2">
      <c r="A151421" t="s">
        <v>529</v>
      </c>
      <c r="B151421" s="1" t="s">
        <v>318</v>
      </c>
      <c r="C151421">
        <v>4.3600000000000003</v>
      </c>
    </row>
    <row r="151422" spans="1:3" x14ac:dyDescent="0.2">
      <c r="A151422" t="s">
        <v>529</v>
      </c>
      <c r="B151422" s="1" t="s">
        <v>318</v>
      </c>
      <c r="C151422">
        <v>4.3499999999999996</v>
      </c>
    </row>
    <row r="151423" spans="1:3" x14ac:dyDescent="0.2">
      <c r="A151423" t="s">
        <v>529</v>
      </c>
      <c r="B151423" s="1" t="s">
        <v>318</v>
      </c>
      <c r="C151423">
        <v>4.32</v>
      </c>
    </row>
    <row r="151424" spans="1:3" x14ac:dyDescent="0.2">
      <c r="A151424" t="s">
        <v>530</v>
      </c>
      <c r="B151424" s="1" t="s">
        <v>318</v>
      </c>
      <c r="C151424">
        <v>4.3899999999999997</v>
      </c>
    </row>
    <row r="151425" spans="1:3" x14ac:dyDescent="0.2">
      <c r="A151425" t="s">
        <v>530</v>
      </c>
      <c r="B151425" s="1" t="s">
        <v>318</v>
      </c>
      <c r="C151425">
        <v>4.38</v>
      </c>
    </row>
    <row r="151426" spans="1:3" x14ac:dyDescent="0.2">
      <c r="A151426" t="s">
        <v>530</v>
      </c>
      <c r="B151426" s="1" t="s">
        <v>318</v>
      </c>
      <c r="C151426">
        <v>4.38</v>
      </c>
    </row>
    <row r="151427" spans="1:3" x14ac:dyDescent="0.2">
      <c r="A151427" t="s">
        <v>530</v>
      </c>
      <c r="B151427" s="1" t="s">
        <v>318</v>
      </c>
      <c r="C151427">
        <v>4.45</v>
      </c>
    </row>
    <row r="151428" spans="1:3" x14ac:dyDescent="0.2">
      <c r="A151428" t="s">
        <v>530</v>
      </c>
      <c r="B151428" s="1" t="s">
        <v>318</v>
      </c>
      <c r="C151428">
        <v>4.41</v>
      </c>
    </row>
    <row r="151429" spans="1:3" x14ac:dyDescent="0.2">
      <c r="A151429" t="s">
        <v>530</v>
      </c>
      <c r="B151429" s="1" t="s">
        <v>318</v>
      </c>
      <c r="C151429">
        <v>4.51</v>
      </c>
    </row>
    <row r="151430" spans="1:3" x14ac:dyDescent="0.2">
      <c r="A151430" t="s">
        <v>530</v>
      </c>
      <c r="B151430" s="1" t="s">
        <v>318</v>
      </c>
      <c r="C151430">
        <v>4.5</v>
      </c>
    </row>
    <row r="151431" spans="1:3" x14ac:dyDescent="0.2">
      <c r="A151431" t="s">
        <v>530</v>
      </c>
      <c r="B151431" s="1" t="s">
        <v>318</v>
      </c>
      <c r="C151431">
        <v>4.5599999999999996</v>
      </c>
    </row>
    <row r="151432" spans="1:3" x14ac:dyDescent="0.2">
      <c r="A151432" t="s">
        <v>530</v>
      </c>
      <c r="B151432" s="1" t="s">
        <v>318</v>
      </c>
      <c r="C151432">
        <v>4.51</v>
      </c>
    </row>
    <row r="151433" spans="1:3" x14ac:dyDescent="0.2">
      <c r="A151433" t="s">
        <v>530</v>
      </c>
      <c r="B151433" s="1" t="s">
        <v>318</v>
      </c>
      <c r="C151433">
        <v>4.46</v>
      </c>
    </row>
    <row r="151434" spans="1:3" x14ac:dyDescent="0.2">
      <c r="A151434" t="s">
        <v>530</v>
      </c>
      <c r="B151434" s="1" t="s">
        <v>318</v>
      </c>
      <c r="C151434">
        <v>4.5599999999999996</v>
      </c>
    </row>
    <row r="151435" spans="1:3" x14ac:dyDescent="0.2">
      <c r="A151435" t="s">
        <v>530</v>
      </c>
      <c r="B151435" s="1" t="s">
        <v>318</v>
      </c>
      <c r="C151435">
        <v>4.5</v>
      </c>
    </row>
    <row r="151436" spans="1:3" x14ac:dyDescent="0.2">
      <c r="A151436" t="s">
        <v>530</v>
      </c>
      <c r="B151436" s="1" t="s">
        <v>318</v>
      </c>
      <c r="C151436">
        <v>4.5199999999999996</v>
      </c>
    </row>
    <row r="151437" spans="1:3" x14ac:dyDescent="0.2">
      <c r="A151437" t="s">
        <v>530</v>
      </c>
      <c r="B151437" s="1" t="s">
        <v>318</v>
      </c>
      <c r="C151437">
        <v>4.43</v>
      </c>
    </row>
    <row r="151438" spans="1:3" x14ac:dyDescent="0.2">
      <c r="A151438" t="s">
        <v>530</v>
      </c>
      <c r="B151438" s="1" t="s">
        <v>318</v>
      </c>
      <c r="C151438">
        <v>4.3899999999999997</v>
      </c>
    </row>
    <row r="151439" spans="1:3" x14ac:dyDescent="0.2">
      <c r="A151439" t="s">
        <v>530</v>
      </c>
      <c r="B151439" s="1" t="s">
        <v>318</v>
      </c>
      <c r="C151439">
        <v>4.4400000000000004</v>
      </c>
    </row>
    <row r="151440" spans="1:3" x14ac:dyDescent="0.2">
      <c r="A151440" t="s">
        <v>530</v>
      </c>
      <c r="B151440" s="1" t="s">
        <v>318</v>
      </c>
      <c r="C151440">
        <v>4.43</v>
      </c>
    </row>
    <row r="151441" spans="1:3" x14ac:dyDescent="0.2">
      <c r="A151441" t="s">
        <v>530</v>
      </c>
      <c r="B151441" s="1" t="s">
        <v>318</v>
      </c>
      <c r="C151441">
        <v>4.41</v>
      </c>
    </row>
    <row r="151442" spans="1:3" x14ac:dyDescent="0.2">
      <c r="A151442" t="s">
        <v>530</v>
      </c>
      <c r="B151442" s="1" t="s">
        <v>318</v>
      </c>
      <c r="C151442">
        <v>4.3899999999999997</v>
      </c>
    </row>
    <row r="151443" spans="1:3" x14ac:dyDescent="0.2">
      <c r="A151443" t="s">
        <v>530</v>
      </c>
      <c r="B151443" s="1" t="s">
        <v>318</v>
      </c>
      <c r="C151443">
        <v>4.3899999999999997</v>
      </c>
    </row>
    <row r="151444" spans="1:3" x14ac:dyDescent="0.2">
      <c r="A151444" t="s">
        <v>530</v>
      </c>
      <c r="B151444" s="1" t="s">
        <v>318</v>
      </c>
      <c r="C151444">
        <v>4.3099999999999996</v>
      </c>
    </row>
    <row r="151445" spans="1:3" x14ac:dyDescent="0.2">
      <c r="A151445" t="s">
        <v>530</v>
      </c>
      <c r="B151445" s="1" t="s">
        <v>318</v>
      </c>
      <c r="C151445">
        <v>4.45</v>
      </c>
    </row>
    <row r="151446" spans="1:3" x14ac:dyDescent="0.2">
      <c r="A151446" t="s">
        <v>531</v>
      </c>
      <c r="B151446" s="1" t="s">
        <v>318</v>
      </c>
      <c r="C151446">
        <v>4.5599999999999996</v>
      </c>
    </row>
    <row r="151447" spans="1:3" x14ac:dyDescent="0.2">
      <c r="A151447" t="s">
        <v>531</v>
      </c>
      <c r="B151447" s="1" t="s">
        <v>318</v>
      </c>
      <c r="C151447">
        <v>4.5999999999999996</v>
      </c>
    </row>
    <row r="151448" spans="1:3" x14ac:dyDescent="0.2">
      <c r="A151448" t="s">
        <v>531</v>
      </c>
      <c r="B151448" s="1" t="s">
        <v>318</v>
      </c>
      <c r="C151448">
        <v>4.66</v>
      </c>
    </row>
    <row r="151449" spans="1:3" x14ac:dyDescent="0.2">
      <c r="A151449" t="s">
        <v>531</v>
      </c>
      <c r="B151449" s="1" t="s">
        <v>318</v>
      </c>
      <c r="C151449">
        <v>4.6399999999999997</v>
      </c>
    </row>
    <row r="151450" spans="1:3" x14ac:dyDescent="0.2">
      <c r="A151450" t="s">
        <v>531</v>
      </c>
      <c r="B151450" s="1" t="s">
        <v>318</v>
      </c>
      <c r="C151450">
        <v>4.7</v>
      </c>
    </row>
    <row r="151451" spans="1:3" x14ac:dyDescent="0.2">
      <c r="A151451" t="s">
        <v>531</v>
      </c>
      <c r="B151451" s="1" t="s">
        <v>318</v>
      </c>
      <c r="C151451">
        <v>4.7300000000000004</v>
      </c>
    </row>
    <row r="151452" spans="1:3" x14ac:dyDescent="0.2">
      <c r="A151452" t="s">
        <v>531</v>
      </c>
      <c r="B151452" s="1" t="s">
        <v>318</v>
      </c>
      <c r="C151452">
        <v>4.75</v>
      </c>
    </row>
    <row r="151453" spans="1:3" x14ac:dyDescent="0.2">
      <c r="A151453" t="s">
        <v>531</v>
      </c>
      <c r="B151453" s="1" t="s">
        <v>318</v>
      </c>
      <c r="C151453">
        <v>4.7300000000000004</v>
      </c>
    </row>
    <row r="151454" spans="1:3" x14ac:dyDescent="0.2">
      <c r="A151454" t="s">
        <v>531</v>
      </c>
      <c r="B151454" s="1" t="s">
        <v>318</v>
      </c>
      <c r="C151454">
        <v>4.8099999999999996</v>
      </c>
    </row>
    <row r="151455" spans="1:3" x14ac:dyDescent="0.2">
      <c r="A151455" t="s">
        <v>531</v>
      </c>
      <c r="B151455" s="1" t="s">
        <v>318</v>
      </c>
      <c r="C151455">
        <v>4.63</v>
      </c>
    </row>
    <row r="151456" spans="1:3" x14ac:dyDescent="0.2">
      <c r="A151456" t="s">
        <v>531</v>
      </c>
      <c r="B151456" s="1" t="s">
        <v>318</v>
      </c>
      <c r="C151456">
        <v>4.6399999999999997</v>
      </c>
    </row>
    <row r="151457" spans="1:3" x14ac:dyDescent="0.2">
      <c r="A151457" t="s">
        <v>531</v>
      </c>
      <c r="B151457" s="1" t="s">
        <v>318</v>
      </c>
      <c r="C151457">
        <v>4.5599999999999996</v>
      </c>
    </row>
    <row r="151458" spans="1:3" x14ac:dyDescent="0.2">
      <c r="A151458" t="s">
        <v>531</v>
      </c>
      <c r="B151458" s="1" t="s">
        <v>318</v>
      </c>
      <c r="C151458">
        <v>4.5599999999999996</v>
      </c>
    </row>
    <row r="151459" spans="1:3" x14ac:dyDescent="0.2">
      <c r="A151459" t="s">
        <v>531</v>
      </c>
      <c r="B151459" s="1" t="s">
        <v>318</v>
      </c>
      <c r="C151459">
        <v>4.57</v>
      </c>
    </row>
    <row r="151460" spans="1:3" x14ac:dyDescent="0.2">
      <c r="A151460" t="s">
        <v>531</v>
      </c>
      <c r="B151460" s="1" t="s">
        <v>318</v>
      </c>
      <c r="C151460">
        <v>4.67</v>
      </c>
    </row>
    <row r="151461" spans="1:3" x14ac:dyDescent="0.2">
      <c r="A151461" t="s">
        <v>531</v>
      </c>
      <c r="B151461" s="1" t="s">
        <v>318</v>
      </c>
      <c r="C151461">
        <v>4.63</v>
      </c>
    </row>
    <row r="151462" spans="1:3" x14ac:dyDescent="0.2">
      <c r="A151462" t="s">
        <v>531</v>
      </c>
      <c r="B151462" s="1" t="s">
        <v>318</v>
      </c>
      <c r="C151462">
        <v>4.47</v>
      </c>
    </row>
    <row r="151463" spans="1:3" x14ac:dyDescent="0.2">
      <c r="A151463" t="s">
        <v>531</v>
      </c>
      <c r="B151463" s="1" t="s">
        <v>318</v>
      </c>
      <c r="C151463">
        <v>4.66</v>
      </c>
    </row>
    <row r="151464" spans="1:3" x14ac:dyDescent="0.2">
      <c r="A151464" t="s">
        <v>531</v>
      </c>
      <c r="B151464" s="1" t="s">
        <v>318</v>
      </c>
      <c r="C151464">
        <v>4.5999999999999996</v>
      </c>
    </row>
    <row r="151465" spans="1:3" x14ac:dyDescent="0.2">
      <c r="A151465" t="s">
        <v>531</v>
      </c>
      <c r="B151465" s="1" t="s">
        <v>318</v>
      </c>
      <c r="C151465">
        <v>4.7</v>
      </c>
    </row>
    <row r="151466" spans="1:3" x14ac:dyDescent="0.2">
      <c r="A151466" t="s">
        <v>532</v>
      </c>
      <c r="B151466" s="1" t="s">
        <v>318</v>
      </c>
      <c r="C151466">
        <v>4.7</v>
      </c>
    </row>
    <row r="151467" spans="1:3" x14ac:dyDescent="0.2">
      <c r="A151467" t="s">
        <v>532</v>
      </c>
      <c r="B151467" s="1" t="s">
        <v>318</v>
      </c>
      <c r="C151467">
        <v>4.71</v>
      </c>
    </row>
    <row r="151468" spans="1:3" x14ac:dyDescent="0.2">
      <c r="A151468" t="s">
        <v>532</v>
      </c>
      <c r="B151468" s="1" t="s">
        <v>318</v>
      </c>
      <c r="C151468">
        <v>4.75</v>
      </c>
    </row>
    <row r="151469" spans="1:3" x14ac:dyDescent="0.2">
      <c r="A151469" t="s">
        <v>532</v>
      </c>
      <c r="B151469" s="1" t="s">
        <v>318</v>
      </c>
      <c r="C151469">
        <v>4.67</v>
      </c>
    </row>
    <row r="151470" spans="1:3" x14ac:dyDescent="0.2">
      <c r="A151470" t="s">
        <v>532</v>
      </c>
      <c r="B151470" s="1" t="s">
        <v>318</v>
      </c>
      <c r="C151470">
        <v>4.57</v>
      </c>
    </row>
    <row r="151471" spans="1:3" x14ac:dyDescent="0.2">
      <c r="A151471" t="s">
        <v>532</v>
      </c>
      <c r="B151471" s="1" t="s">
        <v>318</v>
      </c>
      <c r="C151471">
        <v>4.5</v>
      </c>
    </row>
    <row r="151472" spans="1:3" x14ac:dyDescent="0.2">
      <c r="A151472" t="s">
        <v>532</v>
      </c>
      <c r="B151472" s="1" t="s">
        <v>318</v>
      </c>
      <c r="C151472">
        <v>4.53</v>
      </c>
    </row>
    <row r="151473" spans="1:3" x14ac:dyDescent="0.2">
      <c r="A151473" t="s">
        <v>532</v>
      </c>
      <c r="B151473" s="1" t="s">
        <v>318</v>
      </c>
      <c r="C151473">
        <v>4.5</v>
      </c>
    </row>
    <row r="151474" spans="1:3" x14ac:dyDescent="0.2">
      <c r="A151474" t="s">
        <v>532</v>
      </c>
      <c r="B151474" s="1" t="s">
        <v>318</v>
      </c>
      <c r="C151474">
        <v>4.4000000000000004</v>
      </c>
    </row>
    <row r="151475" spans="1:3" x14ac:dyDescent="0.2">
      <c r="A151475" t="s">
        <v>532</v>
      </c>
      <c r="B151475" s="1" t="s">
        <v>318</v>
      </c>
      <c r="C151475">
        <v>4.43</v>
      </c>
    </row>
    <row r="151476" spans="1:3" x14ac:dyDescent="0.2">
      <c r="A151476" t="s">
        <v>532</v>
      </c>
      <c r="B151476" s="1" t="s">
        <v>318</v>
      </c>
      <c r="C151476">
        <v>4.5199999999999996</v>
      </c>
    </row>
    <row r="151477" spans="1:3" x14ac:dyDescent="0.2">
      <c r="A151477" t="s">
        <v>532</v>
      </c>
      <c r="B151477" s="1" t="s">
        <v>318</v>
      </c>
      <c r="C151477">
        <v>4.49</v>
      </c>
    </row>
    <row r="151478" spans="1:3" x14ac:dyDescent="0.2">
      <c r="A151478" t="s">
        <v>532</v>
      </c>
      <c r="B151478" s="1" t="s">
        <v>318</v>
      </c>
      <c r="C151478">
        <v>4.3899999999999997</v>
      </c>
    </row>
    <row r="151479" spans="1:3" x14ac:dyDescent="0.2">
      <c r="A151479" t="s">
        <v>532</v>
      </c>
      <c r="B151479" s="1" t="s">
        <v>318</v>
      </c>
      <c r="C151479">
        <v>4.26</v>
      </c>
    </row>
    <row r="151480" spans="1:3" x14ac:dyDescent="0.2">
      <c r="A151480" t="s">
        <v>532</v>
      </c>
      <c r="B151480" s="1" t="s">
        <v>318</v>
      </c>
      <c r="C151480">
        <v>4.1399999999999997</v>
      </c>
    </row>
    <row r="151481" spans="1:3" x14ac:dyDescent="0.2">
      <c r="A151481" t="s">
        <v>532</v>
      </c>
      <c r="B151481" s="1" t="s">
        <v>318</v>
      </c>
      <c r="C151481">
        <v>4.1100000000000003</v>
      </c>
    </row>
    <row r="151482" spans="1:3" x14ac:dyDescent="0.2">
      <c r="A151482" t="s">
        <v>533</v>
      </c>
      <c r="B151482" s="1" t="s">
        <v>318</v>
      </c>
      <c r="C151482">
        <v>4.12</v>
      </c>
    </row>
    <row r="151483" spans="1:3" x14ac:dyDescent="0.2">
      <c r="A151483" t="s">
        <v>533</v>
      </c>
      <c r="B151483" s="1" t="s">
        <v>318</v>
      </c>
      <c r="C151483">
        <v>4.0599999999999996</v>
      </c>
    </row>
    <row r="151484" spans="1:3" x14ac:dyDescent="0.2">
      <c r="A151484" t="s">
        <v>533</v>
      </c>
      <c r="B151484" s="1" t="s">
        <v>318</v>
      </c>
      <c r="C151484">
        <v>4.09</v>
      </c>
    </row>
    <row r="151485" spans="1:3" x14ac:dyDescent="0.2">
      <c r="A151485" t="s">
        <v>533</v>
      </c>
      <c r="B151485" s="1" t="s">
        <v>318</v>
      </c>
      <c r="C151485">
        <v>4.07</v>
      </c>
    </row>
    <row r="151486" spans="1:3" x14ac:dyDescent="0.2">
      <c r="A151486" t="s">
        <v>533</v>
      </c>
      <c r="B151486" s="1" t="s">
        <v>318</v>
      </c>
      <c r="C151486">
        <v>4.04</v>
      </c>
    </row>
    <row r="151487" spans="1:3" x14ac:dyDescent="0.2">
      <c r="A151487" t="s">
        <v>533</v>
      </c>
      <c r="B151487" s="1" t="s">
        <v>318</v>
      </c>
      <c r="C151487">
        <v>4.03</v>
      </c>
    </row>
    <row r="151488" spans="1:3" x14ac:dyDescent="0.2">
      <c r="A151488" t="s">
        <v>533</v>
      </c>
      <c r="B151488" s="1" t="s">
        <v>318</v>
      </c>
      <c r="C151488">
        <v>4.01</v>
      </c>
    </row>
    <row r="151489" spans="1:3" x14ac:dyDescent="0.2">
      <c r="A151489" t="s">
        <v>533</v>
      </c>
      <c r="B151489" s="1" t="s">
        <v>318</v>
      </c>
      <c r="C151489">
        <v>4.08</v>
      </c>
    </row>
    <row r="151490" spans="1:3" x14ac:dyDescent="0.2">
      <c r="A151490" t="s">
        <v>533</v>
      </c>
      <c r="B151490" s="1" t="s">
        <v>318</v>
      </c>
      <c r="C151490">
        <v>4.33</v>
      </c>
    </row>
    <row r="151491" spans="1:3" x14ac:dyDescent="0.2">
      <c r="A151491" t="s">
        <v>533</v>
      </c>
      <c r="B151491" s="1" t="s">
        <v>318</v>
      </c>
      <c r="C151491">
        <v>4.1900000000000004</v>
      </c>
    </row>
    <row r="151492" spans="1:3" x14ac:dyDescent="0.2">
      <c r="A151492" t="s">
        <v>533</v>
      </c>
      <c r="B151492" s="1" t="s">
        <v>318</v>
      </c>
      <c r="C151492">
        <v>4.21</v>
      </c>
    </row>
    <row r="151493" spans="1:3" x14ac:dyDescent="0.2">
      <c r="A151493" t="s">
        <v>533</v>
      </c>
      <c r="B151493" s="1" t="s">
        <v>318</v>
      </c>
      <c r="C151493">
        <v>4.1500000000000004</v>
      </c>
    </row>
    <row r="151494" spans="1:3" x14ac:dyDescent="0.2">
      <c r="A151494" t="s">
        <v>533</v>
      </c>
      <c r="B151494" s="1" t="s">
        <v>318</v>
      </c>
      <c r="C151494">
        <v>4.1500000000000004</v>
      </c>
    </row>
    <row r="151495" spans="1:3" x14ac:dyDescent="0.2">
      <c r="A151495" t="s">
        <v>533</v>
      </c>
      <c r="B151495" s="1" t="s">
        <v>318</v>
      </c>
      <c r="C151495">
        <v>4.08</v>
      </c>
    </row>
    <row r="151496" spans="1:3" x14ac:dyDescent="0.2">
      <c r="A151496" t="s">
        <v>533</v>
      </c>
      <c r="B151496" s="1" t="s">
        <v>318</v>
      </c>
      <c r="C151496">
        <v>4.18</v>
      </c>
    </row>
    <row r="151497" spans="1:3" x14ac:dyDescent="0.2">
      <c r="A151497" t="s">
        <v>533</v>
      </c>
      <c r="B151497" s="1" t="s">
        <v>318</v>
      </c>
      <c r="C151497">
        <v>4.12</v>
      </c>
    </row>
    <row r="151498" spans="1:3" x14ac:dyDescent="0.2">
      <c r="A151498" t="s">
        <v>533</v>
      </c>
      <c r="B151498" s="1" t="s">
        <v>318</v>
      </c>
      <c r="C151498">
        <v>4.1500000000000004</v>
      </c>
    </row>
    <row r="151499" spans="1:3" x14ac:dyDescent="0.2">
      <c r="A151499" t="s">
        <v>533</v>
      </c>
      <c r="B151499" s="1" t="s">
        <v>318</v>
      </c>
      <c r="C151499">
        <v>4.17</v>
      </c>
    </row>
    <row r="151500" spans="1:3" x14ac:dyDescent="0.2">
      <c r="A151500" t="s">
        <v>533</v>
      </c>
      <c r="B151500" s="1" t="s">
        <v>318</v>
      </c>
      <c r="C151500">
        <v>4.18</v>
      </c>
    </row>
    <row r="151501" spans="1:3" x14ac:dyDescent="0.2">
      <c r="A151501" t="s">
        <v>533</v>
      </c>
      <c r="B151501" s="1" t="s">
        <v>318</v>
      </c>
      <c r="C151501">
        <v>4.1399999999999997</v>
      </c>
    </row>
    <row r="151502" spans="1:3" x14ac:dyDescent="0.2">
      <c r="A151502" t="s">
        <v>533</v>
      </c>
      <c r="B151502" s="1" t="s">
        <v>318</v>
      </c>
      <c r="C151502">
        <v>4.08</v>
      </c>
    </row>
    <row r="151503" spans="1:3" x14ac:dyDescent="0.2">
      <c r="A151503" t="s">
        <v>533</v>
      </c>
      <c r="B151503" s="1" t="s">
        <v>318</v>
      </c>
      <c r="C151503">
        <v>4.0999999999999996</v>
      </c>
    </row>
    <row r="151504" spans="1:3" x14ac:dyDescent="0.2">
      <c r="A151504" t="s">
        <v>534</v>
      </c>
      <c r="B151504" s="1" t="s">
        <v>318</v>
      </c>
      <c r="C151504">
        <v>4.1500000000000004</v>
      </c>
    </row>
    <row r="151505" spans="1:3" x14ac:dyDescent="0.2">
      <c r="A151505" t="s">
        <v>534</v>
      </c>
      <c r="B151505" s="1" t="s">
        <v>318</v>
      </c>
      <c r="C151505">
        <v>4.1500000000000004</v>
      </c>
    </row>
    <row r="151506" spans="1:3" x14ac:dyDescent="0.2">
      <c r="A151506" t="s">
        <v>534</v>
      </c>
      <c r="B151506" s="1" t="s">
        <v>318</v>
      </c>
      <c r="C151506">
        <v>4.17</v>
      </c>
    </row>
    <row r="151507" spans="1:3" x14ac:dyDescent="0.2">
      <c r="A151507" t="s">
        <v>534</v>
      </c>
      <c r="B151507" s="1" t="s">
        <v>318</v>
      </c>
      <c r="C151507">
        <v>4.16</v>
      </c>
    </row>
    <row r="151508" spans="1:3" x14ac:dyDescent="0.2">
      <c r="A151508" t="s">
        <v>534</v>
      </c>
      <c r="B151508" s="1" t="s">
        <v>318</v>
      </c>
      <c r="C151508">
        <v>4.22</v>
      </c>
    </row>
    <row r="151509" spans="1:3" x14ac:dyDescent="0.2">
      <c r="A151509" t="s">
        <v>534</v>
      </c>
      <c r="B151509" s="1" t="s">
        <v>318</v>
      </c>
      <c r="C151509">
        <v>4.1900000000000004</v>
      </c>
    </row>
    <row r="151510" spans="1:3" x14ac:dyDescent="0.2">
      <c r="A151510" t="s">
        <v>534</v>
      </c>
      <c r="B151510" s="1" t="s">
        <v>318</v>
      </c>
      <c r="C151510">
        <v>4.2699999999999996</v>
      </c>
    </row>
    <row r="151511" spans="1:3" x14ac:dyDescent="0.2">
      <c r="A151511" t="s">
        <v>534</v>
      </c>
      <c r="B151511" s="1" t="s">
        <v>318</v>
      </c>
      <c r="C151511">
        <v>4.24</v>
      </c>
    </row>
    <row r="151512" spans="1:3" x14ac:dyDescent="0.2">
      <c r="A151512" t="s">
        <v>534</v>
      </c>
      <c r="B151512" s="1" t="s">
        <v>318</v>
      </c>
      <c r="C151512">
        <v>4.2</v>
      </c>
    </row>
    <row r="151513" spans="1:3" x14ac:dyDescent="0.2">
      <c r="A151513" t="s">
        <v>534</v>
      </c>
      <c r="B151513" s="1" t="s">
        <v>318</v>
      </c>
      <c r="C151513">
        <v>4.1399999999999997</v>
      </c>
    </row>
    <row r="151514" spans="1:3" x14ac:dyDescent="0.2">
      <c r="A151514" t="s">
        <v>534</v>
      </c>
      <c r="B151514" s="1" t="s">
        <v>318</v>
      </c>
      <c r="C151514">
        <v>4.18</v>
      </c>
    </row>
    <row r="151515" spans="1:3" x14ac:dyDescent="0.2">
      <c r="A151515" t="s">
        <v>534</v>
      </c>
      <c r="B151515" s="1" t="s">
        <v>318</v>
      </c>
      <c r="C151515">
        <v>4.2300000000000004</v>
      </c>
    </row>
    <row r="151516" spans="1:3" x14ac:dyDescent="0.2">
      <c r="A151516" t="s">
        <v>534</v>
      </c>
      <c r="B151516" s="1" t="s">
        <v>318</v>
      </c>
      <c r="C151516">
        <v>4.21</v>
      </c>
    </row>
    <row r="151517" spans="1:3" x14ac:dyDescent="0.2">
      <c r="A151517" t="s">
        <v>534</v>
      </c>
      <c r="B151517" s="1" t="s">
        <v>318</v>
      </c>
      <c r="C151517">
        <v>4.24</v>
      </c>
    </row>
    <row r="151518" spans="1:3" x14ac:dyDescent="0.2">
      <c r="A151518" t="s">
        <v>534</v>
      </c>
      <c r="B151518" s="1" t="s">
        <v>318</v>
      </c>
      <c r="C151518">
        <v>4.49</v>
      </c>
    </row>
    <row r="151519" spans="1:3" x14ac:dyDescent="0.2">
      <c r="A151519" t="s">
        <v>534</v>
      </c>
      <c r="B151519" s="1" t="s">
        <v>318</v>
      </c>
      <c r="C151519">
        <v>4.38</v>
      </c>
    </row>
    <row r="151520" spans="1:3" x14ac:dyDescent="0.2">
      <c r="A151520" t="s">
        <v>534</v>
      </c>
      <c r="B151520" s="1" t="s">
        <v>318</v>
      </c>
      <c r="C151520">
        <v>4.33</v>
      </c>
    </row>
    <row r="151521" spans="1:3" x14ac:dyDescent="0.2">
      <c r="A151521" t="s">
        <v>534</v>
      </c>
      <c r="B151521" s="1" t="s">
        <v>318</v>
      </c>
      <c r="C151521">
        <v>4.29</v>
      </c>
    </row>
    <row r="151522" spans="1:3" x14ac:dyDescent="0.2">
      <c r="A151522" t="s">
        <v>534</v>
      </c>
      <c r="B151522" s="1" t="s">
        <v>318</v>
      </c>
      <c r="C151522">
        <v>4.3499999999999996</v>
      </c>
    </row>
    <row r="151523" spans="1:3" x14ac:dyDescent="0.2">
      <c r="A151523" t="s">
        <v>534</v>
      </c>
      <c r="B151523" s="1" t="s">
        <v>318</v>
      </c>
      <c r="C151523">
        <v>4.3</v>
      </c>
    </row>
    <row r="151524" spans="1:3" x14ac:dyDescent="0.2">
      <c r="A151524" t="s">
        <v>534</v>
      </c>
      <c r="B151524" s="1" t="s">
        <v>318</v>
      </c>
      <c r="C151524">
        <v>4.28</v>
      </c>
    </row>
    <row r="151525" spans="1:3" x14ac:dyDescent="0.2">
      <c r="A151525" t="s">
        <v>534</v>
      </c>
      <c r="B151525" s="1" t="s">
        <v>318</v>
      </c>
      <c r="C151525">
        <v>4.29</v>
      </c>
    </row>
    <row r="151526" spans="1:3" x14ac:dyDescent="0.2">
      <c r="A151526" t="s">
        <v>534</v>
      </c>
      <c r="B151526" s="1" t="s">
        <v>318</v>
      </c>
      <c r="C151526">
        <v>4.34</v>
      </c>
    </row>
    <row r="151527" spans="1:3" x14ac:dyDescent="0.2">
      <c r="A151527" t="s">
        <v>535</v>
      </c>
      <c r="B151527" s="1" t="s">
        <v>318</v>
      </c>
      <c r="C151527">
        <v>4.4000000000000004</v>
      </c>
    </row>
    <row r="151528" spans="1:3" x14ac:dyDescent="0.2">
      <c r="A151528" t="s">
        <v>535</v>
      </c>
      <c r="B151528" s="1" t="s">
        <v>318</v>
      </c>
      <c r="C151528">
        <v>4.41</v>
      </c>
    </row>
    <row r="151529" spans="1:3" x14ac:dyDescent="0.2">
      <c r="A151529" t="s">
        <v>535</v>
      </c>
      <c r="B151529" s="1" t="s">
        <v>318</v>
      </c>
      <c r="C151529">
        <v>4.45</v>
      </c>
    </row>
    <row r="151530" spans="1:3" x14ac:dyDescent="0.2">
      <c r="A151530" t="s">
        <v>535</v>
      </c>
      <c r="B151530" s="1" t="s">
        <v>318</v>
      </c>
      <c r="C151530">
        <v>4.54</v>
      </c>
    </row>
    <row r="151531" spans="1:3" x14ac:dyDescent="0.2">
      <c r="A151531" t="s">
        <v>535</v>
      </c>
      <c r="B151531" s="1" t="s">
        <v>318</v>
      </c>
      <c r="C151531">
        <v>4.6500000000000004</v>
      </c>
    </row>
    <row r="151532" spans="1:3" x14ac:dyDescent="0.2">
      <c r="A151532" t="s">
        <v>535</v>
      </c>
      <c r="B151532" s="1" t="s">
        <v>318</v>
      </c>
      <c r="C151532">
        <v>4.5999999999999996</v>
      </c>
    </row>
    <row r="151533" spans="1:3" x14ac:dyDescent="0.2">
      <c r="A151533" t="s">
        <v>535</v>
      </c>
      <c r="B151533" s="1" t="s">
        <v>318</v>
      </c>
      <c r="C151533">
        <v>4.57</v>
      </c>
    </row>
    <row r="151534" spans="1:3" x14ac:dyDescent="0.2">
      <c r="A151534" t="s">
        <v>535</v>
      </c>
      <c r="B151534" s="1" t="s">
        <v>318</v>
      </c>
      <c r="C151534">
        <v>4.55</v>
      </c>
    </row>
    <row r="151535" spans="1:3" x14ac:dyDescent="0.2">
      <c r="A151535" t="s">
        <v>535</v>
      </c>
      <c r="B151535" s="1" t="s">
        <v>318</v>
      </c>
      <c r="C151535">
        <v>4.41</v>
      </c>
    </row>
    <row r="151536" spans="1:3" x14ac:dyDescent="0.2">
      <c r="A151536" t="s">
        <v>535</v>
      </c>
      <c r="B151536" s="1" t="s">
        <v>318</v>
      </c>
      <c r="C151536">
        <v>4.43</v>
      </c>
    </row>
    <row r="151537" spans="1:3" x14ac:dyDescent="0.2">
      <c r="A151537" t="s">
        <v>535</v>
      </c>
      <c r="B151537" s="1" t="s">
        <v>318</v>
      </c>
      <c r="C151537">
        <v>4.5</v>
      </c>
    </row>
    <row r="151538" spans="1:3" x14ac:dyDescent="0.2">
      <c r="A151538" t="s">
        <v>535</v>
      </c>
      <c r="B151538" s="1" t="s">
        <v>318</v>
      </c>
      <c r="C151538">
        <v>4.54</v>
      </c>
    </row>
    <row r="151539" spans="1:3" x14ac:dyDescent="0.2">
      <c r="A151539" t="s">
        <v>535</v>
      </c>
      <c r="B151539" s="1" t="s">
        <v>318</v>
      </c>
      <c r="C151539">
        <v>4.55</v>
      </c>
    </row>
    <row r="151540" spans="1:3" x14ac:dyDescent="0.2">
      <c r="A151540" t="s">
        <v>535</v>
      </c>
      <c r="B151540" s="1" t="s">
        <v>318</v>
      </c>
      <c r="C151540">
        <v>4.4800000000000004</v>
      </c>
    </row>
    <row r="151541" spans="1:3" x14ac:dyDescent="0.2">
      <c r="A151541" t="s">
        <v>535</v>
      </c>
      <c r="B151541" s="1" t="s">
        <v>318</v>
      </c>
      <c r="C151541">
        <v>4.51</v>
      </c>
    </row>
    <row r="151542" spans="1:3" x14ac:dyDescent="0.2">
      <c r="A151542" t="s">
        <v>535</v>
      </c>
      <c r="B151542" s="1" t="s">
        <v>318</v>
      </c>
      <c r="C151542">
        <v>4.34</v>
      </c>
    </row>
    <row r="151543" spans="1:3" x14ac:dyDescent="0.2">
      <c r="A151543" t="s">
        <v>535</v>
      </c>
      <c r="B151543" s="1" t="s">
        <v>318</v>
      </c>
      <c r="C151543">
        <v>4.45</v>
      </c>
    </row>
    <row r="151544" spans="1:3" x14ac:dyDescent="0.2">
      <c r="A151544" t="s">
        <v>535</v>
      </c>
      <c r="B151544" s="1" t="s">
        <v>318</v>
      </c>
      <c r="C151544">
        <v>4.37</v>
      </c>
    </row>
    <row r="151545" spans="1:3" x14ac:dyDescent="0.2">
      <c r="A151545" t="s">
        <v>535</v>
      </c>
      <c r="B151545" s="1" t="s">
        <v>318</v>
      </c>
      <c r="C151545">
        <v>4.37</v>
      </c>
    </row>
    <row r="151546" spans="1:3" x14ac:dyDescent="0.2">
      <c r="A151546" t="s">
        <v>536</v>
      </c>
      <c r="B151546" s="1" t="s">
        <v>318</v>
      </c>
      <c r="C151546">
        <v>4.43</v>
      </c>
    </row>
    <row r="151547" spans="1:3" x14ac:dyDescent="0.2">
      <c r="A151547" t="s">
        <v>536</v>
      </c>
      <c r="B151547" s="1" t="s">
        <v>318</v>
      </c>
      <c r="C151547">
        <v>4.58</v>
      </c>
    </row>
    <row r="151548" spans="1:3" x14ac:dyDescent="0.2">
      <c r="A151548" t="s">
        <v>536</v>
      </c>
      <c r="B151548" s="1" t="s">
        <v>318</v>
      </c>
      <c r="C151548">
        <v>4.5599999999999996</v>
      </c>
    </row>
    <row r="151549" spans="1:3" x14ac:dyDescent="0.2">
      <c r="A151549" t="s">
        <v>536</v>
      </c>
      <c r="B151549" s="1" t="s">
        <v>318</v>
      </c>
      <c r="C151549">
        <v>4.6399999999999997</v>
      </c>
    </row>
    <row r="151550" spans="1:3" x14ac:dyDescent="0.2">
      <c r="A151550" t="s">
        <v>536</v>
      </c>
      <c r="B151550" s="1" t="s">
        <v>318</v>
      </c>
      <c r="C151550">
        <v>4.6100000000000003</v>
      </c>
    </row>
    <row r="151551" spans="1:3" x14ac:dyDescent="0.2">
      <c r="A151551" t="s">
        <v>536</v>
      </c>
      <c r="B151551" s="1" t="s">
        <v>318</v>
      </c>
      <c r="C151551">
        <v>4.4800000000000004</v>
      </c>
    </row>
    <row r="151552" spans="1:3" x14ac:dyDescent="0.2">
      <c r="A151552" t="s">
        <v>536</v>
      </c>
      <c r="B151552" s="1" t="s">
        <v>318</v>
      </c>
      <c r="C151552">
        <v>4.42</v>
      </c>
    </row>
    <row r="151553" spans="1:3" x14ac:dyDescent="0.2">
      <c r="A151553" t="s">
        <v>536</v>
      </c>
      <c r="B151553" s="1" t="s">
        <v>318</v>
      </c>
      <c r="C151553">
        <v>4.4800000000000004</v>
      </c>
    </row>
    <row r="151554" spans="1:3" x14ac:dyDescent="0.2">
      <c r="A151554" t="s">
        <v>536</v>
      </c>
      <c r="B151554" s="1" t="s">
        <v>318</v>
      </c>
      <c r="C151554">
        <v>4.41</v>
      </c>
    </row>
    <row r="151555" spans="1:3" x14ac:dyDescent="0.2">
      <c r="A151555" t="s">
        <v>536</v>
      </c>
      <c r="B151555" s="1" t="s">
        <v>318</v>
      </c>
      <c r="C151555">
        <v>4.53</v>
      </c>
    </row>
    <row r="151556" spans="1:3" x14ac:dyDescent="0.2">
      <c r="A151556" t="s">
        <v>536</v>
      </c>
      <c r="B151556" s="1" t="s">
        <v>318</v>
      </c>
      <c r="C151556">
        <v>4.6100000000000003</v>
      </c>
    </row>
    <row r="151557" spans="1:3" x14ac:dyDescent="0.2">
      <c r="A151557" t="s">
        <v>536</v>
      </c>
      <c r="B151557" s="1" t="s">
        <v>318</v>
      </c>
      <c r="C151557">
        <v>4.5599999999999996</v>
      </c>
    </row>
    <row r="151558" spans="1:3" x14ac:dyDescent="0.2">
      <c r="A151558" t="s">
        <v>536</v>
      </c>
      <c r="B151558" s="1" t="s">
        <v>318</v>
      </c>
      <c r="C151558">
        <v>4.49</v>
      </c>
    </row>
    <row r="151559" spans="1:3" x14ac:dyDescent="0.2">
      <c r="A151559" t="s">
        <v>536</v>
      </c>
      <c r="B151559" s="1" t="s">
        <v>318</v>
      </c>
      <c r="C151559">
        <v>4.38</v>
      </c>
    </row>
    <row r="151560" spans="1:3" x14ac:dyDescent="0.2">
      <c r="A151560" t="s">
        <v>536</v>
      </c>
      <c r="B151560" s="1" t="s">
        <v>318</v>
      </c>
      <c r="C151560">
        <v>4.3600000000000003</v>
      </c>
    </row>
    <row r="151561" spans="1:3" x14ac:dyDescent="0.2">
      <c r="A151561" t="s">
        <v>536</v>
      </c>
      <c r="B151561" s="1" t="s">
        <v>318</v>
      </c>
      <c r="C151561">
        <v>4.32</v>
      </c>
    </row>
    <row r="151562" spans="1:3" x14ac:dyDescent="0.2">
      <c r="A151562" t="s">
        <v>537</v>
      </c>
      <c r="B151562" s="1" t="s">
        <v>318</v>
      </c>
      <c r="C151562">
        <v>4.32</v>
      </c>
    </row>
    <row r="151563" spans="1:3" x14ac:dyDescent="0.2">
      <c r="A151563" t="s">
        <v>537</v>
      </c>
      <c r="B151563" s="1" t="s">
        <v>318</v>
      </c>
      <c r="C151563">
        <v>4.34</v>
      </c>
    </row>
    <row r="151564" spans="1:3" x14ac:dyDescent="0.2">
      <c r="A151564" t="s">
        <v>537</v>
      </c>
      <c r="B151564" s="1" t="s">
        <v>318</v>
      </c>
      <c r="C151564">
        <v>4.41</v>
      </c>
    </row>
    <row r="151565" spans="1:3" x14ac:dyDescent="0.2">
      <c r="A151565" t="s">
        <v>537</v>
      </c>
      <c r="B151565" s="1" t="s">
        <v>318</v>
      </c>
      <c r="C151565">
        <v>4.3899999999999997</v>
      </c>
    </row>
    <row r="151566" spans="1:3" x14ac:dyDescent="0.2">
      <c r="A151566" t="s">
        <v>537</v>
      </c>
      <c r="B151566" s="1" t="s">
        <v>318</v>
      </c>
      <c r="C151566">
        <v>4.32</v>
      </c>
    </row>
    <row r="151567" spans="1:3" x14ac:dyDescent="0.2">
      <c r="A151567" t="s">
        <v>537</v>
      </c>
      <c r="B151567" s="1" t="s">
        <v>318</v>
      </c>
      <c r="C151567">
        <v>4.17</v>
      </c>
    </row>
    <row r="151568" spans="1:3" x14ac:dyDescent="0.2">
      <c r="A151568" t="s">
        <v>537</v>
      </c>
      <c r="B151568" s="1" t="s">
        <v>318</v>
      </c>
      <c r="C151568">
        <v>4.07</v>
      </c>
    </row>
    <row r="151569" spans="1:3" x14ac:dyDescent="0.2">
      <c r="A151569" t="s">
        <v>537</v>
      </c>
      <c r="B151569" s="1" t="s">
        <v>318</v>
      </c>
      <c r="C151569">
        <v>4.08</v>
      </c>
    </row>
    <row r="151570" spans="1:3" x14ac:dyDescent="0.2">
      <c r="A151570" t="s">
        <v>537</v>
      </c>
      <c r="B151570" s="1" t="s">
        <v>318</v>
      </c>
      <c r="C151570">
        <v>4.08</v>
      </c>
    </row>
    <row r="151571" spans="1:3" x14ac:dyDescent="0.2">
      <c r="A151571" t="s">
        <v>537</v>
      </c>
      <c r="B151571" s="1" t="s">
        <v>318</v>
      </c>
      <c r="C151571">
        <v>3.98</v>
      </c>
    </row>
    <row r="151572" spans="1:3" x14ac:dyDescent="0.2">
      <c r="A151572" t="s">
        <v>537</v>
      </c>
      <c r="B151572" s="1" t="s">
        <v>318</v>
      </c>
      <c r="C151572">
        <v>3.71</v>
      </c>
    </row>
    <row r="151573" spans="1:3" x14ac:dyDescent="0.2">
      <c r="A151573" t="s">
        <v>537</v>
      </c>
      <c r="B151573" s="1" t="s">
        <v>318</v>
      </c>
      <c r="C151573">
        <v>3.83</v>
      </c>
    </row>
    <row r="151574" spans="1:3" x14ac:dyDescent="0.2">
      <c r="A151574" t="s">
        <v>537</v>
      </c>
      <c r="B151574" s="1" t="s">
        <v>318</v>
      </c>
      <c r="C151574">
        <v>3.98</v>
      </c>
    </row>
    <row r="151575" spans="1:3" x14ac:dyDescent="0.2">
      <c r="A151575" t="s">
        <v>537</v>
      </c>
      <c r="B151575" s="1" t="s">
        <v>318</v>
      </c>
      <c r="C151575">
        <v>4.0999999999999996</v>
      </c>
    </row>
    <row r="151576" spans="1:3" x14ac:dyDescent="0.2">
      <c r="A151576" t="s">
        <v>537</v>
      </c>
      <c r="B151576" s="1" t="s">
        <v>318</v>
      </c>
      <c r="C151576">
        <v>4.08</v>
      </c>
    </row>
    <row r="151577" spans="1:3" x14ac:dyDescent="0.2">
      <c r="A151577" t="s">
        <v>537</v>
      </c>
      <c r="B151577" s="1" t="s">
        <v>318</v>
      </c>
      <c r="C151577">
        <v>4.32</v>
      </c>
    </row>
    <row r="151578" spans="1:3" x14ac:dyDescent="0.2">
      <c r="A151578" t="s">
        <v>537</v>
      </c>
      <c r="B151578" s="1" t="s">
        <v>318</v>
      </c>
      <c r="C151578">
        <v>4.75</v>
      </c>
    </row>
    <row r="151579" spans="1:3" x14ac:dyDescent="0.2">
      <c r="A151579" t="s">
        <v>537</v>
      </c>
      <c r="B151579" s="1" t="s">
        <v>318</v>
      </c>
      <c r="C151579">
        <v>4.8899999999999997</v>
      </c>
    </row>
    <row r="151580" spans="1:3" x14ac:dyDescent="0.2">
      <c r="A151580" t="s">
        <v>537</v>
      </c>
      <c r="B151580" s="1" t="s">
        <v>318</v>
      </c>
      <c r="C151580">
        <v>4.8899999999999997</v>
      </c>
    </row>
    <row r="151581" spans="1:3" x14ac:dyDescent="0.2">
      <c r="A151581" t="s">
        <v>537</v>
      </c>
      <c r="B151581" s="1" t="s">
        <v>318</v>
      </c>
      <c r="C151581">
        <v>5.09</v>
      </c>
    </row>
    <row r="151582" spans="1:3" x14ac:dyDescent="0.2">
      <c r="A151582" t="s">
        <v>537</v>
      </c>
      <c r="B151582" s="1" t="s">
        <v>318</v>
      </c>
      <c r="C151582">
        <v>4.83</v>
      </c>
    </row>
    <row r="151583" spans="1:3" x14ac:dyDescent="0.2">
      <c r="A151583" t="s">
        <v>537</v>
      </c>
      <c r="B151583" s="1" t="s">
        <v>318</v>
      </c>
      <c r="C151583">
        <v>5.31</v>
      </c>
    </row>
    <row r="151584" spans="1:3" x14ac:dyDescent="0.2">
      <c r="A151584" t="s">
        <v>537</v>
      </c>
      <c r="B151584" s="1" t="s">
        <v>318</v>
      </c>
      <c r="C151584">
        <v>5.39</v>
      </c>
    </row>
    <row r="151585" spans="1:3" x14ac:dyDescent="0.2">
      <c r="A151585" t="s">
        <v>538</v>
      </c>
      <c r="B151585" s="1" t="s">
        <v>318</v>
      </c>
      <c r="C151585">
        <v>5.62</v>
      </c>
    </row>
    <row r="151586" spans="1:3" x14ac:dyDescent="0.2">
      <c r="A151586" t="s">
        <v>538</v>
      </c>
      <c r="B151586" s="1" t="s">
        <v>318</v>
      </c>
      <c r="C151586">
        <v>5.74</v>
      </c>
    </row>
    <row r="151587" spans="1:3" x14ac:dyDescent="0.2">
      <c r="A151587" t="s">
        <v>538</v>
      </c>
      <c r="B151587" s="1" t="s">
        <v>318</v>
      </c>
      <c r="C151587">
        <v>5.51</v>
      </c>
    </row>
    <row r="151588" spans="1:3" x14ac:dyDescent="0.2">
      <c r="A151588" t="s">
        <v>538</v>
      </c>
      <c r="B151588" s="1" t="s">
        <v>318</v>
      </c>
      <c r="C151588">
        <v>5.78</v>
      </c>
    </row>
    <row r="151589" spans="1:3" x14ac:dyDescent="0.2">
      <c r="A151589" t="s">
        <v>538</v>
      </c>
      <c r="B151589" s="1" t="s">
        <v>318</v>
      </c>
      <c r="C151589">
        <v>5.48</v>
      </c>
    </row>
    <row r="151590" spans="1:3" x14ac:dyDescent="0.2">
      <c r="A151590" t="s">
        <v>538</v>
      </c>
      <c r="B151590" s="1" t="s">
        <v>318</v>
      </c>
      <c r="C151590">
        <v>5.24</v>
      </c>
    </row>
    <row r="151591" spans="1:3" x14ac:dyDescent="0.2">
      <c r="A151591" t="s">
        <v>538</v>
      </c>
      <c r="B151591" s="1" t="s">
        <v>318</v>
      </c>
      <c r="C151591">
        <v>5.21</v>
      </c>
    </row>
    <row r="151592" spans="1:3" x14ac:dyDescent="0.2">
      <c r="A151592" t="s">
        <v>538</v>
      </c>
      <c r="B151592" s="1" t="s">
        <v>318</v>
      </c>
      <c r="C151592">
        <v>5.32</v>
      </c>
    </row>
    <row r="151593" spans="1:3" x14ac:dyDescent="0.2">
      <c r="A151593" t="s">
        <v>538</v>
      </c>
      <c r="B151593" s="1" t="s">
        <v>318</v>
      </c>
      <c r="C151593">
        <v>5.41</v>
      </c>
    </row>
    <row r="151594" spans="1:3" x14ac:dyDescent="0.2">
      <c r="A151594" t="s">
        <v>538</v>
      </c>
      <c r="B151594" s="1" t="s">
        <v>318</v>
      </c>
      <c r="C151594">
        <v>5.14</v>
      </c>
    </row>
    <row r="151595" spans="1:3" x14ac:dyDescent="0.2">
      <c r="A151595" t="s">
        <v>538</v>
      </c>
      <c r="B151595" s="1" t="s">
        <v>318</v>
      </c>
      <c r="C151595">
        <v>5.1100000000000003</v>
      </c>
    </row>
    <row r="151596" spans="1:3" x14ac:dyDescent="0.2">
      <c r="A151596" t="s">
        <v>538</v>
      </c>
      <c r="B151596" s="1" t="s">
        <v>318</v>
      </c>
      <c r="C151596">
        <v>4.8499999999999996</v>
      </c>
    </row>
    <row r="151597" spans="1:3" x14ac:dyDescent="0.2">
      <c r="A151597" t="s">
        <v>538</v>
      </c>
      <c r="B151597" s="1" t="s">
        <v>318</v>
      </c>
      <c r="C151597">
        <v>4.7</v>
      </c>
    </row>
    <row r="151598" spans="1:3" x14ac:dyDescent="0.2">
      <c r="A151598" t="s">
        <v>538</v>
      </c>
      <c r="B151598" s="1" t="s">
        <v>318</v>
      </c>
      <c r="C151598">
        <v>4.75</v>
      </c>
    </row>
    <row r="151599" spans="1:3" x14ac:dyDescent="0.2">
      <c r="A151599" t="s">
        <v>538</v>
      </c>
      <c r="B151599" s="1" t="s">
        <v>318</v>
      </c>
      <c r="C151599">
        <v>4.45</v>
      </c>
    </row>
    <row r="151600" spans="1:3" x14ac:dyDescent="0.2">
      <c r="A151600" t="s">
        <v>538</v>
      </c>
      <c r="B151600" s="1" t="s">
        <v>318</v>
      </c>
      <c r="C151600">
        <v>4.4000000000000004</v>
      </c>
    </row>
    <row r="151601" spans="1:3" x14ac:dyDescent="0.2">
      <c r="A151601" t="s">
        <v>538</v>
      </c>
      <c r="B151601" s="1" t="s">
        <v>318</v>
      </c>
      <c r="C151601">
        <v>4.29</v>
      </c>
    </row>
    <row r="151602" spans="1:3" x14ac:dyDescent="0.2">
      <c r="A151602" t="s">
        <v>538</v>
      </c>
      <c r="B151602" s="1" t="s">
        <v>318</v>
      </c>
      <c r="C151602">
        <v>4.53</v>
      </c>
    </row>
    <row r="151603" spans="1:3" x14ac:dyDescent="0.2">
      <c r="A151603" t="s">
        <v>538</v>
      </c>
      <c r="B151603" s="1" t="s">
        <v>318</v>
      </c>
      <c r="C151603">
        <v>4.79</v>
      </c>
    </row>
    <row r="151604" spans="1:3" x14ac:dyDescent="0.2">
      <c r="A151604" t="s">
        <v>539</v>
      </c>
      <c r="B151604" s="1" t="s">
        <v>318</v>
      </c>
      <c r="C151604">
        <v>4.67</v>
      </c>
    </row>
    <row r="151605" spans="1:3" x14ac:dyDescent="0.2">
      <c r="A151605" t="s">
        <v>539</v>
      </c>
      <c r="B151605" s="1" t="s">
        <v>318</v>
      </c>
      <c r="C151605">
        <v>4.32</v>
      </c>
    </row>
    <row r="151606" spans="1:3" x14ac:dyDescent="0.2">
      <c r="A151606" t="s">
        <v>539</v>
      </c>
      <c r="B151606" s="1" t="s">
        <v>318</v>
      </c>
      <c r="C151606">
        <v>4.3600000000000003</v>
      </c>
    </row>
    <row r="151607" spans="1:3" x14ac:dyDescent="0.2">
      <c r="A151607" t="s">
        <v>539</v>
      </c>
      <c r="B151607" s="1" t="s">
        <v>318</v>
      </c>
      <c r="C151607">
        <v>4.33</v>
      </c>
    </row>
    <row r="151608" spans="1:3" x14ac:dyDescent="0.2">
      <c r="A151608" t="s">
        <v>539</v>
      </c>
      <c r="B151608" s="1" t="s">
        <v>318</v>
      </c>
      <c r="C151608">
        <v>4.24</v>
      </c>
    </row>
    <row r="151609" spans="1:3" x14ac:dyDescent="0.2">
      <c r="A151609" t="s">
        <v>539</v>
      </c>
      <c r="B151609" s="1" t="s">
        <v>318</v>
      </c>
      <c r="C151609">
        <v>4.2</v>
      </c>
    </row>
    <row r="151610" spans="1:3" x14ac:dyDescent="0.2">
      <c r="A151610" t="s">
        <v>539</v>
      </c>
      <c r="B151610" s="1" t="s">
        <v>318</v>
      </c>
      <c r="C151610">
        <v>4.3899999999999997</v>
      </c>
    </row>
    <row r="151611" spans="1:3" x14ac:dyDescent="0.2">
      <c r="A151611" t="s">
        <v>539</v>
      </c>
      <c r="B151611" s="1" t="s">
        <v>318</v>
      </c>
      <c r="C151611">
        <v>4.3899999999999997</v>
      </c>
    </row>
    <row r="151612" spans="1:3" x14ac:dyDescent="0.2">
      <c r="A151612" t="s">
        <v>539</v>
      </c>
      <c r="B151612" s="1" t="s">
        <v>318</v>
      </c>
      <c r="C151612">
        <v>4.25</v>
      </c>
    </row>
    <row r="151613" spans="1:3" x14ac:dyDescent="0.2">
      <c r="A151613" t="s">
        <v>539</v>
      </c>
      <c r="B151613" s="1" t="s">
        <v>318</v>
      </c>
      <c r="C151613">
        <v>4.22</v>
      </c>
    </row>
    <row r="151614" spans="1:3" x14ac:dyDescent="0.2">
      <c r="A151614" t="s">
        <v>539</v>
      </c>
      <c r="B151614" s="1" t="s">
        <v>318</v>
      </c>
      <c r="C151614">
        <v>4.28</v>
      </c>
    </row>
    <row r="151615" spans="1:3" x14ac:dyDescent="0.2">
      <c r="A151615" t="s">
        <v>539</v>
      </c>
      <c r="B151615" s="1" t="s">
        <v>318</v>
      </c>
      <c r="C151615">
        <v>4.2300000000000004</v>
      </c>
    </row>
    <row r="151616" spans="1:3" x14ac:dyDescent="0.2">
      <c r="A151616" t="s">
        <v>539</v>
      </c>
      <c r="B151616" s="1" t="s">
        <v>318</v>
      </c>
      <c r="C151616">
        <v>4.1500000000000004</v>
      </c>
    </row>
    <row r="151617" spans="1:3" x14ac:dyDescent="0.2">
      <c r="A151617" t="s">
        <v>539</v>
      </c>
      <c r="B151617" s="1" t="s">
        <v>318</v>
      </c>
      <c r="C151617">
        <v>3.97</v>
      </c>
    </row>
    <row r="151618" spans="1:3" x14ac:dyDescent="0.2">
      <c r="A151618" t="s">
        <v>539</v>
      </c>
      <c r="B151618" s="1" t="s">
        <v>318</v>
      </c>
      <c r="C151618">
        <v>3.99</v>
      </c>
    </row>
    <row r="151619" spans="1:3" x14ac:dyDescent="0.2">
      <c r="A151619" t="s">
        <v>539</v>
      </c>
      <c r="B151619" s="1" t="s">
        <v>318</v>
      </c>
      <c r="C151619">
        <v>4.03</v>
      </c>
    </row>
    <row r="151620" spans="1:3" x14ac:dyDescent="0.2">
      <c r="A151620" t="s">
        <v>539</v>
      </c>
      <c r="B151620" s="1" t="s">
        <v>318</v>
      </c>
      <c r="C151620">
        <v>4.01</v>
      </c>
    </row>
    <row r="151621" spans="1:3" x14ac:dyDescent="0.2">
      <c r="A151621" t="s">
        <v>539</v>
      </c>
      <c r="B151621" s="1" t="s">
        <v>318</v>
      </c>
      <c r="C151621">
        <v>3.9</v>
      </c>
    </row>
    <row r="151622" spans="1:3" x14ac:dyDescent="0.2">
      <c r="A151622" t="s">
        <v>539</v>
      </c>
      <c r="B151622" s="1" t="s">
        <v>318</v>
      </c>
      <c r="C151622">
        <v>3.84</v>
      </c>
    </row>
    <row r="151623" spans="1:3" x14ac:dyDescent="0.2">
      <c r="A151623" t="s">
        <v>540</v>
      </c>
      <c r="B151623" s="1" t="s">
        <v>318</v>
      </c>
      <c r="C151623">
        <v>3.81</v>
      </c>
    </row>
    <row r="151624" spans="1:3" x14ac:dyDescent="0.2">
      <c r="A151624" t="s">
        <v>540</v>
      </c>
      <c r="B151624" s="1" t="s">
        <v>318</v>
      </c>
      <c r="C151624">
        <v>3.78</v>
      </c>
    </row>
    <row r="151625" spans="1:3" x14ac:dyDescent="0.2">
      <c r="A151625" t="s">
        <v>540</v>
      </c>
      <c r="B151625" s="1" t="s">
        <v>318</v>
      </c>
      <c r="C151625">
        <v>3.79</v>
      </c>
    </row>
    <row r="151626" spans="1:3" x14ac:dyDescent="0.2">
      <c r="A151626" t="s">
        <v>540</v>
      </c>
      <c r="B151626" s="1" t="s">
        <v>318</v>
      </c>
      <c r="C151626">
        <v>3.86</v>
      </c>
    </row>
    <row r="151627" spans="1:3" x14ac:dyDescent="0.2">
      <c r="A151627" t="s">
        <v>540</v>
      </c>
      <c r="B151627" s="1" t="s">
        <v>318</v>
      </c>
      <c r="C151627">
        <v>3.87</v>
      </c>
    </row>
    <row r="151628" spans="1:3" x14ac:dyDescent="0.2">
      <c r="A151628" t="s">
        <v>540</v>
      </c>
      <c r="B151628" s="1" t="s">
        <v>318</v>
      </c>
      <c r="C151628">
        <v>3.83</v>
      </c>
    </row>
    <row r="151629" spans="1:3" x14ac:dyDescent="0.2">
      <c r="A151629" t="s">
        <v>540</v>
      </c>
      <c r="B151629" s="1" t="s">
        <v>318</v>
      </c>
      <c r="C151629">
        <v>3.76</v>
      </c>
    </row>
    <row r="151630" spans="1:3" x14ac:dyDescent="0.2">
      <c r="A151630" t="s">
        <v>540</v>
      </c>
      <c r="B151630" s="1" t="s">
        <v>318</v>
      </c>
      <c r="C151630">
        <v>3.69</v>
      </c>
    </row>
    <row r="151631" spans="1:3" x14ac:dyDescent="0.2">
      <c r="A151631" t="s">
        <v>540</v>
      </c>
      <c r="B151631" s="1" t="s">
        <v>318</v>
      </c>
      <c r="C151631">
        <v>3.78</v>
      </c>
    </row>
    <row r="151632" spans="1:3" x14ac:dyDescent="0.2">
      <c r="A151632" t="s">
        <v>540</v>
      </c>
      <c r="B151632" s="1" t="s">
        <v>318</v>
      </c>
      <c r="C151632">
        <v>3.85</v>
      </c>
    </row>
    <row r="151633" spans="1:3" x14ac:dyDescent="0.2">
      <c r="A151633" t="s">
        <v>540</v>
      </c>
      <c r="B151633" s="1" t="s">
        <v>318</v>
      </c>
      <c r="C151633">
        <v>3.8</v>
      </c>
    </row>
    <row r="151634" spans="1:3" x14ac:dyDescent="0.2">
      <c r="A151634" t="s">
        <v>540</v>
      </c>
      <c r="B151634" s="1" t="s">
        <v>318</v>
      </c>
      <c r="C151634">
        <v>3.79</v>
      </c>
    </row>
    <row r="151635" spans="1:3" x14ac:dyDescent="0.2">
      <c r="A151635" t="s">
        <v>540</v>
      </c>
      <c r="B151635" s="1" t="s">
        <v>318</v>
      </c>
      <c r="C151635">
        <v>3.84</v>
      </c>
    </row>
    <row r="151636" spans="1:3" x14ac:dyDescent="0.2">
      <c r="A151636" t="s">
        <v>540</v>
      </c>
      <c r="B151636" s="1" t="s">
        <v>318</v>
      </c>
      <c r="C151636">
        <v>3.86</v>
      </c>
    </row>
    <row r="151637" spans="1:3" x14ac:dyDescent="0.2">
      <c r="A151637" t="s">
        <v>540</v>
      </c>
      <c r="B151637" s="1" t="s">
        <v>318</v>
      </c>
      <c r="C151637">
        <v>3.77</v>
      </c>
    </row>
    <row r="151638" spans="1:3" x14ac:dyDescent="0.2">
      <c r="A151638" t="s">
        <v>540</v>
      </c>
      <c r="B151638" s="1" t="s">
        <v>318</v>
      </c>
      <c r="C151638">
        <v>3.81</v>
      </c>
    </row>
    <row r="151639" spans="1:3" x14ac:dyDescent="0.2">
      <c r="A151639" t="s">
        <v>540</v>
      </c>
      <c r="B151639" s="1" t="s">
        <v>318</v>
      </c>
      <c r="C151639">
        <v>3.78</v>
      </c>
    </row>
    <row r="151640" spans="1:3" x14ac:dyDescent="0.2">
      <c r="A151640" t="s">
        <v>540</v>
      </c>
      <c r="B151640" s="1" t="s">
        <v>318</v>
      </c>
      <c r="C151640">
        <v>3.85</v>
      </c>
    </row>
    <row r="151641" spans="1:3" x14ac:dyDescent="0.2">
      <c r="A151641" t="s">
        <v>540</v>
      </c>
      <c r="B151641" s="1" t="s">
        <v>318</v>
      </c>
      <c r="C151641">
        <v>3.85</v>
      </c>
    </row>
    <row r="151642" spans="1:3" x14ac:dyDescent="0.2">
      <c r="A151642" t="s">
        <v>540</v>
      </c>
      <c r="B151642" s="1" t="s">
        <v>318</v>
      </c>
      <c r="C151642">
        <v>3.99</v>
      </c>
    </row>
    <row r="151643" spans="1:3" x14ac:dyDescent="0.2">
      <c r="A151643" t="s">
        <v>540</v>
      </c>
      <c r="B151643" s="1" t="s">
        <v>318</v>
      </c>
      <c r="C151643">
        <v>3.96</v>
      </c>
    </row>
    <row r="151644" spans="1:3" x14ac:dyDescent="0.2">
      <c r="A151644" t="s">
        <v>541</v>
      </c>
      <c r="B151644" s="1" t="s">
        <v>318</v>
      </c>
      <c r="C151644">
        <v>3.9</v>
      </c>
    </row>
    <row r="151645" spans="1:3" x14ac:dyDescent="0.2">
      <c r="A151645" t="s">
        <v>541</v>
      </c>
      <c r="B151645" s="1" t="s">
        <v>318</v>
      </c>
      <c r="C151645">
        <v>3.86</v>
      </c>
    </row>
    <row r="151646" spans="1:3" x14ac:dyDescent="0.2">
      <c r="A151646" t="s">
        <v>541</v>
      </c>
      <c r="B151646" s="1" t="s">
        <v>318</v>
      </c>
      <c r="C151646">
        <v>3.83</v>
      </c>
    </row>
    <row r="151647" spans="1:3" x14ac:dyDescent="0.2">
      <c r="A151647" t="s">
        <v>541</v>
      </c>
      <c r="B151647" s="1" t="s">
        <v>318</v>
      </c>
      <c r="C151647">
        <v>3.76</v>
      </c>
    </row>
    <row r="151648" spans="1:3" x14ac:dyDescent="0.2">
      <c r="A151648" t="s">
        <v>541</v>
      </c>
      <c r="B151648" s="1" t="s">
        <v>318</v>
      </c>
      <c r="C151648">
        <v>3.74</v>
      </c>
    </row>
    <row r="151649" spans="1:3" x14ac:dyDescent="0.2">
      <c r="A151649" t="s">
        <v>541</v>
      </c>
      <c r="B151649" s="1" t="s">
        <v>318</v>
      </c>
      <c r="C151649">
        <v>3.75</v>
      </c>
    </row>
    <row r="151650" spans="1:3" x14ac:dyDescent="0.2">
      <c r="A151650" t="s">
        <v>541</v>
      </c>
      <c r="B151650" s="1" t="s">
        <v>318</v>
      </c>
      <c r="C151650">
        <v>3.7</v>
      </c>
    </row>
    <row r="151651" spans="1:3" x14ac:dyDescent="0.2">
      <c r="A151651" t="s">
        <v>541</v>
      </c>
      <c r="B151651" s="1" t="s">
        <v>318</v>
      </c>
      <c r="C151651">
        <v>3.71</v>
      </c>
    </row>
    <row r="151652" spans="1:3" x14ac:dyDescent="0.2">
      <c r="A151652" t="s">
        <v>541</v>
      </c>
      <c r="B151652" s="1" t="s">
        <v>318</v>
      </c>
      <c r="C151652">
        <v>3.73</v>
      </c>
    </row>
    <row r="151653" spans="1:3" x14ac:dyDescent="0.2">
      <c r="A151653" t="s">
        <v>541</v>
      </c>
      <c r="B151653" s="1" t="s">
        <v>318</v>
      </c>
      <c r="C151653">
        <v>3.55</v>
      </c>
    </row>
    <row r="151654" spans="1:3" x14ac:dyDescent="0.2">
      <c r="A151654" t="s">
        <v>541</v>
      </c>
      <c r="B151654" s="1" t="s">
        <v>318</v>
      </c>
      <c r="C151654">
        <v>3.38</v>
      </c>
    </row>
    <row r="151655" spans="1:3" x14ac:dyDescent="0.2">
      <c r="A151655" t="s">
        <v>541</v>
      </c>
      <c r="B151655" s="1" t="s">
        <v>318</v>
      </c>
      <c r="C151655">
        <v>3.51</v>
      </c>
    </row>
    <row r="151656" spans="1:3" x14ac:dyDescent="0.2">
      <c r="A151656" t="s">
        <v>541</v>
      </c>
      <c r="B151656" s="1" t="s">
        <v>318</v>
      </c>
      <c r="C151656">
        <v>3.54</v>
      </c>
    </row>
    <row r="151657" spans="1:3" x14ac:dyDescent="0.2">
      <c r="A151657" t="s">
        <v>541</v>
      </c>
      <c r="B151657" s="1" t="s">
        <v>318</v>
      </c>
      <c r="C151657">
        <v>3.51</v>
      </c>
    </row>
    <row r="151658" spans="1:3" x14ac:dyDescent="0.2">
      <c r="A151658" t="s">
        <v>541</v>
      </c>
      <c r="B151658" s="1" t="s">
        <v>318</v>
      </c>
      <c r="C151658">
        <v>3.48</v>
      </c>
    </row>
    <row r="151659" spans="1:3" x14ac:dyDescent="0.2">
      <c r="A151659" t="s">
        <v>541</v>
      </c>
      <c r="B151659" s="1" t="s">
        <v>318</v>
      </c>
      <c r="C151659">
        <v>3.46</v>
      </c>
    </row>
    <row r="151660" spans="1:3" x14ac:dyDescent="0.2">
      <c r="A151660" t="s">
        <v>541</v>
      </c>
      <c r="B151660" s="1" t="s">
        <v>318</v>
      </c>
      <c r="C151660">
        <v>3.47</v>
      </c>
    </row>
    <row r="151661" spans="1:3" x14ac:dyDescent="0.2">
      <c r="A151661" t="s">
        <v>541</v>
      </c>
      <c r="B151661" s="1" t="s">
        <v>318</v>
      </c>
      <c r="C151661">
        <v>3.64</v>
      </c>
    </row>
    <row r="151662" spans="1:3" x14ac:dyDescent="0.2">
      <c r="A151662" t="s">
        <v>541</v>
      </c>
      <c r="B151662" s="1" t="s">
        <v>318</v>
      </c>
      <c r="C151662">
        <v>3.56</v>
      </c>
    </row>
    <row r="151663" spans="1:3" x14ac:dyDescent="0.2">
      <c r="A151663" t="s">
        <v>541</v>
      </c>
      <c r="B151663" s="1" t="s">
        <v>318</v>
      </c>
      <c r="C151663">
        <v>3.62</v>
      </c>
    </row>
    <row r="151664" spans="1:3" x14ac:dyDescent="0.2">
      <c r="A151664" t="s">
        <v>541</v>
      </c>
      <c r="B151664" s="1" t="s">
        <v>318</v>
      </c>
      <c r="C151664">
        <v>3.55</v>
      </c>
    </row>
    <row r="151665" spans="1:3" x14ac:dyDescent="0.2">
      <c r="A151665" t="s">
        <v>542</v>
      </c>
      <c r="B151665" s="1" t="s">
        <v>318</v>
      </c>
      <c r="C151665">
        <v>3.5</v>
      </c>
    </row>
    <row r="151666" spans="1:3" x14ac:dyDescent="0.2">
      <c r="A151666" t="s">
        <v>542</v>
      </c>
      <c r="B151666" s="1" t="s">
        <v>318</v>
      </c>
      <c r="C151666">
        <v>3.05</v>
      </c>
    </row>
    <row r="151667" spans="1:3" x14ac:dyDescent="0.2">
      <c r="A151667" t="s">
        <v>542</v>
      </c>
      <c r="B151667" s="1" t="s">
        <v>318</v>
      </c>
      <c r="C151667">
        <v>2.99</v>
      </c>
    </row>
    <row r="151668" spans="1:3" x14ac:dyDescent="0.2">
      <c r="A151668" t="s">
        <v>542</v>
      </c>
      <c r="B151668" s="1" t="s">
        <v>318</v>
      </c>
      <c r="C151668">
        <v>3.02</v>
      </c>
    </row>
    <row r="151669" spans="1:3" x14ac:dyDescent="0.2">
      <c r="A151669" t="s">
        <v>542</v>
      </c>
      <c r="B151669" s="1" t="s">
        <v>318</v>
      </c>
      <c r="C151669">
        <v>3.07</v>
      </c>
    </row>
    <row r="151670" spans="1:3" x14ac:dyDescent="0.2">
      <c r="A151670" t="s">
        <v>542</v>
      </c>
      <c r="B151670" s="1" t="s">
        <v>318</v>
      </c>
      <c r="C151670">
        <v>3.14</v>
      </c>
    </row>
    <row r="151671" spans="1:3" x14ac:dyDescent="0.2">
      <c r="A151671" t="s">
        <v>542</v>
      </c>
      <c r="B151671" s="1" t="s">
        <v>318</v>
      </c>
      <c r="C151671">
        <v>3.08</v>
      </c>
    </row>
    <row r="151672" spans="1:3" x14ac:dyDescent="0.2">
      <c r="A151672" t="s">
        <v>542</v>
      </c>
      <c r="B151672" s="1" t="s">
        <v>318</v>
      </c>
      <c r="C151672">
        <v>3.04</v>
      </c>
    </row>
    <row r="151673" spans="1:3" x14ac:dyDescent="0.2">
      <c r="A151673" t="s">
        <v>542</v>
      </c>
      <c r="B151673" s="1" t="s">
        <v>318</v>
      </c>
      <c r="C151673">
        <v>3.1</v>
      </c>
    </row>
    <row r="151674" spans="1:3" x14ac:dyDescent="0.2">
      <c r="A151674" t="s">
        <v>542</v>
      </c>
      <c r="B151674" s="1" t="s">
        <v>318</v>
      </c>
      <c r="C151674">
        <v>3.12</v>
      </c>
    </row>
    <row r="151675" spans="1:3" x14ac:dyDescent="0.2">
      <c r="A151675" t="s">
        <v>542</v>
      </c>
      <c r="B151675" s="1" t="s">
        <v>318</v>
      </c>
      <c r="C151675">
        <v>3.08</v>
      </c>
    </row>
    <row r="151676" spans="1:3" x14ac:dyDescent="0.2">
      <c r="A151676" t="s">
        <v>542</v>
      </c>
      <c r="B151676" s="1" t="s">
        <v>318</v>
      </c>
      <c r="C151676">
        <v>3.14</v>
      </c>
    </row>
    <row r="151677" spans="1:3" x14ac:dyDescent="0.2">
      <c r="A151677" t="s">
        <v>542</v>
      </c>
      <c r="B151677" s="1" t="s">
        <v>318</v>
      </c>
      <c r="C151677">
        <v>3.16</v>
      </c>
    </row>
    <row r="151678" spans="1:3" x14ac:dyDescent="0.2">
      <c r="A151678" t="s">
        <v>542</v>
      </c>
      <c r="B151678" s="1" t="s">
        <v>318</v>
      </c>
      <c r="C151678">
        <v>3.1</v>
      </c>
    </row>
    <row r="151679" spans="1:3" x14ac:dyDescent="0.2">
      <c r="A151679" t="s">
        <v>542</v>
      </c>
      <c r="B151679" s="1" t="s">
        <v>318</v>
      </c>
      <c r="C151679">
        <v>3.13</v>
      </c>
    </row>
    <row r="151680" spans="1:3" x14ac:dyDescent="0.2">
      <c r="A151680" t="s">
        <v>542</v>
      </c>
      <c r="B151680" s="1" t="s">
        <v>318</v>
      </c>
      <c r="C151680">
        <v>3.15</v>
      </c>
    </row>
    <row r="151681" spans="1:3" x14ac:dyDescent="0.2">
      <c r="A151681" t="s">
        <v>542</v>
      </c>
      <c r="B151681" s="1" t="s">
        <v>318</v>
      </c>
      <c r="C151681">
        <v>3.13</v>
      </c>
    </row>
    <row r="151682" spans="1:3" x14ac:dyDescent="0.2">
      <c r="A151682" t="s">
        <v>542</v>
      </c>
      <c r="B151682" s="1" t="s">
        <v>318</v>
      </c>
      <c r="C151682">
        <v>3.06</v>
      </c>
    </row>
    <row r="151683" spans="1:3" x14ac:dyDescent="0.2">
      <c r="A151683" t="s">
        <v>542</v>
      </c>
      <c r="B151683" s="1" t="s">
        <v>318</v>
      </c>
      <c r="C151683">
        <v>3.1</v>
      </c>
    </row>
    <row r="151684" spans="1:3" x14ac:dyDescent="0.2">
      <c r="A151684" t="s">
        <v>542</v>
      </c>
      <c r="B151684" s="1" t="s">
        <v>318</v>
      </c>
      <c r="C151684">
        <v>3.09</v>
      </c>
    </row>
    <row r="151685" spans="1:3" x14ac:dyDescent="0.2">
      <c r="A151685" t="s">
        <v>542</v>
      </c>
      <c r="B151685" s="1" t="s">
        <v>318</v>
      </c>
      <c r="C151685">
        <v>3.09</v>
      </c>
    </row>
    <row r="151686" spans="1:3" x14ac:dyDescent="0.2">
      <c r="A151686" t="s">
        <v>542</v>
      </c>
      <c r="B151686" s="1" t="s">
        <v>318</v>
      </c>
      <c r="C151686">
        <v>3.14</v>
      </c>
    </row>
    <row r="151687" spans="1:3" x14ac:dyDescent="0.2">
      <c r="A151687" t="s">
        <v>542</v>
      </c>
      <c r="B151687" s="1" t="s">
        <v>318</v>
      </c>
      <c r="C151687">
        <v>3.11</v>
      </c>
    </row>
    <row r="151688" spans="1:3" x14ac:dyDescent="0.2">
      <c r="A151688" t="s">
        <v>543</v>
      </c>
      <c r="B151688" s="1" t="s">
        <v>318</v>
      </c>
      <c r="C151688">
        <v>3.15</v>
      </c>
    </row>
    <row r="151689" spans="1:3" x14ac:dyDescent="0.2">
      <c r="A151689" t="s">
        <v>543</v>
      </c>
      <c r="B151689" s="1" t="s">
        <v>318</v>
      </c>
      <c r="C151689">
        <v>3.11</v>
      </c>
    </row>
    <row r="151690" spans="1:3" x14ac:dyDescent="0.2">
      <c r="A151690" t="s">
        <v>543</v>
      </c>
      <c r="B151690" s="1" t="s">
        <v>318</v>
      </c>
      <c r="C151690">
        <v>3.16</v>
      </c>
    </row>
    <row r="151691" spans="1:3" x14ac:dyDescent="0.2">
      <c r="A151691" t="s">
        <v>543</v>
      </c>
      <c r="B151691" s="1" t="s">
        <v>318</v>
      </c>
      <c r="C151691">
        <v>3.22</v>
      </c>
    </row>
    <row r="151692" spans="1:3" x14ac:dyDescent="0.2">
      <c r="A151692" t="s">
        <v>543</v>
      </c>
      <c r="B151692" s="1" t="s">
        <v>318</v>
      </c>
      <c r="C151692">
        <v>3.21</v>
      </c>
    </row>
    <row r="151693" spans="1:3" x14ac:dyDescent="0.2">
      <c r="A151693" t="s">
        <v>543</v>
      </c>
      <c r="B151693" s="1" t="s">
        <v>318</v>
      </c>
      <c r="C151693">
        <v>3.18</v>
      </c>
    </row>
    <row r="151694" spans="1:3" x14ac:dyDescent="0.2">
      <c r="A151694" t="s">
        <v>543</v>
      </c>
      <c r="B151694" s="1" t="s">
        <v>318</v>
      </c>
      <c r="C151694">
        <v>3.27</v>
      </c>
    </row>
    <row r="151695" spans="1:3" x14ac:dyDescent="0.2">
      <c r="A151695" t="s">
        <v>543</v>
      </c>
      <c r="B151695" s="1" t="s">
        <v>318</v>
      </c>
      <c r="C151695">
        <v>3.19</v>
      </c>
    </row>
    <row r="151696" spans="1:3" x14ac:dyDescent="0.2">
      <c r="A151696" t="s">
        <v>543</v>
      </c>
      <c r="B151696" s="1" t="s">
        <v>318</v>
      </c>
      <c r="C151696">
        <v>3.17</v>
      </c>
    </row>
    <row r="151697" spans="1:3" x14ac:dyDescent="0.2">
      <c r="A151697" t="s">
        <v>543</v>
      </c>
      <c r="B151697" s="1" t="s">
        <v>318</v>
      </c>
      <c r="C151697">
        <v>3.25</v>
      </c>
    </row>
    <row r="151698" spans="1:3" x14ac:dyDescent="0.2">
      <c r="A151698" t="s">
        <v>543</v>
      </c>
      <c r="B151698" s="1" t="s">
        <v>318</v>
      </c>
      <c r="C151698">
        <v>3.1</v>
      </c>
    </row>
    <row r="151699" spans="1:3" x14ac:dyDescent="0.2">
      <c r="A151699" t="s">
        <v>543</v>
      </c>
      <c r="B151699" s="1" t="s">
        <v>318</v>
      </c>
      <c r="C151699">
        <v>3.04</v>
      </c>
    </row>
    <row r="151700" spans="1:3" x14ac:dyDescent="0.2">
      <c r="A151700" t="s">
        <v>543</v>
      </c>
      <c r="B151700" s="1" t="s">
        <v>318</v>
      </c>
      <c r="C151700">
        <v>3.03</v>
      </c>
    </row>
    <row r="151701" spans="1:3" x14ac:dyDescent="0.2">
      <c r="A151701" t="s">
        <v>543</v>
      </c>
      <c r="B151701" s="1" t="s">
        <v>318</v>
      </c>
      <c r="C151701">
        <v>3.04</v>
      </c>
    </row>
    <row r="151702" spans="1:3" x14ac:dyDescent="0.2">
      <c r="A151702" t="s">
        <v>543</v>
      </c>
      <c r="B151702" s="1" t="s">
        <v>318</v>
      </c>
      <c r="C151702">
        <v>2.98</v>
      </c>
    </row>
    <row r="151703" spans="1:3" x14ac:dyDescent="0.2">
      <c r="A151703" t="s">
        <v>543</v>
      </c>
      <c r="B151703" s="1" t="s">
        <v>318</v>
      </c>
      <c r="C151703">
        <v>2.95</v>
      </c>
    </row>
    <row r="151704" spans="1:3" x14ac:dyDescent="0.2">
      <c r="A151704" t="s">
        <v>543</v>
      </c>
      <c r="B151704" s="1" t="s">
        <v>318</v>
      </c>
      <c r="C151704">
        <v>2.84</v>
      </c>
    </row>
    <row r="151705" spans="1:3" x14ac:dyDescent="0.2">
      <c r="A151705" t="s">
        <v>543</v>
      </c>
      <c r="B151705" s="1" t="s">
        <v>318</v>
      </c>
      <c r="C151705">
        <v>2.87</v>
      </c>
    </row>
    <row r="151706" spans="1:3" x14ac:dyDescent="0.2">
      <c r="A151706" t="s">
        <v>543</v>
      </c>
      <c r="B151706" s="1" t="s">
        <v>318</v>
      </c>
      <c r="C151706">
        <v>2.81</v>
      </c>
    </row>
    <row r="151707" spans="1:3" x14ac:dyDescent="0.2">
      <c r="A151707" t="s">
        <v>543</v>
      </c>
      <c r="B151707" s="1" t="s">
        <v>318</v>
      </c>
      <c r="C151707">
        <v>2.73</v>
      </c>
    </row>
    <row r="151708" spans="1:3" x14ac:dyDescent="0.2">
      <c r="A151708" t="s">
        <v>543</v>
      </c>
      <c r="B151708" s="1" t="s">
        <v>318</v>
      </c>
      <c r="C151708">
        <v>2.79</v>
      </c>
    </row>
    <row r="151709" spans="1:3" x14ac:dyDescent="0.2">
      <c r="A151709" t="s">
        <v>544</v>
      </c>
      <c r="B151709" s="1" t="s">
        <v>318</v>
      </c>
      <c r="C151709">
        <v>2.8</v>
      </c>
    </row>
    <row r="151710" spans="1:3" x14ac:dyDescent="0.2">
      <c r="A151710" t="s">
        <v>544</v>
      </c>
      <c r="B151710" s="1" t="s">
        <v>318</v>
      </c>
      <c r="C151710">
        <v>2.75</v>
      </c>
    </row>
    <row r="151711" spans="1:3" x14ac:dyDescent="0.2">
      <c r="A151711" t="s">
        <v>544</v>
      </c>
      <c r="B151711" s="1" t="s">
        <v>318</v>
      </c>
      <c r="C151711">
        <v>2.8</v>
      </c>
    </row>
    <row r="151712" spans="1:3" x14ac:dyDescent="0.2">
      <c r="A151712" t="s">
        <v>544</v>
      </c>
      <c r="B151712" s="1" t="s">
        <v>318</v>
      </c>
      <c r="C151712">
        <v>2.78</v>
      </c>
    </row>
    <row r="151713" spans="1:3" x14ac:dyDescent="0.2">
      <c r="A151713" t="s">
        <v>544</v>
      </c>
      <c r="B151713" s="1" t="s">
        <v>318</v>
      </c>
      <c r="C151713">
        <v>2.82</v>
      </c>
    </row>
    <row r="151714" spans="1:3" x14ac:dyDescent="0.2">
      <c r="A151714" t="s">
        <v>544</v>
      </c>
      <c r="B151714" s="1" t="s">
        <v>318</v>
      </c>
      <c r="C151714">
        <v>2.85</v>
      </c>
    </row>
    <row r="151715" spans="1:3" x14ac:dyDescent="0.2">
      <c r="A151715" t="s">
        <v>544</v>
      </c>
      <c r="B151715" s="1" t="s">
        <v>318</v>
      </c>
      <c r="C151715">
        <v>2.84</v>
      </c>
    </row>
    <row r="151716" spans="1:3" x14ac:dyDescent="0.2">
      <c r="A151716" t="s">
        <v>544</v>
      </c>
      <c r="B151716" s="1" t="s">
        <v>318</v>
      </c>
      <c r="C151716">
        <v>2.8</v>
      </c>
    </row>
    <row r="151717" spans="1:3" x14ac:dyDescent="0.2">
      <c r="A151717" t="s">
        <v>544</v>
      </c>
      <c r="B151717" s="1" t="s">
        <v>318</v>
      </c>
      <c r="C151717">
        <v>2.79</v>
      </c>
    </row>
    <row r="151718" spans="1:3" x14ac:dyDescent="0.2">
      <c r="A151718" t="s">
        <v>544</v>
      </c>
      <c r="B151718" s="1" t="s">
        <v>318</v>
      </c>
      <c r="C151718">
        <v>2.79</v>
      </c>
    </row>
    <row r="151719" spans="1:3" x14ac:dyDescent="0.2">
      <c r="A151719" t="s">
        <v>544</v>
      </c>
      <c r="B151719" s="1" t="s">
        <v>318</v>
      </c>
      <c r="C151719">
        <v>2.68</v>
      </c>
    </row>
    <row r="151720" spans="1:3" x14ac:dyDescent="0.2">
      <c r="A151720" t="s">
        <v>544</v>
      </c>
      <c r="B151720" s="1" t="s">
        <v>318</v>
      </c>
      <c r="C151720">
        <v>2.7</v>
      </c>
    </row>
    <row r="151721" spans="1:3" x14ac:dyDescent="0.2">
      <c r="A151721" t="s">
        <v>544</v>
      </c>
      <c r="B151721" s="1" t="s">
        <v>318</v>
      </c>
      <c r="C151721">
        <v>2.73</v>
      </c>
    </row>
    <row r="151722" spans="1:3" x14ac:dyDescent="0.2">
      <c r="A151722" t="s">
        <v>544</v>
      </c>
      <c r="B151722" s="1" t="s">
        <v>318</v>
      </c>
      <c r="C151722">
        <v>2.76</v>
      </c>
    </row>
    <row r="151723" spans="1:3" x14ac:dyDescent="0.2">
      <c r="A151723" t="s">
        <v>544</v>
      </c>
      <c r="B151723" s="1" t="s">
        <v>318</v>
      </c>
      <c r="C151723">
        <v>2.67</v>
      </c>
    </row>
    <row r="151724" spans="1:3" x14ac:dyDescent="0.2">
      <c r="A151724" t="s">
        <v>544</v>
      </c>
      <c r="B151724" s="1" t="s">
        <v>318</v>
      </c>
      <c r="C151724">
        <v>2.62</v>
      </c>
    </row>
    <row r="151725" spans="1:3" x14ac:dyDescent="0.2">
      <c r="A151725" t="s">
        <v>545</v>
      </c>
      <c r="B151725" s="1" t="s">
        <v>318</v>
      </c>
      <c r="C151725">
        <v>2.64</v>
      </c>
    </row>
    <row r="151726" spans="1:3" x14ac:dyDescent="0.2">
      <c r="A151726" t="s">
        <v>545</v>
      </c>
      <c r="B151726" s="1" t="s">
        <v>318</v>
      </c>
      <c r="C151726">
        <v>2.66</v>
      </c>
    </row>
    <row r="151727" spans="1:3" x14ac:dyDescent="0.2">
      <c r="A151727" t="s">
        <v>545</v>
      </c>
      <c r="B151727" s="1" t="s">
        <v>318</v>
      </c>
      <c r="C151727">
        <v>2.62</v>
      </c>
    </row>
    <row r="151728" spans="1:3" x14ac:dyDescent="0.2">
      <c r="A151728" t="s">
        <v>545</v>
      </c>
      <c r="B151728" s="1" t="s">
        <v>318</v>
      </c>
      <c r="C151728">
        <v>2.67</v>
      </c>
    </row>
    <row r="151729" spans="1:3" x14ac:dyDescent="0.2">
      <c r="A151729" t="s">
        <v>545</v>
      </c>
      <c r="B151729" s="1" t="s">
        <v>318</v>
      </c>
      <c r="C151729">
        <v>2.71</v>
      </c>
    </row>
    <row r="151730" spans="1:3" x14ac:dyDescent="0.2">
      <c r="A151730" t="s">
        <v>545</v>
      </c>
      <c r="B151730" s="1" t="s">
        <v>318</v>
      </c>
      <c r="C151730">
        <v>2.68</v>
      </c>
    </row>
    <row r="151731" spans="1:3" x14ac:dyDescent="0.2">
      <c r="A151731" t="s">
        <v>545</v>
      </c>
      <c r="B151731" s="1" t="s">
        <v>318</v>
      </c>
      <c r="C151731">
        <v>2.76</v>
      </c>
    </row>
    <row r="151732" spans="1:3" x14ac:dyDescent="0.2">
      <c r="A151732" t="s">
        <v>545</v>
      </c>
      <c r="B151732" s="1" t="s">
        <v>318</v>
      </c>
      <c r="C151732">
        <v>2.78</v>
      </c>
    </row>
    <row r="151733" spans="1:3" x14ac:dyDescent="0.2">
      <c r="A151733" t="s">
        <v>545</v>
      </c>
      <c r="B151733" s="1" t="s">
        <v>318</v>
      </c>
      <c r="C151733">
        <v>3.06</v>
      </c>
    </row>
    <row r="151734" spans="1:3" x14ac:dyDescent="0.2">
      <c r="A151734" t="s">
        <v>545</v>
      </c>
      <c r="B151734" s="1" t="s">
        <v>318</v>
      </c>
      <c r="C151734">
        <v>3.14</v>
      </c>
    </row>
    <row r="151735" spans="1:3" x14ac:dyDescent="0.2">
      <c r="A151735" t="s">
        <v>545</v>
      </c>
      <c r="B151735" s="1" t="s">
        <v>318</v>
      </c>
      <c r="C151735">
        <v>3.11</v>
      </c>
    </row>
    <row r="151736" spans="1:3" x14ac:dyDescent="0.2">
      <c r="A151736" t="s">
        <v>545</v>
      </c>
      <c r="B151736" s="1" t="s">
        <v>318</v>
      </c>
      <c r="C151736">
        <v>3.04</v>
      </c>
    </row>
    <row r="151737" spans="1:3" x14ac:dyDescent="0.2">
      <c r="A151737" t="s">
        <v>545</v>
      </c>
      <c r="B151737" s="1" t="s">
        <v>318</v>
      </c>
      <c r="C151737">
        <v>3.03</v>
      </c>
    </row>
    <row r="151738" spans="1:3" x14ac:dyDescent="0.2">
      <c r="A151738" t="s">
        <v>545</v>
      </c>
      <c r="B151738" s="1" t="s">
        <v>318</v>
      </c>
      <c r="C151738">
        <v>2.99</v>
      </c>
    </row>
    <row r="151739" spans="1:3" x14ac:dyDescent="0.2">
      <c r="A151739" t="s">
        <v>545</v>
      </c>
      <c r="B151739" s="1" t="s">
        <v>318</v>
      </c>
      <c r="C151739">
        <v>2.91</v>
      </c>
    </row>
    <row r="151740" spans="1:3" x14ac:dyDescent="0.2">
      <c r="A151740" t="s">
        <v>545</v>
      </c>
      <c r="B151740" s="1" t="s">
        <v>318</v>
      </c>
      <c r="C151740">
        <v>2.92</v>
      </c>
    </row>
    <row r="151741" spans="1:3" x14ac:dyDescent="0.2">
      <c r="A151741" t="s">
        <v>545</v>
      </c>
      <c r="B151741" s="1" t="s">
        <v>318</v>
      </c>
      <c r="C151741">
        <v>2.93</v>
      </c>
    </row>
    <row r="151742" spans="1:3" x14ac:dyDescent="0.2">
      <c r="A151742" t="s">
        <v>545</v>
      </c>
      <c r="B151742" s="1" t="s">
        <v>318</v>
      </c>
      <c r="C151742">
        <v>2.95</v>
      </c>
    </row>
    <row r="151743" spans="1:3" x14ac:dyDescent="0.2">
      <c r="A151743" t="s">
        <v>545</v>
      </c>
      <c r="B151743" s="1" t="s">
        <v>318</v>
      </c>
      <c r="C151743">
        <v>3.14</v>
      </c>
    </row>
    <row r="151744" spans="1:3" x14ac:dyDescent="0.2">
      <c r="A151744" t="s">
        <v>545</v>
      </c>
      <c r="B151744" s="1" t="s">
        <v>318</v>
      </c>
      <c r="C151744">
        <v>3.09</v>
      </c>
    </row>
    <row r="151745" spans="1:3" x14ac:dyDescent="0.2">
      <c r="A151745" t="s">
        <v>545</v>
      </c>
      <c r="B151745" s="1" t="s">
        <v>318</v>
      </c>
      <c r="C151745">
        <v>3.4</v>
      </c>
    </row>
    <row r="151746" spans="1:3" x14ac:dyDescent="0.2">
      <c r="A151746" t="s">
        <v>545</v>
      </c>
      <c r="B151746" s="1" t="s">
        <v>318</v>
      </c>
      <c r="C151746">
        <v>3.44</v>
      </c>
    </row>
    <row r="151747" spans="1:3" x14ac:dyDescent="0.2">
      <c r="A151747" t="s">
        <v>546</v>
      </c>
      <c r="B151747" s="1" t="s">
        <v>318</v>
      </c>
      <c r="C151747">
        <v>3.37</v>
      </c>
    </row>
    <row r="151748" spans="1:3" x14ac:dyDescent="0.2">
      <c r="A151748" t="s">
        <v>546</v>
      </c>
      <c r="B151748" s="1" t="s">
        <v>318</v>
      </c>
      <c r="C151748">
        <v>3.3</v>
      </c>
    </row>
    <row r="151749" spans="1:3" x14ac:dyDescent="0.2">
      <c r="A151749" t="s">
        <v>546</v>
      </c>
      <c r="B151749" s="1" t="s">
        <v>318</v>
      </c>
      <c r="C151749">
        <v>3.33</v>
      </c>
    </row>
    <row r="151750" spans="1:3" x14ac:dyDescent="0.2">
      <c r="A151750" t="s">
        <v>546</v>
      </c>
      <c r="B151750" s="1" t="s">
        <v>318</v>
      </c>
      <c r="C151750">
        <v>3.29</v>
      </c>
    </row>
    <row r="151751" spans="1:3" x14ac:dyDescent="0.2">
      <c r="A151751" t="s">
        <v>546</v>
      </c>
      <c r="B151751" s="1" t="s">
        <v>318</v>
      </c>
      <c r="C151751">
        <v>3.25</v>
      </c>
    </row>
    <row r="151752" spans="1:3" x14ac:dyDescent="0.2">
      <c r="A151752" t="s">
        <v>546</v>
      </c>
      <c r="B151752" s="1" t="s">
        <v>318</v>
      </c>
      <c r="C151752">
        <v>3.3</v>
      </c>
    </row>
    <row r="151753" spans="1:3" x14ac:dyDescent="0.2">
      <c r="A151753" t="s">
        <v>546</v>
      </c>
      <c r="B151753" s="1" t="s">
        <v>318</v>
      </c>
      <c r="C151753">
        <v>3.37</v>
      </c>
    </row>
    <row r="151754" spans="1:3" x14ac:dyDescent="0.2">
      <c r="A151754" t="s">
        <v>546</v>
      </c>
      <c r="B151754" s="1" t="s">
        <v>318</v>
      </c>
      <c r="C151754">
        <v>3.21</v>
      </c>
    </row>
    <row r="151755" spans="1:3" x14ac:dyDescent="0.2">
      <c r="A151755" t="s">
        <v>546</v>
      </c>
      <c r="B151755" s="1" t="s">
        <v>318</v>
      </c>
      <c r="C151755">
        <v>3.28</v>
      </c>
    </row>
    <row r="151756" spans="1:3" x14ac:dyDescent="0.2">
      <c r="A151756" t="s">
        <v>546</v>
      </c>
      <c r="B151756" s="1" t="s">
        <v>318</v>
      </c>
      <c r="C151756">
        <v>3.24</v>
      </c>
    </row>
    <row r="151757" spans="1:3" x14ac:dyDescent="0.2">
      <c r="A151757" t="s">
        <v>546</v>
      </c>
      <c r="B151757" s="1" t="s">
        <v>318</v>
      </c>
      <c r="C151757">
        <v>3.24</v>
      </c>
    </row>
    <row r="151758" spans="1:3" x14ac:dyDescent="0.2">
      <c r="A151758" t="s">
        <v>546</v>
      </c>
      <c r="B151758" s="1" t="s">
        <v>318</v>
      </c>
      <c r="C151758">
        <v>3.3</v>
      </c>
    </row>
    <row r="151759" spans="1:3" x14ac:dyDescent="0.2">
      <c r="A151759" t="s">
        <v>546</v>
      </c>
      <c r="B151759" s="1" t="s">
        <v>318</v>
      </c>
      <c r="C151759">
        <v>3.2</v>
      </c>
    </row>
    <row r="151760" spans="1:3" x14ac:dyDescent="0.2">
      <c r="A151760" t="s">
        <v>546</v>
      </c>
      <c r="B151760" s="1" t="s">
        <v>318</v>
      </c>
      <c r="C151760">
        <v>3.09</v>
      </c>
    </row>
    <row r="151761" spans="1:3" x14ac:dyDescent="0.2">
      <c r="A151761" t="s">
        <v>546</v>
      </c>
      <c r="B151761" s="1" t="s">
        <v>318</v>
      </c>
      <c r="C151761">
        <v>3.09</v>
      </c>
    </row>
    <row r="151762" spans="1:3" x14ac:dyDescent="0.2">
      <c r="A151762" t="s">
        <v>546</v>
      </c>
      <c r="B151762" s="1" t="s">
        <v>318</v>
      </c>
      <c r="C151762">
        <v>3.09</v>
      </c>
    </row>
    <row r="151763" spans="1:3" x14ac:dyDescent="0.2">
      <c r="A151763" t="s">
        <v>546</v>
      </c>
      <c r="B151763" s="1" t="s">
        <v>318</v>
      </c>
      <c r="C151763">
        <v>3.08</v>
      </c>
    </row>
    <row r="151764" spans="1:3" x14ac:dyDescent="0.2">
      <c r="A151764" t="s">
        <v>546</v>
      </c>
      <c r="B151764" s="1" t="s">
        <v>318</v>
      </c>
      <c r="C151764">
        <v>3</v>
      </c>
    </row>
    <row r="151765" spans="1:3" x14ac:dyDescent="0.2">
      <c r="A151765" t="s">
        <v>546</v>
      </c>
      <c r="B151765" s="1" t="s">
        <v>318</v>
      </c>
      <c r="C151765">
        <v>3.05</v>
      </c>
    </row>
    <row r="151766" spans="1:3" x14ac:dyDescent="0.2">
      <c r="A151766" t="s">
        <v>546</v>
      </c>
      <c r="B151766" s="1" t="s">
        <v>318</v>
      </c>
      <c r="C151766">
        <v>3.07</v>
      </c>
    </row>
    <row r="151767" spans="1:3" x14ac:dyDescent="0.2">
      <c r="A151767" t="s">
        <v>546</v>
      </c>
      <c r="B151767" s="1" t="s">
        <v>318</v>
      </c>
      <c r="C151767">
        <v>2.96</v>
      </c>
    </row>
    <row r="151768" spans="1:3" x14ac:dyDescent="0.2">
      <c r="A151768" t="s">
        <v>546</v>
      </c>
      <c r="B151768" s="1" t="s">
        <v>318</v>
      </c>
      <c r="C151768">
        <v>2.98</v>
      </c>
    </row>
    <row r="151769" spans="1:3" x14ac:dyDescent="0.2">
      <c r="A151769" t="s">
        <v>523</v>
      </c>
      <c r="B151769" s="1" t="s">
        <v>319</v>
      </c>
      <c r="C151769">
        <v>8.1199999999999992</v>
      </c>
    </row>
    <row r="151770" spans="1:3" x14ac:dyDescent="0.2">
      <c r="A151770" t="s">
        <v>523</v>
      </c>
      <c r="B151770" s="1" t="s">
        <v>319</v>
      </c>
      <c r="C151770">
        <v>8.07</v>
      </c>
    </row>
    <row r="151771" spans="1:3" x14ac:dyDescent="0.2">
      <c r="A151771" t="s">
        <v>523</v>
      </c>
      <c r="B151771" s="1" t="s">
        <v>319</v>
      </c>
      <c r="C151771">
        <v>7.94</v>
      </c>
    </row>
    <row r="151772" spans="1:3" x14ac:dyDescent="0.2">
      <c r="A151772" t="s">
        <v>523</v>
      </c>
      <c r="B151772" s="1" t="s">
        <v>319</v>
      </c>
      <c r="C151772">
        <v>7.69</v>
      </c>
    </row>
    <row r="151773" spans="1:3" x14ac:dyDescent="0.2">
      <c r="A151773" t="s">
        <v>523</v>
      </c>
      <c r="B151773" s="1" t="s">
        <v>319</v>
      </c>
      <c r="C151773">
        <v>7.99</v>
      </c>
    </row>
    <row r="151774" spans="1:3" x14ac:dyDescent="0.2">
      <c r="A151774" t="s">
        <v>523</v>
      </c>
      <c r="B151774" s="1" t="s">
        <v>319</v>
      </c>
      <c r="C151774">
        <v>8.06</v>
      </c>
    </row>
    <row r="151775" spans="1:3" x14ac:dyDescent="0.2">
      <c r="A151775" t="s">
        <v>523</v>
      </c>
      <c r="B151775" s="1" t="s">
        <v>319</v>
      </c>
      <c r="C151775">
        <v>8.0399999999999991</v>
      </c>
    </row>
    <row r="151776" spans="1:3" x14ac:dyDescent="0.2">
      <c r="A151776" t="s">
        <v>523</v>
      </c>
      <c r="B151776" s="1" t="s">
        <v>319</v>
      </c>
      <c r="C151776">
        <v>7.83</v>
      </c>
    </row>
    <row r="151777" spans="1:3" x14ac:dyDescent="0.2">
      <c r="A151777" t="s">
        <v>523</v>
      </c>
      <c r="B151777" s="1" t="s">
        <v>319</v>
      </c>
      <c r="C151777">
        <v>7.92</v>
      </c>
    </row>
    <row r="151778" spans="1:3" x14ac:dyDescent="0.2">
      <c r="A151778" t="s">
        <v>523</v>
      </c>
      <c r="B151778" s="1" t="s">
        <v>319</v>
      </c>
      <c r="C151778">
        <v>7.93</v>
      </c>
    </row>
    <row r="151779" spans="1:3" x14ac:dyDescent="0.2">
      <c r="A151779" t="s">
        <v>523</v>
      </c>
      <c r="B151779" s="1" t="s">
        <v>319</v>
      </c>
      <c r="C151779">
        <v>7.9</v>
      </c>
    </row>
    <row r="151780" spans="1:3" x14ac:dyDescent="0.2">
      <c r="A151780" t="s">
        <v>523</v>
      </c>
      <c r="B151780" s="1" t="s">
        <v>319</v>
      </c>
      <c r="C151780">
        <v>7.95</v>
      </c>
    </row>
    <row r="151781" spans="1:3" x14ac:dyDescent="0.2">
      <c r="A151781" t="s">
        <v>523</v>
      </c>
      <c r="B151781" s="1" t="s">
        <v>319</v>
      </c>
      <c r="C151781">
        <v>7.83</v>
      </c>
    </row>
    <row r="151782" spans="1:3" x14ac:dyDescent="0.2">
      <c r="A151782" t="s">
        <v>523</v>
      </c>
      <c r="B151782" s="1" t="s">
        <v>319</v>
      </c>
      <c r="C151782">
        <v>7.89</v>
      </c>
    </row>
    <row r="151783" spans="1:3" x14ac:dyDescent="0.2">
      <c r="A151783" t="s">
        <v>523</v>
      </c>
      <c r="B151783" s="1" t="s">
        <v>319</v>
      </c>
      <c r="C151783">
        <v>7.75</v>
      </c>
    </row>
    <row r="151784" spans="1:3" x14ac:dyDescent="0.2">
      <c r="A151784" t="s">
        <v>523</v>
      </c>
      <c r="B151784" s="1" t="s">
        <v>319</v>
      </c>
      <c r="C151784">
        <v>7.57</v>
      </c>
    </row>
    <row r="151785" spans="1:3" x14ac:dyDescent="0.2">
      <c r="A151785" t="s">
        <v>523</v>
      </c>
      <c r="B151785" s="1" t="s">
        <v>319</v>
      </c>
      <c r="C151785">
        <v>7.46</v>
      </c>
    </row>
    <row r="151786" spans="1:3" x14ac:dyDescent="0.2">
      <c r="A151786" t="s">
        <v>523</v>
      </c>
      <c r="B151786" s="1" t="s">
        <v>319</v>
      </c>
      <c r="C151786">
        <v>7.68</v>
      </c>
    </row>
    <row r="151787" spans="1:3" x14ac:dyDescent="0.2">
      <c r="A151787" t="s">
        <v>523</v>
      </c>
      <c r="B151787" s="1" t="s">
        <v>319</v>
      </c>
      <c r="C151787">
        <v>7.67</v>
      </c>
    </row>
    <row r="151788" spans="1:3" x14ac:dyDescent="0.2">
      <c r="A151788" t="s">
        <v>523</v>
      </c>
      <c r="B151788" s="1" t="s">
        <v>319</v>
      </c>
      <c r="C151788">
        <v>7.42</v>
      </c>
    </row>
    <row r="151789" spans="1:3" x14ac:dyDescent="0.2">
      <c r="A151789" t="s">
        <v>524</v>
      </c>
      <c r="B151789" s="1" t="s">
        <v>319</v>
      </c>
      <c r="C151789">
        <v>7.35</v>
      </c>
    </row>
    <row r="151790" spans="1:3" x14ac:dyDescent="0.2">
      <c r="A151790" t="s">
        <v>524</v>
      </c>
      <c r="B151790" s="1" t="s">
        <v>319</v>
      </c>
      <c r="C151790">
        <v>7.26</v>
      </c>
    </row>
    <row r="151791" spans="1:3" x14ac:dyDescent="0.2">
      <c r="A151791" t="s">
        <v>524</v>
      </c>
      <c r="B151791" s="1" t="s">
        <v>319</v>
      </c>
      <c r="C151791">
        <v>7.04</v>
      </c>
    </row>
    <row r="151792" spans="1:3" x14ac:dyDescent="0.2">
      <c r="A151792" t="s">
        <v>524</v>
      </c>
      <c r="B151792" s="1" t="s">
        <v>319</v>
      </c>
      <c r="C151792">
        <v>6.92</v>
      </c>
    </row>
    <row r="151793" spans="1:3" x14ac:dyDescent="0.2">
      <c r="A151793" t="s">
        <v>524</v>
      </c>
      <c r="B151793" s="1" t="s">
        <v>319</v>
      </c>
      <c r="C151793">
        <v>6.87</v>
      </c>
    </row>
    <row r="151794" spans="1:3" x14ac:dyDescent="0.2">
      <c r="A151794" t="s">
        <v>524</v>
      </c>
      <c r="B151794" s="1" t="s">
        <v>319</v>
      </c>
      <c r="C151794">
        <v>6.92</v>
      </c>
    </row>
    <row r="151795" spans="1:3" x14ac:dyDescent="0.2">
      <c r="A151795" t="s">
        <v>524</v>
      </c>
      <c r="B151795" s="1" t="s">
        <v>319</v>
      </c>
      <c r="C151795">
        <v>7</v>
      </c>
    </row>
    <row r="151796" spans="1:3" x14ac:dyDescent="0.2">
      <c r="A151796" t="s">
        <v>524</v>
      </c>
      <c r="B151796" s="1" t="s">
        <v>319</v>
      </c>
      <c r="C151796">
        <v>7.07</v>
      </c>
    </row>
    <row r="151797" spans="1:3" x14ac:dyDescent="0.2">
      <c r="A151797" t="s">
        <v>524</v>
      </c>
      <c r="B151797" s="1" t="s">
        <v>319</v>
      </c>
      <c r="C151797">
        <v>7.25</v>
      </c>
    </row>
    <row r="151798" spans="1:3" x14ac:dyDescent="0.2">
      <c r="A151798" t="s">
        <v>524</v>
      </c>
      <c r="B151798" s="1" t="s">
        <v>319</v>
      </c>
      <c r="C151798">
        <v>7.51</v>
      </c>
    </row>
    <row r="151799" spans="1:3" x14ac:dyDescent="0.2">
      <c r="A151799" t="s">
        <v>524</v>
      </c>
      <c r="B151799" s="1" t="s">
        <v>319</v>
      </c>
      <c r="C151799">
        <v>7.51</v>
      </c>
    </row>
    <row r="151800" spans="1:3" x14ac:dyDescent="0.2">
      <c r="A151800" t="s">
        <v>524</v>
      </c>
      <c r="B151800" s="1" t="s">
        <v>319</v>
      </c>
      <c r="C151800">
        <v>7.46</v>
      </c>
    </row>
    <row r="151801" spans="1:3" x14ac:dyDescent="0.2">
      <c r="A151801" t="s">
        <v>524</v>
      </c>
      <c r="B151801" s="1" t="s">
        <v>319</v>
      </c>
      <c r="C151801">
        <v>7.6</v>
      </c>
    </row>
    <row r="151802" spans="1:3" x14ac:dyDescent="0.2">
      <c r="A151802" t="s">
        <v>524</v>
      </c>
      <c r="B151802" s="1" t="s">
        <v>319</v>
      </c>
      <c r="C151802">
        <v>7.6</v>
      </c>
    </row>
    <row r="151803" spans="1:3" x14ac:dyDescent="0.2">
      <c r="A151803" t="s">
        <v>524</v>
      </c>
      <c r="B151803" s="1" t="s">
        <v>319</v>
      </c>
      <c r="C151803">
        <v>7.52</v>
      </c>
    </row>
    <row r="151804" spans="1:3" x14ac:dyDescent="0.2">
      <c r="A151804" t="s">
        <v>525</v>
      </c>
      <c r="B151804" s="1" t="s">
        <v>319</v>
      </c>
      <c r="C151804">
        <v>7.61</v>
      </c>
    </row>
    <row r="151805" spans="1:3" x14ac:dyDescent="0.2">
      <c r="A151805" t="s">
        <v>525</v>
      </c>
      <c r="B151805" s="1" t="s">
        <v>319</v>
      </c>
      <c r="C151805">
        <v>7.65</v>
      </c>
    </row>
    <row r="151806" spans="1:3" x14ac:dyDescent="0.2">
      <c r="A151806" t="s">
        <v>525</v>
      </c>
      <c r="B151806" s="1" t="s">
        <v>319</v>
      </c>
      <c r="C151806">
        <v>7.68</v>
      </c>
    </row>
    <row r="151807" spans="1:3" x14ac:dyDescent="0.2">
      <c r="A151807" t="s">
        <v>525</v>
      </c>
      <c r="B151807" s="1" t="s">
        <v>319</v>
      </c>
      <c r="C151807">
        <v>7.8</v>
      </c>
    </row>
    <row r="151808" spans="1:3" x14ac:dyDescent="0.2">
      <c r="A151808" t="s">
        <v>525</v>
      </c>
      <c r="B151808" s="1" t="s">
        <v>319</v>
      </c>
      <c r="C151808">
        <v>7.77</v>
      </c>
    </row>
    <row r="151809" spans="1:3" x14ac:dyDescent="0.2">
      <c r="A151809" t="s">
        <v>525</v>
      </c>
      <c r="B151809" s="1" t="s">
        <v>319</v>
      </c>
      <c r="C151809">
        <v>7.53</v>
      </c>
    </row>
    <row r="151810" spans="1:3" x14ac:dyDescent="0.2">
      <c r="A151810" t="s">
        <v>525</v>
      </c>
      <c r="B151810" s="1" t="s">
        <v>319</v>
      </c>
      <c r="C151810">
        <v>7.5</v>
      </c>
    </row>
    <row r="151811" spans="1:3" x14ac:dyDescent="0.2">
      <c r="A151811" t="s">
        <v>525</v>
      </c>
      <c r="B151811" s="1" t="s">
        <v>319</v>
      </c>
      <c r="C151811">
        <v>7.32</v>
      </c>
    </row>
    <row r="151812" spans="1:3" x14ac:dyDescent="0.2">
      <c r="A151812" t="s">
        <v>525</v>
      </c>
      <c r="B151812" s="1" t="s">
        <v>319</v>
      </c>
      <c r="C151812">
        <v>7.41</v>
      </c>
    </row>
    <row r="151813" spans="1:3" x14ac:dyDescent="0.2">
      <c r="A151813" t="s">
        <v>525</v>
      </c>
      <c r="B151813" s="1" t="s">
        <v>319</v>
      </c>
      <c r="C151813">
        <v>7.28</v>
      </c>
    </row>
    <row r="151814" spans="1:3" x14ac:dyDescent="0.2">
      <c r="A151814" t="s">
        <v>525</v>
      </c>
      <c r="B151814" s="1" t="s">
        <v>319</v>
      </c>
      <c r="C151814">
        <v>7.32</v>
      </c>
    </row>
    <row r="151815" spans="1:3" x14ac:dyDescent="0.2">
      <c r="A151815" t="s">
        <v>525</v>
      </c>
      <c r="B151815" s="1" t="s">
        <v>319</v>
      </c>
      <c r="C151815">
        <v>7.45</v>
      </c>
    </row>
    <row r="151816" spans="1:3" x14ac:dyDescent="0.2">
      <c r="A151816" t="s">
        <v>525</v>
      </c>
      <c r="B151816" s="1" t="s">
        <v>319</v>
      </c>
      <c r="C151816">
        <v>7.54</v>
      </c>
    </row>
    <row r="151817" spans="1:3" x14ac:dyDescent="0.2">
      <c r="A151817" t="s">
        <v>525</v>
      </c>
      <c r="B151817" s="1" t="s">
        <v>319</v>
      </c>
      <c r="C151817">
        <v>7.5</v>
      </c>
    </row>
    <row r="151818" spans="1:3" x14ac:dyDescent="0.2">
      <c r="A151818" t="s">
        <v>525</v>
      </c>
      <c r="B151818" s="1" t="s">
        <v>319</v>
      </c>
      <c r="C151818">
        <v>7.54</v>
      </c>
    </row>
    <row r="151819" spans="1:3" x14ac:dyDescent="0.2">
      <c r="A151819" t="s">
        <v>525</v>
      </c>
      <c r="B151819" s="1" t="s">
        <v>319</v>
      </c>
      <c r="C151819">
        <v>7.55</v>
      </c>
    </row>
    <row r="151820" spans="1:3" x14ac:dyDescent="0.2">
      <c r="A151820" t="s">
        <v>525</v>
      </c>
      <c r="B151820" s="1" t="s">
        <v>319</v>
      </c>
      <c r="C151820">
        <v>7.67</v>
      </c>
    </row>
    <row r="151821" spans="1:3" x14ac:dyDescent="0.2">
      <c r="A151821" t="s">
        <v>525</v>
      </c>
      <c r="B151821" s="1" t="s">
        <v>319</v>
      </c>
      <c r="C151821">
        <v>7.77</v>
      </c>
    </row>
    <row r="151822" spans="1:3" x14ac:dyDescent="0.2">
      <c r="A151822" t="s">
        <v>525</v>
      </c>
      <c r="B151822" s="1" t="s">
        <v>319</v>
      </c>
      <c r="C151822">
        <v>7.91</v>
      </c>
    </row>
    <row r="151823" spans="1:3" x14ac:dyDescent="0.2">
      <c r="A151823" t="s">
        <v>525</v>
      </c>
      <c r="B151823" s="1" t="s">
        <v>319</v>
      </c>
      <c r="C151823">
        <v>7.74</v>
      </c>
    </row>
    <row r="151824" spans="1:3" x14ac:dyDescent="0.2">
      <c r="A151824" t="s">
        <v>525</v>
      </c>
      <c r="B151824" s="1" t="s">
        <v>319</v>
      </c>
      <c r="C151824">
        <v>7.7</v>
      </c>
    </row>
    <row r="151825" spans="1:3" x14ac:dyDescent="0.2">
      <c r="A151825" t="s">
        <v>525</v>
      </c>
      <c r="B151825" s="1" t="s">
        <v>319</v>
      </c>
      <c r="C151825">
        <v>7.53</v>
      </c>
    </row>
    <row r="151826" spans="1:3" x14ac:dyDescent="0.2">
      <c r="A151826" t="s">
        <v>525</v>
      </c>
      <c r="B151826" s="1" t="s">
        <v>319</v>
      </c>
      <c r="C151826">
        <v>7.6</v>
      </c>
    </row>
    <row r="151827" spans="1:3" x14ac:dyDescent="0.2">
      <c r="A151827" t="s">
        <v>526</v>
      </c>
      <c r="B151827" s="1" t="s">
        <v>319</v>
      </c>
      <c r="C151827">
        <v>7.51</v>
      </c>
    </row>
    <row r="151828" spans="1:3" x14ac:dyDescent="0.2">
      <c r="A151828" t="s">
        <v>526</v>
      </c>
      <c r="B151828" s="1" t="s">
        <v>319</v>
      </c>
      <c r="C151828">
        <v>7.48</v>
      </c>
    </row>
    <row r="151829" spans="1:3" x14ac:dyDescent="0.2">
      <c r="A151829" t="s">
        <v>526</v>
      </c>
      <c r="B151829" s="1" t="s">
        <v>319</v>
      </c>
      <c r="C151829">
        <v>7.53</v>
      </c>
    </row>
    <row r="151830" spans="1:3" x14ac:dyDescent="0.2">
      <c r="A151830" t="s">
        <v>526</v>
      </c>
      <c r="B151830" s="1" t="s">
        <v>319</v>
      </c>
      <c r="C151830">
        <v>7.52</v>
      </c>
    </row>
    <row r="151831" spans="1:3" x14ac:dyDescent="0.2">
      <c r="A151831" t="s">
        <v>526</v>
      </c>
      <c r="B151831" s="1" t="s">
        <v>319</v>
      </c>
      <c r="C151831">
        <v>7.41</v>
      </c>
    </row>
    <row r="151832" spans="1:3" x14ac:dyDescent="0.2">
      <c r="A151832" t="s">
        <v>526</v>
      </c>
      <c r="B151832" s="1" t="s">
        <v>319</v>
      </c>
      <c r="C151832">
        <v>7.41</v>
      </c>
    </row>
    <row r="151833" spans="1:3" x14ac:dyDescent="0.2">
      <c r="A151833" t="s">
        <v>526</v>
      </c>
      <c r="B151833" s="1" t="s">
        <v>319</v>
      </c>
      <c r="C151833">
        <v>7.46</v>
      </c>
    </row>
    <row r="151834" spans="1:3" x14ac:dyDescent="0.2">
      <c r="A151834" t="s">
        <v>526</v>
      </c>
      <c r="B151834" s="1" t="s">
        <v>319</v>
      </c>
      <c r="C151834">
        <v>7.3</v>
      </c>
    </row>
    <row r="151835" spans="1:3" x14ac:dyDescent="0.2">
      <c r="A151835" t="s">
        <v>526</v>
      </c>
      <c r="B151835" s="1" t="s">
        <v>319</v>
      </c>
      <c r="C151835">
        <v>7.36</v>
      </c>
    </row>
    <row r="151836" spans="1:3" x14ac:dyDescent="0.2">
      <c r="A151836" t="s">
        <v>526</v>
      </c>
      <c r="B151836" s="1" t="s">
        <v>319</v>
      </c>
      <c r="C151836">
        <v>7.42</v>
      </c>
    </row>
    <row r="151837" spans="1:3" x14ac:dyDescent="0.2">
      <c r="A151837" t="s">
        <v>526</v>
      </c>
      <c r="B151837" s="1" t="s">
        <v>319</v>
      </c>
      <c r="C151837">
        <v>7.65</v>
      </c>
    </row>
    <row r="151838" spans="1:3" x14ac:dyDescent="0.2">
      <c r="A151838" t="s">
        <v>526</v>
      </c>
      <c r="B151838" s="1" t="s">
        <v>319</v>
      </c>
      <c r="C151838">
        <v>7.64</v>
      </c>
    </row>
    <row r="151839" spans="1:3" x14ac:dyDescent="0.2">
      <c r="A151839" t="s">
        <v>526</v>
      </c>
      <c r="B151839" s="1" t="s">
        <v>319</v>
      </c>
      <c r="C151839">
        <v>7.61</v>
      </c>
    </row>
    <row r="151840" spans="1:3" x14ac:dyDescent="0.2">
      <c r="A151840" t="s">
        <v>526</v>
      </c>
      <c r="B151840" s="1" t="s">
        <v>319</v>
      </c>
      <c r="C151840">
        <v>7.54</v>
      </c>
    </row>
    <row r="151841" spans="1:3" x14ac:dyDescent="0.2">
      <c r="A151841" t="s">
        <v>526</v>
      </c>
      <c r="B151841" s="1" t="s">
        <v>319</v>
      </c>
      <c r="C151841">
        <v>7.57</v>
      </c>
    </row>
    <row r="151842" spans="1:3" x14ac:dyDescent="0.2">
      <c r="A151842" t="s">
        <v>526</v>
      </c>
      <c r="B151842" s="1" t="s">
        <v>319</v>
      </c>
      <c r="C151842">
        <v>7.47</v>
      </c>
    </row>
    <row r="151843" spans="1:3" x14ac:dyDescent="0.2">
      <c r="A151843" t="s">
        <v>526</v>
      </c>
      <c r="B151843" s="1" t="s">
        <v>319</v>
      </c>
      <c r="C151843">
        <v>7.38</v>
      </c>
    </row>
    <row r="151844" spans="1:3" x14ac:dyDescent="0.2">
      <c r="A151844" t="s">
        <v>526</v>
      </c>
      <c r="B151844" s="1" t="s">
        <v>319</v>
      </c>
      <c r="C151844">
        <v>7.31</v>
      </c>
    </row>
    <row r="151845" spans="1:3" x14ac:dyDescent="0.2">
      <c r="A151845" t="s">
        <v>526</v>
      </c>
      <c r="B151845" s="1" t="s">
        <v>319</v>
      </c>
      <c r="C151845">
        <v>7.18</v>
      </c>
    </row>
    <row r="151846" spans="1:3" x14ac:dyDescent="0.2">
      <c r="A151846" t="s">
        <v>526</v>
      </c>
      <c r="B151846" s="1" t="s">
        <v>319</v>
      </c>
      <c r="C151846">
        <v>7.18</v>
      </c>
    </row>
    <row r="151847" spans="1:3" x14ac:dyDescent="0.2">
      <c r="A151847" t="s">
        <v>526</v>
      </c>
      <c r="B151847" s="1" t="s">
        <v>319</v>
      </c>
      <c r="C151847">
        <v>7.13</v>
      </c>
    </row>
    <row r="151848" spans="1:3" x14ac:dyDescent="0.2">
      <c r="A151848" t="s">
        <v>527</v>
      </c>
      <c r="B151848" s="1" t="s">
        <v>319</v>
      </c>
      <c r="C151848">
        <v>7.16</v>
      </c>
    </row>
    <row r="151849" spans="1:3" x14ac:dyDescent="0.2">
      <c r="A151849" t="s">
        <v>527</v>
      </c>
      <c r="B151849" s="1" t="s">
        <v>319</v>
      </c>
      <c r="C151849">
        <v>7.22</v>
      </c>
    </row>
    <row r="151850" spans="1:3" x14ac:dyDescent="0.2">
      <c r="A151850" t="s">
        <v>527</v>
      </c>
      <c r="B151850" s="1" t="s">
        <v>319</v>
      </c>
      <c r="C151850">
        <v>7.12</v>
      </c>
    </row>
    <row r="151851" spans="1:3" x14ac:dyDescent="0.2">
      <c r="A151851" t="s">
        <v>527</v>
      </c>
      <c r="B151851" s="1" t="s">
        <v>319</v>
      </c>
      <c r="C151851">
        <v>7.27</v>
      </c>
    </row>
    <row r="151852" spans="1:3" x14ac:dyDescent="0.2">
      <c r="A151852" t="s">
        <v>527</v>
      </c>
      <c r="B151852" s="1" t="s">
        <v>319</v>
      </c>
      <c r="C151852">
        <v>7.32</v>
      </c>
    </row>
    <row r="151853" spans="1:3" x14ac:dyDescent="0.2">
      <c r="A151853" t="s">
        <v>527</v>
      </c>
      <c r="B151853" s="1" t="s">
        <v>319</v>
      </c>
      <c r="C151853">
        <v>7.32</v>
      </c>
    </row>
    <row r="151854" spans="1:3" x14ac:dyDescent="0.2">
      <c r="A151854" t="s">
        <v>527</v>
      </c>
      <c r="B151854" s="1" t="s">
        <v>319</v>
      </c>
      <c r="C151854">
        <v>7.42</v>
      </c>
    </row>
    <row r="151855" spans="1:3" x14ac:dyDescent="0.2">
      <c r="A151855" t="s">
        <v>527</v>
      </c>
      <c r="B151855" s="1" t="s">
        <v>319</v>
      </c>
      <c r="C151855">
        <v>7.3</v>
      </c>
    </row>
    <row r="151856" spans="1:3" x14ac:dyDescent="0.2">
      <c r="A151856" t="s">
        <v>527</v>
      </c>
      <c r="B151856" s="1" t="s">
        <v>319</v>
      </c>
      <c r="C151856">
        <v>7.32</v>
      </c>
    </row>
    <row r="151857" spans="1:3" x14ac:dyDescent="0.2">
      <c r="A151857" t="s">
        <v>527</v>
      </c>
      <c r="B151857" s="1" t="s">
        <v>319</v>
      </c>
      <c r="C151857">
        <v>7.22</v>
      </c>
    </row>
    <row r="151858" spans="1:3" x14ac:dyDescent="0.2">
      <c r="A151858" t="s">
        <v>527</v>
      </c>
      <c r="B151858" s="1" t="s">
        <v>319</v>
      </c>
      <c r="C151858">
        <v>7.2</v>
      </c>
    </row>
    <row r="151859" spans="1:3" x14ac:dyDescent="0.2">
      <c r="A151859" t="s">
        <v>527</v>
      </c>
      <c r="B151859" s="1" t="s">
        <v>319</v>
      </c>
      <c r="C151859">
        <v>7.34</v>
      </c>
    </row>
    <row r="151860" spans="1:3" x14ac:dyDescent="0.2">
      <c r="A151860" t="s">
        <v>527</v>
      </c>
      <c r="B151860" s="1" t="s">
        <v>319</v>
      </c>
      <c r="C151860">
        <v>7.57</v>
      </c>
    </row>
    <row r="151861" spans="1:3" x14ac:dyDescent="0.2">
      <c r="A151861" t="s">
        <v>527</v>
      </c>
      <c r="B151861" s="1" t="s">
        <v>319</v>
      </c>
      <c r="C151861">
        <v>7.46</v>
      </c>
    </row>
    <row r="151862" spans="1:3" x14ac:dyDescent="0.2">
      <c r="A151862" t="s">
        <v>527</v>
      </c>
      <c r="B151862" s="1" t="s">
        <v>319</v>
      </c>
      <c r="C151862">
        <v>7.41</v>
      </c>
    </row>
    <row r="151863" spans="1:3" x14ac:dyDescent="0.2">
      <c r="A151863" t="s">
        <v>527</v>
      </c>
      <c r="B151863" s="1" t="s">
        <v>319</v>
      </c>
      <c r="C151863">
        <v>7.49</v>
      </c>
    </row>
    <row r="151864" spans="1:3" x14ac:dyDescent="0.2">
      <c r="A151864" t="s">
        <v>527</v>
      </c>
      <c r="B151864" s="1" t="s">
        <v>319</v>
      </c>
      <c r="C151864">
        <v>7.41</v>
      </c>
    </row>
    <row r="151865" spans="1:3" x14ac:dyDescent="0.2">
      <c r="A151865" t="s">
        <v>527</v>
      </c>
      <c r="B151865" s="1" t="s">
        <v>319</v>
      </c>
      <c r="C151865">
        <v>7.4</v>
      </c>
    </row>
    <row r="151866" spans="1:3" x14ac:dyDescent="0.2">
      <c r="A151866" t="s">
        <v>528</v>
      </c>
      <c r="B151866" s="1" t="s">
        <v>319</v>
      </c>
      <c r="C151866">
        <v>7.45</v>
      </c>
    </row>
    <row r="151867" spans="1:3" x14ac:dyDescent="0.2">
      <c r="A151867" t="s">
        <v>528</v>
      </c>
      <c r="B151867" s="1" t="s">
        <v>319</v>
      </c>
      <c r="C151867">
        <v>7.39</v>
      </c>
    </row>
    <row r="151868" spans="1:3" x14ac:dyDescent="0.2">
      <c r="A151868" t="s">
        <v>528</v>
      </c>
      <c r="B151868" s="1" t="s">
        <v>319</v>
      </c>
      <c r="C151868">
        <v>7.46</v>
      </c>
    </row>
    <row r="151869" spans="1:3" x14ac:dyDescent="0.2">
      <c r="A151869" t="s">
        <v>528</v>
      </c>
      <c r="B151869" s="1" t="s">
        <v>319</v>
      </c>
      <c r="C151869">
        <v>7.41</v>
      </c>
    </row>
    <row r="151870" spans="1:3" x14ac:dyDescent="0.2">
      <c r="A151870" t="s">
        <v>528</v>
      </c>
      <c r="B151870" s="1" t="s">
        <v>319</v>
      </c>
      <c r="C151870">
        <v>7.41</v>
      </c>
    </row>
    <row r="151871" spans="1:3" x14ac:dyDescent="0.2">
      <c r="A151871" t="s">
        <v>528</v>
      </c>
      <c r="B151871" s="1" t="s">
        <v>319</v>
      </c>
      <c r="C151871">
        <v>7.34</v>
      </c>
    </row>
    <row r="151872" spans="1:3" x14ac:dyDescent="0.2">
      <c r="A151872" t="s">
        <v>528</v>
      </c>
      <c r="B151872" s="1" t="s">
        <v>319</v>
      </c>
      <c r="C151872">
        <v>7.48</v>
      </c>
    </row>
    <row r="151873" spans="1:3" x14ac:dyDescent="0.2">
      <c r="A151873" t="s">
        <v>528</v>
      </c>
      <c r="B151873" s="1" t="s">
        <v>319</v>
      </c>
      <c r="C151873">
        <v>7.66</v>
      </c>
    </row>
    <row r="151874" spans="1:3" x14ac:dyDescent="0.2">
      <c r="A151874" t="s">
        <v>528</v>
      </c>
      <c r="B151874" s="1" t="s">
        <v>319</v>
      </c>
      <c r="C151874">
        <v>7.86</v>
      </c>
    </row>
    <row r="151875" spans="1:3" x14ac:dyDescent="0.2">
      <c r="A151875" t="s">
        <v>528</v>
      </c>
      <c r="B151875" s="1" t="s">
        <v>319</v>
      </c>
      <c r="C151875">
        <v>7.64</v>
      </c>
    </row>
    <row r="151876" spans="1:3" x14ac:dyDescent="0.2">
      <c r="A151876" t="s">
        <v>528</v>
      </c>
      <c r="B151876" s="1" t="s">
        <v>319</v>
      </c>
      <c r="C151876">
        <v>7.54</v>
      </c>
    </row>
    <row r="151877" spans="1:3" x14ac:dyDescent="0.2">
      <c r="A151877" t="s">
        <v>528</v>
      </c>
      <c r="B151877" s="1" t="s">
        <v>319</v>
      </c>
      <c r="C151877">
        <v>7.54</v>
      </c>
    </row>
    <row r="151878" spans="1:3" x14ac:dyDescent="0.2">
      <c r="A151878" t="s">
        <v>528</v>
      </c>
      <c r="B151878" s="1" t="s">
        <v>319</v>
      </c>
      <c r="C151878">
        <v>7.52</v>
      </c>
    </row>
    <row r="151879" spans="1:3" x14ac:dyDescent="0.2">
      <c r="A151879" t="s">
        <v>528</v>
      </c>
      <c r="B151879" s="1" t="s">
        <v>319</v>
      </c>
      <c r="C151879">
        <v>7.43</v>
      </c>
    </row>
    <row r="151880" spans="1:3" x14ac:dyDescent="0.2">
      <c r="A151880" t="s">
        <v>528</v>
      </c>
      <c r="B151880" s="1" t="s">
        <v>319</v>
      </c>
      <c r="C151880">
        <v>7.47</v>
      </c>
    </row>
    <row r="151881" spans="1:3" x14ac:dyDescent="0.2">
      <c r="A151881" t="s">
        <v>528</v>
      </c>
      <c r="B151881" s="1" t="s">
        <v>319</v>
      </c>
      <c r="C151881">
        <v>7.48</v>
      </c>
    </row>
    <row r="151882" spans="1:3" x14ac:dyDescent="0.2">
      <c r="A151882" t="s">
        <v>528</v>
      </c>
      <c r="B151882" s="1" t="s">
        <v>319</v>
      </c>
      <c r="C151882">
        <v>7.42</v>
      </c>
    </row>
    <row r="151883" spans="1:3" x14ac:dyDescent="0.2">
      <c r="A151883" t="s">
        <v>528</v>
      </c>
      <c r="B151883" s="1" t="s">
        <v>319</v>
      </c>
      <c r="C151883">
        <v>7.46</v>
      </c>
    </row>
    <row r="151884" spans="1:3" x14ac:dyDescent="0.2">
      <c r="A151884" t="s">
        <v>528</v>
      </c>
      <c r="B151884" s="1" t="s">
        <v>319</v>
      </c>
      <c r="C151884">
        <v>7.29</v>
      </c>
    </row>
    <row r="151885" spans="1:3" x14ac:dyDescent="0.2">
      <c r="A151885" t="s">
        <v>528</v>
      </c>
      <c r="B151885" s="1" t="s">
        <v>319</v>
      </c>
      <c r="C151885">
        <v>7.16</v>
      </c>
    </row>
    <row r="151886" spans="1:3" x14ac:dyDescent="0.2">
      <c r="A151886" t="s">
        <v>528</v>
      </c>
      <c r="B151886" s="1" t="s">
        <v>319</v>
      </c>
      <c r="C151886">
        <v>7.18</v>
      </c>
    </row>
    <row r="151887" spans="1:3" x14ac:dyDescent="0.2">
      <c r="A151887" t="s">
        <v>529</v>
      </c>
      <c r="B151887" s="1" t="s">
        <v>319</v>
      </c>
      <c r="C151887">
        <v>7.18</v>
      </c>
    </row>
    <row r="151888" spans="1:3" x14ac:dyDescent="0.2">
      <c r="A151888" t="s">
        <v>529</v>
      </c>
      <c r="B151888" s="1" t="s">
        <v>319</v>
      </c>
      <c r="C151888">
        <v>7.17</v>
      </c>
    </row>
    <row r="151889" spans="1:3" x14ac:dyDescent="0.2">
      <c r="A151889" t="s">
        <v>529</v>
      </c>
      <c r="B151889" s="1" t="s">
        <v>319</v>
      </c>
      <c r="C151889">
        <v>7.18</v>
      </c>
    </row>
    <row r="151890" spans="1:3" x14ac:dyDescent="0.2">
      <c r="A151890" t="s">
        <v>529</v>
      </c>
      <c r="B151890" s="1" t="s">
        <v>319</v>
      </c>
      <c r="C151890">
        <v>7.15</v>
      </c>
    </row>
    <row r="151891" spans="1:3" x14ac:dyDescent="0.2">
      <c r="A151891" t="s">
        <v>529</v>
      </c>
      <c r="B151891" s="1" t="s">
        <v>319</v>
      </c>
      <c r="C151891">
        <v>7.15</v>
      </c>
    </row>
    <row r="151892" spans="1:3" x14ac:dyDescent="0.2">
      <c r="A151892" t="s">
        <v>529</v>
      </c>
      <c r="B151892" s="1" t="s">
        <v>319</v>
      </c>
      <c r="C151892">
        <v>7.09</v>
      </c>
    </row>
    <row r="151893" spans="1:3" x14ac:dyDescent="0.2">
      <c r="A151893" t="s">
        <v>529</v>
      </c>
      <c r="B151893" s="1" t="s">
        <v>319</v>
      </c>
      <c r="C151893">
        <v>7.1</v>
      </c>
    </row>
    <row r="151894" spans="1:3" x14ac:dyDescent="0.2">
      <c r="A151894" t="s">
        <v>529</v>
      </c>
      <c r="B151894" s="1" t="s">
        <v>319</v>
      </c>
      <c r="C151894">
        <v>7.13</v>
      </c>
    </row>
    <row r="151895" spans="1:3" x14ac:dyDescent="0.2">
      <c r="A151895" t="s">
        <v>529</v>
      </c>
      <c r="B151895" s="1" t="s">
        <v>319</v>
      </c>
      <c r="C151895">
        <v>7.18</v>
      </c>
    </row>
    <row r="151896" spans="1:3" x14ac:dyDescent="0.2">
      <c r="A151896" t="s">
        <v>529</v>
      </c>
      <c r="B151896" s="1" t="s">
        <v>319</v>
      </c>
      <c r="C151896">
        <v>7.23</v>
      </c>
    </row>
    <row r="151897" spans="1:3" x14ac:dyDescent="0.2">
      <c r="A151897" t="s">
        <v>529</v>
      </c>
      <c r="B151897" s="1" t="s">
        <v>319</v>
      </c>
      <c r="C151897">
        <v>7.18</v>
      </c>
    </row>
    <row r="151898" spans="1:3" x14ac:dyDescent="0.2">
      <c r="A151898" t="s">
        <v>529</v>
      </c>
      <c r="B151898" s="1" t="s">
        <v>319</v>
      </c>
      <c r="C151898">
        <v>7.16</v>
      </c>
    </row>
    <row r="151899" spans="1:3" x14ac:dyDescent="0.2">
      <c r="A151899" t="s">
        <v>529</v>
      </c>
      <c r="B151899" s="1" t="s">
        <v>319</v>
      </c>
      <c r="C151899">
        <v>7.15</v>
      </c>
    </row>
    <row r="151900" spans="1:3" x14ac:dyDescent="0.2">
      <c r="A151900" t="s">
        <v>529</v>
      </c>
      <c r="B151900" s="1" t="s">
        <v>319</v>
      </c>
      <c r="C151900">
        <v>7.13</v>
      </c>
    </row>
    <row r="151901" spans="1:3" x14ac:dyDescent="0.2">
      <c r="A151901" t="s">
        <v>529</v>
      </c>
      <c r="B151901" s="1" t="s">
        <v>319</v>
      </c>
      <c r="C151901">
        <v>7.09</v>
      </c>
    </row>
    <row r="151902" spans="1:3" x14ac:dyDescent="0.2">
      <c r="A151902" t="s">
        <v>529</v>
      </c>
      <c r="B151902" s="1" t="s">
        <v>319</v>
      </c>
      <c r="C151902">
        <v>7.12</v>
      </c>
    </row>
    <row r="151903" spans="1:3" x14ac:dyDescent="0.2">
      <c r="A151903" t="s">
        <v>529</v>
      </c>
      <c r="B151903" s="1" t="s">
        <v>319</v>
      </c>
      <c r="C151903">
        <v>6.94</v>
      </c>
    </row>
    <row r="151904" spans="1:3" x14ac:dyDescent="0.2">
      <c r="A151904" t="s">
        <v>529</v>
      </c>
      <c r="B151904" s="1" t="s">
        <v>319</v>
      </c>
      <c r="C151904">
        <v>6.8</v>
      </c>
    </row>
    <row r="151905" spans="1:3" x14ac:dyDescent="0.2">
      <c r="A151905" t="s">
        <v>529</v>
      </c>
      <c r="B151905" s="1" t="s">
        <v>319</v>
      </c>
      <c r="C151905">
        <v>6.75</v>
      </c>
    </row>
    <row r="151906" spans="1:3" x14ac:dyDescent="0.2">
      <c r="A151906" t="s">
        <v>529</v>
      </c>
      <c r="B151906" s="1" t="s">
        <v>319</v>
      </c>
      <c r="C151906">
        <v>6.76</v>
      </c>
    </row>
    <row r="151907" spans="1:3" x14ac:dyDescent="0.2">
      <c r="A151907" t="s">
        <v>529</v>
      </c>
      <c r="B151907" s="1" t="s">
        <v>319</v>
      </c>
      <c r="C151907">
        <v>6.84</v>
      </c>
    </row>
    <row r="151908" spans="1:3" x14ac:dyDescent="0.2">
      <c r="A151908" t="s">
        <v>529</v>
      </c>
      <c r="B151908" s="1" t="s">
        <v>319</v>
      </c>
      <c r="C151908">
        <v>6.71</v>
      </c>
    </row>
    <row r="151909" spans="1:3" x14ac:dyDescent="0.2">
      <c r="A151909" t="s">
        <v>530</v>
      </c>
      <c r="B151909" s="1" t="s">
        <v>319</v>
      </c>
      <c r="C151909">
        <v>6.71</v>
      </c>
    </row>
    <row r="151910" spans="1:3" x14ac:dyDescent="0.2">
      <c r="A151910" t="s">
        <v>530</v>
      </c>
      <c r="B151910" s="1" t="s">
        <v>319</v>
      </c>
      <c r="C151910">
        <v>6.77</v>
      </c>
    </row>
    <row r="151911" spans="1:3" x14ac:dyDescent="0.2">
      <c r="A151911" t="s">
        <v>530</v>
      </c>
      <c r="B151911" s="1" t="s">
        <v>319</v>
      </c>
      <c r="C151911">
        <v>6.81</v>
      </c>
    </row>
    <row r="151912" spans="1:3" x14ac:dyDescent="0.2">
      <c r="A151912" t="s">
        <v>530</v>
      </c>
      <c r="B151912" s="1" t="s">
        <v>319</v>
      </c>
      <c r="C151912">
        <v>6.72</v>
      </c>
    </row>
    <row r="151913" spans="1:3" x14ac:dyDescent="0.2">
      <c r="A151913" t="s">
        <v>530</v>
      </c>
      <c r="B151913" s="1" t="s">
        <v>319</v>
      </c>
      <c r="C151913">
        <v>6.66</v>
      </c>
    </row>
    <row r="151914" spans="1:3" x14ac:dyDescent="0.2">
      <c r="A151914" t="s">
        <v>530</v>
      </c>
      <c r="B151914" s="1" t="s">
        <v>319</v>
      </c>
      <c r="C151914">
        <v>6.74</v>
      </c>
    </row>
    <row r="151915" spans="1:3" x14ac:dyDescent="0.2">
      <c r="A151915" t="s">
        <v>530</v>
      </c>
      <c r="B151915" s="1" t="s">
        <v>319</v>
      </c>
      <c r="C151915">
        <v>6.86</v>
      </c>
    </row>
    <row r="151916" spans="1:3" x14ac:dyDescent="0.2">
      <c r="A151916" t="s">
        <v>530</v>
      </c>
      <c r="B151916" s="1" t="s">
        <v>319</v>
      </c>
      <c r="C151916">
        <v>6.84</v>
      </c>
    </row>
    <row r="151917" spans="1:3" x14ac:dyDescent="0.2">
      <c r="A151917" t="s">
        <v>530</v>
      </c>
      <c r="B151917" s="1" t="s">
        <v>319</v>
      </c>
      <c r="C151917">
        <v>6.79</v>
      </c>
    </row>
    <row r="151918" spans="1:3" x14ac:dyDescent="0.2">
      <c r="A151918" t="s">
        <v>530</v>
      </c>
      <c r="B151918" s="1" t="s">
        <v>319</v>
      </c>
      <c r="C151918">
        <v>6.72</v>
      </c>
    </row>
    <row r="151919" spans="1:3" x14ac:dyDescent="0.2">
      <c r="A151919" t="s">
        <v>530</v>
      </c>
      <c r="B151919" s="1" t="s">
        <v>319</v>
      </c>
      <c r="C151919">
        <v>6.76</v>
      </c>
    </row>
    <row r="151920" spans="1:3" x14ac:dyDescent="0.2">
      <c r="A151920" t="s">
        <v>530</v>
      </c>
      <c r="B151920" s="1" t="s">
        <v>319</v>
      </c>
      <c r="C151920">
        <v>6.67</v>
      </c>
    </row>
    <row r="151921" spans="1:3" x14ac:dyDescent="0.2">
      <c r="A151921" t="s">
        <v>530</v>
      </c>
      <c r="B151921" s="1" t="s">
        <v>319</v>
      </c>
      <c r="C151921">
        <v>6.69</v>
      </c>
    </row>
    <row r="151922" spans="1:3" x14ac:dyDescent="0.2">
      <c r="A151922" t="s">
        <v>530</v>
      </c>
      <c r="B151922" s="1" t="s">
        <v>319</v>
      </c>
      <c r="C151922">
        <v>6.65</v>
      </c>
    </row>
    <row r="151923" spans="1:3" x14ac:dyDescent="0.2">
      <c r="A151923" t="s">
        <v>530</v>
      </c>
      <c r="B151923" s="1" t="s">
        <v>319</v>
      </c>
      <c r="C151923">
        <v>6.61</v>
      </c>
    </row>
    <row r="151924" spans="1:3" x14ac:dyDescent="0.2">
      <c r="A151924" t="s">
        <v>530</v>
      </c>
      <c r="B151924" s="1" t="s">
        <v>319</v>
      </c>
      <c r="C151924">
        <v>6.64</v>
      </c>
    </row>
    <row r="151925" spans="1:3" x14ac:dyDescent="0.2">
      <c r="A151925" t="s">
        <v>530</v>
      </c>
      <c r="B151925" s="1" t="s">
        <v>319</v>
      </c>
      <c r="C151925">
        <v>6.63</v>
      </c>
    </row>
    <row r="151926" spans="1:3" x14ac:dyDescent="0.2">
      <c r="A151926" t="s">
        <v>530</v>
      </c>
      <c r="B151926" s="1" t="s">
        <v>319</v>
      </c>
      <c r="C151926">
        <v>6.71</v>
      </c>
    </row>
    <row r="151927" spans="1:3" x14ac:dyDescent="0.2">
      <c r="A151927" t="s">
        <v>530</v>
      </c>
      <c r="B151927" s="1" t="s">
        <v>319</v>
      </c>
      <c r="C151927">
        <v>6.68</v>
      </c>
    </row>
    <row r="151928" spans="1:3" x14ac:dyDescent="0.2">
      <c r="A151928" t="s">
        <v>530</v>
      </c>
      <c r="B151928" s="1" t="s">
        <v>319</v>
      </c>
      <c r="C151928">
        <v>6.94</v>
      </c>
    </row>
    <row r="151929" spans="1:3" x14ac:dyDescent="0.2">
      <c r="A151929" t="s">
        <v>530</v>
      </c>
      <c r="B151929" s="1" t="s">
        <v>319</v>
      </c>
      <c r="C151929">
        <v>6.82</v>
      </c>
    </row>
    <row r="151930" spans="1:3" x14ac:dyDescent="0.2">
      <c r="A151930" t="s">
        <v>530</v>
      </c>
      <c r="B151930" s="1" t="s">
        <v>319</v>
      </c>
      <c r="C151930">
        <v>6.71</v>
      </c>
    </row>
    <row r="151931" spans="1:3" x14ac:dyDescent="0.2">
      <c r="A151931" t="s">
        <v>531</v>
      </c>
      <c r="B151931" s="1" t="s">
        <v>319</v>
      </c>
      <c r="C151931">
        <v>6.87</v>
      </c>
    </row>
    <row r="151932" spans="1:3" x14ac:dyDescent="0.2">
      <c r="A151932" t="s">
        <v>531</v>
      </c>
      <c r="B151932" s="1" t="s">
        <v>319</v>
      </c>
      <c r="C151932">
        <v>6.82</v>
      </c>
    </row>
    <row r="151933" spans="1:3" x14ac:dyDescent="0.2">
      <c r="A151933" t="s">
        <v>531</v>
      </c>
      <c r="B151933" s="1" t="s">
        <v>319</v>
      </c>
      <c r="C151933">
        <v>6.86</v>
      </c>
    </row>
    <row r="151934" spans="1:3" x14ac:dyDescent="0.2">
      <c r="A151934" t="s">
        <v>531</v>
      </c>
      <c r="B151934" s="1" t="s">
        <v>319</v>
      </c>
      <c r="C151934">
        <v>6.89</v>
      </c>
    </row>
    <row r="151935" spans="1:3" x14ac:dyDescent="0.2">
      <c r="A151935" t="s">
        <v>531</v>
      </c>
      <c r="B151935" s="1" t="s">
        <v>319</v>
      </c>
      <c r="C151935">
        <v>6.97</v>
      </c>
    </row>
    <row r="151936" spans="1:3" x14ac:dyDescent="0.2">
      <c r="A151936" t="s">
        <v>531</v>
      </c>
      <c r="B151936" s="1" t="s">
        <v>319</v>
      </c>
      <c r="C151936">
        <v>7.22</v>
      </c>
    </row>
    <row r="151937" spans="1:3" x14ac:dyDescent="0.2">
      <c r="A151937" t="s">
        <v>531</v>
      </c>
      <c r="B151937" s="1" t="s">
        <v>319</v>
      </c>
      <c r="C151937">
        <v>7.29</v>
      </c>
    </row>
    <row r="151938" spans="1:3" x14ac:dyDescent="0.2">
      <c r="A151938" t="s">
        <v>531</v>
      </c>
      <c r="B151938" s="1" t="s">
        <v>319</v>
      </c>
      <c r="C151938">
        <v>7.18</v>
      </c>
    </row>
    <row r="151939" spans="1:3" x14ac:dyDescent="0.2">
      <c r="A151939" t="s">
        <v>531</v>
      </c>
      <c r="B151939" s="1" t="s">
        <v>319</v>
      </c>
      <c r="C151939">
        <v>7.22</v>
      </c>
    </row>
    <row r="151940" spans="1:3" x14ac:dyDescent="0.2">
      <c r="A151940" t="s">
        <v>531</v>
      </c>
      <c r="B151940" s="1" t="s">
        <v>319</v>
      </c>
      <c r="C151940">
        <v>7.15</v>
      </c>
    </row>
    <row r="151941" spans="1:3" x14ac:dyDescent="0.2">
      <c r="A151941" t="s">
        <v>531</v>
      </c>
      <c r="B151941" s="1" t="s">
        <v>319</v>
      </c>
      <c r="C151941">
        <v>7.12</v>
      </c>
    </row>
    <row r="151942" spans="1:3" x14ac:dyDescent="0.2">
      <c r="A151942" t="s">
        <v>531</v>
      </c>
      <c r="B151942" s="1" t="s">
        <v>319</v>
      </c>
      <c r="C151942">
        <v>7.14</v>
      </c>
    </row>
    <row r="151943" spans="1:3" x14ac:dyDescent="0.2">
      <c r="A151943" t="s">
        <v>531</v>
      </c>
      <c r="B151943" s="1" t="s">
        <v>319</v>
      </c>
      <c r="C151943">
        <v>7.02</v>
      </c>
    </row>
    <row r="151944" spans="1:3" x14ac:dyDescent="0.2">
      <c r="A151944" t="s">
        <v>531</v>
      </c>
      <c r="B151944" s="1" t="s">
        <v>319</v>
      </c>
      <c r="C151944">
        <v>6.99</v>
      </c>
    </row>
    <row r="151945" spans="1:3" x14ac:dyDescent="0.2">
      <c r="A151945" t="s">
        <v>531</v>
      </c>
      <c r="B151945" s="1" t="s">
        <v>319</v>
      </c>
      <c r="C151945">
        <v>7.08</v>
      </c>
    </row>
    <row r="151946" spans="1:3" x14ac:dyDescent="0.2">
      <c r="A151946" t="s">
        <v>531</v>
      </c>
      <c r="B151946" s="1" t="s">
        <v>319</v>
      </c>
      <c r="C151946">
        <v>6.99</v>
      </c>
    </row>
    <row r="151947" spans="1:3" x14ac:dyDescent="0.2">
      <c r="A151947" t="s">
        <v>531</v>
      </c>
      <c r="B151947" s="1" t="s">
        <v>319</v>
      </c>
      <c r="C151947">
        <v>6.84</v>
      </c>
    </row>
    <row r="151948" spans="1:3" x14ac:dyDescent="0.2">
      <c r="A151948" t="s">
        <v>531</v>
      </c>
      <c r="B151948" s="1" t="s">
        <v>319</v>
      </c>
      <c r="C151948">
        <v>7</v>
      </c>
    </row>
    <row r="151949" spans="1:3" x14ac:dyDescent="0.2">
      <c r="A151949" t="s">
        <v>531</v>
      </c>
      <c r="B151949" s="1" t="s">
        <v>319</v>
      </c>
      <c r="C151949">
        <v>6.89</v>
      </c>
    </row>
    <row r="151950" spans="1:3" x14ac:dyDescent="0.2">
      <c r="A151950" t="s">
        <v>531</v>
      </c>
      <c r="B151950" s="1" t="s">
        <v>319</v>
      </c>
      <c r="C151950">
        <v>6.88</v>
      </c>
    </row>
    <row r="151951" spans="1:3" x14ac:dyDescent="0.2">
      <c r="A151951" t="s">
        <v>532</v>
      </c>
      <c r="B151951" s="1" t="s">
        <v>319</v>
      </c>
      <c r="C151951">
        <v>7.05</v>
      </c>
    </row>
    <row r="151952" spans="1:3" x14ac:dyDescent="0.2">
      <c r="A151952" t="s">
        <v>532</v>
      </c>
      <c r="B151952" s="1" t="s">
        <v>319</v>
      </c>
      <c r="C151952">
        <v>7.08</v>
      </c>
    </row>
    <row r="151953" spans="1:3" x14ac:dyDescent="0.2">
      <c r="A151953" t="s">
        <v>532</v>
      </c>
      <c r="B151953" s="1" t="s">
        <v>319</v>
      </c>
      <c r="C151953">
        <v>7.02</v>
      </c>
    </row>
    <row r="151954" spans="1:3" x14ac:dyDescent="0.2">
      <c r="A151954" t="s">
        <v>532</v>
      </c>
      <c r="B151954" s="1" t="s">
        <v>319</v>
      </c>
      <c r="C151954">
        <v>7.08</v>
      </c>
    </row>
    <row r="151955" spans="1:3" x14ac:dyDescent="0.2">
      <c r="A151955" t="s">
        <v>532</v>
      </c>
      <c r="B151955" s="1" t="s">
        <v>319</v>
      </c>
      <c r="C151955">
        <v>7.1</v>
      </c>
    </row>
    <row r="151956" spans="1:3" x14ac:dyDescent="0.2">
      <c r="A151956" t="s">
        <v>532</v>
      </c>
      <c r="B151956" s="1" t="s">
        <v>319</v>
      </c>
      <c r="C151956">
        <v>7.08</v>
      </c>
    </row>
    <row r="151957" spans="1:3" x14ac:dyDescent="0.2">
      <c r="A151957" t="s">
        <v>532</v>
      </c>
      <c r="B151957" s="1" t="s">
        <v>319</v>
      </c>
      <c r="C151957">
        <v>7.03</v>
      </c>
    </row>
    <row r="151958" spans="1:3" x14ac:dyDescent="0.2">
      <c r="A151958" t="s">
        <v>532</v>
      </c>
      <c r="B151958" s="1" t="s">
        <v>319</v>
      </c>
      <c r="C151958">
        <v>7.17</v>
      </c>
    </row>
    <row r="151959" spans="1:3" x14ac:dyDescent="0.2">
      <c r="A151959" t="s">
        <v>532</v>
      </c>
      <c r="B151959" s="1" t="s">
        <v>319</v>
      </c>
      <c r="C151959">
        <v>7</v>
      </c>
    </row>
    <row r="151960" spans="1:3" x14ac:dyDescent="0.2">
      <c r="A151960" t="s">
        <v>532</v>
      </c>
      <c r="B151960" s="1" t="s">
        <v>319</v>
      </c>
      <c r="C151960">
        <v>6.9</v>
      </c>
    </row>
    <row r="151961" spans="1:3" x14ac:dyDescent="0.2">
      <c r="A151961" t="s">
        <v>532</v>
      </c>
      <c r="B151961" s="1" t="s">
        <v>319</v>
      </c>
      <c r="C151961">
        <v>7.13</v>
      </c>
    </row>
    <row r="151962" spans="1:3" x14ac:dyDescent="0.2">
      <c r="A151962" t="s">
        <v>532</v>
      </c>
      <c r="B151962" s="1" t="s">
        <v>319</v>
      </c>
      <c r="C151962">
        <v>7.16</v>
      </c>
    </row>
    <row r="151963" spans="1:3" x14ac:dyDescent="0.2">
      <c r="A151963" t="s">
        <v>532</v>
      </c>
      <c r="B151963" s="1" t="s">
        <v>319</v>
      </c>
      <c r="C151963">
        <v>7.25</v>
      </c>
    </row>
    <row r="151964" spans="1:3" x14ac:dyDescent="0.2">
      <c r="A151964" t="s">
        <v>532</v>
      </c>
      <c r="B151964" s="1" t="s">
        <v>319</v>
      </c>
      <c r="C151964">
        <v>7.29</v>
      </c>
    </row>
    <row r="151965" spans="1:3" x14ac:dyDescent="0.2">
      <c r="A151965" t="s">
        <v>532</v>
      </c>
      <c r="B151965" s="1" t="s">
        <v>319</v>
      </c>
      <c r="C151965">
        <v>7.36</v>
      </c>
    </row>
    <row r="151966" spans="1:3" x14ac:dyDescent="0.2">
      <c r="A151966" t="s">
        <v>532</v>
      </c>
      <c r="B151966" s="1" t="s">
        <v>319</v>
      </c>
      <c r="C151966">
        <v>7.45</v>
      </c>
    </row>
    <row r="151967" spans="1:3" x14ac:dyDescent="0.2">
      <c r="A151967" t="s">
        <v>533</v>
      </c>
      <c r="B151967" s="1" t="s">
        <v>319</v>
      </c>
      <c r="C151967">
        <v>7.44</v>
      </c>
    </row>
    <row r="151968" spans="1:3" x14ac:dyDescent="0.2">
      <c r="A151968" t="s">
        <v>533</v>
      </c>
      <c r="B151968" s="1" t="s">
        <v>319</v>
      </c>
      <c r="C151968">
        <v>7.34</v>
      </c>
    </row>
    <row r="151969" spans="1:3" x14ac:dyDescent="0.2">
      <c r="A151969" t="s">
        <v>533</v>
      </c>
      <c r="B151969" s="1" t="s">
        <v>319</v>
      </c>
      <c r="C151969">
        <v>7.38</v>
      </c>
    </row>
    <row r="151970" spans="1:3" x14ac:dyDescent="0.2">
      <c r="A151970" t="s">
        <v>533</v>
      </c>
      <c r="B151970" s="1" t="s">
        <v>319</v>
      </c>
      <c r="C151970">
        <v>7.35</v>
      </c>
    </row>
    <row r="151971" spans="1:3" x14ac:dyDescent="0.2">
      <c r="A151971" t="s">
        <v>533</v>
      </c>
      <c r="B151971" s="1" t="s">
        <v>319</v>
      </c>
      <c r="C151971">
        <v>7.68</v>
      </c>
    </row>
    <row r="151972" spans="1:3" x14ac:dyDescent="0.2">
      <c r="A151972" t="s">
        <v>533</v>
      </c>
      <c r="B151972" s="1" t="s">
        <v>319</v>
      </c>
      <c r="C151972">
        <v>7.58</v>
      </c>
    </row>
    <row r="151973" spans="1:3" x14ac:dyDescent="0.2">
      <c r="A151973" t="s">
        <v>533</v>
      </c>
      <c r="B151973" s="1" t="s">
        <v>319</v>
      </c>
      <c r="C151973">
        <v>7.48</v>
      </c>
    </row>
    <row r="151974" spans="1:3" x14ac:dyDescent="0.2">
      <c r="A151974" t="s">
        <v>533</v>
      </c>
      <c r="B151974" s="1" t="s">
        <v>319</v>
      </c>
      <c r="C151974">
        <v>7.4</v>
      </c>
    </row>
    <row r="151975" spans="1:3" x14ac:dyDescent="0.2">
      <c r="A151975" t="s">
        <v>533</v>
      </c>
      <c r="B151975" s="1" t="s">
        <v>319</v>
      </c>
      <c r="C151975">
        <v>7.59</v>
      </c>
    </row>
    <row r="151976" spans="1:3" x14ac:dyDescent="0.2">
      <c r="A151976" t="s">
        <v>533</v>
      </c>
      <c r="B151976" s="1" t="s">
        <v>319</v>
      </c>
      <c r="C151976">
        <v>7.43</v>
      </c>
    </row>
    <row r="151977" spans="1:3" x14ac:dyDescent="0.2">
      <c r="A151977" t="s">
        <v>533</v>
      </c>
      <c r="B151977" s="1" t="s">
        <v>319</v>
      </c>
      <c r="C151977">
        <v>7.75</v>
      </c>
    </row>
    <row r="151978" spans="1:3" x14ac:dyDescent="0.2">
      <c r="A151978" t="s">
        <v>533</v>
      </c>
      <c r="B151978" s="1" t="s">
        <v>319</v>
      </c>
      <c r="C151978">
        <v>7.64</v>
      </c>
    </row>
    <row r="151979" spans="1:3" x14ac:dyDescent="0.2">
      <c r="A151979" t="s">
        <v>533</v>
      </c>
      <c r="B151979" s="1" t="s">
        <v>319</v>
      </c>
      <c r="C151979">
        <v>7.79</v>
      </c>
    </row>
    <row r="151980" spans="1:3" x14ac:dyDescent="0.2">
      <c r="A151980" t="s">
        <v>533</v>
      </c>
      <c r="B151980" s="1" t="s">
        <v>319</v>
      </c>
      <c r="C151980">
        <v>7.49</v>
      </c>
    </row>
    <row r="151981" spans="1:3" x14ac:dyDescent="0.2">
      <c r="A151981" t="s">
        <v>533</v>
      </c>
      <c r="B151981" s="1" t="s">
        <v>319</v>
      </c>
      <c r="C151981">
        <v>7.55</v>
      </c>
    </row>
    <row r="151982" spans="1:3" x14ac:dyDescent="0.2">
      <c r="A151982" t="s">
        <v>533</v>
      </c>
      <c r="B151982" s="1" t="s">
        <v>319</v>
      </c>
      <c r="C151982">
        <v>7.51</v>
      </c>
    </row>
    <row r="151983" spans="1:3" x14ac:dyDescent="0.2">
      <c r="A151983" t="s">
        <v>533</v>
      </c>
      <c r="B151983" s="1" t="s">
        <v>319</v>
      </c>
      <c r="C151983">
        <v>7.56</v>
      </c>
    </row>
    <row r="151984" spans="1:3" x14ac:dyDescent="0.2">
      <c r="A151984" t="s">
        <v>533</v>
      </c>
      <c r="B151984" s="1" t="s">
        <v>319</v>
      </c>
      <c r="C151984">
        <v>7.69</v>
      </c>
    </row>
    <row r="151985" spans="1:3" x14ac:dyDescent="0.2">
      <c r="A151985" t="s">
        <v>533</v>
      </c>
      <c r="B151985" s="1" t="s">
        <v>319</v>
      </c>
      <c r="C151985">
        <v>7.59</v>
      </c>
    </row>
    <row r="151986" spans="1:3" x14ac:dyDescent="0.2">
      <c r="A151986" t="s">
        <v>533</v>
      </c>
      <c r="B151986" s="1" t="s">
        <v>319</v>
      </c>
      <c r="C151986">
        <v>7.87</v>
      </c>
    </row>
    <row r="151987" spans="1:3" x14ac:dyDescent="0.2">
      <c r="A151987" t="s">
        <v>533</v>
      </c>
      <c r="B151987" s="1" t="s">
        <v>319</v>
      </c>
      <c r="C151987">
        <v>7.76</v>
      </c>
    </row>
    <row r="151988" spans="1:3" x14ac:dyDescent="0.2">
      <c r="A151988" t="s">
        <v>533</v>
      </c>
      <c r="B151988" s="1" t="s">
        <v>319</v>
      </c>
      <c r="C151988">
        <v>8.0299999999999994</v>
      </c>
    </row>
    <row r="151989" spans="1:3" x14ac:dyDescent="0.2">
      <c r="A151989" t="s">
        <v>534</v>
      </c>
      <c r="B151989" s="1" t="s">
        <v>319</v>
      </c>
      <c r="C151989">
        <v>8.4</v>
      </c>
    </row>
    <row r="151990" spans="1:3" x14ac:dyDescent="0.2">
      <c r="A151990" t="s">
        <v>534</v>
      </c>
      <c r="B151990" s="1" t="s">
        <v>319</v>
      </c>
      <c r="C151990">
        <v>8.41</v>
      </c>
    </row>
    <row r="151991" spans="1:3" x14ac:dyDescent="0.2">
      <c r="A151991" t="s">
        <v>534</v>
      </c>
      <c r="B151991" s="1" t="s">
        <v>319</v>
      </c>
      <c r="C151991">
        <v>8.5399999999999991</v>
      </c>
    </row>
    <row r="151992" spans="1:3" x14ac:dyDescent="0.2">
      <c r="A151992" t="s">
        <v>534</v>
      </c>
      <c r="B151992" s="1" t="s">
        <v>319</v>
      </c>
      <c r="C151992">
        <v>8.6999999999999993</v>
      </c>
    </row>
    <row r="151993" spans="1:3" x14ac:dyDescent="0.2">
      <c r="A151993" t="s">
        <v>534</v>
      </c>
      <c r="B151993" s="1" t="s">
        <v>319</v>
      </c>
      <c r="C151993">
        <v>8.33</v>
      </c>
    </row>
    <row r="151994" spans="1:3" x14ac:dyDescent="0.2">
      <c r="A151994" t="s">
        <v>534</v>
      </c>
      <c r="B151994" s="1" t="s">
        <v>319</v>
      </c>
      <c r="C151994">
        <v>8.26</v>
      </c>
    </row>
    <row r="151995" spans="1:3" x14ac:dyDescent="0.2">
      <c r="A151995" t="s">
        <v>534</v>
      </c>
      <c r="B151995" s="1" t="s">
        <v>319</v>
      </c>
      <c r="C151995">
        <v>8.26</v>
      </c>
    </row>
    <row r="151996" spans="1:3" x14ac:dyDescent="0.2">
      <c r="A151996" t="s">
        <v>534</v>
      </c>
      <c r="B151996" s="1" t="s">
        <v>319</v>
      </c>
      <c r="C151996">
        <v>8.08</v>
      </c>
    </row>
    <row r="151997" spans="1:3" x14ac:dyDescent="0.2">
      <c r="A151997" t="s">
        <v>534</v>
      </c>
      <c r="B151997" s="1" t="s">
        <v>319</v>
      </c>
      <c r="C151997">
        <v>8.42</v>
      </c>
    </row>
    <row r="151998" spans="1:3" x14ac:dyDescent="0.2">
      <c r="A151998" t="s">
        <v>534</v>
      </c>
      <c r="B151998" s="1" t="s">
        <v>319</v>
      </c>
      <c r="C151998">
        <v>8.5</v>
      </c>
    </row>
    <row r="151999" spans="1:3" x14ac:dyDescent="0.2">
      <c r="A151999" t="s">
        <v>534</v>
      </c>
      <c r="B151999" s="1" t="s">
        <v>319</v>
      </c>
      <c r="C151999">
        <v>8.59</v>
      </c>
    </row>
    <row r="152000" spans="1:3" x14ac:dyDescent="0.2">
      <c r="A152000" t="s">
        <v>534</v>
      </c>
      <c r="B152000" s="1" t="s">
        <v>319</v>
      </c>
      <c r="C152000">
        <v>8.91</v>
      </c>
    </row>
    <row r="152001" spans="1:3" x14ac:dyDescent="0.2">
      <c r="A152001" t="s">
        <v>534</v>
      </c>
      <c r="B152001" s="1" t="s">
        <v>319</v>
      </c>
      <c r="C152001">
        <v>8.85</v>
      </c>
    </row>
    <row r="152002" spans="1:3" x14ac:dyDescent="0.2">
      <c r="A152002" t="s">
        <v>534</v>
      </c>
      <c r="B152002" s="1" t="s">
        <v>319</v>
      </c>
      <c r="C152002">
        <v>8.86</v>
      </c>
    </row>
    <row r="152003" spans="1:3" x14ac:dyDescent="0.2">
      <c r="A152003" t="s">
        <v>534</v>
      </c>
      <c r="B152003" s="1" t="s">
        <v>319</v>
      </c>
      <c r="C152003">
        <v>8.67</v>
      </c>
    </row>
    <row r="152004" spans="1:3" x14ac:dyDescent="0.2">
      <c r="A152004" t="s">
        <v>534</v>
      </c>
      <c r="B152004" s="1" t="s">
        <v>319</v>
      </c>
      <c r="C152004">
        <v>8.67</v>
      </c>
    </row>
    <row r="152005" spans="1:3" x14ac:dyDescent="0.2">
      <c r="A152005" t="s">
        <v>534</v>
      </c>
      <c r="B152005" s="1" t="s">
        <v>319</v>
      </c>
      <c r="C152005">
        <v>8.4499999999999993</v>
      </c>
    </row>
    <row r="152006" spans="1:3" x14ac:dyDescent="0.2">
      <c r="A152006" t="s">
        <v>534</v>
      </c>
      <c r="B152006" s="1" t="s">
        <v>319</v>
      </c>
      <c r="C152006">
        <v>8.17</v>
      </c>
    </row>
    <row r="152007" spans="1:3" x14ac:dyDescent="0.2">
      <c r="A152007" t="s">
        <v>534</v>
      </c>
      <c r="B152007" s="1" t="s">
        <v>319</v>
      </c>
      <c r="C152007">
        <v>8.2100000000000009</v>
      </c>
    </row>
    <row r="152008" spans="1:3" x14ac:dyDescent="0.2">
      <c r="A152008" t="s">
        <v>534</v>
      </c>
      <c r="B152008" s="1" t="s">
        <v>319</v>
      </c>
      <c r="C152008">
        <v>8.27</v>
      </c>
    </row>
    <row r="152009" spans="1:3" x14ac:dyDescent="0.2">
      <c r="A152009" t="s">
        <v>534</v>
      </c>
      <c r="B152009" s="1" t="s">
        <v>319</v>
      </c>
      <c r="C152009">
        <v>8.07</v>
      </c>
    </row>
    <row r="152010" spans="1:3" x14ac:dyDescent="0.2">
      <c r="A152010" t="s">
        <v>534</v>
      </c>
      <c r="B152010" s="1" t="s">
        <v>319</v>
      </c>
      <c r="C152010">
        <v>8.58</v>
      </c>
    </row>
    <row r="152011" spans="1:3" x14ac:dyDescent="0.2">
      <c r="A152011" t="s">
        <v>534</v>
      </c>
      <c r="B152011" s="1" t="s">
        <v>319</v>
      </c>
      <c r="C152011">
        <v>8.81</v>
      </c>
    </row>
    <row r="152012" spans="1:3" x14ac:dyDescent="0.2">
      <c r="A152012" t="s">
        <v>535</v>
      </c>
      <c r="B152012" s="1" t="s">
        <v>319</v>
      </c>
      <c r="C152012">
        <v>9.69</v>
      </c>
    </row>
    <row r="152013" spans="1:3" x14ac:dyDescent="0.2">
      <c r="A152013" t="s">
        <v>535</v>
      </c>
      <c r="B152013" s="1" t="s">
        <v>319</v>
      </c>
      <c r="C152013">
        <v>9.58</v>
      </c>
    </row>
    <row r="152014" spans="1:3" x14ac:dyDescent="0.2">
      <c r="A152014" t="s">
        <v>535</v>
      </c>
      <c r="B152014" s="1" t="s">
        <v>319</v>
      </c>
      <c r="C152014">
        <v>9.4600000000000009</v>
      </c>
    </row>
    <row r="152015" spans="1:3" x14ac:dyDescent="0.2">
      <c r="A152015" t="s">
        <v>535</v>
      </c>
      <c r="B152015" s="1" t="s">
        <v>319</v>
      </c>
      <c r="C152015">
        <v>9.34</v>
      </c>
    </row>
    <row r="152016" spans="1:3" x14ac:dyDescent="0.2">
      <c r="A152016" t="s">
        <v>535</v>
      </c>
      <c r="B152016" s="1" t="s">
        <v>319</v>
      </c>
      <c r="C152016">
        <v>9.39</v>
      </c>
    </row>
    <row r="152017" spans="1:3" x14ac:dyDescent="0.2">
      <c r="A152017" t="s">
        <v>535</v>
      </c>
      <c r="B152017" s="1" t="s">
        <v>319</v>
      </c>
      <c r="C152017">
        <v>9.06</v>
      </c>
    </row>
    <row r="152018" spans="1:3" x14ac:dyDescent="0.2">
      <c r="A152018" t="s">
        <v>535</v>
      </c>
      <c r="B152018" s="1" t="s">
        <v>319</v>
      </c>
      <c r="C152018">
        <v>9.1999999999999993</v>
      </c>
    </row>
    <row r="152019" spans="1:3" x14ac:dyDescent="0.2">
      <c r="A152019" t="s">
        <v>535</v>
      </c>
      <c r="B152019" s="1" t="s">
        <v>319</v>
      </c>
      <c r="C152019">
        <v>9.09</v>
      </c>
    </row>
    <row r="152020" spans="1:3" x14ac:dyDescent="0.2">
      <c r="A152020" t="s">
        <v>535</v>
      </c>
      <c r="B152020" s="1" t="s">
        <v>319</v>
      </c>
      <c r="C152020">
        <v>9.02</v>
      </c>
    </row>
    <row r="152021" spans="1:3" x14ac:dyDescent="0.2">
      <c r="A152021" t="s">
        <v>535</v>
      </c>
      <c r="B152021" s="1" t="s">
        <v>319</v>
      </c>
      <c r="C152021">
        <v>9.92</v>
      </c>
    </row>
    <row r="152022" spans="1:3" x14ac:dyDescent="0.2">
      <c r="A152022" t="s">
        <v>535</v>
      </c>
      <c r="B152022" s="1" t="s">
        <v>319</v>
      </c>
      <c r="C152022">
        <v>10.91</v>
      </c>
    </row>
    <row r="152023" spans="1:3" x14ac:dyDescent="0.2">
      <c r="A152023" t="s">
        <v>535</v>
      </c>
      <c r="B152023" s="1" t="s">
        <v>319</v>
      </c>
      <c r="C152023">
        <v>11.46</v>
      </c>
    </row>
    <row r="152024" spans="1:3" x14ac:dyDescent="0.2">
      <c r="A152024" t="s">
        <v>535</v>
      </c>
      <c r="B152024" s="1" t="s">
        <v>319</v>
      </c>
      <c r="C152024">
        <v>11.85</v>
      </c>
    </row>
    <row r="152025" spans="1:3" x14ac:dyDescent="0.2">
      <c r="A152025" t="s">
        <v>535</v>
      </c>
      <c r="B152025" s="1" t="s">
        <v>319</v>
      </c>
      <c r="C152025">
        <v>11.57</v>
      </c>
    </row>
    <row r="152026" spans="1:3" x14ac:dyDescent="0.2">
      <c r="A152026" t="s">
        <v>535</v>
      </c>
      <c r="B152026" s="1" t="s">
        <v>319</v>
      </c>
      <c r="C152026">
        <v>12.31</v>
      </c>
    </row>
    <row r="152027" spans="1:3" x14ac:dyDescent="0.2">
      <c r="A152027" t="s">
        <v>535</v>
      </c>
      <c r="B152027" s="1" t="s">
        <v>319</v>
      </c>
      <c r="C152027">
        <v>11.7</v>
      </c>
    </row>
    <row r="152028" spans="1:3" x14ac:dyDescent="0.2">
      <c r="A152028" t="s">
        <v>535</v>
      </c>
      <c r="B152028" s="1" t="s">
        <v>319</v>
      </c>
      <c r="C152028">
        <v>10.53</v>
      </c>
    </row>
    <row r="152029" spans="1:3" x14ac:dyDescent="0.2">
      <c r="A152029" t="s">
        <v>535</v>
      </c>
      <c r="B152029" s="1" t="s">
        <v>319</v>
      </c>
      <c r="C152029">
        <v>9.48</v>
      </c>
    </row>
    <row r="152030" spans="1:3" x14ac:dyDescent="0.2">
      <c r="A152030" t="s">
        <v>535</v>
      </c>
      <c r="B152030" s="1" t="s">
        <v>319</v>
      </c>
      <c r="C152030">
        <v>8.64</v>
      </c>
    </row>
    <row r="152031" spans="1:3" x14ac:dyDescent="0.2">
      <c r="A152031" t="s">
        <v>536</v>
      </c>
      <c r="B152031" s="1" t="s">
        <v>319</v>
      </c>
      <c r="C152031">
        <v>8.58</v>
      </c>
    </row>
    <row r="152032" spans="1:3" x14ac:dyDescent="0.2">
      <c r="A152032" t="s">
        <v>536</v>
      </c>
      <c r="B152032" s="1" t="s">
        <v>319</v>
      </c>
      <c r="C152032">
        <v>9.02</v>
      </c>
    </row>
    <row r="152033" spans="1:3" x14ac:dyDescent="0.2">
      <c r="A152033" t="s">
        <v>536</v>
      </c>
      <c r="B152033" s="1" t="s">
        <v>319</v>
      </c>
      <c r="C152033">
        <v>9.56</v>
      </c>
    </row>
    <row r="152034" spans="1:3" x14ac:dyDescent="0.2">
      <c r="A152034" t="s">
        <v>536</v>
      </c>
      <c r="B152034" s="1" t="s">
        <v>319</v>
      </c>
      <c r="C152034">
        <v>9.7100000000000009</v>
      </c>
    </row>
    <row r="152035" spans="1:3" x14ac:dyDescent="0.2">
      <c r="A152035" t="s">
        <v>536</v>
      </c>
      <c r="B152035" s="1" t="s">
        <v>319</v>
      </c>
      <c r="C152035">
        <v>9.4</v>
      </c>
    </row>
    <row r="152036" spans="1:3" x14ac:dyDescent="0.2">
      <c r="A152036" t="s">
        <v>536</v>
      </c>
      <c r="B152036" s="1" t="s">
        <v>319</v>
      </c>
      <c r="C152036">
        <v>9.49</v>
      </c>
    </row>
    <row r="152037" spans="1:3" x14ac:dyDescent="0.2">
      <c r="A152037" t="s">
        <v>536</v>
      </c>
      <c r="B152037" s="1" t="s">
        <v>319</v>
      </c>
      <c r="C152037">
        <v>9.7100000000000009</v>
      </c>
    </row>
    <row r="152038" spans="1:3" x14ac:dyDescent="0.2">
      <c r="A152038" t="s">
        <v>536</v>
      </c>
      <c r="B152038" s="1" t="s">
        <v>319</v>
      </c>
      <c r="C152038">
        <v>10.18</v>
      </c>
    </row>
    <row r="152039" spans="1:3" x14ac:dyDescent="0.2">
      <c r="A152039" t="s">
        <v>536</v>
      </c>
      <c r="B152039" s="1" t="s">
        <v>319</v>
      </c>
      <c r="C152039">
        <v>9.75</v>
      </c>
    </row>
    <row r="152040" spans="1:3" x14ac:dyDescent="0.2">
      <c r="A152040" t="s">
        <v>536</v>
      </c>
      <c r="B152040" s="1" t="s">
        <v>319</v>
      </c>
      <c r="C152040">
        <v>10.1</v>
      </c>
    </row>
    <row r="152041" spans="1:3" x14ac:dyDescent="0.2">
      <c r="A152041" t="s">
        <v>536</v>
      </c>
      <c r="B152041" s="1" t="s">
        <v>319</v>
      </c>
      <c r="C152041">
        <v>10.66</v>
      </c>
    </row>
    <row r="152042" spans="1:3" x14ac:dyDescent="0.2">
      <c r="A152042" t="s">
        <v>536</v>
      </c>
      <c r="B152042" s="1" t="s">
        <v>319</v>
      </c>
      <c r="C152042">
        <v>10.26</v>
      </c>
    </row>
    <row r="152043" spans="1:3" x14ac:dyDescent="0.2">
      <c r="A152043" t="s">
        <v>536</v>
      </c>
      <c r="B152043" s="1" t="s">
        <v>319</v>
      </c>
      <c r="C152043">
        <v>10.32</v>
      </c>
    </row>
    <row r="152044" spans="1:3" x14ac:dyDescent="0.2">
      <c r="A152044" t="s">
        <v>536</v>
      </c>
      <c r="B152044" s="1" t="s">
        <v>319</v>
      </c>
      <c r="C152044">
        <v>9.2899999999999991</v>
      </c>
    </row>
    <row r="152045" spans="1:3" x14ac:dyDescent="0.2">
      <c r="A152045" t="s">
        <v>536</v>
      </c>
      <c r="B152045" s="1" t="s">
        <v>319</v>
      </c>
      <c r="C152045">
        <v>9.3800000000000008</v>
      </c>
    </row>
    <row r="152046" spans="1:3" x14ac:dyDescent="0.2">
      <c r="A152046" t="s">
        <v>536</v>
      </c>
      <c r="B152046" s="1" t="s">
        <v>319</v>
      </c>
      <c r="C152046">
        <v>9.4499999999999993</v>
      </c>
    </row>
    <row r="152047" spans="1:3" x14ac:dyDescent="0.2">
      <c r="A152047" t="s">
        <v>537</v>
      </c>
      <c r="B152047" s="1" t="s">
        <v>319</v>
      </c>
      <c r="C152047">
        <v>9.39</v>
      </c>
    </row>
    <row r="152048" spans="1:3" x14ac:dyDescent="0.2">
      <c r="A152048" t="s">
        <v>537</v>
      </c>
      <c r="B152048" s="1" t="s">
        <v>319</v>
      </c>
      <c r="C152048">
        <v>9.2899999999999991</v>
      </c>
    </row>
    <row r="152049" spans="1:3" x14ac:dyDescent="0.2">
      <c r="A152049" t="s">
        <v>537</v>
      </c>
      <c r="B152049" s="1" t="s">
        <v>319</v>
      </c>
      <c r="C152049">
        <v>9.02</v>
      </c>
    </row>
    <row r="152050" spans="1:3" x14ac:dyDescent="0.2">
      <c r="A152050" t="s">
        <v>537</v>
      </c>
      <c r="B152050" s="1" t="s">
        <v>319</v>
      </c>
      <c r="C152050">
        <v>8.8699999999999992</v>
      </c>
    </row>
    <row r="152051" spans="1:3" x14ac:dyDescent="0.2">
      <c r="A152051" t="s">
        <v>537</v>
      </c>
      <c r="B152051" s="1" t="s">
        <v>319</v>
      </c>
      <c r="C152051">
        <v>8.74</v>
      </c>
    </row>
    <row r="152052" spans="1:3" x14ac:dyDescent="0.2">
      <c r="A152052" t="s">
        <v>537</v>
      </c>
      <c r="B152052" s="1" t="s">
        <v>319</v>
      </c>
      <c r="C152052">
        <v>8.83</v>
      </c>
    </row>
    <row r="152053" spans="1:3" x14ac:dyDescent="0.2">
      <c r="A152053" t="s">
        <v>537</v>
      </c>
      <c r="B152053" s="1" t="s">
        <v>319</v>
      </c>
      <c r="C152053">
        <v>9.1999999999999993</v>
      </c>
    </row>
    <row r="152054" spans="1:3" x14ac:dyDescent="0.2">
      <c r="A152054" t="s">
        <v>537</v>
      </c>
      <c r="B152054" s="1" t="s">
        <v>319</v>
      </c>
      <c r="C152054">
        <v>9.0399999999999991</v>
      </c>
    </row>
    <row r="152055" spans="1:3" x14ac:dyDescent="0.2">
      <c r="A152055" t="s">
        <v>537</v>
      </c>
      <c r="B152055" s="1" t="s">
        <v>319</v>
      </c>
      <c r="C152055">
        <v>8.8699999999999992</v>
      </c>
    </row>
    <row r="152056" spans="1:3" x14ac:dyDescent="0.2">
      <c r="A152056" t="s">
        <v>537</v>
      </c>
      <c r="B152056" s="1" t="s">
        <v>319</v>
      </c>
      <c r="C152056">
        <v>8.4</v>
      </c>
    </row>
    <row r="152057" spans="1:3" x14ac:dyDescent="0.2">
      <c r="A152057" t="s">
        <v>537</v>
      </c>
      <c r="B152057" s="1" t="s">
        <v>319</v>
      </c>
      <c r="C152057">
        <v>7.92</v>
      </c>
    </row>
    <row r="152058" spans="1:3" x14ac:dyDescent="0.2">
      <c r="A152058" t="s">
        <v>537</v>
      </c>
      <c r="B152058" s="1" t="s">
        <v>319</v>
      </c>
      <c r="C152058">
        <v>8.3699999999999992</v>
      </c>
    </row>
    <row r="152059" spans="1:3" x14ac:dyDescent="0.2">
      <c r="A152059" t="s">
        <v>537</v>
      </c>
      <c r="B152059" s="1" t="s">
        <v>319</v>
      </c>
      <c r="C152059">
        <v>8.58</v>
      </c>
    </row>
    <row r="152060" spans="1:3" x14ac:dyDescent="0.2">
      <c r="A152060" t="s">
        <v>537</v>
      </c>
      <c r="B152060" s="1" t="s">
        <v>319</v>
      </c>
      <c r="C152060">
        <v>8.56</v>
      </c>
    </row>
    <row r="152061" spans="1:3" x14ac:dyDescent="0.2">
      <c r="A152061" t="s">
        <v>537</v>
      </c>
      <c r="B152061" s="1" t="s">
        <v>319</v>
      </c>
      <c r="C152061">
        <v>8.6999999999999993</v>
      </c>
    </row>
    <row r="152062" spans="1:3" x14ac:dyDescent="0.2">
      <c r="A152062" t="s">
        <v>537</v>
      </c>
      <c r="B152062" s="1" t="s">
        <v>319</v>
      </c>
      <c r="C152062">
        <v>8.7899999999999991</v>
      </c>
    </row>
    <row r="152063" spans="1:3" x14ac:dyDescent="0.2">
      <c r="A152063" t="s">
        <v>537</v>
      </c>
      <c r="B152063" s="1" t="s">
        <v>319</v>
      </c>
      <c r="C152063">
        <v>8.64</v>
      </c>
    </row>
    <row r="152064" spans="1:3" x14ac:dyDescent="0.2">
      <c r="A152064" t="s">
        <v>537</v>
      </c>
      <c r="B152064" s="1" t="s">
        <v>319</v>
      </c>
      <c r="C152064">
        <v>8.43</v>
      </c>
    </row>
    <row r="152065" spans="1:3" x14ac:dyDescent="0.2">
      <c r="A152065" t="s">
        <v>537</v>
      </c>
      <c r="B152065" s="1" t="s">
        <v>319</v>
      </c>
      <c r="C152065">
        <v>8.3000000000000007</v>
      </c>
    </row>
    <row r="152066" spans="1:3" x14ac:dyDescent="0.2">
      <c r="A152066" t="s">
        <v>537</v>
      </c>
      <c r="B152066" s="1" t="s">
        <v>319</v>
      </c>
      <c r="C152066">
        <v>8.31</v>
      </c>
    </row>
    <row r="152067" spans="1:3" x14ac:dyDescent="0.2">
      <c r="A152067" t="s">
        <v>537</v>
      </c>
      <c r="B152067" s="1" t="s">
        <v>319</v>
      </c>
      <c r="C152067">
        <v>8.14</v>
      </c>
    </row>
    <row r="152068" spans="1:3" x14ac:dyDescent="0.2">
      <c r="A152068" t="s">
        <v>537</v>
      </c>
      <c r="B152068" s="1" t="s">
        <v>319</v>
      </c>
      <c r="C152068">
        <v>8.26</v>
      </c>
    </row>
    <row r="152069" spans="1:3" x14ac:dyDescent="0.2">
      <c r="A152069" t="s">
        <v>537</v>
      </c>
      <c r="B152069" s="1" t="s">
        <v>319</v>
      </c>
      <c r="C152069">
        <v>8.1300000000000008</v>
      </c>
    </row>
    <row r="152070" spans="1:3" x14ac:dyDescent="0.2">
      <c r="A152070" t="s">
        <v>538</v>
      </c>
      <c r="B152070" s="1" t="s">
        <v>319</v>
      </c>
      <c r="C152070">
        <v>8.49</v>
      </c>
    </row>
    <row r="152071" spans="1:3" x14ac:dyDescent="0.2">
      <c r="A152071" t="s">
        <v>538</v>
      </c>
      <c r="B152071" s="1" t="s">
        <v>319</v>
      </c>
      <c r="C152071">
        <v>8.64</v>
      </c>
    </row>
    <row r="152072" spans="1:3" x14ac:dyDescent="0.2">
      <c r="A152072" t="s">
        <v>538</v>
      </c>
      <c r="B152072" s="1" t="s">
        <v>319</v>
      </c>
      <c r="C152072">
        <v>8.2200000000000006</v>
      </c>
    </row>
    <row r="152073" spans="1:3" x14ac:dyDescent="0.2">
      <c r="A152073" t="s">
        <v>538</v>
      </c>
      <c r="B152073" s="1" t="s">
        <v>319</v>
      </c>
      <c r="C152073">
        <v>8.0299999999999994</v>
      </c>
    </row>
    <row r="152074" spans="1:3" x14ac:dyDescent="0.2">
      <c r="A152074" t="s">
        <v>538</v>
      </c>
      <c r="B152074" s="1" t="s">
        <v>319</v>
      </c>
      <c r="C152074">
        <v>7.54</v>
      </c>
    </row>
    <row r="152075" spans="1:3" x14ac:dyDescent="0.2">
      <c r="A152075" t="s">
        <v>538</v>
      </c>
      <c r="B152075" s="1" t="s">
        <v>319</v>
      </c>
      <c r="C152075">
        <v>7.88</v>
      </c>
    </row>
    <row r="152076" spans="1:3" x14ac:dyDescent="0.2">
      <c r="A152076" t="s">
        <v>538</v>
      </c>
      <c r="B152076" s="1" t="s">
        <v>319</v>
      </c>
      <c r="C152076">
        <v>7.4</v>
      </c>
    </row>
    <row r="152077" spans="1:3" x14ac:dyDescent="0.2">
      <c r="A152077" t="s">
        <v>538</v>
      </c>
      <c r="B152077" s="1" t="s">
        <v>319</v>
      </c>
      <c r="C152077">
        <v>7.24</v>
      </c>
    </row>
    <row r="152078" spans="1:3" x14ac:dyDescent="0.2">
      <c r="A152078" t="s">
        <v>538</v>
      </c>
      <c r="B152078" s="1" t="s">
        <v>319</v>
      </c>
      <c r="C152078">
        <v>6.94</v>
      </c>
    </row>
    <row r="152079" spans="1:3" x14ac:dyDescent="0.2">
      <c r="A152079" t="s">
        <v>538</v>
      </c>
      <c r="B152079" s="1" t="s">
        <v>319</v>
      </c>
      <c r="C152079">
        <v>6.94</v>
      </c>
    </row>
    <row r="152080" spans="1:3" x14ac:dyDescent="0.2">
      <c r="A152080" t="s">
        <v>538</v>
      </c>
      <c r="B152080" s="1" t="s">
        <v>319</v>
      </c>
      <c r="C152080">
        <v>7.07</v>
      </c>
    </row>
    <row r="152081" spans="1:3" x14ac:dyDescent="0.2">
      <c r="A152081" t="s">
        <v>538</v>
      </c>
      <c r="B152081" s="1" t="s">
        <v>319</v>
      </c>
      <c r="C152081">
        <v>6.96</v>
      </c>
    </row>
    <row r="152082" spans="1:3" x14ac:dyDescent="0.2">
      <c r="A152082" t="s">
        <v>538</v>
      </c>
      <c r="B152082" s="1" t="s">
        <v>319</v>
      </c>
      <c r="C152082">
        <v>6.63</v>
      </c>
    </row>
    <row r="152083" spans="1:3" x14ac:dyDescent="0.2">
      <c r="A152083" t="s">
        <v>538</v>
      </c>
      <c r="B152083" s="1" t="s">
        <v>319</v>
      </c>
      <c r="C152083">
        <v>6.5</v>
      </c>
    </row>
    <row r="152084" spans="1:3" x14ac:dyDescent="0.2">
      <c r="A152084" t="s">
        <v>538</v>
      </c>
      <c r="B152084" s="1" t="s">
        <v>319</v>
      </c>
      <c r="C152084">
        <v>5.88</v>
      </c>
    </row>
    <row r="152085" spans="1:3" x14ac:dyDescent="0.2">
      <c r="A152085" t="s">
        <v>538</v>
      </c>
      <c r="B152085" s="1" t="s">
        <v>319</v>
      </c>
      <c r="C152085">
        <v>5.63</v>
      </c>
    </row>
    <row r="152086" spans="1:3" x14ac:dyDescent="0.2">
      <c r="A152086" t="s">
        <v>538</v>
      </c>
      <c r="B152086" s="1" t="s">
        <v>319</v>
      </c>
      <c r="C152086">
        <v>5.83</v>
      </c>
    </row>
    <row r="152087" spans="1:3" x14ac:dyDescent="0.2">
      <c r="A152087" t="s">
        <v>538</v>
      </c>
      <c r="B152087" s="1" t="s">
        <v>319</v>
      </c>
      <c r="C152087">
        <v>5.67</v>
      </c>
    </row>
    <row r="152088" spans="1:3" x14ac:dyDescent="0.2">
      <c r="A152088" t="s">
        <v>538</v>
      </c>
      <c r="B152088" s="1" t="s">
        <v>319</v>
      </c>
      <c r="C152088">
        <v>5.95</v>
      </c>
    </row>
    <row r="152089" spans="1:3" x14ac:dyDescent="0.2">
      <c r="A152089" t="s">
        <v>539</v>
      </c>
      <c r="B152089" s="1" t="s">
        <v>319</v>
      </c>
      <c r="C152089">
        <v>5.93</v>
      </c>
    </row>
    <row r="152090" spans="1:3" x14ac:dyDescent="0.2">
      <c r="A152090" t="s">
        <v>539</v>
      </c>
      <c r="B152090" s="1" t="s">
        <v>319</v>
      </c>
      <c r="C152090">
        <v>5.91</v>
      </c>
    </row>
    <row r="152091" spans="1:3" x14ac:dyDescent="0.2">
      <c r="A152091" t="s">
        <v>539</v>
      </c>
      <c r="B152091" s="1" t="s">
        <v>319</v>
      </c>
      <c r="C152091">
        <v>6.04</v>
      </c>
    </row>
    <row r="152092" spans="1:3" x14ac:dyDescent="0.2">
      <c r="A152092" t="s">
        <v>539</v>
      </c>
      <c r="B152092" s="1" t="s">
        <v>319</v>
      </c>
      <c r="C152092">
        <v>6.07</v>
      </c>
    </row>
    <row r="152093" spans="1:3" x14ac:dyDescent="0.2">
      <c r="A152093" t="s">
        <v>539</v>
      </c>
      <c r="B152093" s="1" t="s">
        <v>319</v>
      </c>
      <c r="C152093">
        <v>6.01</v>
      </c>
    </row>
    <row r="152094" spans="1:3" x14ac:dyDescent="0.2">
      <c r="A152094" t="s">
        <v>539</v>
      </c>
      <c r="B152094" s="1" t="s">
        <v>319</v>
      </c>
      <c r="C152094">
        <v>6.13</v>
      </c>
    </row>
    <row r="152095" spans="1:3" x14ac:dyDescent="0.2">
      <c r="A152095" t="s">
        <v>539</v>
      </c>
      <c r="B152095" s="1" t="s">
        <v>319</v>
      </c>
      <c r="C152095">
        <v>6.12</v>
      </c>
    </row>
    <row r="152096" spans="1:3" x14ac:dyDescent="0.2">
      <c r="A152096" t="s">
        <v>539</v>
      </c>
      <c r="B152096" s="1" t="s">
        <v>319</v>
      </c>
      <c r="C152096">
        <v>6.14</v>
      </c>
    </row>
    <row r="152097" spans="1:3" x14ac:dyDescent="0.2">
      <c r="A152097" t="s">
        <v>539</v>
      </c>
      <c r="B152097" s="1" t="s">
        <v>319</v>
      </c>
      <c r="C152097">
        <v>6.16</v>
      </c>
    </row>
    <row r="152098" spans="1:3" x14ac:dyDescent="0.2">
      <c r="A152098" t="s">
        <v>539</v>
      </c>
      <c r="B152098" s="1" t="s">
        <v>319</v>
      </c>
      <c r="C152098">
        <v>6.24</v>
      </c>
    </row>
    <row r="152099" spans="1:3" x14ac:dyDescent="0.2">
      <c r="A152099" t="s">
        <v>539</v>
      </c>
      <c r="B152099" s="1" t="s">
        <v>319</v>
      </c>
      <c r="C152099">
        <v>6.2</v>
      </c>
    </row>
    <row r="152100" spans="1:3" x14ac:dyDescent="0.2">
      <c r="A152100" t="s">
        <v>539</v>
      </c>
      <c r="B152100" s="1" t="s">
        <v>319</v>
      </c>
      <c r="C152100">
        <v>6.26</v>
      </c>
    </row>
    <row r="152101" spans="1:3" x14ac:dyDescent="0.2">
      <c r="A152101" t="s">
        <v>539</v>
      </c>
      <c r="B152101" s="1" t="s">
        <v>319</v>
      </c>
      <c r="C152101">
        <v>6.89</v>
      </c>
    </row>
    <row r="152102" spans="1:3" x14ac:dyDescent="0.2">
      <c r="A152102" t="s">
        <v>539</v>
      </c>
      <c r="B152102" s="1" t="s">
        <v>319</v>
      </c>
      <c r="C152102">
        <v>6.55</v>
      </c>
    </row>
    <row r="152103" spans="1:3" x14ac:dyDescent="0.2">
      <c r="A152103" t="s">
        <v>539</v>
      </c>
      <c r="B152103" s="1" t="s">
        <v>319</v>
      </c>
      <c r="C152103">
        <v>7.2</v>
      </c>
    </row>
    <row r="152104" spans="1:3" x14ac:dyDescent="0.2">
      <c r="A152104" t="s">
        <v>539</v>
      </c>
      <c r="B152104" s="1" t="s">
        <v>319</v>
      </c>
      <c r="C152104">
        <v>7.04</v>
      </c>
    </row>
    <row r="152105" spans="1:3" x14ac:dyDescent="0.2">
      <c r="A152105" t="s">
        <v>539</v>
      </c>
      <c r="B152105" s="1" t="s">
        <v>319</v>
      </c>
      <c r="C152105">
        <v>6.75</v>
      </c>
    </row>
    <row r="152106" spans="1:3" x14ac:dyDescent="0.2">
      <c r="A152106" t="s">
        <v>539</v>
      </c>
      <c r="B152106" s="1" t="s">
        <v>319</v>
      </c>
      <c r="C152106">
        <v>6.92</v>
      </c>
    </row>
    <row r="152107" spans="1:3" x14ac:dyDescent="0.2">
      <c r="A152107" t="s">
        <v>539</v>
      </c>
      <c r="B152107" s="1" t="s">
        <v>319</v>
      </c>
      <c r="C152107">
        <v>6.88</v>
      </c>
    </row>
    <row r="152108" spans="1:3" x14ac:dyDescent="0.2">
      <c r="A152108" t="s">
        <v>540</v>
      </c>
      <c r="B152108" s="1" t="s">
        <v>319</v>
      </c>
      <c r="C152108">
        <v>6.95</v>
      </c>
    </row>
    <row r="152109" spans="1:3" x14ac:dyDescent="0.2">
      <c r="A152109" t="s">
        <v>540</v>
      </c>
      <c r="B152109" s="1" t="s">
        <v>319</v>
      </c>
      <c r="C152109">
        <v>6.87</v>
      </c>
    </row>
    <row r="152110" spans="1:3" x14ac:dyDescent="0.2">
      <c r="A152110" t="s">
        <v>540</v>
      </c>
      <c r="B152110" s="1" t="s">
        <v>319</v>
      </c>
      <c r="C152110">
        <v>6.93</v>
      </c>
    </row>
    <row r="152111" spans="1:3" x14ac:dyDescent="0.2">
      <c r="A152111" t="s">
        <v>540</v>
      </c>
      <c r="B152111" s="1" t="s">
        <v>319</v>
      </c>
      <c r="C152111">
        <v>6.87</v>
      </c>
    </row>
    <row r="152112" spans="1:3" x14ac:dyDescent="0.2">
      <c r="A152112" t="s">
        <v>540</v>
      </c>
      <c r="B152112" s="1" t="s">
        <v>319</v>
      </c>
      <c r="C152112">
        <v>6.96</v>
      </c>
    </row>
    <row r="152113" spans="1:3" x14ac:dyDescent="0.2">
      <c r="A152113" t="s">
        <v>540</v>
      </c>
      <c r="B152113" s="1" t="s">
        <v>319</v>
      </c>
      <c r="C152113">
        <v>6.9</v>
      </c>
    </row>
    <row r="152114" spans="1:3" x14ac:dyDescent="0.2">
      <c r="A152114" t="s">
        <v>540</v>
      </c>
      <c r="B152114" s="1" t="s">
        <v>319</v>
      </c>
      <c r="C152114">
        <v>6.97</v>
      </c>
    </row>
    <row r="152115" spans="1:3" x14ac:dyDescent="0.2">
      <c r="A152115" t="s">
        <v>540</v>
      </c>
      <c r="B152115" s="1" t="s">
        <v>319</v>
      </c>
      <c r="C152115">
        <v>7.01</v>
      </c>
    </row>
    <row r="152116" spans="1:3" x14ac:dyDescent="0.2">
      <c r="A152116" t="s">
        <v>540</v>
      </c>
      <c r="B152116" s="1" t="s">
        <v>319</v>
      </c>
      <c r="C152116">
        <v>6.99</v>
      </c>
    </row>
    <row r="152117" spans="1:3" x14ac:dyDescent="0.2">
      <c r="A152117" t="s">
        <v>540</v>
      </c>
      <c r="B152117" s="1" t="s">
        <v>319</v>
      </c>
      <c r="C152117">
        <v>7.11</v>
      </c>
    </row>
    <row r="152118" spans="1:3" x14ac:dyDescent="0.2">
      <c r="A152118" t="s">
        <v>540</v>
      </c>
      <c r="B152118" s="1" t="s">
        <v>319</v>
      </c>
      <c r="C152118">
        <v>7.25</v>
      </c>
    </row>
    <row r="152119" spans="1:3" x14ac:dyDescent="0.2">
      <c r="A152119" t="s">
        <v>540</v>
      </c>
      <c r="B152119" s="1" t="s">
        <v>319</v>
      </c>
      <c r="C152119">
        <v>7.07</v>
      </c>
    </row>
    <row r="152120" spans="1:3" x14ac:dyDescent="0.2">
      <c r="A152120" t="s">
        <v>540</v>
      </c>
      <c r="B152120" s="1" t="s">
        <v>319</v>
      </c>
      <c r="C152120">
        <v>7.14</v>
      </c>
    </row>
    <row r="152121" spans="1:3" x14ac:dyDescent="0.2">
      <c r="A152121" t="s">
        <v>540</v>
      </c>
      <c r="B152121" s="1" t="s">
        <v>319</v>
      </c>
      <c r="C152121">
        <v>7.59</v>
      </c>
    </row>
    <row r="152122" spans="1:3" x14ac:dyDescent="0.2">
      <c r="A152122" t="s">
        <v>540</v>
      </c>
      <c r="B152122" s="1" t="s">
        <v>319</v>
      </c>
      <c r="C152122">
        <v>7.34</v>
      </c>
    </row>
    <row r="152123" spans="1:3" x14ac:dyDescent="0.2">
      <c r="A152123" t="s">
        <v>540</v>
      </c>
      <c r="B152123" s="1" t="s">
        <v>319</v>
      </c>
      <c r="C152123">
        <v>7.21</v>
      </c>
    </row>
    <row r="152124" spans="1:3" x14ac:dyDescent="0.2">
      <c r="A152124" t="s">
        <v>540</v>
      </c>
      <c r="B152124" s="1" t="s">
        <v>319</v>
      </c>
      <c r="C152124">
        <v>7.16</v>
      </c>
    </row>
    <row r="152125" spans="1:3" x14ac:dyDescent="0.2">
      <c r="A152125" t="s">
        <v>540</v>
      </c>
      <c r="B152125" s="1" t="s">
        <v>319</v>
      </c>
      <c r="C152125">
        <v>7.05</v>
      </c>
    </row>
    <row r="152126" spans="1:3" x14ac:dyDescent="0.2">
      <c r="A152126" t="s">
        <v>540</v>
      </c>
      <c r="B152126" s="1" t="s">
        <v>319</v>
      </c>
      <c r="C152126">
        <v>7.07</v>
      </c>
    </row>
    <row r="152127" spans="1:3" x14ac:dyDescent="0.2">
      <c r="A152127" t="s">
        <v>540</v>
      </c>
      <c r="B152127" s="1" t="s">
        <v>319</v>
      </c>
      <c r="C152127">
        <v>6.87</v>
      </c>
    </row>
    <row r="152128" spans="1:3" x14ac:dyDescent="0.2">
      <c r="A152128" t="s">
        <v>540</v>
      </c>
      <c r="B152128" s="1" t="s">
        <v>319</v>
      </c>
      <c r="C152128">
        <v>6.88</v>
      </c>
    </row>
    <row r="152129" spans="1:3" x14ac:dyDescent="0.2">
      <c r="A152129" t="s">
        <v>541</v>
      </c>
      <c r="B152129" s="1" t="s">
        <v>319</v>
      </c>
      <c r="C152129">
        <v>6.82</v>
      </c>
    </row>
    <row r="152130" spans="1:3" x14ac:dyDescent="0.2">
      <c r="A152130" t="s">
        <v>541</v>
      </c>
      <c r="B152130" s="1" t="s">
        <v>319</v>
      </c>
      <c r="C152130">
        <v>6.82</v>
      </c>
    </row>
    <row r="152131" spans="1:3" x14ac:dyDescent="0.2">
      <c r="A152131" t="s">
        <v>541</v>
      </c>
      <c r="B152131" s="1" t="s">
        <v>319</v>
      </c>
      <c r="C152131">
        <v>6.65</v>
      </c>
    </row>
    <row r="152132" spans="1:3" x14ac:dyDescent="0.2">
      <c r="A152132" t="s">
        <v>541</v>
      </c>
      <c r="B152132" s="1" t="s">
        <v>319</v>
      </c>
      <c r="C152132">
        <v>6.49</v>
      </c>
    </row>
    <row r="152133" spans="1:3" x14ac:dyDescent="0.2">
      <c r="A152133" t="s">
        <v>541</v>
      </c>
      <c r="B152133" s="1" t="s">
        <v>319</v>
      </c>
      <c r="C152133">
        <v>6.5</v>
      </c>
    </row>
    <row r="152134" spans="1:3" x14ac:dyDescent="0.2">
      <c r="A152134" t="s">
        <v>541</v>
      </c>
      <c r="B152134" s="1" t="s">
        <v>319</v>
      </c>
      <c r="C152134">
        <v>6.63</v>
      </c>
    </row>
    <row r="152135" spans="1:3" x14ac:dyDescent="0.2">
      <c r="A152135" t="s">
        <v>541</v>
      </c>
      <c r="B152135" s="1" t="s">
        <v>319</v>
      </c>
      <c r="C152135">
        <v>6.51</v>
      </c>
    </row>
    <row r="152136" spans="1:3" x14ac:dyDescent="0.2">
      <c r="A152136" t="s">
        <v>541</v>
      </c>
      <c r="B152136" s="1" t="s">
        <v>319</v>
      </c>
      <c r="C152136">
        <v>6.38</v>
      </c>
    </row>
    <row r="152137" spans="1:3" x14ac:dyDescent="0.2">
      <c r="A152137" t="s">
        <v>541</v>
      </c>
      <c r="B152137" s="1" t="s">
        <v>319</v>
      </c>
      <c r="C152137">
        <v>6.45</v>
      </c>
    </row>
    <row r="152138" spans="1:3" x14ac:dyDescent="0.2">
      <c r="A152138" t="s">
        <v>541</v>
      </c>
      <c r="B152138" s="1" t="s">
        <v>319</v>
      </c>
      <c r="C152138">
        <v>6.41</v>
      </c>
    </row>
    <row r="152139" spans="1:3" x14ac:dyDescent="0.2">
      <c r="A152139" t="s">
        <v>541</v>
      </c>
      <c r="B152139" s="1" t="s">
        <v>319</v>
      </c>
      <c r="C152139">
        <v>6.23</v>
      </c>
    </row>
    <row r="152140" spans="1:3" x14ac:dyDescent="0.2">
      <c r="A152140" t="s">
        <v>541</v>
      </c>
      <c r="B152140" s="1" t="s">
        <v>319</v>
      </c>
      <c r="C152140">
        <v>6.42</v>
      </c>
    </row>
    <row r="152141" spans="1:3" x14ac:dyDescent="0.2">
      <c r="A152141" t="s">
        <v>541</v>
      </c>
      <c r="B152141" s="1" t="s">
        <v>319</v>
      </c>
      <c r="C152141">
        <v>6.6</v>
      </c>
    </row>
    <row r="152142" spans="1:3" x14ac:dyDescent="0.2">
      <c r="A152142" t="s">
        <v>541</v>
      </c>
      <c r="B152142" s="1" t="s">
        <v>319</v>
      </c>
      <c r="C152142">
        <v>6.63</v>
      </c>
    </row>
    <row r="152143" spans="1:3" x14ac:dyDescent="0.2">
      <c r="A152143" t="s">
        <v>541</v>
      </c>
      <c r="B152143" s="1" t="s">
        <v>319</v>
      </c>
      <c r="C152143">
        <v>6.75</v>
      </c>
    </row>
    <row r="152144" spans="1:3" x14ac:dyDescent="0.2">
      <c r="A152144" t="s">
        <v>541</v>
      </c>
      <c r="B152144" s="1" t="s">
        <v>319</v>
      </c>
      <c r="C152144">
        <v>6.62</v>
      </c>
    </row>
    <row r="152145" spans="1:3" x14ac:dyDescent="0.2">
      <c r="A152145" t="s">
        <v>541</v>
      </c>
      <c r="B152145" s="1" t="s">
        <v>319</v>
      </c>
      <c r="C152145">
        <v>6.48</v>
      </c>
    </row>
    <row r="152146" spans="1:3" x14ac:dyDescent="0.2">
      <c r="A152146" t="s">
        <v>541</v>
      </c>
      <c r="B152146" s="1" t="s">
        <v>319</v>
      </c>
      <c r="C152146">
        <v>6.6</v>
      </c>
    </row>
    <row r="152147" spans="1:3" x14ac:dyDescent="0.2">
      <c r="A152147" t="s">
        <v>541</v>
      </c>
      <c r="B152147" s="1" t="s">
        <v>319</v>
      </c>
      <c r="C152147">
        <v>6.53</v>
      </c>
    </row>
    <row r="152148" spans="1:3" x14ac:dyDescent="0.2">
      <c r="A152148" t="s">
        <v>541</v>
      </c>
      <c r="B152148" s="1" t="s">
        <v>319</v>
      </c>
      <c r="C152148">
        <v>6.54</v>
      </c>
    </row>
    <row r="152149" spans="1:3" x14ac:dyDescent="0.2">
      <c r="A152149" t="s">
        <v>541</v>
      </c>
      <c r="B152149" s="1" t="s">
        <v>319</v>
      </c>
      <c r="C152149">
        <v>6.44</v>
      </c>
    </row>
    <row r="152150" spans="1:3" x14ac:dyDescent="0.2">
      <c r="A152150" t="s">
        <v>542</v>
      </c>
      <c r="B152150" s="1" t="s">
        <v>319</v>
      </c>
      <c r="C152150">
        <v>6.42</v>
      </c>
    </row>
    <row r="152151" spans="1:3" x14ac:dyDescent="0.2">
      <c r="A152151" t="s">
        <v>542</v>
      </c>
      <c r="B152151" s="1" t="s">
        <v>319</v>
      </c>
      <c r="C152151">
        <v>6.09</v>
      </c>
    </row>
    <row r="152152" spans="1:3" x14ac:dyDescent="0.2">
      <c r="A152152" t="s">
        <v>542</v>
      </c>
      <c r="B152152" s="1" t="s">
        <v>319</v>
      </c>
      <c r="C152152">
        <v>6.04</v>
      </c>
    </row>
    <row r="152153" spans="1:3" x14ac:dyDescent="0.2">
      <c r="A152153" t="s">
        <v>542</v>
      </c>
      <c r="B152153" s="1" t="s">
        <v>319</v>
      </c>
      <c r="C152153">
        <v>6.13</v>
      </c>
    </row>
    <row r="152154" spans="1:3" x14ac:dyDescent="0.2">
      <c r="A152154" t="s">
        <v>542</v>
      </c>
      <c r="B152154" s="1" t="s">
        <v>319</v>
      </c>
      <c r="C152154">
        <v>6.32</v>
      </c>
    </row>
    <row r="152155" spans="1:3" x14ac:dyDescent="0.2">
      <c r="A152155" t="s">
        <v>542</v>
      </c>
      <c r="B152155" s="1" t="s">
        <v>319</v>
      </c>
      <c r="C152155">
        <v>6.36</v>
      </c>
    </row>
    <row r="152156" spans="1:3" x14ac:dyDescent="0.2">
      <c r="A152156" t="s">
        <v>542</v>
      </c>
      <c r="B152156" s="1" t="s">
        <v>319</v>
      </c>
      <c r="C152156">
        <v>6.29</v>
      </c>
    </row>
    <row r="152157" spans="1:3" x14ac:dyDescent="0.2">
      <c r="A152157" t="s">
        <v>542</v>
      </c>
      <c r="B152157" s="1" t="s">
        <v>319</v>
      </c>
      <c r="C152157">
        <v>6.27</v>
      </c>
    </row>
    <row r="152158" spans="1:3" x14ac:dyDescent="0.2">
      <c r="A152158" t="s">
        <v>542</v>
      </c>
      <c r="B152158" s="1" t="s">
        <v>319</v>
      </c>
      <c r="C152158">
        <v>6.42</v>
      </c>
    </row>
    <row r="152159" spans="1:3" x14ac:dyDescent="0.2">
      <c r="A152159" t="s">
        <v>542</v>
      </c>
      <c r="B152159" s="1" t="s">
        <v>319</v>
      </c>
      <c r="C152159">
        <v>6.55</v>
      </c>
    </row>
    <row r="152160" spans="1:3" x14ac:dyDescent="0.2">
      <c r="A152160" t="s">
        <v>542</v>
      </c>
      <c r="B152160" s="1" t="s">
        <v>319</v>
      </c>
      <c r="C152160">
        <v>6.48</v>
      </c>
    </row>
    <row r="152161" spans="1:3" x14ac:dyDescent="0.2">
      <c r="A152161" t="s">
        <v>542</v>
      </c>
      <c r="B152161" s="1" t="s">
        <v>319</v>
      </c>
      <c r="C152161">
        <v>6.49</v>
      </c>
    </row>
    <row r="152162" spans="1:3" x14ac:dyDescent="0.2">
      <c r="A152162" t="s">
        <v>542</v>
      </c>
      <c r="B152162" s="1" t="s">
        <v>319</v>
      </c>
      <c r="C152162">
        <v>7.14</v>
      </c>
    </row>
    <row r="152163" spans="1:3" x14ac:dyDescent="0.2">
      <c r="A152163" t="s">
        <v>542</v>
      </c>
      <c r="B152163" s="1" t="s">
        <v>319</v>
      </c>
      <c r="C152163">
        <v>7.04</v>
      </c>
    </row>
    <row r="152164" spans="1:3" x14ac:dyDescent="0.2">
      <c r="A152164" t="s">
        <v>542</v>
      </c>
      <c r="B152164" s="1" t="s">
        <v>319</v>
      </c>
      <c r="C152164">
        <v>7.17</v>
      </c>
    </row>
    <row r="152165" spans="1:3" x14ac:dyDescent="0.2">
      <c r="A152165" t="s">
        <v>542</v>
      </c>
      <c r="B152165" s="1" t="s">
        <v>319</v>
      </c>
      <c r="C152165">
        <v>7.63</v>
      </c>
    </row>
    <row r="152166" spans="1:3" x14ac:dyDescent="0.2">
      <c r="A152166" t="s">
        <v>542</v>
      </c>
      <c r="B152166" s="1" t="s">
        <v>319</v>
      </c>
      <c r="C152166">
        <v>7.34</v>
      </c>
    </row>
    <row r="152167" spans="1:3" x14ac:dyDescent="0.2">
      <c r="A152167" t="s">
        <v>542</v>
      </c>
      <c r="B152167" s="1" t="s">
        <v>319</v>
      </c>
      <c r="C152167">
        <v>7.33</v>
      </c>
    </row>
    <row r="152168" spans="1:3" x14ac:dyDescent="0.2">
      <c r="A152168" t="s">
        <v>542</v>
      </c>
      <c r="B152168" s="1" t="s">
        <v>319</v>
      </c>
      <c r="C152168">
        <v>7.07</v>
      </c>
    </row>
    <row r="152169" spans="1:3" x14ac:dyDescent="0.2">
      <c r="A152169" t="s">
        <v>542</v>
      </c>
      <c r="B152169" s="1" t="s">
        <v>319</v>
      </c>
      <c r="C152169">
        <v>7.05</v>
      </c>
    </row>
    <row r="152170" spans="1:3" x14ac:dyDescent="0.2">
      <c r="A152170" t="s">
        <v>542</v>
      </c>
      <c r="B152170" s="1" t="s">
        <v>319</v>
      </c>
      <c r="C152170">
        <v>7.09</v>
      </c>
    </row>
    <row r="152171" spans="1:3" x14ac:dyDescent="0.2">
      <c r="A152171" t="s">
        <v>542</v>
      </c>
      <c r="B152171" s="1" t="s">
        <v>319</v>
      </c>
      <c r="C152171">
        <v>7.2</v>
      </c>
    </row>
    <row r="152172" spans="1:3" x14ac:dyDescent="0.2">
      <c r="A152172" t="s">
        <v>542</v>
      </c>
      <c r="B152172" s="1" t="s">
        <v>319</v>
      </c>
      <c r="C152172">
        <v>7.07</v>
      </c>
    </row>
    <row r="152173" spans="1:3" x14ac:dyDescent="0.2">
      <c r="A152173" t="s">
        <v>543</v>
      </c>
      <c r="B152173" s="1" t="s">
        <v>319</v>
      </c>
      <c r="C152173">
        <v>6.99</v>
      </c>
    </row>
    <row r="152174" spans="1:3" x14ac:dyDescent="0.2">
      <c r="A152174" t="s">
        <v>543</v>
      </c>
      <c r="B152174" s="1" t="s">
        <v>319</v>
      </c>
      <c r="C152174">
        <v>7.18</v>
      </c>
    </row>
    <row r="152175" spans="1:3" x14ac:dyDescent="0.2">
      <c r="A152175" t="s">
        <v>543</v>
      </c>
      <c r="B152175" s="1" t="s">
        <v>319</v>
      </c>
      <c r="C152175">
        <v>7.04</v>
      </c>
    </row>
    <row r="152176" spans="1:3" x14ac:dyDescent="0.2">
      <c r="A152176" t="s">
        <v>543</v>
      </c>
      <c r="B152176" s="1" t="s">
        <v>319</v>
      </c>
      <c r="C152176">
        <v>7.14</v>
      </c>
    </row>
    <row r="152177" spans="1:3" x14ac:dyDescent="0.2">
      <c r="A152177" t="s">
        <v>543</v>
      </c>
      <c r="B152177" s="1" t="s">
        <v>319</v>
      </c>
      <c r="C152177">
        <v>6.98</v>
      </c>
    </row>
    <row r="152178" spans="1:3" x14ac:dyDescent="0.2">
      <c r="A152178" t="s">
        <v>543</v>
      </c>
      <c r="B152178" s="1" t="s">
        <v>319</v>
      </c>
      <c r="C152178">
        <v>6.89</v>
      </c>
    </row>
    <row r="152179" spans="1:3" x14ac:dyDescent="0.2">
      <c r="A152179" t="s">
        <v>543</v>
      </c>
      <c r="B152179" s="1" t="s">
        <v>319</v>
      </c>
      <c r="C152179">
        <v>6.9</v>
      </c>
    </row>
    <row r="152180" spans="1:3" x14ac:dyDescent="0.2">
      <c r="A152180" t="s">
        <v>543</v>
      </c>
      <c r="B152180" s="1" t="s">
        <v>319</v>
      </c>
      <c r="C152180">
        <v>6.87</v>
      </c>
    </row>
    <row r="152181" spans="1:3" x14ac:dyDescent="0.2">
      <c r="A152181" t="s">
        <v>543</v>
      </c>
      <c r="B152181" s="1" t="s">
        <v>319</v>
      </c>
      <c r="C152181">
        <v>6.81</v>
      </c>
    </row>
    <row r="152182" spans="1:3" x14ac:dyDescent="0.2">
      <c r="A152182" t="s">
        <v>543</v>
      </c>
      <c r="B152182" s="1" t="s">
        <v>319</v>
      </c>
      <c r="C152182">
        <v>6.7</v>
      </c>
    </row>
    <row r="152183" spans="1:3" x14ac:dyDescent="0.2">
      <c r="A152183" t="s">
        <v>543</v>
      </c>
      <c r="B152183" s="1" t="s">
        <v>319</v>
      </c>
      <c r="C152183">
        <v>6.56</v>
      </c>
    </row>
    <row r="152184" spans="1:3" x14ac:dyDescent="0.2">
      <c r="A152184" t="s">
        <v>543</v>
      </c>
      <c r="B152184" s="1" t="s">
        <v>319</v>
      </c>
      <c r="C152184">
        <v>6.42</v>
      </c>
    </row>
    <row r="152185" spans="1:3" x14ac:dyDescent="0.2">
      <c r="A152185" t="s">
        <v>543</v>
      </c>
      <c r="B152185" s="1" t="s">
        <v>319</v>
      </c>
      <c r="C152185">
        <v>6.46</v>
      </c>
    </row>
    <row r="152186" spans="1:3" x14ac:dyDescent="0.2">
      <c r="A152186" t="s">
        <v>543</v>
      </c>
      <c r="B152186" s="1" t="s">
        <v>319</v>
      </c>
      <c r="C152186">
        <v>6.53</v>
      </c>
    </row>
    <row r="152187" spans="1:3" x14ac:dyDescent="0.2">
      <c r="A152187" t="s">
        <v>543</v>
      </c>
      <c r="B152187" s="1" t="s">
        <v>319</v>
      </c>
      <c r="C152187">
        <v>6.5</v>
      </c>
    </row>
    <row r="152188" spans="1:3" x14ac:dyDescent="0.2">
      <c r="A152188" t="s">
        <v>543</v>
      </c>
      <c r="B152188" s="1" t="s">
        <v>319</v>
      </c>
      <c r="C152188">
        <v>6.37</v>
      </c>
    </row>
    <row r="152189" spans="1:3" x14ac:dyDescent="0.2">
      <c r="A152189" t="s">
        <v>543</v>
      </c>
      <c r="B152189" s="1" t="s">
        <v>319</v>
      </c>
      <c r="C152189">
        <v>6.26</v>
      </c>
    </row>
    <row r="152190" spans="1:3" x14ac:dyDescent="0.2">
      <c r="A152190" t="s">
        <v>543</v>
      </c>
      <c r="B152190" s="1" t="s">
        <v>319</v>
      </c>
      <c r="C152190">
        <v>6.42</v>
      </c>
    </row>
    <row r="152191" spans="1:3" x14ac:dyDescent="0.2">
      <c r="A152191" t="s">
        <v>543</v>
      </c>
      <c r="B152191" s="1" t="s">
        <v>319</v>
      </c>
      <c r="C152191">
        <v>6.22</v>
      </c>
    </row>
    <row r="152192" spans="1:3" x14ac:dyDescent="0.2">
      <c r="A152192" t="s">
        <v>543</v>
      </c>
      <c r="B152192" s="1" t="s">
        <v>319</v>
      </c>
      <c r="C152192">
        <v>6.11</v>
      </c>
    </row>
    <row r="152193" spans="1:3" x14ac:dyDescent="0.2">
      <c r="A152193" t="s">
        <v>543</v>
      </c>
      <c r="B152193" s="1" t="s">
        <v>319</v>
      </c>
      <c r="C152193">
        <v>6.13</v>
      </c>
    </row>
    <row r="152194" spans="1:3" x14ac:dyDescent="0.2">
      <c r="A152194" t="s">
        <v>544</v>
      </c>
      <c r="B152194" s="1" t="s">
        <v>319</v>
      </c>
      <c r="C152194">
        <v>6.03</v>
      </c>
    </row>
    <row r="152195" spans="1:3" x14ac:dyDescent="0.2">
      <c r="A152195" t="s">
        <v>544</v>
      </c>
      <c r="B152195" s="1" t="s">
        <v>319</v>
      </c>
      <c r="C152195">
        <v>6.11</v>
      </c>
    </row>
    <row r="152196" spans="1:3" x14ac:dyDescent="0.2">
      <c r="A152196" t="s">
        <v>544</v>
      </c>
      <c r="B152196" s="1" t="s">
        <v>319</v>
      </c>
      <c r="C152196">
        <v>6.53</v>
      </c>
    </row>
    <row r="152197" spans="1:3" x14ac:dyDescent="0.2">
      <c r="A152197" t="s">
        <v>544</v>
      </c>
      <c r="B152197" s="1" t="s">
        <v>319</v>
      </c>
      <c r="C152197">
        <v>6.69</v>
      </c>
    </row>
    <row r="152198" spans="1:3" x14ac:dyDescent="0.2">
      <c r="A152198" t="s">
        <v>544</v>
      </c>
      <c r="B152198" s="1" t="s">
        <v>319</v>
      </c>
      <c r="C152198">
        <v>6.68</v>
      </c>
    </row>
    <row r="152199" spans="1:3" x14ac:dyDescent="0.2">
      <c r="A152199" t="s">
        <v>544</v>
      </c>
      <c r="B152199" s="1" t="s">
        <v>319</v>
      </c>
      <c r="C152199">
        <v>6.61</v>
      </c>
    </row>
    <row r="152200" spans="1:3" x14ac:dyDescent="0.2">
      <c r="A152200" t="s">
        <v>544</v>
      </c>
      <c r="B152200" s="1" t="s">
        <v>319</v>
      </c>
      <c r="C152200">
        <v>6.54</v>
      </c>
    </row>
    <row r="152201" spans="1:3" x14ac:dyDescent="0.2">
      <c r="A152201" t="s">
        <v>544</v>
      </c>
      <c r="B152201" s="1" t="s">
        <v>319</v>
      </c>
      <c r="C152201">
        <v>6.61</v>
      </c>
    </row>
    <row r="152202" spans="1:3" x14ac:dyDescent="0.2">
      <c r="A152202" t="s">
        <v>544</v>
      </c>
      <c r="B152202" s="1" t="s">
        <v>319</v>
      </c>
      <c r="C152202">
        <v>6.51</v>
      </c>
    </row>
    <row r="152203" spans="1:3" x14ac:dyDescent="0.2">
      <c r="A152203" t="s">
        <v>544</v>
      </c>
      <c r="B152203" s="1" t="s">
        <v>319</v>
      </c>
      <c r="C152203">
        <v>6.3</v>
      </c>
    </row>
    <row r="152204" spans="1:3" x14ac:dyDescent="0.2">
      <c r="A152204" t="s">
        <v>544</v>
      </c>
      <c r="B152204" s="1" t="s">
        <v>319</v>
      </c>
      <c r="C152204">
        <v>6.24</v>
      </c>
    </row>
    <row r="152205" spans="1:3" x14ac:dyDescent="0.2">
      <c r="A152205" t="s">
        <v>544</v>
      </c>
      <c r="B152205" s="1" t="s">
        <v>319</v>
      </c>
      <c r="C152205">
        <v>6.3</v>
      </c>
    </row>
    <row r="152206" spans="1:3" x14ac:dyDescent="0.2">
      <c r="A152206" t="s">
        <v>544</v>
      </c>
      <c r="B152206" s="1" t="s">
        <v>319</v>
      </c>
      <c r="C152206">
        <v>6.35</v>
      </c>
    </row>
    <row r="152207" spans="1:3" x14ac:dyDescent="0.2">
      <c r="A152207" t="s">
        <v>544</v>
      </c>
      <c r="B152207" s="1" t="s">
        <v>319</v>
      </c>
      <c r="C152207">
        <v>6.06</v>
      </c>
    </row>
    <row r="152208" spans="1:3" x14ac:dyDescent="0.2">
      <c r="A152208" t="s">
        <v>544</v>
      </c>
      <c r="B152208" s="1" t="s">
        <v>319</v>
      </c>
      <c r="C152208">
        <v>6.42</v>
      </c>
    </row>
    <row r="152209" spans="1:3" x14ac:dyDescent="0.2">
      <c r="A152209" t="s">
        <v>545</v>
      </c>
      <c r="B152209" s="1" t="s">
        <v>319</v>
      </c>
      <c r="C152209">
        <v>6.5</v>
      </c>
    </row>
    <row r="152210" spans="1:3" x14ac:dyDescent="0.2">
      <c r="A152210" t="s">
        <v>545</v>
      </c>
      <c r="B152210" s="1" t="s">
        <v>319</v>
      </c>
      <c r="C152210">
        <v>6.79</v>
      </c>
    </row>
    <row r="152211" spans="1:3" x14ac:dyDescent="0.2">
      <c r="A152211" t="s">
        <v>545</v>
      </c>
      <c r="B152211" s="1" t="s">
        <v>319</v>
      </c>
      <c r="C152211">
        <v>6.68</v>
      </c>
    </row>
    <row r="152212" spans="1:3" x14ac:dyDescent="0.2">
      <c r="A152212" t="s">
        <v>545</v>
      </c>
      <c r="B152212" s="1" t="s">
        <v>319</v>
      </c>
      <c r="C152212">
        <v>6.82</v>
      </c>
    </row>
    <row r="152213" spans="1:3" x14ac:dyDescent="0.2">
      <c r="A152213" t="s">
        <v>545</v>
      </c>
      <c r="B152213" s="1" t="s">
        <v>319</v>
      </c>
      <c r="C152213">
        <v>6.96</v>
      </c>
    </row>
    <row r="152214" spans="1:3" x14ac:dyDescent="0.2">
      <c r="A152214" t="s">
        <v>545</v>
      </c>
      <c r="B152214" s="1" t="s">
        <v>319</v>
      </c>
      <c r="C152214">
        <v>6.96</v>
      </c>
    </row>
    <row r="152215" spans="1:3" x14ac:dyDescent="0.2">
      <c r="A152215" t="s">
        <v>545</v>
      </c>
      <c r="B152215" s="1" t="s">
        <v>319</v>
      </c>
      <c r="C152215">
        <v>6.83</v>
      </c>
    </row>
    <row r="152216" spans="1:3" x14ac:dyDescent="0.2">
      <c r="A152216" t="s">
        <v>545</v>
      </c>
      <c r="B152216" s="1" t="s">
        <v>319</v>
      </c>
      <c r="C152216">
        <v>7.08</v>
      </c>
    </row>
    <row r="152217" spans="1:3" x14ac:dyDescent="0.2">
      <c r="A152217" t="s">
        <v>545</v>
      </c>
      <c r="B152217" s="1" t="s">
        <v>319</v>
      </c>
      <c r="C152217">
        <v>6.93</v>
      </c>
    </row>
    <row r="152218" spans="1:3" x14ac:dyDescent="0.2">
      <c r="A152218" t="s">
        <v>545</v>
      </c>
      <c r="B152218" s="1" t="s">
        <v>319</v>
      </c>
      <c r="C152218">
        <v>6.91</v>
      </c>
    </row>
    <row r="152219" spans="1:3" x14ac:dyDescent="0.2">
      <c r="A152219" t="s">
        <v>545</v>
      </c>
      <c r="B152219" s="1" t="s">
        <v>319</v>
      </c>
      <c r="C152219">
        <v>7.03</v>
      </c>
    </row>
    <row r="152220" spans="1:3" x14ac:dyDescent="0.2">
      <c r="A152220" t="s">
        <v>545</v>
      </c>
      <c r="B152220" s="1" t="s">
        <v>319</v>
      </c>
      <c r="C152220">
        <v>7.73</v>
      </c>
    </row>
    <row r="152221" spans="1:3" x14ac:dyDescent="0.2">
      <c r="A152221" t="s">
        <v>545</v>
      </c>
      <c r="B152221" s="1" t="s">
        <v>319</v>
      </c>
      <c r="C152221">
        <v>8.1</v>
      </c>
    </row>
    <row r="152222" spans="1:3" x14ac:dyDescent="0.2">
      <c r="A152222" t="s">
        <v>545</v>
      </c>
      <c r="B152222" s="1" t="s">
        <v>319</v>
      </c>
      <c r="C152222">
        <v>7.56</v>
      </c>
    </row>
    <row r="152223" spans="1:3" x14ac:dyDescent="0.2">
      <c r="A152223" t="s">
        <v>545</v>
      </c>
      <c r="B152223" s="1" t="s">
        <v>319</v>
      </c>
      <c r="C152223">
        <v>7.92</v>
      </c>
    </row>
    <row r="152224" spans="1:3" x14ac:dyDescent="0.2">
      <c r="A152224" t="s">
        <v>545</v>
      </c>
      <c r="B152224" s="1" t="s">
        <v>319</v>
      </c>
      <c r="C152224">
        <v>8.7100000000000009</v>
      </c>
    </row>
    <row r="152225" spans="1:3" x14ac:dyDescent="0.2">
      <c r="A152225" t="s">
        <v>545</v>
      </c>
      <c r="B152225" s="1" t="s">
        <v>319</v>
      </c>
      <c r="C152225">
        <v>8.08</v>
      </c>
    </row>
    <row r="152226" spans="1:3" x14ac:dyDescent="0.2">
      <c r="A152226" t="s">
        <v>545</v>
      </c>
      <c r="B152226" s="1" t="s">
        <v>319</v>
      </c>
      <c r="C152226">
        <v>7.96</v>
      </c>
    </row>
    <row r="152227" spans="1:3" x14ac:dyDescent="0.2">
      <c r="A152227" t="s">
        <v>545</v>
      </c>
      <c r="B152227" s="1" t="s">
        <v>319</v>
      </c>
      <c r="C152227">
        <v>8.16</v>
      </c>
    </row>
    <row r="152228" spans="1:3" x14ac:dyDescent="0.2">
      <c r="A152228" t="s">
        <v>545</v>
      </c>
      <c r="B152228" s="1" t="s">
        <v>319</v>
      </c>
      <c r="C152228">
        <v>7.83</v>
      </c>
    </row>
    <row r="152229" spans="1:3" x14ac:dyDescent="0.2">
      <c r="A152229" t="s">
        <v>545</v>
      </c>
      <c r="B152229" s="1" t="s">
        <v>319</v>
      </c>
      <c r="C152229">
        <v>8.08</v>
      </c>
    </row>
    <row r="152230" spans="1:3" x14ac:dyDescent="0.2">
      <c r="A152230" t="s">
        <v>545</v>
      </c>
      <c r="B152230" s="1" t="s">
        <v>319</v>
      </c>
      <c r="C152230">
        <v>8.3800000000000008</v>
      </c>
    </row>
    <row r="152231" spans="1:3" x14ac:dyDescent="0.2">
      <c r="A152231" t="s">
        <v>546</v>
      </c>
      <c r="B152231" s="1" t="s">
        <v>319</v>
      </c>
      <c r="C152231">
        <v>8.82</v>
      </c>
    </row>
    <row r="152232" spans="1:3" x14ac:dyDescent="0.2">
      <c r="A152232" t="s">
        <v>546</v>
      </c>
      <c r="B152232" s="1" t="s">
        <v>319</v>
      </c>
      <c r="C152232">
        <v>9.6999999999999993</v>
      </c>
    </row>
    <row r="152233" spans="1:3" x14ac:dyDescent="0.2">
      <c r="A152233" t="s">
        <v>546</v>
      </c>
      <c r="B152233" s="1" t="s">
        <v>319</v>
      </c>
      <c r="C152233">
        <v>9.91</v>
      </c>
    </row>
    <row r="152234" spans="1:3" x14ac:dyDescent="0.2">
      <c r="A152234" t="s">
        <v>546</v>
      </c>
      <c r="B152234" s="1" t="s">
        <v>319</v>
      </c>
      <c r="C152234">
        <v>9.32</v>
      </c>
    </row>
    <row r="152235" spans="1:3" x14ac:dyDescent="0.2">
      <c r="A152235" t="s">
        <v>546</v>
      </c>
      <c r="B152235" s="1" t="s">
        <v>319</v>
      </c>
      <c r="C152235">
        <v>9.0500000000000007</v>
      </c>
    </row>
    <row r="152236" spans="1:3" x14ac:dyDescent="0.2">
      <c r="A152236" t="s">
        <v>546</v>
      </c>
      <c r="B152236" s="1" t="s">
        <v>319</v>
      </c>
      <c r="C152236">
        <v>8.7100000000000009</v>
      </c>
    </row>
    <row r="152237" spans="1:3" x14ac:dyDescent="0.2">
      <c r="A152237" t="s">
        <v>546</v>
      </c>
      <c r="B152237" s="1" t="s">
        <v>319</v>
      </c>
      <c r="C152237">
        <v>8.5500000000000007</v>
      </c>
    </row>
    <row r="152238" spans="1:3" x14ac:dyDescent="0.2">
      <c r="A152238" t="s">
        <v>546</v>
      </c>
      <c r="B152238" s="1" t="s">
        <v>319</v>
      </c>
      <c r="C152238">
        <v>8.76</v>
      </c>
    </row>
    <row r="152239" spans="1:3" x14ac:dyDescent="0.2">
      <c r="A152239" t="s">
        <v>546</v>
      </c>
      <c r="B152239" s="1" t="s">
        <v>319</v>
      </c>
      <c r="C152239">
        <v>8.19</v>
      </c>
    </row>
    <row r="152240" spans="1:3" x14ac:dyDescent="0.2">
      <c r="A152240" t="s">
        <v>546</v>
      </c>
      <c r="B152240" s="1" t="s">
        <v>319</v>
      </c>
      <c r="C152240">
        <v>8.31</v>
      </c>
    </row>
    <row r="152241" spans="1:3" x14ac:dyDescent="0.2">
      <c r="A152241" t="s">
        <v>546</v>
      </c>
      <c r="B152241" s="1" t="s">
        <v>319</v>
      </c>
      <c r="C152241">
        <v>8.8000000000000007</v>
      </c>
    </row>
    <row r="152242" spans="1:3" x14ac:dyDescent="0.2">
      <c r="A152242" t="s">
        <v>546</v>
      </c>
      <c r="B152242" s="1" t="s">
        <v>319</v>
      </c>
      <c r="C152242">
        <v>8.68</v>
      </c>
    </row>
    <row r="152243" spans="1:3" x14ac:dyDescent="0.2">
      <c r="A152243" t="s">
        <v>546</v>
      </c>
      <c r="B152243" s="1" t="s">
        <v>319</v>
      </c>
      <c r="C152243">
        <v>8.8800000000000008</v>
      </c>
    </row>
    <row r="152244" spans="1:3" x14ac:dyDescent="0.2">
      <c r="A152244" t="s">
        <v>546</v>
      </c>
      <c r="B152244" s="1" t="s">
        <v>319</v>
      </c>
      <c r="C152244">
        <v>8.17</v>
      </c>
    </row>
    <row r="152245" spans="1:3" x14ac:dyDescent="0.2">
      <c r="A152245" t="s">
        <v>546</v>
      </c>
      <c r="B152245" s="1" t="s">
        <v>319</v>
      </c>
      <c r="C152245">
        <v>8.15</v>
      </c>
    </row>
    <row r="152246" spans="1:3" x14ac:dyDescent="0.2">
      <c r="A152246" t="s">
        <v>546</v>
      </c>
      <c r="B152246" s="1" t="s">
        <v>319</v>
      </c>
      <c r="C152246">
        <v>7.89</v>
      </c>
    </row>
    <row r="152247" spans="1:3" x14ac:dyDescent="0.2">
      <c r="A152247" t="s">
        <v>546</v>
      </c>
      <c r="B152247" s="1" t="s">
        <v>319</v>
      </c>
      <c r="C152247">
        <v>8.2200000000000006</v>
      </c>
    </row>
    <row r="152248" spans="1:3" x14ac:dyDescent="0.2">
      <c r="A152248" t="s">
        <v>546</v>
      </c>
      <c r="B152248" s="1" t="s">
        <v>319</v>
      </c>
      <c r="C152248">
        <v>8.35</v>
      </c>
    </row>
    <row r="152249" spans="1:3" x14ac:dyDescent="0.2">
      <c r="A152249" t="s">
        <v>546</v>
      </c>
      <c r="B152249" s="1" t="s">
        <v>319</v>
      </c>
      <c r="C152249">
        <v>8.07</v>
      </c>
    </row>
    <row r="152250" spans="1:3" x14ac:dyDescent="0.2">
      <c r="A152250" t="s">
        <v>546</v>
      </c>
      <c r="B152250" s="1" t="s">
        <v>319</v>
      </c>
      <c r="C152250">
        <v>8.07</v>
      </c>
    </row>
    <row r="152251" spans="1:3" x14ac:dyDescent="0.2">
      <c r="A152251" t="s">
        <v>546</v>
      </c>
      <c r="B152251" s="1" t="s">
        <v>319</v>
      </c>
      <c r="C152251">
        <v>7.89</v>
      </c>
    </row>
    <row r="152252" spans="1:3" x14ac:dyDescent="0.2">
      <c r="A152252" t="s">
        <v>546</v>
      </c>
      <c r="B152252" s="1" t="s">
        <v>319</v>
      </c>
      <c r="C152252">
        <v>8.19</v>
      </c>
    </row>
    <row r="152253" spans="1:3" x14ac:dyDescent="0.2">
      <c r="A152253" t="s">
        <v>523</v>
      </c>
      <c r="B152253" s="1" t="s">
        <v>320</v>
      </c>
      <c r="C152253">
        <v>13.83</v>
      </c>
    </row>
    <row r="152254" spans="1:3" x14ac:dyDescent="0.2">
      <c r="A152254" t="s">
        <v>523</v>
      </c>
      <c r="B152254" s="1" t="s">
        <v>320</v>
      </c>
      <c r="C152254">
        <v>13.8</v>
      </c>
    </row>
    <row r="152255" spans="1:3" x14ac:dyDescent="0.2">
      <c r="A152255" t="s">
        <v>523</v>
      </c>
      <c r="B152255" s="1" t="s">
        <v>320</v>
      </c>
      <c r="C152255">
        <v>13.7</v>
      </c>
    </row>
    <row r="152256" spans="1:3" x14ac:dyDescent="0.2">
      <c r="A152256" t="s">
        <v>523</v>
      </c>
      <c r="B152256" s="1" t="s">
        <v>320</v>
      </c>
      <c r="C152256">
        <v>13.87</v>
      </c>
    </row>
    <row r="152257" spans="1:3" x14ac:dyDescent="0.2">
      <c r="A152257" t="s">
        <v>523</v>
      </c>
      <c r="B152257" s="1" t="s">
        <v>320</v>
      </c>
      <c r="C152257">
        <v>14.05</v>
      </c>
    </row>
    <row r="152258" spans="1:3" x14ac:dyDescent="0.2">
      <c r="A152258" t="s">
        <v>523</v>
      </c>
      <c r="B152258" s="1" t="s">
        <v>320</v>
      </c>
      <c r="C152258">
        <v>13.73</v>
      </c>
    </row>
    <row r="152259" spans="1:3" x14ac:dyDescent="0.2">
      <c r="A152259" t="s">
        <v>523</v>
      </c>
      <c r="B152259" s="1" t="s">
        <v>320</v>
      </c>
      <c r="C152259">
        <v>13.74</v>
      </c>
    </row>
    <row r="152260" spans="1:3" x14ac:dyDescent="0.2">
      <c r="A152260" t="s">
        <v>523</v>
      </c>
      <c r="B152260" s="1" t="s">
        <v>320</v>
      </c>
      <c r="C152260">
        <v>13.65</v>
      </c>
    </row>
    <row r="152261" spans="1:3" x14ac:dyDescent="0.2">
      <c r="A152261" t="s">
        <v>523</v>
      </c>
      <c r="B152261" s="1" t="s">
        <v>320</v>
      </c>
      <c r="C152261">
        <v>13.68</v>
      </c>
    </row>
    <row r="152262" spans="1:3" x14ac:dyDescent="0.2">
      <c r="A152262" t="s">
        <v>523</v>
      </c>
      <c r="B152262" s="1" t="s">
        <v>320</v>
      </c>
      <c r="C152262">
        <v>13.71</v>
      </c>
    </row>
    <row r="152263" spans="1:3" x14ac:dyDescent="0.2">
      <c r="A152263" t="s">
        <v>523</v>
      </c>
      <c r="B152263" s="1" t="s">
        <v>320</v>
      </c>
      <c r="C152263">
        <v>13.76</v>
      </c>
    </row>
    <row r="152264" spans="1:3" x14ac:dyDescent="0.2">
      <c r="A152264" t="s">
        <v>523</v>
      </c>
      <c r="B152264" s="1" t="s">
        <v>320</v>
      </c>
      <c r="C152264">
        <v>14.14</v>
      </c>
    </row>
    <row r="152265" spans="1:3" x14ac:dyDescent="0.2">
      <c r="A152265" t="s">
        <v>523</v>
      </c>
      <c r="B152265" s="1" t="s">
        <v>320</v>
      </c>
      <c r="C152265">
        <v>13.98</v>
      </c>
    </row>
    <row r="152266" spans="1:3" x14ac:dyDescent="0.2">
      <c r="A152266" t="s">
        <v>523</v>
      </c>
      <c r="B152266" s="1" t="s">
        <v>320</v>
      </c>
      <c r="C152266">
        <v>13.93</v>
      </c>
    </row>
    <row r="152267" spans="1:3" x14ac:dyDescent="0.2">
      <c r="A152267" t="s">
        <v>523</v>
      </c>
      <c r="B152267" s="1" t="s">
        <v>320</v>
      </c>
      <c r="C152267">
        <v>13.66</v>
      </c>
    </row>
    <row r="152268" spans="1:3" x14ac:dyDescent="0.2">
      <c r="A152268" t="s">
        <v>523</v>
      </c>
      <c r="B152268" s="1" t="s">
        <v>320</v>
      </c>
      <c r="C152268">
        <v>13.46</v>
      </c>
    </row>
    <row r="152269" spans="1:3" x14ac:dyDescent="0.2">
      <c r="A152269" t="s">
        <v>523</v>
      </c>
      <c r="B152269" s="1" t="s">
        <v>320</v>
      </c>
      <c r="C152269">
        <v>13.4</v>
      </c>
    </row>
    <row r="152270" spans="1:3" x14ac:dyDescent="0.2">
      <c r="A152270" t="s">
        <v>523</v>
      </c>
      <c r="B152270" s="1" t="s">
        <v>320</v>
      </c>
      <c r="C152270">
        <v>13.39</v>
      </c>
    </row>
    <row r="152271" spans="1:3" x14ac:dyDescent="0.2">
      <c r="A152271" t="s">
        <v>523</v>
      </c>
      <c r="B152271" s="1" t="s">
        <v>320</v>
      </c>
      <c r="C152271">
        <v>13.59</v>
      </c>
    </row>
    <row r="152272" spans="1:3" x14ac:dyDescent="0.2">
      <c r="A152272" t="s">
        <v>523</v>
      </c>
      <c r="B152272" s="1" t="s">
        <v>320</v>
      </c>
      <c r="C152272">
        <v>13.46</v>
      </c>
    </row>
    <row r="152273" spans="1:3" x14ac:dyDescent="0.2">
      <c r="A152273" t="s">
        <v>524</v>
      </c>
      <c r="B152273" s="1" t="s">
        <v>320</v>
      </c>
      <c r="C152273">
        <v>13.52</v>
      </c>
    </row>
    <row r="152274" spans="1:3" x14ac:dyDescent="0.2">
      <c r="A152274" t="s">
        <v>524</v>
      </c>
      <c r="B152274" s="1" t="s">
        <v>320</v>
      </c>
      <c r="C152274">
        <v>13.36</v>
      </c>
    </row>
    <row r="152275" spans="1:3" x14ac:dyDescent="0.2">
      <c r="A152275" t="s">
        <v>524</v>
      </c>
      <c r="B152275" s="1" t="s">
        <v>320</v>
      </c>
      <c r="C152275">
        <v>13.68</v>
      </c>
    </row>
    <row r="152276" spans="1:3" x14ac:dyDescent="0.2">
      <c r="A152276" t="s">
        <v>524</v>
      </c>
      <c r="B152276" s="1" t="s">
        <v>320</v>
      </c>
      <c r="C152276">
        <v>13.6</v>
      </c>
    </row>
    <row r="152277" spans="1:3" x14ac:dyDescent="0.2">
      <c r="A152277" t="s">
        <v>524</v>
      </c>
      <c r="B152277" s="1" t="s">
        <v>320</v>
      </c>
      <c r="C152277">
        <v>13.6</v>
      </c>
    </row>
    <row r="152278" spans="1:3" x14ac:dyDescent="0.2">
      <c r="A152278" t="s">
        <v>524</v>
      </c>
      <c r="B152278" s="1" t="s">
        <v>320</v>
      </c>
      <c r="C152278">
        <v>13.63</v>
      </c>
    </row>
    <row r="152279" spans="1:3" x14ac:dyDescent="0.2">
      <c r="A152279" t="s">
        <v>524</v>
      </c>
      <c r="B152279" s="1" t="s">
        <v>320</v>
      </c>
      <c r="C152279">
        <v>13.68</v>
      </c>
    </row>
    <row r="152280" spans="1:3" x14ac:dyDescent="0.2">
      <c r="A152280" t="s">
        <v>524</v>
      </c>
      <c r="B152280" s="1" t="s">
        <v>320</v>
      </c>
      <c r="C152280">
        <v>13.84</v>
      </c>
    </row>
    <row r="152281" spans="1:3" x14ac:dyDescent="0.2">
      <c r="A152281" t="s">
        <v>524</v>
      </c>
      <c r="B152281" s="1" t="s">
        <v>320</v>
      </c>
      <c r="C152281">
        <v>13.92</v>
      </c>
    </row>
    <row r="152282" spans="1:3" x14ac:dyDescent="0.2">
      <c r="A152282" t="s">
        <v>524</v>
      </c>
      <c r="B152282" s="1" t="s">
        <v>320</v>
      </c>
      <c r="C152282">
        <v>14.3</v>
      </c>
    </row>
    <row r="152283" spans="1:3" x14ac:dyDescent="0.2">
      <c r="A152283" t="s">
        <v>524</v>
      </c>
      <c r="B152283" s="1" t="s">
        <v>320</v>
      </c>
      <c r="C152283">
        <v>14.2</v>
      </c>
    </row>
    <row r="152284" spans="1:3" x14ac:dyDescent="0.2">
      <c r="A152284" t="s">
        <v>524</v>
      </c>
      <c r="B152284" s="1" t="s">
        <v>320</v>
      </c>
      <c r="C152284">
        <v>14.16</v>
      </c>
    </row>
    <row r="152285" spans="1:3" x14ac:dyDescent="0.2">
      <c r="A152285" t="s">
        <v>524</v>
      </c>
      <c r="B152285" s="1" t="s">
        <v>320</v>
      </c>
      <c r="C152285">
        <v>14.06</v>
      </c>
    </row>
    <row r="152286" spans="1:3" x14ac:dyDescent="0.2">
      <c r="A152286" t="s">
        <v>524</v>
      </c>
      <c r="B152286" s="1" t="s">
        <v>320</v>
      </c>
      <c r="C152286">
        <v>14.25</v>
      </c>
    </row>
    <row r="152287" spans="1:3" x14ac:dyDescent="0.2">
      <c r="A152287" t="s">
        <v>524</v>
      </c>
      <c r="B152287" s="1" t="s">
        <v>320</v>
      </c>
      <c r="C152287">
        <v>14.01</v>
      </c>
    </row>
    <row r="152288" spans="1:3" x14ac:dyDescent="0.2">
      <c r="A152288" t="s">
        <v>525</v>
      </c>
      <c r="B152288" s="1" t="s">
        <v>320</v>
      </c>
      <c r="C152288">
        <v>14</v>
      </c>
    </row>
    <row r="152289" spans="1:3" x14ac:dyDescent="0.2">
      <c r="A152289" t="s">
        <v>525</v>
      </c>
      <c r="B152289" s="1" t="s">
        <v>320</v>
      </c>
      <c r="C152289">
        <v>13.83</v>
      </c>
    </row>
    <row r="152290" spans="1:3" x14ac:dyDescent="0.2">
      <c r="A152290" t="s">
        <v>525</v>
      </c>
      <c r="B152290" s="1" t="s">
        <v>320</v>
      </c>
      <c r="C152290">
        <v>13.94</v>
      </c>
    </row>
    <row r="152291" spans="1:3" x14ac:dyDescent="0.2">
      <c r="A152291" t="s">
        <v>525</v>
      </c>
      <c r="B152291" s="1" t="s">
        <v>320</v>
      </c>
      <c r="C152291">
        <v>13.93</v>
      </c>
    </row>
    <row r="152292" spans="1:3" x14ac:dyDescent="0.2">
      <c r="A152292" t="s">
        <v>525</v>
      </c>
      <c r="B152292" s="1" t="s">
        <v>320</v>
      </c>
      <c r="C152292">
        <v>14.01</v>
      </c>
    </row>
    <row r="152293" spans="1:3" x14ac:dyDescent="0.2">
      <c r="A152293" t="s">
        <v>525</v>
      </c>
      <c r="B152293" s="1" t="s">
        <v>320</v>
      </c>
      <c r="C152293">
        <v>14</v>
      </c>
    </row>
    <row r="152294" spans="1:3" x14ac:dyDescent="0.2">
      <c r="A152294" t="s">
        <v>525</v>
      </c>
      <c r="B152294" s="1" t="s">
        <v>320</v>
      </c>
      <c r="C152294">
        <v>13.86</v>
      </c>
    </row>
    <row r="152295" spans="1:3" x14ac:dyDescent="0.2">
      <c r="A152295" t="s">
        <v>525</v>
      </c>
      <c r="B152295" s="1" t="s">
        <v>320</v>
      </c>
      <c r="C152295">
        <v>13.6</v>
      </c>
    </row>
    <row r="152296" spans="1:3" x14ac:dyDescent="0.2">
      <c r="A152296" t="s">
        <v>525</v>
      </c>
      <c r="B152296" s="1" t="s">
        <v>320</v>
      </c>
      <c r="C152296">
        <v>13.71</v>
      </c>
    </row>
    <row r="152297" spans="1:3" x14ac:dyDescent="0.2">
      <c r="A152297" t="s">
        <v>525</v>
      </c>
      <c r="B152297" s="1" t="s">
        <v>320</v>
      </c>
      <c r="C152297">
        <v>13.77</v>
      </c>
    </row>
    <row r="152298" spans="1:3" x14ac:dyDescent="0.2">
      <c r="A152298" t="s">
        <v>525</v>
      </c>
      <c r="B152298" s="1" t="s">
        <v>320</v>
      </c>
      <c r="C152298">
        <v>14.1</v>
      </c>
    </row>
    <row r="152299" spans="1:3" x14ac:dyDescent="0.2">
      <c r="A152299" t="s">
        <v>525</v>
      </c>
      <c r="B152299" s="1" t="s">
        <v>320</v>
      </c>
      <c r="C152299">
        <v>14.21</v>
      </c>
    </row>
    <row r="152300" spans="1:3" x14ac:dyDescent="0.2">
      <c r="A152300" t="s">
        <v>525</v>
      </c>
      <c r="B152300" s="1" t="s">
        <v>320</v>
      </c>
      <c r="C152300">
        <v>14.24</v>
      </c>
    </row>
    <row r="152301" spans="1:3" x14ac:dyDescent="0.2">
      <c r="A152301" t="s">
        <v>525</v>
      </c>
      <c r="B152301" s="1" t="s">
        <v>320</v>
      </c>
      <c r="C152301">
        <v>14.22</v>
      </c>
    </row>
    <row r="152302" spans="1:3" x14ac:dyDescent="0.2">
      <c r="A152302" t="s">
        <v>525</v>
      </c>
      <c r="B152302" s="1" t="s">
        <v>320</v>
      </c>
      <c r="C152302">
        <v>14.22</v>
      </c>
    </row>
    <row r="152303" spans="1:3" x14ac:dyDescent="0.2">
      <c r="A152303" t="s">
        <v>525</v>
      </c>
      <c r="B152303" s="1" t="s">
        <v>320</v>
      </c>
      <c r="C152303">
        <v>14.27</v>
      </c>
    </row>
    <row r="152304" spans="1:3" x14ac:dyDescent="0.2">
      <c r="A152304" t="s">
        <v>525</v>
      </c>
      <c r="B152304" s="1" t="s">
        <v>320</v>
      </c>
      <c r="C152304">
        <v>14.35</v>
      </c>
    </row>
    <row r="152305" spans="1:3" x14ac:dyDescent="0.2">
      <c r="A152305" t="s">
        <v>525</v>
      </c>
      <c r="B152305" s="1" t="s">
        <v>320</v>
      </c>
      <c r="C152305">
        <v>14.29</v>
      </c>
    </row>
    <row r="152306" spans="1:3" x14ac:dyDescent="0.2">
      <c r="A152306" t="s">
        <v>525</v>
      </c>
      <c r="B152306" s="1" t="s">
        <v>320</v>
      </c>
      <c r="C152306">
        <v>14.27</v>
      </c>
    </row>
    <row r="152307" spans="1:3" x14ac:dyDescent="0.2">
      <c r="A152307" t="s">
        <v>525</v>
      </c>
      <c r="B152307" s="1" t="s">
        <v>320</v>
      </c>
      <c r="C152307">
        <v>14.28</v>
      </c>
    </row>
    <row r="152308" spans="1:3" x14ac:dyDescent="0.2">
      <c r="A152308" t="s">
        <v>525</v>
      </c>
      <c r="B152308" s="1" t="s">
        <v>320</v>
      </c>
      <c r="C152308">
        <v>14.01</v>
      </c>
    </row>
    <row r="152309" spans="1:3" x14ac:dyDescent="0.2">
      <c r="A152309" t="s">
        <v>525</v>
      </c>
      <c r="B152309" s="1" t="s">
        <v>320</v>
      </c>
      <c r="C152309">
        <v>13.92</v>
      </c>
    </row>
    <row r="152310" spans="1:3" x14ac:dyDescent="0.2">
      <c r="A152310" t="s">
        <v>525</v>
      </c>
      <c r="B152310" s="1" t="s">
        <v>320</v>
      </c>
      <c r="C152310">
        <v>14.19</v>
      </c>
    </row>
    <row r="152311" spans="1:3" x14ac:dyDescent="0.2">
      <c r="A152311" t="s">
        <v>526</v>
      </c>
      <c r="B152311" s="1" t="s">
        <v>320</v>
      </c>
      <c r="C152311">
        <v>14.3</v>
      </c>
    </row>
    <row r="152312" spans="1:3" x14ac:dyDescent="0.2">
      <c r="A152312" t="s">
        <v>526</v>
      </c>
      <c r="B152312" s="1" t="s">
        <v>320</v>
      </c>
      <c r="C152312">
        <v>14.28</v>
      </c>
    </row>
    <row r="152313" spans="1:3" x14ac:dyDescent="0.2">
      <c r="A152313" t="s">
        <v>526</v>
      </c>
      <c r="B152313" s="1" t="s">
        <v>320</v>
      </c>
      <c r="C152313">
        <v>14.22</v>
      </c>
    </row>
    <row r="152314" spans="1:3" x14ac:dyDescent="0.2">
      <c r="A152314" t="s">
        <v>526</v>
      </c>
      <c r="B152314" s="1" t="s">
        <v>320</v>
      </c>
      <c r="C152314">
        <v>14.18</v>
      </c>
    </row>
    <row r="152315" spans="1:3" x14ac:dyDescent="0.2">
      <c r="A152315" t="s">
        <v>526</v>
      </c>
      <c r="B152315" s="1" t="s">
        <v>320</v>
      </c>
      <c r="C152315">
        <v>13.96</v>
      </c>
    </row>
    <row r="152316" spans="1:3" x14ac:dyDescent="0.2">
      <c r="A152316" t="s">
        <v>526</v>
      </c>
      <c r="B152316" s="1" t="s">
        <v>320</v>
      </c>
      <c r="C152316">
        <v>13.96</v>
      </c>
    </row>
    <row r="152317" spans="1:3" x14ac:dyDescent="0.2">
      <c r="A152317" t="s">
        <v>526</v>
      </c>
      <c r="B152317" s="1" t="s">
        <v>320</v>
      </c>
      <c r="C152317">
        <v>14.05</v>
      </c>
    </row>
    <row r="152318" spans="1:3" x14ac:dyDescent="0.2">
      <c r="A152318" t="s">
        <v>526</v>
      </c>
      <c r="B152318" s="1" t="s">
        <v>320</v>
      </c>
      <c r="C152318">
        <v>13.85</v>
      </c>
    </row>
    <row r="152319" spans="1:3" x14ac:dyDescent="0.2">
      <c r="A152319" t="s">
        <v>526</v>
      </c>
      <c r="B152319" s="1" t="s">
        <v>320</v>
      </c>
      <c r="C152319">
        <v>13.91</v>
      </c>
    </row>
    <row r="152320" spans="1:3" x14ac:dyDescent="0.2">
      <c r="A152320" t="s">
        <v>526</v>
      </c>
      <c r="B152320" s="1" t="s">
        <v>320</v>
      </c>
      <c r="C152320">
        <v>14.05</v>
      </c>
    </row>
    <row r="152321" spans="1:3" x14ac:dyDescent="0.2">
      <c r="A152321" t="s">
        <v>526</v>
      </c>
      <c r="B152321" s="1" t="s">
        <v>320</v>
      </c>
      <c r="C152321">
        <v>14.3</v>
      </c>
    </row>
    <row r="152322" spans="1:3" x14ac:dyDescent="0.2">
      <c r="A152322" t="s">
        <v>526</v>
      </c>
      <c r="B152322" s="1" t="s">
        <v>320</v>
      </c>
      <c r="C152322">
        <v>14.2</v>
      </c>
    </row>
    <row r="152323" spans="1:3" x14ac:dyDescent="0.2">
      <c r="A152323" t="s">
        <v>526</v>
      </c>
      <c r="B152323" s="1" t="s">
        <v>320</v>
      </c>
      <c r="C152323">
        <v>14.25</v>
      </c>
    </row>
    <row r="152324" spans="1:3" x14ac:dyDescent="0.2">
      <c r="A152324" t="s">
        <v>526</v>
      </c>
      <c r="B152324" s="1" t="s">
        <v>320</v>
      </c>
      <c r="C152324">
        <v>14.4</v>
      </c>
    </row>
    <row r="152325" spans="1:3" x14ac:dyDescent="0.2">
      <c r="A152325" t="s">
        <v>526</v>
      </c>
      <c r="B152325" s="1" t="s">
        <v>320</v>
      </c>
      <c r="C152325">
        <v>14.18</v>
      </c>
    </row>
    <row r="152326" spans="1:3" x14ac:dyDescent="0.2">
      <c r="A152326" t="s">
        <v>526</v>
      </c>
      <c r="B152326" s="1" t="s">
        <v>320</v>
      </c>
      <c r="C152326">
        <v>14.04</v>
      </c>
    </row>
    <row r="152327" spans="1:3" x14ac:dyDescent="0.2">
      <c r="A152327" t="s">
        <v>526</v>
      </c>
      <c r="B152327" s="1" t="s">
        <v>320</v>
      </c>
      <c r="C152327">
        <v>14.11</v>
      </c>
    </row>
    <row r="152328" spans="1:3" x14ac:dyDescent="0.2">
      <c r="A152328" t="s">
        <v>526</v>
      </c>
      <c r="B152328" s="1" t="s">
        <v>320</v>
      </c>
      <c r="C152328">
        <v>14.04</v>
      </c>
    </row>
    <row r="152329" spans="1:3" x14ac:dyDescent="0.2">
      <c r="A152329" t="s">
        <v>526</v>
      </c>
      <c r="B152329" s="1" t="s">
        <v>320</v>
      </c>
      <c r="C152329">
        <v>14.07</v>
      </c>
    </row>
    <row r="152330" spans="1:3" x14ac:dyDescent="0.2">
      <c r="A152330" t="s">
        <v>526</v>
      </c>
      <c r="B152330" s="1" t="s">
        <v>320</v>
      </c>
      <c r="C152330">
        <v>14.14</v>
      </c>
    </row>
    <row r="152331" spans="1:3" x14ac:dyDescent="0.2">
      <c r="A152331" t="s">
        <v>526</v>
      </c>
      <c r="B152331" s="1" t="s">
        <v>320</v>
      </c>
      <c r="C152331">
        <v>14.02</v>
      </c>
    </row>
    <row r="152332" spans="1:3" x14ac:dyDescent="0.2">
      <c r="A152332" t="s">
        <v>527</v>
      </c>
      <c r="B152332" s="1" t="s">
        <v>320</v>
      </c>
      <c r="C152332">
        <v>14</v>
      </c>
    </row>
    <row r="152333" spans="1:3" x14ac:dyDescent="0.2">
      <c r="A152333" t="s">
        <v>527</v>
      </c>
      <c r="B152333" s="1" t="s">
        <v>320</v>
      </c>
      <c r="C152333">
        <v>13.83</v>
      </c>
    </row>
    <row r="152334" spans="1:3" x14ac:dyDescent="0.2">
      <c r="A152334" t="s">
        <v>527</v>
      </c>
      <c r="B152334" s="1" t="s">
        <v>320</v>
      </c>
      <c r="C152334">
        <v>13.71</v>
      </c>
    </row>
    <row r="152335" spans="1:3" x14ac:dyDescent="0.2">
      <c r="A152335" t="s">
        <v>527</v>
      </c>
      <c r="B152335" s="1" t="s">
        <v>320</v>
      </c>
      <c r="C152335">
        <v>14.27</v>
      </c>
    </row>
    <row r="152336" spans="1:3" x14ac:dyDescent="0.2">
      <c r="A152336" t="s">
        <v>527</v>
      </c>
      <c r="B152336" s="1" t="s">
        <v>320</v>
      </c>
      <c r="C152336">
        <v>13.97</v>
      </c>
    </row>
    <row r="152337" spans="1:3" x14ac:dyDescent="0.2">
      <c r="A152337" t="s">
        <v>527</v>
      </c>
      <c r="B152337" s="1" t="s">
        <v>320</v>
      </c>
      <c r="C152337">
        <v>13.95</v>
      </c>
    </row>
    <row r="152338" spans="1:3" x14ac:dyDescent="0.2">
      <c r="A152338" t="s">
        <v>527</v>
      </c>
      <c r="B152338" s="1" t="s">
        <v>320</v>
      </c>
      <c r="C152338">
        <v>14</v>
      </c>
    </row>
    <row r="152339" spans="1:3" x14ac:dyDescent="0.2">
      <c r="A152339" t="s">
        <v>527</v>
      </c>
      <c r="B152339" s="1" t="s">
        <v>320</v>
      </c>
      <c r="C152339">
        <v>14.06</v>
      </c>
    </row>
    <row r="152340" spans="1:3" x14ac:dyDescent="0.2">
      <c r="A152340" t="s">
        <v>527</v>
      </c>
      <c r="B152340" s="1" t="s">
        <v>320</v>
      </c>
      <c r="C152340">
        <v>14.02</v>
      </c>
    </row>
    <row r="152341" spans="1:3" x14ac:dyDescent="0.2">
      <c r="A152341" t="s">
        <v>527</v>
      </c>
      <c r="B152341" s="1" t="s">
        <v>320</v>
      </c>
      <c r="C152341">
        <v>13.94</v>
      </c>
    </row>
    <row r="152342" spans="1:3" x14ac:dyDescent="0.2">
      <c r="A152342" t="s">
        <v>527</v>
      </c>
      <c r="B152342" s="1" t="s">
        <v>320</v>
      </c>
      <c r="C152342">
        <v>13.92</v>
      </c>
    </row>
    <row r="152343" spans="1:3" x14ac:dyDescent="0.2">
      <c r="A152343" t="s">
        <v>527</v>
      </c>
      <c r="B152343" s="1" t="s">
        <v>320</v>
      </c>
      <c r="C152343">
        <v>13.88</v>
      </c>
    </row>
    <row r="152344" spans="1:3" x14ac:dyDescent="0.2">
      <c r="A152344" t="s">
        <v>527</v>
      </c>
      <c r="B152344" s="1" t="s">
        <v>320</v>
      </c>
      <c r="C152344">
        <v>13.9</v>
      </c>
    </row>
    <row r="152345" spans="1:3" x14ac:dyDescent="0.2">
      <c r="A152345" t="s">
        <v>527</v>
      </c>
      <c r="B152345" s="1" t="s">
        <v>320</v>
      </c>
      <c r="C152345">
        <v>13.93</v>
      </c>
    </row>
    <row r="152346" spans="1:3" x14ac:dyDescent="0.2">
      <c r="A152346" t="s">
        <v>527</v>
      </c>
      <c r="B152346" s="1" t="s">
        <v>320</v>
      </c>
      <c r="C152346">
        <v>14.14</v>
      </c>
    </row>
    <row r="152347" spans="1:3" x14ac:dyDescent="0.2">
      <c r="A152347" t="s">
        <v>527</v>
      </c>
      <c r="B152347" s="1" t="s">
        <v>320</v>
      </c>
      <c r="C152347">
        <v>14.17</v>
      </c>
    </row>
    <row r="152348" spans="1:3" x14ac:dyDescent="0.2">
      <c r="A152348" t="s">
        <v>527</v>
      </c>
      <c r="B152348" s="1" t="s">
        <v>320</v>
      </c>
      <c r="C152348">
        <v>14.13</v>
      </c>
    </row>
    <row r="152349" spans="1:3" x14ac:dyDescent="0.2">
      <c r="A152349" t="s">
        <v>527</v>
      </c>
      <c r="B152349" s="1" t="s">
        <v>320</v>
      </c>
      <c r="C152349">
        <v>14.52</v>
      </c>
    </row>
    <row r="152350" spans="1:3" x14ac:dyDescent="0.2">
      <c r="A152350" t="s">
        <v>528</v>
      </c>
      <c r="B152350" s="1" t="s">
        <v>320</v>
      </c>
      <c r="C152350">
        <v>14.53</v>
      </c>
    </row>
    <row r="152351" spans="1:3" x14ac:dyDescent="0.2">
      <c r="A152351" t="s">
        <v>528</v>
      </c>
      <c r="B152351" s="1" t="s">
        <v>320</v>
      </c>
      <c r="C152351">
        <v>14.82</v>
      </c>
    </row>
    <row r="152352" spans="1:3" x14ac:dyDescent="0.2">
      <c r="A152352" t="s">
        <v>528</v>
      </c>
      <c r="B152352" s="1" t="s">
        <v>320</v>
      </c>
      <c r="C152352">
        <v>16.3</v>
      </c>
    </row>
    <row r="152353" spans="1:3" x14ac:dyDescent="0.2">
      <c r="A152353" t="s">
        <v>528</v>
      </c>
      <c r="B152353" s="1" t="s">
        <v>320</v>
      </c>
      <c r="C152353">
        <v>15.67</v>
      </c>
    </row>
    <row r="152354" spans="1:3" x14ac:dyDescent="0.2">
      <c r="A152354" t="s">
        <v>528</v>
      </c>
      <c r="B152354" s="1" t="s">
        <v>320</v>
      </c>
      <c r="C152354">
        <v>15.24</v>
      </c>
    </row>
    <row r="152355" spans="1:3" x14ac:dyDescent="0.2">
      <c r="A152355" t="s">
        <v>528</v>
      </c>
      <c r="B152355" s="1" t="s">
        <v>320</v>
      </c>
      <c r="C152355">
        <v>16.260000000000002</v>
      </c>
    </row>
    <row r="152356" spans="1:3" x14ac:dyDescent="0.2">
      <c r="A152356" t="s">
        <v>528</v>
      </c>
      <c r="B152356" s="1" t="s">
        <v>320</v>
      </c>
      <c r="C152356">
        <v>16.02</v>
      </c>
    </row>
    <row r="152357" spans="1:3" x14ac:dyDescent="0.2">
      <c r="A152357" t="s">
        <v>528</v>
      </c>
      <c r="B152357" s="1" t="s">
        <v>320</v>
      </c>
      <c r="C152357">
        <v>15.81</v>
      </c>
    </row>
    <row r="152358" spans="1:3" x14ac:dyDescent="0.2">
      <c r="A152358" t="s">
        <v>528</v>
      </c>
      <c r="B152358" s="1" t="s">
        <v>320</v>
      </c>
      <c r="C152358">
        <v>15.45</v>
      </c>
    </row>
    <row r="152359" spans="1:3" x14ac:dyDescent="0.2">
      <c r="A152359" t="s">
        <v>528</v>
      </c>
      <c r="B152359" s="1" t="s">
        <v>320</v>
      </c>
      <c r="C152359">
        <v>15.24</v>
      </c>
    </row>
    <row r="152360" spans="1:3" x14ac:dyDescent="0.2">
      <c r="A152360" t="s">
        <v>528</v>
      </c>
      <c r="B152360" s="1" t="s">
        <v>320</v>
      </c>
      <c r="C152360">
        <v>15.07</v>
      </c>
    </row>
    <row r="152361" spans="1:3" x14ac:dyDescent="0.2">
      <c r="A152361" t="s">
        <v>528</v>
      </c>
      <c r="B152361" s="1" t="s">
        <v>320</v>
      </c>
      <c r="C152361">
        <v>15.04</v>
      </c>
    </row>
    <row r="152362" spans="1:3" x14ac:dyDescent="0.2">
      <c r="A152362" t="s">
        <v>528</v>
      </c>
      <c r="B152362" s="1" t="s">
        <v>320</v>
      </c>
      <c r="C152362">
        <v>15.28</v>
      </c>
    </row>
    <row r="152363" spans="1:3" x14ac:dyDescent="0.2">
      <c r="A152363" t="s">
        <v>528</v>
      </c>
      <c r="B152363" s="1" t="s">
        <v>320</v>
      </c>
      <c r="C152363">
        <v>15.04</v>
      </c>
    </row>
    <row r="152364" spans="1:3" x14ac:dyDescent="0.2">
      <c r="A152364" t="s">
        <v>528</v>
      </c>
      <c r="B152364" s="1" t="s">
        <v>320</v>
      </c>
      <c r="C152364">
        <v>14.95</v>
      </c>
    </row>
    <row r="152365" spans="1:3" x14ac:dyDescent="0.2">
      <c r="A152365" t="s">
        <v>528</v>
      </c>
      <c r="B152365" s="1" t="s">
        <v>320</v>
      </c>
      <c r="C152365">
        <v>14.94</v>
      </c>
    </row>
    <row r="152366" spans="1:3" x14ac:dyDescent="0.2">
      <c r="A152366" t="s">
        <v>528</v>
      </c>
      <c r="B152366" s="1" t="s">
        <v>320</v>
      </c>
      <c r="C152366">
        <v>15.1</v>
      </c>
    </row>
    <row r="152367" spans="1:3" x14ac:dyDescent="0.2">
      <c r="A152367" t="s">
        <v>528</v>
      </c>
      <c r="B152367" s="1" t="s">
        <v>320</v>
      </c>
      <c r="C152367">
        <v>15.21</v>
      </c>
    </row>
    <row r="152368" spans="1:3" x14ac:dyDescent="0.2">
      <c r="A152368" t="s">
        <v>528</v>
      </c>
      <c r="B152368" s="1" t="s">
        <v>320</v>
      </c>
      <c r="C152368">
        <v>15.13</v>
      </c>
    </row>
    <row r="152369" spans="1:3" x14ac:dyDescent="0.2">
      <c r="A152369" t="s">
        <v>528</v>
      </c>
      <c r="B152369" s="1" t="s">
        <v>320</v>
      </c>
      <c r="C152369">
        <v>14.92</v>
      </c>
    </row>
    <row r="152370" spans="1:3" x14ac:dyDescent="0.2">
      <c r="A152370" t="s">
        <v>528</v>
      </c>
      <c r="B152370" s="1" t="s">
        <v>320</v>
      </c>
      <c r="C152370">
        <v>14.78</v>
      </c>
    </row>
    <row r="152371" spans="1:3" x14ac:dyDescent="0.2">
      <c r="A152371" t="s">
        <v>529</v>
      </c>
      <c r="B152371" s="1" t="s">
        <v>320</v>
      </c>
      <c r="C152371">
        <v>14.89</v>
      </c>
    </row>
    <row r="152372" spans="1:3" x14ac:dyDescent="0.2">
      <c r="A152372" t="s">
        <v>529</v>
      </c>
      <c r="B152372" s="1" t="s">
        <v>320</v>
      </c>
      <c r="C152372">
        <v>14.75</v>
      </c>
    </row>
    <row r="152373" spans="1:3" x14ac:dyDescent="0.2">
      <c r="A152373" t="s">
        <v>529</v>
      </c>
      <c r="B152373" s="1" t="s">
        <v>320</v>
      </c>
      <c r="C152373">
        <v>14.89</v>
      </c>
    </row>
    <row r="152374" spans="1:3" x14ac:dyDescent="0.2">
      <c r="A152374" t="s">
        <v>529</v>
      </c>
      <c r="B152374" s="1" t="s">
        <v>320</v>
      </c>
      <c r="C152374">
        <v>14.98</v>
      </c>
    </row>
    <row r="152375" spans="1:3" x14ac:dyDescent="0.2">
      <c r="A152375" t="s">
        <v>529</v>
      </c>
      <c r="B152375" s="1" t="s">
        <v>320</v>
      </c>
      <c r="C152375">
        <v>14.95</v>
      </c>
    </row>
    <row r="152376" spans="1:3" x14ac:dyDescent="0.2">
      <c r="A152376" t="s">
        <v>529</v>
      </c>
      <c r="B152376" s="1" t="s">
        <v>320</v>
      </c>
      <c r="C152376">
        <v>14.9</v>
      </c>
    </row>
    <row r="152377" spans="1:3" x14ac:dyDescent="0.2">
      <c r="A152377" t="s">
        <v>529</v>
      </c>
      <c r="B152377" s="1" t="s">
        <v>320</v>
      </c>
      <c r="C152377">
        <v>14.79</v>
      </c>
    </row>
    <row r="152378" spans="1:3" x14ac:dyDescent="0.2">
      <c r="A152378" t="s">
        <v>529</v>
      </c>
      <c r="B152378" s="1" t="s">
        <v>320</v>
      </c>
      <c r="C152378">
        <v>14.77</v>
      </c>
    </row>
    <row r="152379" spans="1:3" x14ac:dyDescent="0.2">
      <c r="A152379" t="s">
        <v>529</v>
      </c>
      <c r="B152379" s="1" t="s">
        <v>320</v>
      </c>
      <c r="C152379">
        <v>15.63</v>
      </c>
    </row>
    <row r="152380" spans="1:3" x14ac:dyDescent="0.2">
      <c r="A152380" t="s">
        <v>529</v>
      </c>
      <c r="B152380" s="1" t="s">
        <v>320</v>
      </c>
      <c r="C152380">
        <v>15.25</v>
      </c>
    </row>
    <row r="152381" spans="1:3" x14ac:dyDescent="0.2">
      <c r="A152381" t="s">
        <v>529</v>
      </c>
      <c r="B152381" s="1" t="s">
        <v>320</v>
      </c>
      <c r="C152381">
        <v>15.53</v>
      </c>
    </row>
    <row r="152382" spans="1:3" x14ac:dyDescent="0.2">
      <c r="A152382" t="s">
        <v>529</v>
      </c>
      <c r="B152382" s="1" t="s">
        <v>320</v>
      </c>
      <c r="C152382">
        <v>15.26</v>
      </c>
    </row>
    <row r="152383" spans="1:3" x14ac:dyDescent="0.2">
      <c r="A152383" t="s">
        <v>529</v>
      </c>
      <c r="B152383" s="1" t="s">
        <v>320</v>
      </c>
      <c r="C152383">
        <v>14.48</v>
      </c>
    </row>
    <row r="152384" spans="1:3" x14ac:dyDescent="0.2">
      <c r="A152384" t="s">
        <v>529</v>
      </c>
      <c r="B152384" s="1" t="s">
        <v>320</v>
      </c>
      <c r="C152384">
        <v>14.27</v>
      </c>
    </row>
    <row r="152385" spans="1:3" x14ac:dyDescent="0.2">
      <c r="A152385" t="s">
        <v>529</v>
      </c>
      <c r="B152385" s="1" t="s">
        <v>320</v>
      </c>
      <c r="C152385">
        <v>14.25</v>
      </c>
    </row>
    <row r="152386" spans="1:3" x14ac:dyDescent="0.2">
      <c r="A152386" t="s">
        <v>529</v>
      </c>
      <c r="B152386" s="1" t="s">
        <v>320</v>
      </c>
      <c r="C152386">
        <v>14.31</v>
      </c>
    </row>
    <row r="152387" spans="1:3" x14ac:dyDescent="0.2">
      <c r="A152387" t="s">
        <v>529</v>
      </c>
      <c r="B152387" s="1" t="s">
        <v>320</v>
      </c>
      <c r="C152387">
        <v>14.21</v>
      </c>
    </row>
    <row r="152388" spans="1:3" x14ac:dyDescent="0.2">
      <c r="A152388" t="s">
        <v>529</v>
      </c>
      <c r="B152388" s="1" t="s">
        <v>320</v>
      </c>
      <c r="C152388">
        <v>13.95</v>
      </c>
    </row>
    <row r="152389" spans="1:3" x14ac:dyDescent="0.2">
      <c r="A152389" t="s">
        <v>529</v>
      </c>
      <c r="B152389" s="1" t="s">
        <v>320</v>
      </c>
      <c r="C152389">
        <v>13.81</v>
      </c>
    </row>
    <row r="152390" spans="1:3" x14ac:dyDescent="0.2">
      <c r="A152390" t="s">
        <v>529</v>
      </c>
      <c r="B152390" s="1" t="s">
        <v>320</v>
      </c>
      <c r="C152390">
        <v>13.79</v>
      </c>
    </row>
    <row r="152391" spans="1:3" x14ac:dyDescent="0.2">
      <c r="A152391" t="s">
        <v>529</v>
      </c>
      <c r="B152391" s="1" t="s">
        <v>320</v>
      </c>
      <c r="C152391">
        <v>13.79</v>
      </c>
    </row>
    <row r="152392" spans="1:3" x14ac:dyDescent="0.2">
      <c r="A152392" t="s">
        <v>529</v>
      </c>
      <c r="B152392" s="1" t="s">
        <v>320</v>
      </c>
      <c r="C152392">
        <v>13.59</v>
      </c>
    </row>
    <row r="152393" spans="1:3" x14ac:dyDescent="0.2">
      <c r="A152393" t="s">
        <v>530</v>
      </c>
      <c r="B152393" s="1" t="s">
        <v>320</v>
      </c>
      <c r="C152393">
        <v>13.54</v>
      </c>
    </row>
    <row r="152394" spans="1:3" x14ac:dyDescent="0.2">
      <c r="A152394" t="s">
        <v>530</v>
      </c>
      <c r="B152394" s="1" t="s">
        <v>320</v>
      </c>
      <c r="C152394">
        <v>13.63</v>
      </c>
    </row>
    <row r="152395" spans="1:3" x14ac:dyDescent="0.2">
      <c r="A152395" t="s">
        <v>530</v>
      </c>
      <c r="B152395" s="1" t="s">
        <v>320</v>
      </c>
      <c r="C152395">
        <v>13.54</v>
      </c>
    </row>
    <row r="152396" spans="1:3" x14ac:dyDescent="0.2">
      <c r="A152396" t="s">
        <v>530</v>
      </c>
      <c r="B152396" s="1" t="s">
        <v>320</v>
      </c>
      <c r="C152396">
        <v>13.44</v>
      </c>
    </row>
    <row r="152397" spans="1:3" x14ac:dyDescent="0.2">
      <c r="A152397" t="s">
        <v>530</v>
      </c>
      <c r="B152397" s="1" t="s">
        <v>320</v>
      </c>
      <c r="C152397">
        <v>13.31</v>
      </c>
    </row>
    <row r="152398" spans="1:3" x14ac:dyDescent="0.2">
      <c r="A152398" t="s">
        <v>530</v>
      </c>
      <c r="B152398" s="1" t="s">
        <v>320</v>
      </c>
      <c r="C152398">
        <v>13.43</v>
      </c>
    </row>
    <row r="152399" spans="1:3" x14ac:dyDescent="0.2">
      <c r="A152399" t="s">
        <v>530</v>
      </c>
      <c r="B152399" s="1" t="s">
        <v>320</v>
      </c>
      <c r="C152399">
        <v>13.53</v>
      </c>
    </row>
    <row r="152400" spans="1:3" x14ac:dyDescent="0.2">
      <c r="A152400" t="s">
        <v>530</v>
      </c>
      <c r="B152400" s="1" t="s">
        <v>320</v>
      </c>
      <c r="C152400">
        <v>13.68</v>
      </c>
    </row>
    <row r="152401" spans="1:3" x14ac:dyDescent="0.2">
      <c r="A152401" t="s">
        <v>530</v>
      </c>
      <c r="B152401" s="1" t="s">
        <v>320</v>
      </c>
      <c r="C152401">
        <v>13.56</v>
      </c>
    </row>
    <row r="152402" spans="1:3" x14ac:dyDescent="0.2">
      <c r="A152402" t="s">
        <v>530</v>
      </c>
      <c r="B152402" s="1" t="s">
        <v>320</v>
      </c>
      <c r="C152402">
        <v>13.47</v>
      </c>
    </row>
    <row r="152403" spans="1:3" x14ac:dyDescent="0.2">
      <c r="A152403" t="s">
        <v>530</v>
      </c>
      <c r="B152403" s="1" t="s">
        <v>320</v>
      </c>
      <c r="C152403">
        <v>13.46</v>
      </c>
    </row>
    <row r="152404" spans="1:3" x14ac:dyDescent="0.2">
      <c r="A152404" t="s">
        <v>530</v>
      </c>
      <c r="B152404" s="1" t="s">
        <v>320</v>
      </c>
      <c r="C152404">
        <v>13.3</v>
      </c>
    </row>
    <row r="152405" spans="1:3" x14ac:dyDescent="0.2">
      <c r="A152405" t="s">
        <v>530</v>
      </c>
      <c r="B152405" s="1" t="s">
        <v>320</v>
      </c>
      <c r="C152405">
        <v>13.38</v>
      </c>
    </row>
    <row r="152406" spans="1:3" x14ac:dyDescent="0.2">
      <c r="A152406" t="s">
        <v>530</v>
      </c>
      <c r="B152406" s="1" t="s">
        <v>320</v>
      </c>
      <c r="C152406">
        <v>13.28</v>
      </c>
    </row>
    <row r="152407" spans="1:3" x14ac:dyDescent="0.2">
      <c r="A152407" t="s">
        <v>530</v>
      </c>
      <c r="B152407" s="1" t="s">
        <v>320</v>
      </c>
      <c r="C152407">
        <v>13.17</v>
      </c>
    </row>
    <row r="152408" spans="1:3" x14ac:dyDescent="0.2">
      <c r="A152408" t="s">
        <v>530</v>
      </c>
      <c r="B152408" s="1" t="s">
        <v>320</v>
      </c>
      <c r="C152408">
        <v>13.23</v>
      </c>
    </row>
    <row r="152409" spans="1:3" x14ac:dyDescent="0.2">
      <c r="A152409" t="s">
        <v>530</v>
      </c>
      <c r="B152409" s="1" t="s">
        <v>320</v>
      </c>
      <c r="C152409">
        <v>13.24</v>
      </c>
    </row>
    <row r="152410" spans="1:3" x14ac:dyDescent="0.2">
      <c r="A152410" t="s">
        <v>530</v>
      </c>
      <c r="B152410" s="1" t="s">
        <v>320</v>
      </c>
      <c r="C152410">
        <v>13.33</v>
      </c>
    </row>
    <row r="152411" spans="1:3" x14ac:dyDescent="0.2">
      <c r="A152411" t="s">
        <v>530</v>
      </c>
      <c r="B152411" s="1" t="s">
        <v>320</v>
      </c>
      <c r="C152411">
        <v>13.19</v>
      </c>
    </row>
    <row r="152412" spans="1:3" x14ac:dyDescent="0.2">
      <c r="A152412" t="s">
        <v>530</v>
      </c>
      <c r="B152412" s="1" t="s">
        <v>320</v>
      </c>
      <c r="C152412">
        <v>13.24</v>
      </c>
    </row>
    <row r="152413" spans="1:3" x14ac:dyDescent="0.2">
      <c r="A152413" t="s">
        <v>530</v>
      </c>
      <c r="B152413" s="1" t="s">
        <v>320</v>
      </c>
      <c r="C152413">
        <v>13.26</v>
      </c>
    </row>
    <row r="152414" spans="1:3" x14ac:dyDescent="0.2">
      <c r="A152414" t="s">
        <v>530</v>
      </c>
      <c r="B152414" s="1" t="s">
        <v>320</v>
      </c>
      <c r="C152414">
        <v>13.38</v>
      </c>
    </row>
    <row r="152415" spans="1:3" x14ac:dyDescent="0.2">
      <c r="A152415" t="s">
        <v>531</v>
      </c>
      <c r="B152415" s="1" t="s">
        <v>320</v>
      </c>
      <c r="C152415">
        <v>13.5</v>
      </c>
    </row>
    <row r="152416" spans="1:3" x14ac:dyDescent="0.2">
      <c r="A152416" t="s">
        <v>531</v>
      </c>
      <c r="B152416" s="1" t="s">
        <v>320</v>
      </c>
      <c r="C152416">
        <v>13.55</v>
      </c>
    </row>
    <row r="152417" spans="1:3" x14ac:dyDescent="0.2">
      <c r="A152417" t="s">
        <v>531</v>
      </c>
      <c r="B152417" s="1" t="s">
        <v>320</v>
      </c>
      <c r="C152417">
        <v>13.62</v>
      </c>
    </row>
    <row r="152418" spans="1:3" x14ac:dyDescent="0.2">
      <c r="A152418" t="s">
        <v>531</v>
      </c>
      <c r="B152418" s="1" t="s">
        <v>320</v>
      </c>
      <c r="C152418">
        <v>13.55</v>
      </c>
    </row>
    <row r="152419" spans="1:3" x14ac:dyDescent="0.2">
      <c r="A152419" t="s">
        <v>531</v>
      </c>
      <c r="B152419" s="1" t="s">
        <v>320</v>
      </c>
      <c r="C152419">
        <v>13.54</v>
      </c>
    </row>
    <row r="152420" spans="1:3" x14ac:dyDescent="0.2">
      <c r="A152420" t="s">
        <v>531</v>
      </c>
      <c r="B152420" s="1" t="s">
        <v>320</v>
      </c>
      <c r="C152420">
        <v>13.64</v>
      </c>
    </row>
    <row r="152421" spans="1:3" x14ac:dyDescent="0.2">
      <c r="A152421" t="s">
        <v>531</v>
      </c>
      <c r="B152421" s="1" t="s">
        <v>320</v>
      </c>
      <c r="C152421">
        <v>13.74</v>
      </c>
    </row>
    <row r="152422" spans="1:3" x14ac:dyDescent="0.2">
      <c r="A152422" t="s">
        <v>531</v>
      </c>
      <c r="B152422" s="1" t="s">
        <v>320</v>
      </c>
      <c r="C152422">
        <v>13.68</v>
      </c>
    </row>
    <row r="152423" spans="1:3" x14ac:dyDescent="0.2">
      <c r="A152423" t="s">
        <v>531</v>
      </c>
      <c r="B152423" s="1" t="s">
        <v>320</v>
      </c>
      <c r="C152423">
        <v>13.63</v>
      </c>
    </row>
    <row r="152424" spans="1:3" x14ac:dyDescent="0.2">
      <c r="A152424" t="s">
        <v>531</v>
      </c>
      <c r="B152424" s="1" t="s">
        <v>320</v>
      </c>
      <c r="C152424">
        <v>13.36</v>
      </c>
    </row>
    <row r="152425" spans="1:3" x14ac:dyDescent="0.2">
      <c r="A152425" t="s">
        <v>531</v>
      </c>
      <c r="B152425" s="1" t="s">
        <v>320</v>
      </c>
      <c r="C152425">
        <v>13.37</v>
      </c>
    </row>
    <row r="152426" spans="1:3" x14ac:dyDescent="0.2">
      <c r="A152426" t="s">
        <v>531</v>
      </c>
      <c r="B152426" s="1" t="s">
        <v>320</v>
      </c>
      <c r="C152426">
        <v>13.3</v>
      </c>
    </row>
    <row r="152427" spans="1:3" x14ac:dyDescent="0.2">
      <c r="A152427" t="s">
        <v>531</v>
      </c>
      <c r="B152427" s="1" t="s">
        <v>320</v>
      </c>
      <c r="C152427">
        <v>13.25</v>
      </c>
    </row>
    <row r="152428" spans="1:3" x14ac:dyDescent="0.2">
      <c r="A152428" t="s">
        <v>531</v>
      </c>
      <c r="B152428" s="1" t="s">
        <v>320</v>
      </c>
      <c r="C152428">
        <v>13.13</v>
      </c>
    </row>
    <row r="152429" spans="1:3" x14ac:dyDescent="0.2">
      <c r="A152429" t="s">
        <v>531</v>
      </c>
      <c r="B152429" s="1" t="s">
        <v>320</v>
      </c>
      <c r="C152429">
        <v>13.26</v>
      </c>
    </row>
    <row r="152430" spans="1:3" x14ac:dyDescent="0.2">
      <c r="A152430" t="s">
        <v>531</v>
      </c>
      <c r="B152430" s="1" t="s">
        <v>320</v>
      </c>
      <c r="C152430">
        <v>13.21</v>
      </c>
    </row>
    <row r="152431" spans="1:3" x14ac:dyDescent="0.2">
      <c r="A152431" t="s">
        <v>531</v>
      </c>
      <c r="B152431" s="1" t="s">
        <v>320</v>
      </c>
      <c r="C152431">
        <v>13.07</v>
      </c>
    </row>
    <row r="152432" spans="1:3" x14ac:dyDescent="0.2">
      <c r="A152432" t="s">
        <v>531</v>
      </c>
      <c r="B152432" s="1" t="s">
        <v>320</v>
      </c>
      <c r="C152432">
        <v>13.09</v>
      </c>
    </row>
    <row r="152433" spans="1:3" x14ac:dyDescent="0.2">
      <c r="A152433" t="s">
        <v>531</v>
      </c>
      <c r="B152433" s="1" t="s">
        <v>320</v>
      </c>
      <c r="C152433">
        <v>13.08</v>
      </c>
    </row>
    <row r="152434" spans="1:3" x14ac:dyDescent="0.2">
      <c r="A152434" t="s">
        <v>531</v>
      </c>
      <c r="B152434" s="1" t="s">
        <v>320</v>
      </c>
      <c r="C152434">
        <v>13.06</v>
      </c>
    </row>
    <row r="152435" spans="1:3" x14ac:dyDescent="0.2">
      <c r="A152435" t="s">
        <v>532</v>
      </c>
      <c r="B152435" s="1" t="s">
        <v>320</v>
      </c>
      <c r="C152435">
        <v>13.15</v>
      </c>
    </row>
    <row r="152436" spans="1:3" x14ac:dyDescent="0.2">
      <c r="A152436" t="s">
        <v>532</v>
      </c>
      <c r="B152436" s="1" t="s">
        <v>320</v>
      </c>
      <c r="C152436">
        <v>13.22</v>
      </c>
    </row>
    <row r="152437" spans="1:3" x14ac:dyDescent="0.2">
      <c r="A152437" t="s">
        <v>532</v>
      </c>
      <c r="B152437" s="1" t="s">
        <v>320</v>
      </c>
      <c r="C152437">
        <v>13.16</v>
      </c>
    </row>
    <row r="152438" spans="1:3" x14ac:dyDescent="0.2">
      <c r="A152438" t="s">
        <v>532</v>
      </c>
      <c r="B152438" s="1" t="s">
        <v>320</v>
      </c>
      <c r="C152438">
        <v>13.23</v>
      </c>
    </row>
    <row r="152439" spans="1:3" x14ac:dyDescent="0.2">
      <c r="A152439" t="s">
        <v>532</v>
      </c>
      <c r="B152439" s="1" t="s">
        <v>320</v>
      </c>
      <c r="C152439">
        <v>13.17</v>
      </c>
    </row>
    <row r="152440" spans="1:3" x14ac:dyDescent="0.2">
      <c r="A152440" t="s">
        <v>532</v>
      </c>
      <c r="B152440" s="1" t="s">
        <v>320</v>
      </c>
      <c r="C152440">
        <v>13.19</v>
      </c>
    </row>
    <row r="152441" spans="1:3" x14ac:dyDescent="0.2">
      <c r="A152441" t="s">
        <v>532</v>
      </c>
      <c r="B152441" s="1" t="s">
        <v>320</v>
      </c>
      <c r="C152441">
        <v>13.16</v>
      </c>
    </row>
    <row r="152442" spans="1:3" x14ac:dyDescent="0.2">
      <c r="A152442" t="s">
        <v>532</v>
      </c>
      <c r="B152442" s="1" t="s">
        <v>320</v>
      </c>
      <c r="C152442">
        <v>13.09</v>
      </c>
    </row>
    <row r="152443" spans="1:3" x14ac:dyDescent="0.2">
      <c r="A152443" t="s">
        <v>532</v>
      </c>
      <c r="B152443" s="1" t="s">
        <v>320</v>
      </c>
      <c r="C152443">
        <v>13.15</v>
      </c>
    </row>
    <row r="152444" spans="1:3" x14ac:dyDescent="0.2">
      <c r="A152444" t="s">
        <v>532</v>
      </c>
      <c r="B152444" s="1" t="s">
        <v>320</v>
      </c>
      <c r="C152444">
        <v>13.13</v>
      </c>
    </row>
    <row r="152445" spans="1:3" x14ac:dyDescent="0.2">
      <c r="A152445" t="s">
        <v>532</v>
      </c>
      <c r="B152445" s="1" t="s">
        <v>320</v>
      </c>
      <c r="C152445">
        <v>13.18</v>
      </c>
    </row>
    <row r="152446" spans="1:3" x14ac:dyDescent="0.2">
      <c r="A152446" t="s">
        <v>532</v>
      </c>
      <c r="B152446" s="1" t="s">
        <v>320</v>
      </c>
      <c r="C152446">
        <v>13.06</v>
      </c>
    </row>
    <row r="152447" spans="1:3" x14ac:dyDescent="0.2">
      <c r="A152447" t="s">
        <v>532</v>
      </c>
      <c r="B152447" s="1" t="s">
        <v>320</v>
      </c>
      <c r="C152447">
        <v>13.03</v>
      </c>
    </row>
    <row r="152448" spans="1:3" x14ac:dyDescent="0.2">
      <c r="A152448" t="s">
        <v>532</v>
      </c>
      <c r="B152448" s="1" t="s">
        <v>320</v>
      </c>
      <c r="C152448">
        <v>12.83</v>
      </c>
    </row>
    <row r="152449" spans="1:3" x14ac:dyDescent="0.2">
      <c r="A152449" t="s">
        <v>532</v>
      </c>
      <c r="B152449" s="1" t="s">
        <v>320</v>
      </c>
      <c r="C152449">
        <v>12.79</v>
      </c>
    </row>
    <row r="152450" spans="1:3" x14ac:dyDescent="0.2">
      <c r="A152450" t="s">
        <v>532</v>
      </c>
      <c r="B152450" s="1" t="s">
        <v>320</v>
      </c>
      <c r="C152450">
        <v>12.9</v>
      </c>
    </row>
    <row r="152451" spans="1:3" x14ac:dyDescent="0.2">
      <c r="A152451" t="s">
        <v>533</v>
      </c>
      <c r="B152451" s="1" t="s">
        <v>320</v>
      </c>
      <c r="C152451">
        <v>12.84</v>
      </c>
    </row>
    <row r="152452" spans="1:3" x14ac:dyDescent="0.2">
      <c r="A152452" t="s">
        <v>533</v>
      </c>
      <c r="B152452" s="1" t="s">
        <v>320</v>
      </c>
      <c r="C152452">
        <v>12.73</v>
      </c>
    </row>
    <row r="152453" spans="1:3" x14ac:dyDescent="0.2">
      <c r="A152453" t="s">
        <v>533</v>
      </c>
      <c r="B152453" s="1" t="s">
        <v>320</v>
      </c>
      <c r="C152453">
        <v>12.74</v>
      </c>
    </row>
    <row r="152454" spans="1:3" x14ac:dyDescent="0.2">
      <c r="A152454" t="s">
        <v>533</v>
      </c>
      <c r="B152454" s="1" t="s">
        <v>320</v>
      </c>
      <c r="C152454">
        <v>12.83</v>
      </c>
    </row>
    <row r="152455" spans="1:3" x14ac:dyDescent="0.2">
      <c r="A152455" t="s">
        <v>533</v>
      </c>
      <c r="B152455" s="1" t="s">
        <v>320</v>
      </c>
      <c r="C152455">
        <v>12.78</v>
      </c>
    </row>
    <row r="152456" spans="1:3" x14ac:dyDescent="0.2">
      <c r="A152456" t="s">
        <v>533</v>
      </c>
      <c r="B152456" s="1" t="s">
        <v>320</v>
      </c>
      <c r="C152456">
        <v>12.68</v>
      </c>
    </row>
    <row r="152457" spans="1:3" x14ac:dyDescent="0.2">
      <c r="A152457" t="s">
        <v>533</v>
      </c>
      <c r="B152457" s="1" t="s">
        <v>320</v>
      </c>
      <c r="C152457">
        <v>12.71</v>
      </c>
    </row>
    <row r="152458" spans="1:3" x14ac:dyDescent="0.2">
      <c r="A152458" t="s">
        <v>533</v>
      </c>
      <c r="B152458" s="1" t="s">
        <v>320</v>
      </c>
      <c r="C152458">
        <v>12.67</v>
      </c>
    </row>
    <row r="152459" spans="1:3" x14ac:dyDescent="0.2">
      <c r="A152459" t="s">
        <v>533</v>
      </c>
      <c r="B152459" s="1" t="s">
        <v>320</v>
      </c>
      <c r="C152459">
        <v>12.9</v>
      </c>
    </row>
    <row r="152460" spans="1:3" x14ac:dyDescent="0.2">
      <c r="A152460" t="s">
        <v>533</v>
      </c>
      <c r="B152460" s="1" t="s">
        <v>320</v>
      </c>
      <c r="C152460">
        <v>12.86</v>
      </c>
    </row>
    <row r="152461" spans="1:3" x14ac:dyDescent="0.2">
      <c r="A152461" t="s">
        <v>533</v>
      </c>
      <c r="B152461" s="1" t="s">
        <v>320</v>
      </c>
      <c r="C152461">
        <v>12.83</v>
      </c>
    </row>
    <row r="152462" spans="1:3" x14ac:dyDescent="0.2">
      <c r="A152462" t="s">
        <v>533</v>
      </c>
      <c r="B152462" s="1" t="s">
        <v>320</v>
      </c>
      <c r="C152462">
        <v>12.74</v>
      </c>
    </row>
    <row r="152463" spans="1:3" x14ac:dyDescent="0.2">
      <c r="A152463" t="s">
        <v>533</v>
      </c>
      <c r="B152463" s="1" t="s">
        <v>320</v>
      </c>
      <c r="C152463">
        <v>12.7</v>
      </c>
    </row>
    <row r="152464" spans="1:3" x14ac:dyDescent="0.2">
      <c r="A152464" t="s">
        <v>533</v>
      </c>
      <c r="B152464" s="1" t="s">
        <v>320</v>
      </c>
      <c r="C152464">
        <v>12.69</v>
      </c>
    </row>
    <row r="152465" spans="1:3" x14ac:dyDescent="0.2">
      <c r="A152465" t="s">
        <v>533</v>
      </c>
      <c r="B152465" s="1" t="s">
        <v>320</v>
      </c>
      <c r="C152465">
        <v>12.8</v>
      </c>
    </row>
    <row r="152466" spans="1:3" x14ac:dyDescent="0.2">
      <c r="A152466" t="s">
        <v>533</v>
      </c>
      <c r="B152466" s="1" t="s">
        <v>320</v>
      </c>
      <c r="C152466">
        <v>12.77</v>
      </c>
    </row>
    <row r="152467" spans="1:3" x14ac:dyDescent="0.2">
      <c r="A152467" t="s">
        <v>533</v>
      </c>
      <c r="B152467" s="1" t="s">
        <v>320</v>
      </c>
      <c r="C152467">
        <v>12.74</v>
      </c>
    </row>
    <row r="152468" spans="1:3" x14ac:dyDescent="0.2">
      <c r="A152468" t="s">
        <v>533</v>
      </c>
      <c r="B152468" s="1" t="s">
        <v>320</v>
      </c>
      <c r="C152468">
        <v>12.67</v>
      </c>
    </row>
    <row r="152469" spans="1:3" x14ac:dyDescent="0.2">
      <c r="A152469" t="s">
        <v>533</v>
      </c>
      <c r="B152469" s="1" t="s">
        <v>320</v>
      </c>
      <c r="C152469">
        <v>12.7</v>
      </c>
    </row>
    <row r="152470" spans="1:3" x14ac:dyDescent="0.2">
      <c r="A152470" t="s">
        <v>533</v>
      </c>
      <c r="B152470" s="1" t="s">
        <v>320</v>
      </c>
      <c r="C152470">
        <v>12.67</v>
      </c>
    </row>
    <row r="152471" spans="1:3" x14ac:dyDescent="0.2">
      <c r="A152471" t="s">
        <v>533</v>
      </c>
      <c r="B152471" s="1" t="s">
        <v>320</v>
      </c>
      <c r="C152471">
        <v>12.58</v>
      </c>
    </row>
    <row r="152472" spans="1:3" x14ac:dyDescent="0.2">
      <c r="A152472" t="s">
        <v>533</v>
      </c>
      <c r="B152472" s="1" t="s">
        <v>320</v>
      </c>
      <c r="C152472">
        <v>12.63</v>
      </c>
    </row>
    <row r="152473" spans="1:3" x14ac:dyDescent="0.2">
      <c r="A152473" t="s">
        <v>534</v>
      </c>
      <c r="B152473" s="1" t="s">
        <v>320</v>
      </c>
      <c r="C152473">
        <v>12.71</v>
      </c>
    </row>
    <row r="152474" spans="1:3" x14ac:dyDescent="0.2">
      <c r="A152474" t="s">
        <v>534</v>
      </c>
      <c r="B152474" s="1" t="s">
        <v>320</v>
      </c>
      <c r="C152474">
        <v>12.74</v>
      </c>
    </row>
    <row r="152475" spans="1:3" x14ac:dyDescent="0.2">
      <c r="A152475" t="s">
        <v>534</v>
      </c>
      <c r="B152475" s="1" t="s">
        <v>320</v>
      </c>
      <c r="C152475">
        <v>12.85</v>
      </c>
    </row>
    <row r="152476" spans="1:3" x14ac:dyDescent="0.2">
      <c r="A152476" t="s">
        <v>534</v>
      </c>
      <c r="B152476" s="1" t="s">
        <v>320</v>
      </c>
      <c r="C152476">
        <v>12.79</v>
      </c>
    </row>
    <row r="152477" spans="1:3" x14ac:dyDescent="0.2">
      <c r="A152477" t="s">
        <v>534</v>
      </c>
      <c r="B152477" s="1" t="s">
        <v>320</v>
      </c>
      <c r="C152477">
        <v>12.85</v>
      </c>
    </row>
    <row r="152478" spans="1:3" x14ac:dyDescent="0.2">
      <c r="A152478" t="s">
        <v>534</v>
      </c>
      <c r="B152478" s="1" t="s">
        <v>320</v>
      </c>
      <c r="C152478">
        <v>12.84</v>
      </c>
    </row>
    <row r="152479" spans="1:3" x14ac:dyDescent="0.2">
      <c r="A152479" t="s">
        <v>534</v>
      </c>
      <c r="B152479" s="1" t="s">
        <v>320</v>
      </c>
      <c r="C152479">
        <v>12.93</v>
      </c>
    </row>
    <row r="152480" spans="1:3" x14ac:dyDescent="0.2">
      <c r="A152480" t="s">
        <v>534</v>
      </c>
      <c r="B152480" s="1" t="s">
        <v>320</v>
      </c>
      <c r="C152480">
        <v>12.98</v>
      </c>
    </row>
    <row r="152481" spans="1:3" x14ac:dyDescent="0.2">
      <c r="A152481" t="s">
        <v>534</v>
      </c>
      <c r="B152481" s="1" t="s">
        <v>320</v>
      </c>
      <c r="C152481">
        <v>12.98</v>
      </c>
    </row>
    <row r="152482" spans="1:3" x14ac:dyDescent="0.2">
      <c r="A152482" t="s">
        <v>534</v>
      </c>
      <c r="B152482" s="1" t="s">
        <v>320</v>
      </c>
      <c r="C152482">
        <v>12.89</v>
      </c>
    </row>
    <row r="152483" spans="1:3" x14ac:dyDescent="0.2">
      <c r="A152483" t="s">
        <v>534</v>
      </c>
      <c r="B152483" s="1" t="s">
        <v>320</v>
      </c>
      <c r="C152483">
        <v>12.92</v>
      </c>
    </row>
    <row r="152484" spans="1:3" x14ac:dyDescent="0.2">
      <c r="A152484" t="s">
        <v>534</v>
      </c>
      <c r="B152484" s="1" t="s">
        <v>320</v>
      </c>
      <c r="C152484">
        <v>12.99</v>
      </c>
    </row>
    <row r="152485" spans="1:3" x14ac:dyDescent="0.2">
      <c r="A152485" t="s">
        <v>534</v>
      </c>
      <c r="B152485" s="1" t="s">
        <v>320</v>
      </c>
      <c r="C152485">
        <v>13.06</v>
      </c>
    </row>
    <row r="152486" spans="1:3" x14ac:dyDescent="0.2">
      <c r="A152486" t="s">
        <v>534</v>
      </c>
      <c r="B152486" s="1" t="s">
        <v>320</v>
      </c>
      <c r="C152486">
        <v>13.13</v>
      </c>
    </row>
    <row r="152487" spans="1:3" x14ac:dyDescent="0.2">
      <c r="A152487" t="s">
        <v>534</v>
      </c>
      <c r="B152487" s="1" t="s">
        <v>320</v>
      </c>
      <c r="C152487">
        <v>13.39</v>
      </c>
    </row>
    <row r="152488" spans="1:3" x14ac:dyDescent="0.2">
      <c r="A152488" t="s">
        <v>534</v>
      </c>
      <c r="B152488" s="1" t="s">
        <v>320</v>
      </c>
      <c r="C152488">
        <v>13.23</v>
      </c>
    </row>
    <row r="152489" spans="1:3" x14ac:dyDescent="0.2">
      <c r="A152489" t="s">
        <v>534</v>
      </c>
      <c r="B152489" s="1" t="s">
        <v>320</v>
      </c>
      <c r="C152489">
        <v>13.17</v>
      </c>
    </row>
    <row r="152490" spans="1:3" x14ac:dyDescent="0.2">
      <c r="A152490" t="s">
        <v>534</v>
      </c>
      <c r="B152490" s="1" t="s">
        <v>320</v>
      </c>
      <c r="C152490">
        <v>13.19</v>
      </c>
    </row>
    <row r="152491" spans="1:3" x14ac:dyDescent="0.2">
      <c r="A152491" t="s">
        <v>534</v>
      </c>
      <c r="B152491" s="1" t="s">
        <v>320</v>
      </c>
      <c r="C152491">
        <v>13.22</v>
      </c>
    </row>
    <row r="152492" spans="1:3" x14ac:dyDescent="0.2">
      <c r="A152492" t="s">
        <v>534</v>
      </c>
      <c r="B152492" s="1" t="s">
        <v>320</v>
      </c>
      <c r="C152492">
        <v>13.14</v>
      </c>
    </row>
    <row r="152493" spans="1:3" x14ac:dyDescent="0.2">
      <c r="A152493" t="s">
        <v>534</v>
      </c>
      <c r="B152493" s="1" t="s">
        <v>320</v>
      </c>
      <c r="C152493">
        <v>13.18</v>
      </c>
    </row>
    <row r="152494" spans="1:3" x14ac:dyDescent="0.2">
      <c r="A152494" t="s">
        <v>534</v>
      </c>
      <c r="B152494" s="1" t="s">
        <v>320</v>
      </c>
      <c r="C152494">
        <v>13.18</v>
      </c>
    </row>
    <row r="152495" spans="1:3" x14ac:dyDescent="0.2">
      <c r="A152495" t="s">
        <v>534</v>
      </c>
      <c r="B152495" s="1" t="s">
        <v>320</v>
      </c>
      <c r="C152495">
        <v>13.23</v>
      </c>
    </row>
    <row r="152496" spans="1:3" x14ac:dyDescent="0.2">
      <c r="A152496" t="s">
        <v>535</v>
      </c>
      <c r="B152496" s="1" t="s">
        <v>320</v>
      </c>
      <c r="C152496">
        <v>13.3</v>
      </c>
    </row>
    <row r="152497" spans="1:3" x14ac:dyDescent="0.2">
      <c r="A152497" t="s">
        <v>535</v>
      </c>
      <c r="B152497" s="1" t="s">
        <v>320</v>
      </c>
      <c r="C152497">
        <v>13.32</v>
      </c>
    </row>
    <row r="152498" spans="1:3" x14ac:dyDescent="0.2">
      <c r="A152498" t="s">
        <v>535</v>
      </c>
      <c r="B152498" s="1" t="s">
        <v>320</v>
      </c>
      <c r="C152498">
        <v>13.34</v>
      </c>
    </row>
    <row r="152499" spans="1:3" x14ac:dyDescent="0.2">
      <c r="A152499" t="s">
        <v>535</v>
      </c>
      <c r="B152499" s="1" t="s">
        <v>320</v>
      </c>
      <c r="C152499">
        <v>13.34</v>
      </c>
    </row>
    <row r="152500" spans="1:3" x14ac:dyDescent="0.2">
      <c r="A152500" t="s">
        <v>535</v>
      </c>
      <c r="B152500" s="1" t="s">
        <v>320</v>
      </c>
      <c r="C152500">
        <v>13.34</v>
      </c>
    </row>
    <row r="152501" spans="1:3" x14ac:dyDescent="0.2">
      <c r="A152501" t="s">
        <v>535</v>
      </c>
      <c r="B152501" s="1" t="s">
        <v>320</v>
      </c>
      <c r="C152501">
        <v>13.4</v>
      </c>
    </row>
    <row r="152502" spans="1:3" x14ac:dyDescent="0.2">
      <c r="A152502" t="s">
        <v>535</v>
      </c>
      <c r="B152502" s="1" t="s">
        <v>320</v>
      </c>
      <c r="C152502">
        <v>13.35</v>
      </c>
    </row>
    <row r="152503" spans="1:3" x14ac:dyDescent="0.2">
      <c r="A152503" t="s">
        <v>535</v>
      </c>
      <c r="B152503" s="1" t="s">
        <v>320</v>
      </c>
      <c r="C152503">
        <v>13.33</v>
      </c>
    </row>
    <row r="152504" spans="1:3" x14ac:dyDescent="0.2">
      <c r="A152504" t="s">
        <v>535</v>
      </c>
      <c r="B152504" s="1" t="s">
        <v>320</v>
      </c>
      <c r="C152504">
        <v>13.16</v>
      </c>
    </row>
    <row r="152505" spans="1:3" x14ac:dyDescent="0.2">
      <c r="A152505" t="s">
        <v>535</v>
      </c>
      <c r="B152505" s="1" t="s">
        <v>320</v>
      </c>
      <c r="C152505">
        <v>13.27</v>
      </c>
    </row>
    <row r="152506" spans="1:3" x14ac:dyDescent="0.2">
      <c r="A152506" t="s">
        <v>535</v>
      </c>
      <c r="B152506" s="1" t="s">
        <v>320</v>
      </c>
      <c r="C152506">
        <v>13.25</v>
      </c>
    </row>
    <row r="152507" spans="1:3" x14ac:dyDescent="0.2">
      <c r="A152507" t="s">
        <v>535</v>
      </c>
      <c r="B152507" s="1" t="s">
        <v>320</v>
      </c>
      <c r="C152507">
        <v>13.28</v>
      </c>
    </row>
    <row r="152508" spans="1:3" x14ac:dyDescent="0.2">
      <c r="A152508" t="s">
        <v>535</v>
      </c>
      <c r="B152508" s="1" t="s">
        <v>320</v>
      </c>
      <c r="C152508">
        <v>13.31</v>
      </c>
    </row>
    <row r="152509" spans="1:3" x14ac:dyDescent="0.2">
      <c r="A152509" t="s">
        <v>535</v>
      </c>
      <c r="B152509" s="1" t="s">
        <v>320</v>
      </c>
      <c r="C152509">
        <v>13.3</v>
      </c>
    </row>
    <row r="152510" spans="1:3" x14ac:dyDescent="0.2">
      <c r="A152510" t="s">
        <v>535</v>
      </c>
      <c r="B152510" s="1" t="s">
        <v>320</v>
      </c>
      <c r="C152510">
        <v>13.29</v>
      </c>
    </row>
    <row r="152511" spans="1:3" x14ac:dyDescent="0.2">
      <c r="A152511" t="s">
        <v>535</v>
      </c>
      <c r="B152511" s="1" t="s">
        <v>320</v>
      </c>
      <c r="C152511">
        <v>13.01</v>
      </c>
    </row>
    <row r="152512" spans="1:3" x14ac:dyDescent="0.2">
      <c r="A152512" t="s">
        <v>535</v>
      </c>
      <c r="B152512" s="1" t="s">
        <v>320</v>
      </c>
      <c r="C152512">
        <v>12.94</v>
      </c>
    </row>
    <row r="152513" spans="1:3" x14ac:dyDescent="0.2">
      <c r="A152513" t="s">
        <v>535</v>
      </c>
      <c r="B152513" s="1" t="s">
        <v>320</v>
      </c>
      <c r="C152513">
        <v>12.89</v>
      </c>
    </row>
    <row r="152514" spans="1:3" x14ac:dyDescent="0.2">
      <c r="A152514" t="s">
        <v>535</v>
      </c>
      <c r="B152514" s="1" t="s">
        <v>320</v>
      </c>
      <c r="C152514">
        <v>12.83</v>
      </c>
    </row>
    <row r="152515" spans="1:3" x14ac:dyDescent="0.2">
      <c r="A152515" t="s">
        <v>536</v>
      </c>
      <c r="B152515" s="1" t="s">
        <v>320</v>
      </c>
      <c r="C152515">
        <v>12.98</v>
      </c>
    </row>
    <row r="152516" spans="1:3" x14ac:dyDescent="0.2">
      <c r="A152516" t="s">
        <v>536</v>
      </c>
      <c r="B152516" s="1" t="s">
        <v>320</v>
      </c>
      <c r="C152516">
        <v>13.14</v>
      </c>
    </row>
    <row r="152517" spans="1:3" x14ac:dyDescent="0.2">
      <c r="A152517" t="s">
        <v>536</v>
      </c>
      <c r="B152517" s="1" t="s">
        <v>320</v>
      </c>
      <c r="C152517">
        <v>13.27</v>
      </c>
    </row>
    <row r="152518" spans="1:3" x14ac:dyDescent="0.2">
      <c r="A152518" t="s">
        <v>536</v>
      </c>
      <c r="B152518" s="1" t="s">
        <v>320</v>
      </c>
      <c r="C152518">
        <v>13.3</v>
      </c>
    </row>
    <row r="152519" spans="1:3" x14ac:dyDescent="0.2">
      <c r="A152519" t="s">
        <v>536</v>
      </c>
      <c r="B152519" s="1" t="s">
        <v>320</v>
      </c>
      <c r="C152519">
        <v>13.3</v>
      </c>
    </row>
    <row r="152520" spans="1:3" x14ac:dyDescent="0.2">
      <c r="A152520" t="s">
        <v>536</v>
      </c>
      <c r="B152520" s="1" t="s">
        <v>320</v>
      </c>
      <c r="C152520">
        <v>13.3</v>
      </c>
    </row>
    <row r="152521" spans="1:3" x14ac:dyDescent="0.2">
      <c r="A152521" t="s">
        <v>536</v>
      </c>
      <c r="B152521" s="1" t="s">
        <v>320</v>
      </c>
      <c r="C152521">
        <v>13.24</v>
      </c>
    </row>
    <row r="152522" spans="1:3" x14ac:dyDescent="0.2">
      <c r="A152522" t="s">
        <v>536</v>
      </c>
      <c r="B152522" s="1" t="s">
        <v>320</v>
      </c>
      <c r="C152522">
        <v>13.27</v>
      </c>
    </row>
    <row r="152523" spans="1:3" x14ac:dyDescent="0.2">
      <c r="A152523" t="s">
        <v>536</v>
      </c>
      <c r="B152523" s="1" t="s">
        <v>320</v>
      </c>
      <c r="C152523">
        <v>13.22</v>
      </c>
    </row>
    <row r="152524" spans="1:3" x14ac:dyDescent="0.2">
      <c r="A152524" t="s">
        <v>536</v>
      </c>
      <c r="B152524" s="1" t="s">
        <v>320</v>
      </c>
      <c r="C152524">
        <v>13.36</v>
      </c>
    </row>
    <row r="152525" spans="1:3" x14ac:dyDescent="0.2">
      <c r="A152525" t="s">
        <v>536</v>
      </c>
      <c r="B152525" s="1" t="s">
        <v>320</v>
      </c>
      <c r="C152525">
        <v>13.42</v>
      </c>
    </row>
    <row r="152526" spans="1:3" x14ac:dyDescent="0.2">
      <c r="A152526" t="s">
        <v>536</v>
      </c>
      <c r="B152526" s="1" t="s">
        <v>320</v>
      </c>
      <c r="C152526">
        <v>13.28</v>
      </c>
    </row>
    <row r="152527" spans="1:3" x14ac:dyDescent="0.2">
      <c r="A152527" t="s">
        <v>536</v>
      </c>
      <c r="B152527" s="1" t="s">
        <v>320</v>
      </c>
      <c r="C152527">
        <v>13.1</v>
      </c>
    </row>
    <row r="152528" spans="1:3" x14ac:dyDescent="0.2">
      <c r="A152528" t="s">
        <v>536</v>
      </c>
      <c r="B152528" s="1" t="s">
        <v>320</v>
      </c>
      <c r="C152528">
        <v>13.12</v>
      </c>
    </row>
    <row r="152529" spans="1:3" x14ac:dyDescent="0.2">
      <c r="A152529" t="s">
        <v>536</v>
      </c>
      <c r="B152529" s="1" t="s">
        <v>320</v>
      </c>
      <c r="C152529">
        <v>13</v>
      </c>
    </row>
    <row r="152530" spans="1:3" x14ac:dyDescent="0.2">
      <c r="A152530" t="s">
        <v>537</v>
      </c>
      <c r="B152530" s="1" t="s">
        <v>320</v>
      </c>
      <c r="C152530">
        <v>13.05</v>
      </c>
    </row>
    <row r="152531" spans="1:3" x14ac:dyDescent="0.2">
      <c r="A152531" t="s">
        <v>537</v>
      </c>
      <c r="B152531" s="1" t="s">
        <v>320</v>
      </c>
      <c r="C152531">
        <v>13.3</v>
      </c>
    </row>
    <row r="152532" spans="1:3" x14ac:dyDescent="0.2">
      <c r="A152532" t="s">
        <v>537</v>
      </c>
      <c r="B152532" s="1" t="s">
        <v>320</v>
      </c>
      <c r="C152532">
        <v>13.39</v>
      </c>
    </row>
    <row r="152533" spans="1:3" x14ac:dyDescent="0.2">
      <c r="A152533" t="s">
        <v>537</v>
      </c>
      <c r="B152533" s="1" t="s">
        <v>320</v>
      </c>
      <c r="C152533">
        <v>13.43</v>
      </c>
    </row>
    <row r="152534" spans="1:3" x14ac:dyDescent="0.2">
      <c r="A152534" t="s">
        <v>537</v>
      </c>
      <c r="B152534" s="1" t="s">
        <v>320</v>
      </c>
      <c r="C152534">
        <v>13.34</v>
      </c>
    </row>
    <row r="152535" spans="1:3" x14ac:dyDescent="0.2">
      <c r="A152535" t="s">
        <v>537</v>
      </c>
      <c r="B152535" s="1" t="s">
        <v>320</v>
      </c>
      <c r="C152535">
        <v>13.13</v>
      </c>
    </row>
    <row r="152536" spans="1:3" x14ac:dyDescent="0.2">
      <c r="A152536" t="s">
        <v>537</v>
      </c>
      <c r="B152536" s="1" t="s">
        <v>320</v>
      </c>
      <c r="C152536">
        <v>12.64</v>
      </c>
    </row>
    <row r="152537" spans="1:3" x14ac:dyDescent="0.2">
      <c r="A152537" t="s">
        <v>537</v>
      </c>
      <c r="B152537" s="1" t="s">
        <v>320</v>
      </c>
      <c r="C152537">
        <v>12.76</v>
      </c>
    </row>
    <row r="152538" spans="1:3" x14ac:dyDescent="0.2">
      <c r="A152538" t="s">
        <v>537</v>
      </c>
      <c r="B152538" s="1" t="s">
        <v>320</v>
      </c>
      <c r="C152538">
        <v>12.81</v>
      </c>
    </row>
    <row r="152539" spans="1:3" x14ac:dyDescent="0.2">
      <c r="A152539" t="s">
        <v>537</v>
      </c>
      <c r="B152539" s="1" t="s">
        <v>320</v>
      </c>
      <c r="C152539">
        <v>12.74</v>
      </c>
    </row>
    <row r="152540" spans="1:3" x14ac:dyDescent="0.2">
      <c r="A152540" t="s">
        <v>537</v>
      </c>
      <c r="B152540" s="1" t="s">
        <v>320</v>
      </c>
      <c r="C152540">
        <v>12.39</v>
      </c>
    </row>
    <row r="152541" spans="1:3" x14ac:dyDescent="0.2">
      <c r="A152541" t="s">
        <v>537</v>
      </c>
      <c r="B152541" s="1" t="s">
        <v>320</v>
      </c>
      <c r="C152541">
        <v>12.38</v>
      </c>
    </row>
    <row r="152542" spans="1:3" x14ac:dyDescent="0.2">
      <c r="A152542" t="s">
        <v>537</v>
      </c>
      <c r="B152542" s="1" t="s">
        <v>320</v>
      </c>
      <c r="C152542">
        <v>12.55</v>
      </c>
    </row>
    <row r="152543" spans="1:3" x14ac:dyDescent="0.2">
      <c r="A152543" t="s">
        <v>537</v>
      </c>
      <c r="B152543" s="1" t="s">
        <v>320</v>
      </c>
      <c r="C152543">
        <v>12.6</v>
      </c>
    </row>
    <row r="152544" spans="1:3" x14ac:dyDescent="0.2">
      <c r="A152544" t="s">
        <v>537</v>
      </c>
      <c r="B152544" s="1" t="s">
        <v>320</v>
      </c>
      <c r="C152544">
        <v>12.59</v>
      </c>
    </row>
    <row r="152545" spans="1:3" x14ac:dyDescent="0.2">
      <c r="A152545" t="s">
        <v>537</v>
      </c>
      <c r="B152545" s="1" t="s">
        <v>320</v>
      </c>
      <c r="C152545">
        <v>12.79</v>
      </c>
    </row>
    <row r="152546" spans="1:3" x14ac:dyDescent="0.2">
      <c r="A152546" t="s">
        <v>537</v>
      </c>
      <c r="B152546" s="1" t="s">
        <v>320</v>
      </c>
      <c r="C152546">
        <v>12.97</v>
      </c>
    </row>
    <row r="152547" spans="1:3" x14ac:dyDescent="0.2">
      <c r="A152547" t="s">
        <v>537</v>
      </c>
      <c r="B152547" s="1" t="s">
        <v>320</v>
      </c>
      <c r="C152547">
        <v>13.07</v>
      </c>
    </row>
    <row r="152548" spans="1:3" x14ac:dyDescent="0.2">
      <c r="A152548" t="s">
        <v>537</v>
      </c>
      <c r="B152548" s="1" t="s">
        <v>320</v>
      </c>
      <c r="C152548">
        <v>13.08</v>
      </c>
    </row>
    <row r="152549" spans="1:3" x14ac:dyDescent="0.2">
      <c r="A152549" t="s">
        <v>537</v>
      </c>
      <c r="B152549" s="1" t="s">
        <v>320</v>
      </c>
      <c r="C152549">
        <v>13.14</v>
      </c>
    </row>
    <row r="152550" spans="1:3" x14ac:dyDescent="0.2">
      <c r="A152550" t="s">
        <v>537</v>
      </c>
      <c r="B152550" s="1" t="s">
        <v>320</v>
      </c>
      <c r="C152550">
        <v>13.09</v>
      </c>
    </row>
    <row r="152551" spans="1:3" x14ac:dyDescent="0.2">
      <c r="A152551" t="s">
        <v>537</v>
      </c>
      <c r="B152551" s="1" t="s">
        <v>320</v>
      </c>
      <c r="C152551">
        <v>13.47</v>
      </c>
    </row>
    <row r="152552" spans="1:3" x14ac:dyDescent="0.2">
      <c r="A152552" t="s">
        <v>537</v>
      </c>
      <c r="B152552" s="1" t="s">
        <v>320</v>
      </c>
      <c r="C152552">
        <v>13.73</v>
      </c>
    </row>
    <row r="152553" spans="1:3" x14ac:dyDescent="0.2">
      <c r="A152553" t="s">
        <v>538</v>
      </c>
      <c r="B152553" s="1" t="s">
        <v>320</v>
      </c>
      <c r="C152553">
        <v>13.79</v>
      </c>
    </row>
    <row r="152554" spans="1:3" x14ac:dyDescent="0.2">
      <c r="A152554" t="s">
        <v>538</v>
      </c>
      <c r="B152554" s="1" t="s">
        <v>320</v>
      </c>
      <c r="C152554">
        <v>14.22</v>
      </c>
    </row>
    <row r="152555" spans="1:3" x14ac:dyDescent="0.2">
      <c r="A152555" t="s">
        <v>538</v>
      </c>
      <c r="B152555" s="1" t="s">
        <v>320</v>
      </c>
      <c r="C152555">
        <v>13.87</v>
      </c>
    </row>
    <row r="152556" spans="1:3" x14ac:dyDescent="0.2">
      <c r="A152556" t="s">
        <v>538</v>
      </c>
      <c r="B152556" s="1" t="s">
        <v>320</v>
      </c>
      <c r="C152556">
        <v>13.82</v>
      </c>
    </row>
    <row r="152557" spans="1:3" x14ac:dyDescent="0.2">
      <c r="A152557" t="s">
        <v>538</v>
      </c>
      <c r="B152557" s="1" t="s">
        <v>320</v>
      </c>
      <c r="C152557">
        <v>13.87</v>
      </c>
    </row>
    <row r="152558" spans="1:3" x14ac:dyDescent="0.2">
      <c r="A152558" t="s">
        <v>538</v>
      </c>
      <c r="B152558" s="1" t="s">
        <v>320</v>
      </c>
      <c r="C152558">
        <v>13.75</v>
      </c>
    </row>
    <row r="152559" spans="1:3" x14ac:dyDescent="0.2">
      <c r="A152559" t="s">
        <v>538</v>
      </c>
      <c r="B152559" s="1" t="s">
        <v>320</v>
      </c>
      <c r="C152559">
        <v>13.6</v>
      </c>
    </row>
    <row r="152560" spans="1:3" x14ac:dyDescent="0.2">
      <c r="A152560" t="s">
        <v>538</v>
      </c>
      <c r="B152560" s="1" t="s">
        <v>320</v>
      </c>
      <c r="C152560">
        <v>13.9</v>
      </c>
    </row>
    <row r="152561" spans="1:3" x14ac:dyDescent="0.2">
      <c r="A152561" t="s">
        <v>538</v>
      </c>
      <c r="B152561" s="1" t="s">
        <v>320</v>
      </c>
      <c r="C152561">
        <v>13.81</v>
      </c>
    </row>
    <row r="152562" spans="1:3" x14ac:dyDescent="0.2">
      <c r="A152562" t="s">
        <v>538</v>
      </c>
      <c r="B152562" s="1" t="s">
        <v>320</v>
      </c>
      <c r="C152562">
        <v>13.54</v>
      </c>
    </row>
    <row r="152563" spans="1:3" x14ac:dyDescent="0.2">
      <c r="A152563" t="s">
        <v>538</v>
      </c>
      <c r="B152563" s="1" t="s">
        <v>320</v>
      </c>
      <c r="C152563">
        <v>13.6</v>
      </c>
    </row>
    <row r="152564" spans="1:3" x14ac:dyDescent="0.2">
      <c r="A152564" t="s">
        <v>538</v>
      </c>
      <c r="B152564" s="1" t="s">
        <v>320</v>
      </c>
      <c r="C152564">
        <v>13.35</v>
      </c>
    </row>
    <row r="152565" spans="1:3" x14ac:dyDescent="0.2">
      <c r="A152565" t="s">
        <v>538</v>
      </c>
      <c r="B152565" s="1" t="s">
        <v>320</v>
      </c>
      <c r="C152565">
        <v>13.04</v>
      </c>
    </row>
    <row r="152566" spans="1:3" x14ac:dyDescent="0.2">
      <c r="A152566" t="s">
        <v>538</v>
      </c>
      <c r="B152566" s="1" t="s">
        <v>320</v>
      </c>
      <c r="C152566">
        <v>12.88</v>
      </c>
    </row>
    <row r="152567" spans="1:3" x14ac:dyDescent="0.2">
      <c r="A152567" t="s">
        <v>538</v>
      </c>
      <c r="B152567" s="1" t="s">
        <v>320</v>
      </c>
      <c r="C152567">
        <v>12.34</v>
      </c>
    </row>
    <row r="152568" spans="1:3" x14ac:dyDescent="0.2">
      <c r="A152568" t="s">
        <v>538</v>
      </c>
      <c r="B152568" s="1" t="s">
        <v>320</v>
      </c>
      <c r="C152568">
        <v>12.59</v>
      </c>
    </row>
    <row r="152569" spans="1:3" x14ac:dyDescent="0.2">
      <c r="A152569" t="s">
        <v>538</v>
      </c>
      <c r="B152569" s="1" t="s">
        <v>320</v>
      </c>
      <c r="C152569">
        <v>12.45</v>
      </c>
    </row>
    <row r="152570" spans="1:3" x14ac:dyDescent="0.2">
      <c r="A152570" t="s">
        <v>538</v>
      </c>
      <c r="B152570" s="1" t="s">
        <v>320</v>
      </c>
      <c r="C152570">
        <v>12.34</v>
      </c>
    </row>
    <row r="152571" spans="1:3" x14ac:dyDescent="0.2">
      <c r="A152571" t="s">
        <v>538</v>
      </c>
      <c r="B152571" s="1" t="s">
        <v>320</v>
      </c>
      <c r="C152571">
        <v>13.57</v>
      </c>
    </row>
    <row r="152572" spans="1:3" x14ac:dyDescent="0.2">
      <c r="A152572" t="s">
        <v>539</v>
      </c>
      <c r="B152572" s="1" t="s">
        <v>320</v>
      </c>
      <c r="C152572">
        <v>14.8</v>
      </c>
    </row>
    <row r="152573" spans="1:3" x14ac:dyDescent="0.2">
      <c r="A152573" t="s">
        <v>539</v>
      </c>
      <c r="B152573" s="1" t="s">
        <v>320</v>
      </c>
      <c r="C152573">
        <v>14.12</v>
      </c>
    </row>
    <row r="152574" spans="1:3" x14ac:dyDescent="0.2">
      <c r="A152574" t="s">
        <v>539</v>
      </c>
      <c r="B152574" s="1" t="s">
        <v>320</v>
      </c>
      <c r="C152574">
        <v>14.24</v>
      </c>
    </row>
    <row r="152575" spans="1:3" x14ac:dyDescent="0.2">
      <c r="A152575" t="s">
        <v>539</v>
      </c>
      <c r="B152575" s="1" t="s">
        <v>320</v>
      </c>
      <c r="C152575">
        <v>14.4</v>
      </c>
    </row>
    <row r="152576" spans="1:3" x14ac:dyDescent="0.2">
      <c r="A152576" t="s">
        <v>539</v>
      </c>
      <c r="B152576" s="1" t="s">
        <v>320</v>
      </c>
      <c r="C152576">
        <v>14.26</v>
      </c>
    </row>
    <row r="152577" spans="1:3" x14ac:dyDescent="0.2">
      <c r="A152577" t="s">
        <v>539</v>
      </c>
      <c r="B152577" s="1" t="s">
        <v>320</v>
      </c>
      <c r="C152577">
        <v>14.35</v>
      </c>
    </row>
    <row r="152578" spans="1:3" x14ac:dyDescent="0.2">
      <c r="A152578" t="s">
        <v>539</v>
      </c>
      <c r="B152578" s="1" t="s">
        <v>320</v>
      </c>
      <c r="C152578">
        <v>14.68</v>
      </c>
    </row>
    <row r="152579" spans="1:3" x14ac:dyDescent="0.2">
      <c r="A152579" t="s">
        <v>539</v>
      </c>
      <c r="B152579" s="1" t="s">
        <v>320</v>
      </c>
      <c r="C152579">
        <v>14.77</v>
      </c>
    </row>
    <row r="152580" spans="1:3" x14ac:dyDescent="0.2">
      <c r="A152580" t="s">
        <v>539</v>
      </c>
      <c r="B152580" s="1" t="s">
        <v>320</v>
      </c>
      <c r="C152580">
        <v>14.51</v>
      </c>
    </row>
    <row r="152581" spans="1:3" x14ac:dyDescent="0.2">
      <c r="A152581" t="s">
        <v>539</v>
      </c>
      <c r="B152581" s="1" t="s">
        <v>320</v>
      </c>
      <c r="C152581">
        <v>13.64</v>
      </c>
    </row>
    <row r="152582" spans="1:3" x14ac:dyDescent="0.2">
      <c r="A152582" t="s">
        <v>539</v>
      </c>
      <c r="B152582" s="1" t="s">
        <v>320</v>
      </c>
      <c r="C152582">
        <v>13.8</v>
      </c>
    </row>
    <row r="152583" spans="1:3" x14ac:dyDescent="0.2">
      <c r="A152583" t="s">
        <v>539</v>
      </c>
      <c r="B152583" s="1" t="s">
        <v>320</v>
      </c>
      <c r="C152583">
        <v>13.72</v>
      </c>
    </row>
    <row r="152584" spans="1:3" x14ac:dyDescent="0.2">
      <c r="A152584" t="s">
        <v>539</v>
      </c>
      <c r="B152584" s="1" t="s">
        <v>320</v>
      </c>
      <c r="C152584">
        <v>13.68</v>
      </c>
    </row>
    <row r="152585" spans="1:3" x14ac:dyDescent="0.2">
      <c r="A152585" t="s">
        <v>539</v>
      </c>
      <c r="B152585" s="1" t="s">
        <v>320</v>
      </c>
      <c r="C152585">
        <v>13.46</v>
      </c>
    </row>
    <row r="152586" spans="1:3" x14ac:dyDescent="0.2">
      <c r="A152586" t="s">
        <v>539</v>
      </c>
      <c r="B152586" s="1" t="s">
        <v>320</v>
      </c>
      <c r="C152586">
        <v>13.62</v>
      </c>
    </row>
    <row r="152587" spans="1:3" x14ac:dyDescent="0.2">
      <c r="A152587" t="s">
        <v>539</v>
      </c>
      <c r="B152587" s="1" t="s">
        <v>320</v>
      </c>
      <c r="C152587">
        <v>13.61</v>
      </c>
    </row>
    <row r="152588" spans="1:3" x14ac:dyDescent="0.2">
      <c r="A152588" t="s">
        <v>539</v>
      </c>
      <c r="B152588" s="1" t="s">
        <v>320</v>
      </c>
      <c r="C152588">
        <v>13.67</v>
      </c>
    </row>
    <row r="152589" spans="1:3" x14ac:dyDescent="0.2">
      <c r="A152589" t="s">
        <v>539</v>
      </c>
      <c r="B152589" s="1" t="s">
        <v>320</v>
      </c>
      <c r="C152589">
        <v>14.26</v>
      </c>
    </row>
    <row r="152590" spans="1:3" x14ac:dyDescent="0.2">
      <c r="A152590" t="s">
        <v>539</v>
      </c>
      <c r="B152590" s="1" t="s">
        <v>320</v>
      </c>
      <c r="C152590">
        <v>13.86</v>
      </c>
    </row>
    <row r="152591" spans="1:3" x14ac:dyDescent="0.2">
      <c r="A152591" t="s">
        <v>540</v>
      </c>
      <c r="B152591" s="1" t="s">
        <v>320</v>
      </c>
      <c r="C152591">
        <v>13.82</v>
      </c>
    </row>
    <row r="152592" spans="1:3" x14ac:dyDescent="0.2">
      <c r="A152592" t="s">
        <v>540</v>
      </c>
      <c r="B152592" s="1" t="s">
        <v>320</v>
      </c>
      <c r="C152592">
        <v>13.55</v>
      </c>
    </row>
    <row r="152593" spans="1:3" x14ac:dyDescent="0.2">
      <c r="A152593" t="s">
        <v>540</v>
      </c>
      <c r="B152593" s="1" t="s">
        <v>320</v>
      </c>
      <c r="C152593">
        <v>13.55</v>
      </c>
    </row>
    <row r="152594" spans="1:3" x14ac:dyDescent="0.2">
      <c r="A152594" t="s">
        <v>540</v>
      </c>
      <c r="B152594" s="1" t="s">
        <v>320</v>
      </c>
      <c r="C152594">
        <v>13.7</v>
      </c>
    </row>
    <row r="152595" spans="1:3" x14ac:dyDescent="0.2">
      <c r="A152595" t="s">
        <v>540</v>
      </c>
      <c r="B152595" s="1" t="s">
        <v>320</v>
      </c>
      <c r="C152595">
        <v>13.57</v>
      </c>
    </row>
    <row r="152596" spans="1:3" x14ac:dyDescent="0.2">
      <c r="A152596" t="s">
        <v>540</v>
      </c>
      <c r="B152596" s="1" t="s">
        <v>320</v>
      </c>
      <c r="C152596">
        <v>13.56</v>
      </c>
    </row>
    <row r="152597" spans="1:3" x14ac:dyDescent="0.2">
      <c r="A152597" t="s">
        <v>540</v>
      </c>
      <c r="B152597" s="1" t="s">
        <v>320</v>
      </c>
      <c r="C152597">
        <v>13.61</v>
      </c>
    </row>
    <row r="152598" spans="1:3" x14ac:dyDescent="0.2">
      <c r="A152598" t="s">
        <v>540</v>
      </c>
      <c r="B152598" s="1" t="s">
        <v>320</v>
      </c>
      <c r="C152598">
        <v>13.42</v>
      </c>
    </row>
    <row r="152599" spans="1:3" x14ac:dyDescent="0.2">
      <c r="A152599" t="s">
        <v>540</v>
      </c>
      <c r="B152599" s="1" t="s">
        <v>320</v>
      </c>
      <c r="C152599">
        <v>13.49</v>
      </c>
    </row>
    <row r="152600" spans="1:3" x14ac:dyDescent="0.2">
      <c r="A152600" t="s">
        <v>540</v>
      </c>
      <c r="B152600" s="1" t="s">
        <v>320</v>
      </c>
      <c r="C152600">
        <v>13.77</v>
      </c>
    </row>
    <row r="152601" spans="1:3" x14ac:dyDescent="0.2">
      <c r="A152601" t="s">
        <v>540</v>
      </c>
      <c r="B152601" s="1" t="s">
        <v>320</v>
      </c>
      <c r="C152601">
        <v>13.63</v>
      </c>
    </row>
    <row r="152602" spans="1:3" x14ac:dyDescent="0.2">
      <c r="A152602" t="s">
        <v>540</v>
      </c>
      <c r="B152602" s="1" t="s">
        <v>320</v>
      </c>
      <c r="C152602">
        <v>13.57</v>
      </c>
    </row>
    <row r="152603" spans="1:3" x14ac:dyDescent="0.2">
      <c r="A152603" t="s">
        <v>540</v>
      </c>
      <c r="B152603" s="1" t="s">
        <v>320</v>
      </c>
      <c r="C152603">
        <v>13.69</v>
      </c>
    </row>
    <row r="152604" spans="1:3" x14ac:dyDescent="0.2">
      <c r="A152604" t="s">
        <v>540</v>
      </c>
      <c r="B152604" s="1" t="s">
        <v>320</v>
      </c>
      <c r="C152604">
        <v>13.65</v>
      </c>
    </row>
    <row r="152605" spans="1:3" x14ac:dyDescent="0.2">
      <c r="A152605" t="s">
        <v>540</v>
      </c>
      <c r="B152605" s="1" t="s">
        <v>320</v>
      </c>
      <c r="C152605">
        <v>13.42</v>
      </c>
    </row>
    <row r="152606" spans="1:3" x14ac:dyDescent="0.2">
      <c r="A152606" t="s">
        <v>540</v>
      </c>
      <c r="B152606" s="1" t="s">
        <v>320</v>
      </c>
      <c r="C152606">
        <v>13.56</v>
      </c>
    </row>
    <row r="152607" spans="1:3" x14ac:dyDescent="0.2">
      <c r="A152607" t="s">
        <v>540</v>
      </c>
      <c r="B152607" s="1" t="s">
        <v>320</v>
      </c>
      <c r="C152607">
        <v>13.57</v>
      </c>
    </row>
    <row r="152608" spans="1:3" x14ac:dyDescent="0.2">
      <c r="A152608" t="s">
        <v>540</v>
      </c>
      <c r="B152608" s="1" t="s">
        <v>320</v>
      </c>
      <c r="C152608">
        <v>13.51</v>
      </c>
    </row>
    <row r="152609" spans="1:3" x14ac:dyDescent="0.2">
      <c r="A152609" t="s">
        <v>540</v>
      </c>
      <c r="B152609" s="1" t="s">
        <v>320</v>
      </c>
      <c r="C152609">
        <v>13.44</v>
      </c>
    </row>
    <row r="152610" spans="1:3" x14ac:dyDescent="0.2">
      <c r="A152610" t="s">
        <v>540</v>
      </c>
      <c r="B152610" s="1" t="s">
        <v>320</v>
      </c>
      <c r="C152610">
        <v>13.55</v>
      </c>
    </row>
    <row r="152611" spans="1:3" x14ac:dyDescent="0.2">
      <c r="A152611" t="s">
        <v>540</v>
      </c>
      <c r="B152611" s="1" t="s">
        <v>320</v>
      </c>
      <c r="C152611">
        <v>13.6</v>
      </c>
    </row>
    <row r="152612" spans="1:3" x14ac:dyDescent="0.2">
      <c r="A152612" t="s">
        <v>541</v>
      </c>
      <c r="B152612" s="1" t="s">
        <v>320</v>
      </c>
      <c r="C152612">
        <v>13.55</v>
      </c>
    </row>
    <row r="152613" spans="1:3" x14ac:dyDescent="0.2">
      <c r="A152613" t="s">
        <v>541</v>
      </c>
      <c r="B152613" s="1" t="s">
        <v>320</v>
      </c>
      <c r="C152613">
        <v>13.74</v>
      </c>
    </row>
    <row r="152614" spans="1:3" x14ac:dyDescent="0.2">
      <c r="A152614" t="s">
        <v>541</v>
      </c>
      <c r="B152614" s="1" t="s">
        <v>320</v>
      </c>
      <c r="C152614">
        <v>13.91</v>
      </c>
    </row>
    <row r="152615" spans="1:3" x14ac:dyDescent="0.2">
      <c r="A152615" t="s">
        <v>541</v>
      </c>
      <c r="B152615" s="1" t="s">
        <v>320</v>
      </c>
      <c r="C152615">
        <v>13.39</v>
      </c>
    </row>
    <row r="152616" spans="1:3" x14ac:dyDescent="0.2">
      <c r="A152616" t="s">
        <v>541</v>
      </c>
      <c r="B152616" s="1" t="s">
        <v>320</v>
      </c>
      <c r="C152616">
        <v>13.57</v>
      </c>
    </row>
    <row r="152617" spans="1:3" x14ac:dyDescent="0.2">
      <c r="A152617" t="s">
        <v>541</v>
      </c>
      <c r="B152617" s="1" t="s">
        <v>320</v>
      </c>
      <c r="C152617">
        <v>13.67</v>
      </c>
    </row>
    <row r="152618" spans="1:3" x14ac:dyDescent="0.2">
      <c r="A152618" t="s">
        <v>541</v>
      </c>
      <c r="B152618" s="1" t="s">
        <v>320</v>
      </c>
      <c r="C152618">
        <v>13.58</v>
      </c>
    </row>
    <row r="152619" spans="1:3" x14ac:dyDescent="0.2">
      <c r="A152619" t="s">
        <v>541</v>
      </c>
      <c r="B152619" s="1" t="s">
        <v>320</v>
      </c>
      <c r="C152619">
        <v>13.54</v>
      </c>
    </row>
    <row r="152620" spans="1:3" x14ac:dyDescent="0.2">
      <c r="A152620" t="s">
        <v>541</v>
      </c>
      <c r="B152620" s="1" t="s">
        <v>320</v>
      </c>
      <c r="C152620">
        <v>13.8</v>
      </c>
    </row>
    <row r="152621" spans="1:3" x14ac:dyDescent="0.2">
      <c r="A152621" t="s">
        <v>541</v>
      </c>
      <c r="B152621" s="1" t="s">
        <v>320</v>
      </c>
      <c r="C152621">
        <v>13.64</v>
      </c>
    </row>
    <row r="152622" spans="1:3" x14ac:dyDescent="0.2">
      <c r="A152622" t="s">
        <v>541</v>
      </c>
      <c r="B152622" s="1" t="s">
        <v>320</v>
      </c>
      <c r="C152622">
        <v>12.72</v>
      </c>
    </row>
    <row r="152623" spans="1:3" x14ac:dyDescent="0.2">
      <c r="A152623" t="s">
        <v>541</v>
      </c>
      <c r="B152623" s="1" t="s">
        <v>320</v>
      </c>
      <c r="C152623">
        <v>12.97</v>
      </c>
    </row>
    <row r="152624" spans="1:3" x14ac:dyDescent="0.2">
      <c r="A152624" t="s">
        <v>541</v>
      </c>
      <c r="B152624" s="1" t="s">
        <v>320</v>
      </c>
      <c r="C152624">
        <v>12.74</v>
      </c>
    </row>
    <row r="152625" spans="1:3" x14ac:dyDescent="0.2">
      <c r="A152625" t="s">
        <v>541</v>
      </c>
      <c r="B152625" s="1" t="s">
        <v>320</v>
      </c>
      <c r="C152625">
        <v>12.72</v>
      </c>
    </row>
    <row r="152626" spans="1:3" x14ac:dyDescent="0.2">
      <c r="A152626" t="s">
        <v>541</v>
      </c>
      <c r="B152626" s="1" t="s">
        <v>320</v>
      </c>
      <c r="C152626">
        <v>12.75</v>
      </c>
    </row>
    <row r="152627" spans="1:3" x14ac:dyDescent="0.2">
      <c r="A152627" t="s">
        <v>541</v>
      </c>
      <c r="B152627" s="1" t="s">
        <v>320</v>
      </c>
      <c r="C152627">
        <v>12.68</v>
      </c>
    </row>
    <row r="152628" spans="1:3" x14ac:dyDescent="0.2">
      <c r="A152628" t="s">
        <v>541</v>
      </c>
      <c r="B152628" s="1" t="s">
        <v>320</v>
      </c>
      <c r="C152628">
        <v>12.68</v>
      </c>
    </row>
    <row r="152629" spans="1:3" x14ac:dyDescent="0.2">
      <c r="A152629" t="s">
        <v>541</v>
      </c>
      <c r="B152629" s="1" t="s">
        <v>320</v>
      </c>
      <c r="C152629">
        <v>12.8</v>
      </c>
    </row>
    <row r="152630" spans="1:3" x14ac:dyDescent="0.2">
      <c r="A152630" t="s">
        <v>541</v>
      </c>
      <c r="B152630" s="1" t="s">
        <v>320</v>
      </c>
      <c r="C152630">
        <v>12.77</v>
      </c>
    </row>
    <row r="152631" spans="1:3" x14ac:dyDescent="0.2">
      <c r="A152631" t="s">
        <v>541</v>
      </c>
      <c r="B152631" s="1" t="s">
        <v>320</v>
      </c>
      <c r="C152631">
        <v>12.84</v>
      </c>
    </row>
    <row r="152632" spans="1:3" x14ac:dyDescent="0.2">
      <c r="A152632" t="s">
        <v>541</v>
      </c>
      <c r="B152632" s="1" t="s">
        <v>320</v>
      </c>
      <c r="C152632">
        <v>12.75</v>
      </c>
    </row>
    <row r="152633" spans="1:3" x14ac:dyDescent="0.2">
      <c r="A152633" t="s">
        <v>542</v>
      </c>
      <c r="B152633" s="1" t="s">
        <v>320</v>
      </c>
      <c r="C152633">
        <v>12.64</v>
      </c>
    </row>
    <row r="152634" spans="1:3" x14ac:dyDescent="0.2">
      <c r="A152634" t="s">
        <v>542</v>
      </c>
      <c r="B152634" s="1" t="s">
        <v>320</v>
      </c>
      <c r="C152634">
        <v>12.37</v>
      </c>
    </row>
    <row r="152635" spans="1:3" x14ac:dyDescent="0.2">
      <c r="A152635" t="s">
        <v>542</v>
      </c>
      <c r="B152635" s="1" t="s">
        <v>320</v>
      </c>
      <c r="C152635">
        <v>12.3</v>
      </c>
    </row>
    <row r="152636" spans="1:3" x14ac:dyDescent="0.2">
      <c r="A152636" t="s">
        <v>542</v>
      </c>
      <c r="B152636" s="1" t="s">
        <v>320</v>
      </c>
      <c r="C152636">
        <v>12.32</v>
      </c>
    </row>
    <row r="152637" spans="1:3" x14ac:dyDescent="0.2">
      <c r="A152637" t="s">
        <v>542</v>
      </c>
      <c r="B152637" s="1" t="s">
        <v>320</v>
      </c>
      <c r="C152637">
        <v>12.44</v>
      </c>
    </row>
    <row r="152638" spans="1:3" x14ac:dyDescent="0.2">
      <c r="A152638" t="s">
        <v>542</v>
      </c>
      <c r="B152638" s="1" t="s">
        <v>320</v>
      </c>
      <c r="C152638">
        <v>12.44</v>
      </c>
    </row>
    <row r="152639" spans="1:3" x14ac:dyDescent="0.2">
      <c r="A152639" t="s">
        <v>542</v>
      </c>
      <c r="B152639" s="1" t="s">
        <v>320</v>
      </c>
      <c r="C152639">
        <v>12.42</v>
      </c>
    </row>
    <row r="152640" spans="1:3" x14ac:dyDescent="0.2">
      <c r="A152640" t="s">
        <v>542</v>
      </c>
      <c r="B152640" s="1" t="s">
        <v>320</v>
      </c>
      <c r="C152640">
        <v>12.34</v>
      </c>
    </row>
    <row r="152641" spans="1:3" x14ac:dyDescent="0.2">
      <c r="A152641" t="s">
        <v>542</v>
      </c>
      <c r="B152641" s="1" t="s">
        <v>320</v>
      </c>
      <c r="C152641">
        <v>12.53</v>
      </c>
    </row>
    <row r="152642" spans="1:3" x14ac:dyDescent="0.2">
      <c r="A152642" t="s">
        <v>542</v>
      </c>
      <c r="B152642" s="1" t="s">
        <v>320</v>
      </c>
      <c r="C152642">
        <v>12.63</v>
      </c>
    </row>
    <row r="152643" spans="1:3" x14ac:dyDescent="0.2">
      <c r="A152643" t="s">
        <v>542</v>
      </c>
      <c r="B152643" s="1" t="s">
        <v>320</v>
      </c>
      <c r="C152643">
        <v>12.57</v>
      </c>
    </row>
    <row r="152644" spans="1:3" x14ac:dyDescent="0.2">
      <c r="A152644" t="s">
        <v>542</v>
      </c>
      <c r="B152644" s="1" t="s">
        <v>320</v>
      </c>
      <c r="C152644">
        <v>12.64</v>
      </c>
    </row>
    <row r="152645" spans="1:3" x14ac:dyDescent="0.2">
      <c r="A152645" t="s">
        <v>542</v>
      </c>
      <c r="B152645" s="1" t="s">
        <v>320</v>
      </c>
      <c r="C152645">
        <v>12.57</v>
      </c>
    </row>
    <row r="152646" spans="1:3" x14ac:dyDescent="0.2">
      <c r="A152646" t="s">
        <v>542</v>
      </c>
      <c r="B152646" s="1" t="s">
        <v>320</v>
      </c>
      <c r="C152646">
        <v>13.29</v>
      </c>
    </row>
    <row r="152647" spans="1:3" x14ac:dyDescent="0.2">
      <c r="A152647" t="s">
        <v>542</v>
      </c>
      <c r="B152647" s="1" t="s">
        <v>320</v>
      </c>
      <c r="C152647">
        <v>12.55</v>
      </c>
    </row>
    <row r="152648" spans="1:3" x14ac:dyDescent="0.2">
      <c r="A152648" t="s">
        <v>542</v>
      </c>
      <c r="B152648" s="1" t="s">
        <v>320</v>
      </c>
      <c r="C152648">
        <v>12.43</v>
      </c>
    </row>
    <row r="152649" spans="1:3" x14ac:dyDescent="0.2">
      <c r="A152649" t="s">
        <v>542</v>
      </c>
      <c r="B152649" s="1" t="s">
        <v>320</v>
      </c>
      <c r="C152649">
        <v>12.37</v>
      </c>
    </row>
    <row r="152650" spans="1:3" x14ac:dyDescent="0.2">
      <c r="A152650" t="s">
        <v>542</v>
      </c>
      <c r="B152650" s="1" t="s">
        <v>320</v>
      </c>
      <c r="C152650">
        <v>12.16</v>
      </c>
    </row>
    <row r="152651" spans="1:3" x14ac:dyDescent="0.2">
      <c r="A152651" t="s">
        <v>542</v>
      </c>
      <c r="B152651" s="1" t="s">
        <v>320</v>
      </c>
      <c r="C152651">
        <v>12.25</v>
      </c>
    </row>
    <row r="152652" spans="1:3" x14ac:dyDescent="0.2">
      <c r="A152652" t="s">
        <v>542</v>
      </c>
      <c r="B152652" s="1" t="s">
        <v>320</v>
      </c>
      <c r="C152652">
        <v>12.28</v>
      </c>
    </row>
    <row r="152653" spans="1:3" x14ac:dyDescent="0.2">
      <c r="A152653" t="s">
        <v>542</v>
      </c>
      <c r="B152653" s="1" t="s">
        <v>320</v>
      </c>
      <c r="C152653">
        <v>12.2</v>
      </c>
    </row>
    <row r="152654" spans="1:3" x14ac:dyDescent="0.2">
      <c r="A152654" t="s">
        <v>542</v>
      </c>
      <c r="B152654" s="1" t="s">
        <v>320</v>
      </c>
      <c r="C152654">
        <v>12.2</v>
      </c>
    </row>
    <row r="152655" spans="1:3" x14ac:dyDescent="0.2">
      <c r="A152655" t="s">
        <v>542</v>
      </c>
      <c r="B152655" s="1" t="s">
        <v>320</v>
      </c>
      <c r="C152655">
        <v>12.1</v>
      </c>
    </row>
    <row r="152656" spans="1:3" x14ac:dyDescent="0.2">
      <c r="A152656" t="s">
        <v>543</v>
      </c>
      <c r="B152656" s="1" t="s">
        <v>320</v>
      </c>
      <c r="C152656">
        <v>12.1</v>
      </c>
    </row>
    <row r="152657" spans="1:3" x14ac:dyDescent="0.2">
      <c r="A152657" t="s">
        <v>543</v>
      </c>
      <c r="B152657" s="1" t="s">
        <v>320</v>
      </c>
      <c r="C152657">
        <v>12.07</v>
      </c>
    </row>
    <row r="152658" spans="1:3" x14ac:dyDescent="0.2">
      <c r="A152658" t="s">
        <v>543</v>
      </c>
      <c r="B152658" s="1" t="s">
        <v>320</v>
      </c>
      <c r="C152658">
        <v>12.13</v>
      </c>
    </row>
    <row r="152659" spans="1:3" x14ac:dyDescent="0.2">
      <c r="A152659" t="s">
        <v>543</v>
      </c>
      <c r="B152659" s="1" t="s">
        <v>320</v>
      </c>
      <c r="C152659">
        <v>12.22</v>
      </c>
    </row>
    <row r="152660" spans="1:3" x14ac:dyDescent="0.2">
      <c r="A152660" t="s">
        <v>543</v>
      </c>
      <c r="B152660" s="1" t="s">
        <v>320</v>
      </c>
      <c r="C152660">
        <v>12.18</v>
      </c>
    </row>
    <row r="152661" spans="1:3" x14ac:dyDescent="0.2">
      <c r="A152661" t="s">
        <v>543</v>
      </c>
      <c r="B152661" s="1" t="s">
        <v>320</v>
      </c>
      <c r="C152661">
        <v>12.22</v>
      </c>
    </row>
    <row r="152662" spans="1:3" x14ac:dyDescent="0.2">
      <c r="A152662" t="s">
        <v>543</v>
      </c>
      <c r="B152662" s="1" t="s">
        <v>320</v>
      </c>
      <c r="C152662">
        <v>12.3</v>
      </c>
    </row>
    <row r="152663" spans="1:3" x14ac:dyDescent="0.2">
      <c r="A152663" t="s">
        <v>543</v>
      </c>
      <c r="B152663" s="1" t="s">
        <v>320</v>
      </c>
      <c r="C152663">
        <v>12.25</v>
      </c>
    </row>
    <row r="152664" spans="1:3" x14ac:dyDescent="0.2">
      <c r="A152664" t="s">
        <v>543</v>
      </c>
      <c r="B152664" s="1" t="s">
        <v>320</v>
      </c>
      <c r="C152664">
        <v>12.22</v>
      </c>
    </row>
    <row r="152665" spans="1:3" x14ac:dyDescent="0.2">
      <c r="A152665" t="s">
        <v>543</v>
      </c>
      <c r="B152665" s="1" t="s">
        <v>320</v>
      </c>
      <c r="C152665">
        <v>12.27</v>
      </c>
    </row>
    <row r="152666" spans="1:3" x14ac:dyDescent="0.2">
      <c r="A152666" t="s">
        <v>543</v>
      </c>
      <c r="B152666" s="1" t="s">
        <v>320</v>
      </c>
      <c r="C152666">
        <v>12.1</v>
      </c>
    </row>
    <row r="152667" spans="1:3" x14ac:dyDescent="0.2">
      <c r="A152667" t="s">
        <v>543</v>
      </c>
      <c r="B152667" s="1" t="s">
        <v>320</v>
      </c>
      <c r="C152667">
        <v>11.98</v>
      </c>
    </row>
    <row r="152668" spans="1:3" x14ac:dyDescent="0.2">
      <c r="A152668" t="s">
        <v>543</v>
      </c>
      <c r="B152668" s="1" t="s">
        <v>320</v>
      </c>
      <c r="C152668">
        <v>11.88</v>
      </c>
    </row>
    <row r="152669" spans="1:3" x14ac:dyDescent="0.2">
      <c r="A152669" t="s">
        <v>543</v>
      </c>
      <c r="B152669" s="1" t="s">
        <v>320</v>
      </c>
      <c r="C152669">
        <v>11.96</v>
      </c>
    </row>
    <row r="152670" spans="1:3" x14ac:dyDescent="0.2">
      <c r="A152670" t="s">
        <v>543</v>
      </c>
      <c r="B152670" s="1" t="s">
        <v>320</v>
      </c>
      <c r="C152670">
        <v>11.9</v>
      </c>
    </row>
    <row r="152671" spans="1:3" x14ac:dyDescent="0.2">
      <c r="A152671" t="s">
        <v>543</v>
      </c>
      <c r="B152671" s="1" t="s">
        <v>320</v>
      </c>
      <c r="C152671">
        <v>11.88</v>
      </c>
    </row>
    <row r="152672" spans="1:3" x14ac:dyDescent="0.2">
      <c r="A152672" t="s">
        <v>543</v>
      </c>
      <c r="B152672" s="1" t="s">
        <v>320</v>
      </c>
      <c r="C152672">
        <v>11.68</v>
      </c>
    </row>
    <row r="152673" spans="1:3" x14ac:dyDescent="0.2">
      <c r="A152673" t="s">
        <v>543</v>
      </c>
      <c r="B152673" s="1" t="s">
        <v>320</v>
      </c>
      <c r="C152673">
        <v>11.72</v>
      </c>
    </row>
    <row r="152674" spans="1:3" x14ac:dyDescent="0.2">
      <c r="A152674" t="s">
        <v>543</v>
      </c>
      <c r="B152674" s="1" t="s">
        <v>320</v>
      </c>
      <c r="C152674">
        <v>11.63</v>
      </c>
    </row>
    <row r="152675" spans="1:3" x14ac:dyDescent="0.2">
      <c r="A152675" t="s">
        <v>543</v>
      </c>
      <c r="B152675" s="1" t="s">
        <v>320</v>
      </c>
      <c r="C152675">
        <v>11.62</v>
      </c>
    </row>
    <row r="152676" spans="1:3" x14ac:dyDescent="0.2">
      <c r="A152676" t="s">
        <v>543</v>
      </c>
      <c r="B152676" s="1" t="s">
        <v>320</v>
      </c>
      <c r="C152676">
        <v>11.66</v>
      </c>
    </row>
    <row r="152677" spans="1:3" x14ac:dyDescent="0.2">
      <c r="A152677" t="s">
        <v>544</v>
      </c>
      <c r="B152677" s="1" t="s">
        <v>320</v>
      </c>
      <c r="C152677">
        <v>11.69</v>
      </c>
    </row>
    <row r="152678" spans="1:3" x14ac:dyDescent="0.2">
      <c r="A152678" t="s">
        <v>544</v>
      </c>
      <c r="B152678" s="1" t="s">
        <v>320</v>
      </c>
      <c r="C152678">
        <v>11.7</v>
      </c>
    </row>
    <row r="152679" spans="1:3" x14ac:dyDescent="0.2">
      <c r="A152679" t="s">
        <v>544</v>
      </c>
      <c r="B152679" s="1" t="s">
        <v>320</v>
      </c>
      <c r="C152679">
        <v>11.8</v>
      </c>
    </row>
    <row r="152680" spans="1:3" x14ac:dyDescent="0.2">
      <c r="A152680" t="s">
        <v>544</v>
      </c>
      <c r="B152680" s="1" t="s">
        <v>320</v>
      </c>
      <c r="C152680">
        <v>11.77</v>
      </c>
    </row>
    <row r="152681" spans="1:3" x14ac:dyDescent="0.2">
      <c r="A152681" t="s">
        <v>544</v>
      </c>
      <c r="B152681" s="1" t="s">
        <v>320</v>
      </c>
      <c r="C152681">
        <v>11.88</v>
      </c>
    </row>
    <row r="152682" spans="1:3" x14ac:dyDescent="0.2">
      <c r="A152682" t="s">
        <v>544</v>
      </c>
      <c r="B152682" s="1" t="s">
        <v>320</v>
      </c>
      <c r="C152682">
        <v>11.95</v>
      </c>
    </row>
    <row r="152683" spans="1:3" x14ac:dyDescent="0.2">
      <c r="A152683" t="s">
        <v>544</v>
      </c>
      <c r="B152683" s="1" t="s">
        <v>320</v>
      </c>
      <c r="C152683">
        <v>11.88</v>
      </c>
    </row>
    <row r="152684" spans="1:3" x14ac:dyDescent="0.2">
      <c r="A152684" t="s">
        <v>544</v>
      </c>
      <c r="B152684" s="1" t="s">
        <v>320</v>
      </c>
      <c r="C152684">
        <v>11.83</v>
      </c>
    </row>
    <row r="152685" spans="1:3" x14ac:dyDescent="0.2">
      <c r="A152685" t="s">
        <v>544</v>
      </c>
      <c r="B152685" s="1" t="s">
        <v>320</v>
      </c>
      <c r="C152685">
        <v>11.71</v>
      </c>
    </row>
    <row r="152686" spans="1:3" x14ac:dyDescent="0.2">
      <c r="A152686" t="s">
        <v>544</v>
      </c>
      <c r="B152686" s="1" t="s">
        <v>320</v>
      </c>
      <c r="C152686">
        <v>11.79</v>
      </c>
    </row>
    <row r="152687" spans="1:3" x14ac:dyDescent="0.2">
      <c r="A152687" t="s">
        <v>544</v>
      </c>
      <c r="B152687" s="1" t="s">
        <v>320</v>
      </c>
      <c r="C152687">
        <v>11.7</v>
      </c>
    </row>
    <row r="152688" spans="1:3" x14ac:dyDescent="0.2">
      <c r="A152688" t="s">
        <v>544</v>
      </c>
      <c r="B152688" s="1" t="s">
        <v>320</v>
      </c>
      <c r="C152688">
        <v>11.44</v>
      </c>
    </row>
    <row r="152689" spans="1:3" x14ac:dyDescent="0.2">
      <c r="A152689" t="s">
        <v>544</v>
      </c>
      <c r="B152689" s="1" t="s">
        <v>320</v>
      </c>
      <c r="C152689">
        <v>11.46</v>
      </c>
    </row>
    <row r="152690" spans="1:3" x14ac:dyDescent="0.2">
      <c r="A152690" t="s">
        <v>544</v>
      </c>
      <c r="B152690" s="1" t="s">
        <v>320</v>
      </c>
      <c r="C152690">
        <v>11.67</v>
      </c>
    </row>
    <row r="152691" spans="1:3" x14ac:dyDescent="0.2">
      <c r="A152691" t="s">
        <v>544</v>
      </c>
      <c r="B152691" s="1" t="s">
        <v>320</v>
      </c>
      <c r="C152691">
        <v>11.43</v>
      </c>
    </row>
    <row r="152692" spans="1:3" x14ac:dyDescent="0.2">
      <c r="A152692" t="s">
        <v>544</v>
      </c>
      <c r="B152692" s="1" t="s">
        <v>320</v>
      </c>
      <c r="C152692">
        <v>11.48</v>
      </c>
    </row>
    <row r="152693" spans="1:3" x14ac:dyDescent="0.2">
      <c r="A152693" t="s">
        <v>545</v>
      </c>
      <c r="B152693" s="1" t="s">
        <v>320</v>
      </c>
      <c r="C152693">
        <v>11.71</v>
      </c>
    </row>
    <row r="152694" spans="1:3" x14ac:dyDescent="0.2">
      <c r="A152694" t="s">
        <v>545</v>
      </c>
      <c r="B152694" s="1" t="s">
        <v>320</v>
      </c>
      <c r="C152694">
        <v>11.75</v>
      </c>
    </row>
    <row r="152695" spans="1:3" x14ac:dyDescent="0.2">
      <c r="A152695" t="s">
        <v>545</v>
      </c>
      <c r="B152695" s="1" t="s">
        <v>320</v>
      </c>
      <c r="C152695">
        <v>11.73</v>
      </c>
    </row>
    <row r="152696" spans="1:3" x14ac:dyDescent="0.2">
      <c r="A152696" t="s">
        <v>545</v>
      </c>
      <c r="B152696" s="1" t="s">
        <v>320</v>
      </c>
      <c r="C152696">
        <v>11.86</v>
      </c>
    </row>
    <row r="152697" spans="1:3" x14ac:dyDescent="0.2">
      <c r="A152697" t="s">
        <v>545</v>
      </c>
      <c r="B152697" s="1" t="s">
        <v>320</v>
      </c>
      <c r="C152697">
        <v>11.93</v>
      </c>
    </row>
    <row r="152698" spans="1:3" x14ac:dyDescent="0.2">
      <c r="A152698" t="s">
        <v>545</v>
      </c>
      <c r="B152698" s="1" t="s">
        <v>320</v>
      </c>
      <c r="C152698">
        <v>11.84</v>
      </c>
    </row>
    <row r="152699" spans="1:3" x14ac:dyDescent="0.2">
      <c r="A152699" t="s">
        <v>545</v>
      </c>
      <c r="B152699" s="1" t="s">
        <v>320</v>
      </c>
      <c r="C152699">
        <v>11.84</v>
      </c>
    </row>
    <row r="152700" spans="1:3" x14ac:dyDescent="0.2">
      <c r="A152700" t="s">
        <v>545</v>
      </c>
      <c r="B152700" s="1" t="s">
        <v>320</v>
      </c>
      <c r="C152700">
        <v>11.82</v>
      </c>
    </row>
    <row r="152701" spans="1:3" x14ac:dyDescent="0.2">
      <c r="A152701" t="s">
        <v>545</v>
      </c>
      <c r="B152701" s="1" t="s">
        <v>320</v>
      </c>
      <c r="C152701">
        <v>12.18</v>
      </c>
    </row>
    <row r="152702" spans="1:3" x14ac:dyDescent="0.2">
      <c r="A152702" t="s">
        <v>545</v>
      </c>
      <c r="B152702" s="1" t="s">
        <v>320</v>
      </c>
      <c r="C152702">
        <v>12.21</v>
      </c>
    </row>
    <row r="152703" spans="1:3" x14ac:dyDescent="0.2">
      <c r="A152703" t="s">
        <v>545</v>
      </c>
      <c r="B152703" s="1" t="s">
        <v>320</v>
      </c>
      <c r="C152703">
        <v>12.25</v>
      </c>
    </row>
    <row r="152704" spans="1:3" x14ac:dyDescent="0.2">
      <c r="A152704" t="s">
        <v>545</v>
      </c>
      <c r="B152704" s="1" t="s">
        <v>320</v>
      </c>
      <c r="C152704">
        <v>12.17</v>
      </c>
    </row>
    <row r="152705" spans="1:3" x14ac:dyDescent="0.2">
      <c r="A152705" t="s">
        <v>545</v>
      </c>
      <c r="B152705" s="1" t="s">
        <v>320</v>
      </c>
      <c r="C152705">
        <v>12.14</v>
      </c>
    </row>
    <row r="152706" spans="1:3" x14ac:dyDescent="0.2">
      <c r="A152706" t="s">
        <v>545</v>
      </c>
      <c r="B152706" s="1" t="s">
        <v>320</v>
      </c>
      <c r="C152706">
        <v>12.14</v>
      </c>
    </row>
    <row r="152707" spans="1:3" x14ac:dyDescent="0.2">
      <c r="A152707" t="s">
        <v>545</v>
      </c>
      <c r="B152707" s="1" t="s">
        <v>320</v>
      </c>
      <c r="C152707">
        <v>12.01</v>
      </c>
    </row>
    <row r="152708" spans="1:3" x14ac:dyDescent="0.2">
      <c r="A152708" t="s">
        <v>545</v>
      </c>
      <c r="B152708" s="1" t="s">
        <v>320</v>
      </c>
      <c r="C152708">
        <v>12.04</v>
      </c>
    </row>
    <row r="152709" spans="1:3" x14ac:dyDescent="0.2">
      <c r="A152709" t="s">
        <v>545</v>
      </c>
      <c r="B152709" s="1" t="s">
        <v>320</v>
      </c>
      <c r="C152709">
        <v>12.05</v>
      </c>
    </row>
    <row r="152710" spans="1:3" x14ac:dyDescent="0.2">
      <c r="A152710" t="s">
        <v>545</v>
      </c>
      <c r="B152710" s="1" t="s">
        <v>320</v>
      </c>
      <c r="C152710">
        <v>12.14</v>
      </c>
    </row>
    <row r="152711" spans="1:3" x14ac:dyDescent="0.2">
      <c r="A152711" t="s">
        <v>545</v>
      </c>
      <c r="B152711" s="1" t="s">
        <v>320</v>
      </c>
      <c r="C152711">
        <v>12.33</v>
      </c>
    </row>
    <row r="152712" spans="1:3" x14ac:dyDescent="0.2">
      <c r="A152712" t="s">
        <v>545</v>
      </c>
      <c r="B152712" s="1" t="s">
        <v>320</v>
      </c>
      <c r="C152712">
        <v>12.3</v>
      </c>
    </row>
    <row r="152713" spans="1:3" x14ac:dyDescent="0.2">
      <c r="A152713" t="s">
        <v>545</v>
      </c>
      <c r="B152713" s="1" t="s">
        <v>320</v>
      </c>
      <c r="C152713">
        <v>12.9</v>
      </c>
    </row>
    <row r="152714" spans="1:3" x14ac:dyDescent="0.2">
      <c r="A152714" t="s">
        <v>545</v>
      </c>
      <c r="B152714" s="1" t="s">
        <v>320</v>
      </c>
      <c r="C152714">
        <v>12.7</v>
      </c>
    </row>
    <row r="152715" spans="1:3" x14ac:dyDescent="0.2">
      <c r="A152715" t="s">
        <v>546</v>
      </c>
      <c r="B152715" s="1" t="s">
        <v>320</v>
      </c>
      <c r="C152715">
        <v>12.53</v>
      </c>
    </row>
    <row r="152716" spans="1:3" x14ac:dyDescent="0.2">
      <c r="A152716" t="s">
        <v>546</v>
      </c>
      <c r="B152716" s="1" t="s">
        <v>320</v>
      </c>
      <c r="C152716">
        <v>12.76</v>
      </c>
    </row>
    <row r="152717" spans="1:3" x14ac:dyDescent="0.2">
      <c r="A152717" t="s">
        <v>546</v>
      </c>
      <c r="B152717" s="1" t="s">
        <v>320</v>
      </c>
      <c r="C152717">
        <v>12.84</v>
      </c>
    </row>
    <row r="152718" spans="1:3" x14ac:dyDescent="0.2">
      <c r="A152718" t="s">
        <v>546</v>
      </c>
      <c r="B152718" s="1" t="s">
        <v>320</v>
      </c>
      <c r="C152718">
        <v>12.64</v>
      </c>
    </row>
    <row r="152719" spans="1:3" x14ac:dyDescent="0.2">
      <c r="A152719" t="s">
        <v>546</v>
      </c>
      <c r="B152719" s="1" t="s">
        <v>320</v>
      </c>
      <c r="C152719">
        <v>12.62</v>
      </c>
    </row>
    <row r="152720" spans="1:3" x14ac:dyDescent="0.2">
      <c r="A152720" t="s">
        <v>546</v>
      </c>
      <c r="B152720" s="1" t="s">
        <v>320</v>
      </c>
      <c r="C152720">
        <v>12.71</v>
      </c>
    </row>
    <row r="152721" spans="1:3" x14ac:dyDescent="0.2">
      <c r="A152721" t="s">
        <v>546</v>
      </c>
      <c r="B152721" s="1" t="s">
        <v>320</v>
      </c>
      <c r="C152721">
        <v>12.82</v>
      </c>
    </row>
    <row r="152722" spans="1:3" x14ac:dyDescent="0.2">
      <c r="A152722" t="s">
        <v>546</v>
      </c>
      <c r="B152722" s="1" t="s">
        <v>320</v>
      </c>
      <c r="C152722">
        <v>12.67</v>
      </c>
    </row>
    <row r="152723" spans="1:3" x14ac:dyDescent="0.2">
      <c r="A152723" t="s">
        <v>546</v>
      </c>
      <c r="B152723" s="1" t="s">
        <v>320</v>
      </c>
      <c r="C152723">
        <v>12.78</v>
      </c>
    </row>
    <row r="152724" spans="1:3" x14ac:dyDescent="0.2">
      <c r="A152724" t="s">
        <v>546</v>
      </c>
      <c r="B152724" s="1" t="s">
        <v>320</v>
      </c>
      <c r="C152724">
        <v>12.75</v>
      </c>
    </row>
    <row r="152725" spans="1:3" x14ac:dyDescent="0.2">
      <c r="A152725" t="s">
        <v>546</v>
      </c>
      <c r="B152725" s="1" t="s">
        <v>320</v>
      </c>
      <c r="C152725">
        <v>12.77</v>
      </c>
    </row>
    <row r="152726" spans="1:3" x14ac:dyDescent="0.2">
      <c r="A152726" t="s">
        <v>546</v>
      </c>
      <c r="B152726" s="1" t="s">
        <v>320</v>
      </c>
      <c r="C152726">
        <v>12.83</v>
      </c>
    </row>
    <row r="152727" spans="1:3" x14ac:dyDescent="0.2">
      <c r="A152727" t="s">
        <v>546</v>
      </c>
      <c r="B152727" s="1" t="s">
        <v>320</v>
      </c>
      <c r="C152727">
        <v>12.72</v>
      </c>
    </row>
    <row r="152728" spans="1:3" x14ac:dyDescent="0.2">
      <c r="A152728" t="s">
        <v>546</v>
      </c>
      <c r="B152728" s="1" t="s">
        <v>320</v>
      </c>
      <c r="C152728">
        <v>12.3</v>
      </c>
    </row>
    <row r="152729" spans="1:3" x14ac:dyDescent="0.2">
      <c r="A152729" t="s">
        <v>546</v>
      </c>
      <c r="B152729" s="1" t="s">
        <v>320</v>
      </c>
      <c r="C152729">
        <v>12.28</v>
      </c>
    </row>
    <row r="152730" spans="1:3" x14ac:dyDescent="0.2">
      <c r="A152730" t="s">
        <v>546</v>
      </c>
      <c r="B152730" s="1" t="s">
        <v>320</v>
      </c>
      <c r="C152730">
        <v>12.28</v>
      </c>
    </row>
    <row r="152731" spans="1:3" x14ac:dyDescent="0.2">
      <c r="A152731" t="s">
        <v>546</v>
      </c>
      <c r="B152731" s="1" t="s">
        <v>320</v>
      </c>
      <c r="C152731">
        <v>12.23</v>
      </c>
    </row>
    <row r="152732" spans="1:3" x14ac:dyDescent="0.2">
      <c r="A152732" t="s">
        <v>546</v>
      </c>
      <c r="B152732" s="1" t="s">
        <v>320</v>
      </c>
      <c r="C152732">
        <v>12.12</v>
      </c>
    </row>
    <row r="152733" spans="1:3" x14ac:dyDescent="0.2">
      <c r="A152733" t="s">
        <v>546</v>
      </c>
      <c r="B152733" s="1" t="s">
        <v>320</v>
      </c>
      <c r="C152733">
        <v>12.11</v>
      </c>
    </row>
    <row r="152734" spans="1:3" x14ac:dyDescent="0.2">
      <c r="A152734" t="s">
        <v>546</v>
      </c>
      <c r="B152734" s="1" t="s">
        <v>320</v>
      </c>
      <c r="C152734">
        <v>12.08</v>
      </c>
    </row>
    <row r="152735" spans="1:3" x14ac:dyDescent="0.2">
      <c r="A152735" t="s">
        <v>546</v>
      </c>
      <c r="B152735" s="1" t="s">
        <v>320</v>
      </c>
      <c r="C152735">
        <v>11.89</v>
      </c>
    </row>
    <row r="152736" spans="1:3" x14ac:dyDescent="0.2">
      <c r="A152736" t="s">
        <v>546</v>
      </c>
      <c r="B152736" s="1" t="s">
        <v>320</v>
      </c>
      <c r="C152736">
        <v>11.95</v>
      </c>
    </row>
    <row r="152737" spans="1:3" x14ac:dyDescent="0.2">
      <c r="A152737" t="s">
        <v>523</v>
      </c>
      <c r="B152737" s="1" t="s">
        <v>321</v>
      </c>
      <c r="C152737">
        <v>1.71</v>
      </c>
    </row>
    <row r="152738" spans="1:3" x14ac:dyDescent="0.2">
      <c r="A152738" t="s">
        <v>523</v>
      </c>
      <c r="B152738" s="1" t="s">
        <v>321</v>
      </c>
      <c r="C152738">
        <v>1.71</v>
      </c>
    </row>
    <row r="152739" spans="1:3" x14ac:dyDescent="0.2">
      <c r="A152739" t="s">
        <v>523</v>
      </c>
      <c r="B152739" s="1" t="s">
        <v>321</v>
      </c>
      <c r="C152739">
        <v>1.68</v>
      </c>
    </row>
    <row r="152740" spans="1:3" x14ac:dyDescent="0.2">
      <c r="A152740" t="s">
        <v>523</v>
      </c>
      <c r="B152740" s="1" t="s">
        <v>321</v>
      </c>
      <c r="C152740">
        <v>1.63</v>
      </c>
    </row>
    <row r="152741" spans="1:3" x14ac:dyDescent="0.2">
      <c r="A152741" t="s">
        <v>523</v>
      </c>
      <c r="B152741" s="1" t="s">
        <v>321</v>
      </c>
      <c r="C152741">
        <v>1.66</v>
      </c>
    </row>
    <row r="152742" spans="1:3" x14ac:dyDescent="0.2">
      <c r="A152742" t="s">
        <v>523</v>
      </c>
      <c r="B152742" s="1" t="s">
        <v>321</v>
      </c>
      <c r="C152742">
        <v>1.62</v>
      </c>
    </row>
    <row r="152743" spans="1:3" x14ac:dyDescent="0.2">
      <c r="A152743" t="s">
        <v>523</v>
      </c>
      <c r="B152743" s="1" t="s">
        <v>321</v>
      </c>
      <c r="C152743">
        <v>1.62</v>
      </c>
    </row>
    <row r="152744" spans="1:3" x14ac:dyDescent="0.2">
      <c r="A152744" t="s">
        <v>523</v>
      </c>
      <c r="B152744" s="1" t="s">
        <v>321</v>
      </c>
      <c r="C152744">
        <v>1.61</v>
      </c>
    </row>
    <row r="152745" spans="1:3" x14ac:dyDescent="0.2">
      <c r="A152745" t="s">
        <v>523</v>
      </c>
      <c r="B152745" s="1" t="s">
        <v>321</v>
      </c>
      <c r="C152745">
        <v>1.61</v>
      </c>
    </row>
    <row r="152746" spans="1:3" x14ac:dyDescent="0.2">
      <c r="A152746" t="s">
        <v>523</v>
      </c>
      <c r="B152746" s="1" t="s">
        <v>321</v>
      </c>
      <c r="C152746">
        <v>1.64</v>
      </c>
    </row>
    <row r="152747" spans="1:3" x14ac:dyDescent="0.2">
      <c r="A152747" t="s">
        <v>523</v>
      </c>
      <c r="B152747" s="1" t="s">
        <v>321</v>
      </c>
      <c r="C152747">
        <v>1.67</v>
      </c>
    </row>
    <row r="152748" spans="1:3" x14ac:dyDescent="0.2">
      <c r="A152748" t="s">
        <v>523</v>
      </c>
      <c r="B152748" s="1" t="s">
        <v>321</v>
      </c>
      <c r="C152748">
        <v>1.66</v>
      </c>
    </row>
    <row r="152749" spans="1:3" x14ac:dyDescent="0.2">
      <c r="A152749" t="s">
        <v>523</v>
      </c>
      <c r="B152749" s="1" t="s">
        <v>321</v>
      </c>
      <c r="C152749">
        <v>1.65</v>
      </c>
    </row>
    <row r="152750" spans="1:3" x14ac:dyDescent="0.2">
      <c r="A152750" t="s">
        <v>523</v>
      </c>
      <c r="B152750" s="1" t="s">
        <v>321</v>
      </c>
      <c r="C152750">
        <v>1.64</v>
      </c>
    </row>
    <row r="152751" spans="1:3" x14ac:dyDescent="0.2">
      <c r="A152751" t="s">
        <v>523</v>
      </c>
      <c r="B152751" s="1" t="s">
        <v>321</v>
      </c>
      <c r="C152751">
        <v>1.61</v>
      </c>
    </row>
    <row r="152752" spans="1:3" x14ac:dyDescent="0.2">
      <c r="A152752" t="s">
        <v>523</v>
      </c>
      <c r="B152752" s="1" t="s">
        <v>321</v>
      </c>
      <c r="C152752">
        <v>1.6</v>
      </c>
    </row>
    <row r="152753" spans="1:3" x14ac:dyDescent="0.2">
      <c r="A152753" t="s">
        <v>523</v>
      </c>
      <c r="B152753" s="1" t="s">
        <v>321</v>
      </c>
      <c r="C152753">
        <v>1.56</v>
      </c>
    </row>
    <row r="152754" spans="1:3" x14ac:dyDescent="0.2">
      <c r="A152754" t="s">
        <v>523</v>
      </c>
      <c r="B152754" s="1" t="s">
        <v>321</v>
      </c>
      <c r="C152754">
        <v>1.54</v>
      </c>
    </row>
    <row r="152755" spans="1:3" x14ac:dyDescent="0.2">
      <c r="A152755" t="s">
        <v>523</v>
      </c>
      <c r="B152755" s="1" t="s">
        <v>321</v>
      </c>
      <c r="C152755">
        <v>1.5</v>
      </c>
    </row>
    <row r="152756" spans="1:3" x14ac:dyDescent="0.2">
      <c r="A152756" t="s">
        <v>523</v>
      </c>
      <c r="B152756" s="1" t="s">
        <v>321</v>
      </c>
      <c r="C152756">
        <v>1.43</v>
      </c>
    </row>
    <row r="152757" spans="1:3" x14ac:dyDescent="0.2">
      <c r="A152757" t="s">
        <v>524</v>
      </c>
      <c r="B152757" s="1" t="s">
        <v>321</v>
      </c>
      <c r="C152757">
        <v>1.36</v>
      </c>
    </row>
    <row r="152758" spans="1:3" x14ac:dyDescent="0.2">
      <c r="A152758" t="s">
        <v>524</v>
      </c>
      <c r="B152758" s="1" t="s">
        <v>321</v>
      </c>
      <c r="C152758">
        <v>1.43</v>
      </c>
    </row>
    <row r="152759" spans="1:3" x14ac:dyDescent="0.2">
      <c r="A152759" t="s">
        <v>524</v>
      </c>
      <c r="B152759" s="1" t="s">
        <v>321</v>
      </c>
      <c r="C152759">
        <v>1.48</v>
      </c>
    </row>
    <row r="152760" spans="1:3" x14ac:dyDescent="0.2">
      <c r="A152760" t="s">
        <v>524</v>
      </c>
      <c r="B152760" s="1" t="s">
        <v>321</v>
      </c>
      <c r="C152760">
        <v>1.43</v>
      </c>
    </row>
    <row r="152761" spans="1:3" x14ac:dyDescent="0.2">
      <c r="A152761" t="s">
        <v>524</v>
      </c>
      <c r="B152761" s="1" t="s">
        <v>321</v>
      </c>
      <c r="C152761">
        <v>1.45</v>
      </c>
    </row>
    <row r="152762" spans="1:3" x14ac:dyDescent="0.2">
      <c r="A152762" t="s">
        <v>524</v>
      </c>
      <c r="B152762" s="1" t="s">
        <v>321</v>
      </c>
      <c r="C152762">
        <v>1.43</v>
      </c>
    </row>
    <row r="152763" spans="1:3" x14ac:dyDescent="0.2">
      <c r="A152763" t="s">
        <v>524</v>
      </c>
      <c r="B152763" s="1" t="s">
        <v>321</v>
      </c>
      <c r="C152763">
        <v>1.43</v>
      </c>
    </row>
    <row r="152764" spans="1:3" x14ac:dyDescent="0.2">
      <c r="A152764" t="s">
        <v>524</v>
      </c>
      <c r="B152764" s="1" t="s">
        <v>321</v>
      </c>
      <c r="C152764">
        <v>1.45</v>
      </c>
    </row>
    <row r="152765" spans="1:3" x14ac:dyDescent="0.2">
      <c r="A152765" t="s">
        <v>524</v>
      </c>
      <c r="B152765" s="1" t="s">
        <v>321</v>
      </c>
      <c r="C152765">
        <v>1.49</v>
      </c>
    </row>
    <row r="152766" spans="1:3" x14ac:dyDescent="0.2">
      <c r="A152766" t="s">
        <v>524</v>
      </c>
      <c r="B152766" s="1" t="s">
        <v>321</v>
      </c>
      <c r="C152766">
        <v>1.51</v>
      </c>
    </row>
    <row r="152767" spans="1:3" x14ac:dyDescent="0.2">
      <c r="A152767" t="s">
        <v>524</v>
      </c>
      <c r="B152767" s="1" t="s">
        <v>321</v>
      </c>
      <c r="C152767">
        <v>1.51</v>
      </c>
    </row>
    <row r="152768" spans="1:3" x14ac:dyDescent="0.2">
      <c r="A152768" t="s">
        <v>524</v>
      </c>
      <c r="B152768" s="1" t="s">
        <v>321</v>
      </c>
      <c r="C152768">
        <v>1.49</v>
      </c>
    </row>
    <row r="152769" spans="1:3" x14ac:dyDescent="0.2">
      <c r="A152769" t="s">
        <v>524</v>
      </c>
      <c r="B152769" s="1" t="s">
        <v>321</v>
      </c>
      <c r="C152769">
        <v>1.56</v>
      </c>
    </row>
    <row r="152770" spans="1:3" x14ac:dyDescent="0.2">
      <c r="A152770" t="s">
        <v>524</v>
      </c>
      <c r="B152770" s="1" t="s">
        <v>321</v>
      </c>
      <c r="C152770">
        <v>1.57</v>
      </c>
    </row>
    <row r="152771" spans="1:3" x14ac:dyDescent="0.2">
      <c r="A152771" t="s">
        <v>524</v>
      </c>
      <c r="B152771" s="1" t="s">
        <v>321</v>
      </c>
      <c r="C152771">
        <v>1.56</v>
      </c>
    </row>
    <row r="152772" spans="1:3" x14ac:dyDescent="0.2">
      <c r="A152772" t="s">
        <v>525</v>
      </c>
      <c r="B152772" s="1" t="s">
        <v>321</v>
      </c>
      <c r="C152772">
        <v>1.58</v>
      </c>
    </row>
    <row r="152773" spans="1:3" x14ac:dyDescent="0.2">
      <c r="A152773" t="s">
        <v>525</v>
      </c>
      <c r="B152773" s="1" t="s">
        <v>321</v>
      </c>
      <c r="C152773">
        <v>1.6</v>
      </c>
    </row>
    <row r="152774" spans="1:3" x14ac:dyDescent="0.2">
      <c r="A152774" t="s">
        <v>525</v>
      </c>
      <c r="B152774" s="1" t="s">
        <v>321</v>
      </c>
      <c r="C152774">
        <v>1.59</v>
      </c>
    </row>
    <row r="152775" spans="1:3" x14ac:dyDescent="0.2">
      <c r="A152775" t="s">
        <v>525</v>
      </c>
      <c r="B152775" s="1" t="s">
        <v>321</v>
      </c>
      <c r="C152775">
        <v>1.6</v>
      </c>
    </row>
    <row r="152776" spans="1:3" x14ac:dyDescent="0.2">
      <c r="A152776" t="s">
        <v>525</v>
      </c>
      <c r="B152776" s="1" t="s">
        <v>321</v>
      </c>
      <c r="C152776">
        <v>1.6</v>
      </c>
    </row>
    <row r="152777" spans="1:3" x14ac:dyDescent="0.2">
      <c r="A152777" t="s">
        <v>525</v>
      </c>
      <c r="B152777" s="1" t="s">
        <v>321</v>
      </c>
      <c r="C152777">
        <v>1.58</v>
      </c>
    </row>
    <row r="152778" spans="1:3" x14ac:dyDescent="0.2">
      <c r="A152778" t="s">
        <v>525</v>
      </c>
      <c r="B152778" s="1" t="s">
        <v>321</v>
      </c>
      <c r="C152778">
        <v>1.53</v>
      </c>
    </row>
    <row r="152779" spans="1:3" x14ac:dyDescent="0.2">
      <c r="A152779" t="s">
        <v>525</v>
      </c>
      <c r="B152779" s="1" t="s">
        <v>321</v>
      </c>
      <c r="C152779">
        <v>1.52</v>
      </c>
    </row>
    <row r="152780" spans="1:3" x14ac:dyDescent="0.2">
      <c r="A152780" t="s">
        <v>525</v>
      </c>
      <c r="B152780" s="1" t="s">
        <v>321</v>
      </c>
      <c r="C152780">
        <v>1.54</v>
      </c>
    </row>
    <row r="152781" spans="1:3" x14ac:dyDescent="0.2">
      <c r="A152781" t="s">
        <v>525</v>
      </c>
      <c r="B152781" s="1" t="s">
        <v>321</v>
      </c>
      <c r="C152781">
        <v>1.54</v>
      </c>
    </row>
    <row r="152782" spans="1:3" x14ac:dyDescent="0.2">
      <c r="A152782" t="s">
        <v>525</v>
      </c>
      <c r="B152782" s="1" t="s">
        <v>321</v>
      </c>
      <c r="C152782">
        <v>1.55</v>
      </c>
    </row>
    <row r="152783" spans="1:3" x14ac:dyDescent="0.2">
      <c r="A152783" t="s">
        <v>525</v>
      </c>
      <c r="B152783" s="1" t="s">
        <v>321</v>
      </c>
      <c r="C152783">
        <v>1.54</v>
      </c>
    </row>
    <row r="152784" spans="1:3" x14ac:dyDescent="0.2">
      <c r="A152784" t="s">
        <v>525</v>
      </c>
      <c r="B152784" s="1" t="s">
        <v>321</v>
      </c>
      <c r="C152784">
        <v>1.62</v>
      </c>
    </row>
    <row r="152785" spans="1:3" x14ac:dyDescent="0.2">
      <c r="A152785" t="s">
        <v>525</v>
      </c>
      <c r="B152785" s="1" t="s">
        <v>321</v>
      </c>
      <c r="C152785">
        <v>1.58</v>
      </c>
    </row>
    <row r="152786" spans="1:3" x14ac:dyDescent="0.2">
      <c r="A152786" t="s">
        <v>525</v>
      </c>
      <c r="B152786" s="1" t="s">
        <v>321</v>
      </c>
      <c r="C152786">
        <v>1.58</v>
      </c>
    </row>
    <row r="152787" spans="1:3" x14ac:dyDescent="0.2">
      <c r="A152787" t="s">
        <v>525</v>
      </c>
      <c r="B152787" s="1" t="s">
        <v>321</v>
      </c>
      <c r="C152787">
        <v>1.59</v>
      </c>
    </row>
    <row r="152788" spans="1:3" x14ac:dyDescent="0.2">
      <c r="A152788" t="s">
        <v>525</v>
      </c>
      <c r="B152788" s="1" t="s">
        <v>321</v>
      </c>
      <c r="C152788">
        <v>1.59</v>
      </c>
    </row>
    <row r="152789" spans="1:3" x14ac:dyDescent="0.2">
      <c r="A152789" t="s">
        <v>525</v>
      </c>
      <c r="B152789" s="1" t="s">
        <v>321</v>
      </c>
      <c r="C152789">
        <v>1.6</v>
      </c>
    </row>
    <row r="152790" spans="1:3" x14ac:dyDescent="0.2">
      <c r="A152790" t="s">
        <v>525</v>
      </c>
      <c r="B152790" s="1" t="s">
        <v>321</v>
      </c>
      <c r="C152790">
        <v>1.55</v>
      </c>
    </row>
    <row r="152791" spans="1:3" x14ac:dyDescent="0.2">
      <c r="A152791" t="s">
        <v>525</v>
      </c>
      <c r="B152791" s="1" t="s">
        <v>321</v>
      </c>
      <c r="C152791">
        <v>1.58</v>
      </c>
    </row>
    <row r="152792" spans="1:3" x14ac:dyDescent="0.2">
      <c r="A152792" t="s">
        <v>525</v>
      </c>
      <c r="B152792" s="1" t="s">
        <v>321</v>
      </c>
      <c r="C152792">
        <v>1.57</v>
      </c>
    </row>
    <row r="152793" spans="1:3" x14ac:dyDescent="0.2">
      <c r="A152793" t="s">
        <v>525</v>
      </c>
      <c r="B152793" s="1" t="s">
        <v>321</v>
      </c>
      <c r="C152793">
        <v>1.53</v>
      </c>
    </row>
    <row r="152794" spans="1:3" x14ac:dyDescent="0.2">
      <c r="A152794" t="s">
        <v>525</v>
      </c>
      <c r="B152794" s="1" t="s">
        <v>321</v>
      </c>
      <c r="C152794">
        <v>1.55</v>
      </c>
    </row>
    <row r="152795" spans="1:3" x14ac:dyDescent="0.2">
      <c r="A152795" t="s">
        <v>526</v>
      </c>
      <c r="B152795" s="1" t="s">
        <v>321</v>
      </c>
      <c r="C152795">
        <v>1.54</v>
      </c>
    </row>
    <row r="152796" spans="1:3" x14ac:dyDescent="0.2">
      <c r="A152796" t="s">
        <v>526</v>
      </c>
      <c r="B152796" s="1" t="s">
        <v>321</v>
      </c>
      <c r="C152796">
        <v>1.54</v>
      </c>
    </row>
    <row r="152797" spans="1:3" x14ac:dyDescent="0.2">
      <c r="A152797" t="s">
        <v>526</v>
      </c>
      <c r="B152797" s="1" t="s">
        <v>321</v>
      </c>
      <c r="C152797">
        <v>1.59</v>
      </c>
    </row>
    <row r="152798" spans="1:3" x14ac:dyDescent="0.2">
      <c r="A152798" t="s">
        <v>526</v>
      </c>
      <c r="B152798" s="1" t="s">
        <v>321</v>
      </c>
      <c r="C152798">
        <v>1.6</v>
      </c>
    </row>
    <row r="152799" spans="1:3" x14ac:dyDescent="0.2">
      <c r="A152799" t="s">
        <v>526</v>
      </c>
      <c r="B152799" s="1" t="s">
        <v>321</v>
      </c>
      <c r="C152799">
        <v>1.56</v>
      </c>
    </row>
    <row r="152800" spans="1:3" x14ac:dyDescent="0.2">
      <c r="A152800" t="s">
        <v>526</v>
      </c>
      <c r="B152800" s="1" t="s">
        <v>321</v>
      </c>
      <c r="C152800">
        <v>1.59</v>
      </c>
    </row>
    <row r="152801" spans="1:3" x14ac:dyDescent="0.2">
      <c r="A152801" t="s">
        <v>526</v>
      </c>
      <c r="B152801" s="1" t="s">
        <v>321</v>
      </c>
      <c r="C152801">
        <v>1.59</v>
      </c>
    </row>
    <row r="152802" spans="1:3" x14ac:dyDescent="0.2">
      <c r="A152802" t="s">
        <v>526</v>
      </c>
      <c r="B152802" s="1" t="s">
        <v>321</v>
      </c>
      <c r="C152802">
        <v>1.56</v>
      </c>
    </row>
    <row r="152803" spans="1:3" x14ac:dyDescent="0.2">
      <c r="A152803" t="s">
        <v>526</v>
      </c>
      <c r="B152803" s="1" t="s">
        <v>321</v>
      </c>
      <c r="C152803">
        <v>1.57</v>
      </c>
    </row>
    <row r="152804" spans="1:3" x14ac:dyDescent="0.2">
      <c r="A152804" t="s">
        <v>526</v>
      </c>
      <c r="B152804" s="1" t="s">
        <v>321</v>
      </c>
      <c r="C152804">
        <v>1.56</v>
      </c>
    </row>
    <row r="152805" spans="1:3" x14ac:dyDescent="0.2">
      <c r="A152805" t="s">
        <v>526</v>
      </c>
      <c r="B152805" s="1" t="s">
        <v>321</v>
      </c>
      <c r="C152805">
        <v>1.58</v>
      </c>
    </row>
    <row r="152806" spans="1:3" x14ac:dyDescent="0.2">
      <c r="A152806" t="s">
        <v>526</v>
      </c>
      <c r="B152806" s="1" t="s">
        <v>321</v>
      </c>
      <c r="C152806">
        <v>1.61</v>
      </c>
    </row>
    <row r="152807" spans="1:3" x14ac:dyDescent="0.2">
      <c r="A152807" t="s">
        <v>526</v>
      </c>
      <c r="B152807" s="1" t="s">
        <v>321</v>
      </c>
      <c r="C152807">
        <v>1.59</v>
      </c>
    </row>
    <row r="152808" spans="1:3" x14ac:dyDescent="0.2">
      <c r="A152808" t="s">
        <v>526</v>
      </c>
      <c r="B152808" s="1" t="s">
        <v>321</v>
      </c>
      <c r="C152808">
        <v>1.59</v>
      </c>
    </row>
    <row r="152809" spans="1:3" x14ac:dyDescent="0.2">
      <c r="A152809" t="s">
        <v>526</v>
      </c>
      <c r="B152809" s="1" t="s">
        <v>321</v>
      </c>
      <c r="C152809">
        <v>1.58</v>
      </c>
    </row>
    <row r="152810" spans="1:3" x14ac:dyDescent="0.2">
      <c r="A152810" t="s">
        <v>526</v>
      </c>
      <c r="B152810" s="1" t="s">
        <v>321</v>
      </c>
      <c r="C152810">
        <v>1.57</v>
      </c>
    </row>
    <row r="152811" spans="1:3" x14ac:dyDescent="0.2">
      <c r="A152811" t="s">
        <v>526</v>
      </c>
      <c r="B152811" s="1" t="s">
        <v>321</v>
      </c>
      <c r="C152811">
        <v>1.59</v>
      </c>
    </row>
    <row r="152812" spans="1:3" x14ac:dyDescent="0.2">
      <c r="A152812" t="s">
        <v>526</v>
      </c>
      <c r="B152812" s="1" t="s">
        <v>321</v>
      </c>
      <c r="C152812">
        <v>1.58</v>
      </c>
    </row>
    <row r="152813" spans="1:3" x14ac:dyDescent="0.2">
      <c r="A152813" t="s">
        <v>526</v>
      </c>
      <c r="B152813" s="1" t="s">
        <v>321</v>
      </c>
      <c r="C152813">
        <v>1.57</v>
      </c>
    </row>
    <row r="152814" spans="1:3" x14ac:dyDescent="0.2">
      <c r="A152814" t="s">
        <v>526</v>
      </c>
      <c r="B152814" s="1" t="s">
        <v>321</v>
      </c>
      <c r="C152814">
        <v>1.55</v>
      </c>
    </row>
    <row r="152815" spans="1:3" x14ac:dyDescent="0.2">
      <c r="A152815" t="s">
        <v>526</v>
      </c>
      <c r="B152815" s="1" t="s">
        <v>321</v>
      </c>
      <c r="C152815">
        <v>1.55</v>
      </c>
    </row>
    <row r="152816" spans="1:3" x14ac:dyDescent="0.2">
      <c r="A152816" t="s">
        <v>527</v>
      </c>
      <c r="B152816" s="1" t="s">
        <v>321</v>
      </c>
      <c r="C152816">
        <v>1.54</v>
      </c>
    </row>
    <row r="152817" spans="1:3" x14ac:dyDescent="0.2">
      <c r="A152817" t="s">
        <v>527</v>
      </c>
      <c r="B152817" s="1" t="s">
        <v>321</v>
      </c>
      <c r="C152817">
        <v>1.54</v>
      </c>
    </row>
    <row r="152818" spans="1:3" x14ac:dyDescent="0.2">
      <c r="A152818" t="s">
        <v>527</v>
      </c>
      <c r="B152818" s="1" t="s">
        <v>321</v>
      </c>
      <c r="C152818">
        <v>1.54</v>
      </c>
    </row>
    <row r="152819" spans="1:3" x14ac:dyDescent="0.2">
      <c r="A152819" t="s">
        <v>527</v>
      </c>
      <c r="B152819" s="1" t="s">
        <v>321</v>
      </c>
      <c r="C152819">
        <v>1.58</v>
      </c>
    </row>
    <row r="152820" spans="1:3" x14ac:dyDescent="0.2">
      <c r="A152820" t="s">
        <v>527</v>
      </c>
      <c r="B152820" s="1" t="s">
        <v>321</v>
      </c>
      <c r="C152820">
        <v>1.62</v>
      </c>
    </row>
    <row r="152821" spans="1:3" x14ac:dyDescent="0.2">
      <c r="A152821" t="s">
        <v>527</v>
      </c>
      <c r="B152821" s="1" t="s">
        <v>321</v>
      </c>
      <c r="C152821">
        <v>1.7</v>
      </c>
    </row>
    <row r="152822" spans="1:3" x14ac:dyDescent="0.2">
      <c r="A152822" t="s">
        <v>527</v>
      </c>
      <c r="B152822" s="1" t="s">
        <v>321</v>
      </c>
      <c r="C152822">
        <v>1.79</v>
      </c>
    </row>
    <row r="152823" spans="1:3" x14ac:dyDescent="0.2">
      <c r="A152823" t="s">
        <v>527</v>
      </c>
      <c r="B152823" s="1" t="s">
        <v>321</v>
      </c>
      <c r="C152823">
        <v>1.79</v>
      </c>
    </row>
    <row r="152824" spans="1:3" x14ac:dyDescent="0.2">
      <c r="A152824" t="s">
        <v>527</v>
      </c>
      <c r="B152824" s="1" t="s">
        <v>321</v>
      </c>
      <c r="C152824">
        <v>1.82</v>
      </c>
    </row>
    <row r="152825" spans="1:3" x14ac:dyDescent="0.2">
      <c r="A152825" t="s">
        <v>527</v>
      </c>
      <c r="B152825" s="1" t="s">
        <v>321</v>
      </c>
      <c r="C152825">
        <v>1.79</v>
      </c>
    </row>
    <row r="152826" spans="1:3" x14ac:dyDescent="0.2">
      <c r="A152826" t="s">
        <v>527</v>
      </c>
      <c r="B152826" s="1" t="s">
        <v>321</v>
      </c>
      <c r="C152826">
        <v>1.76</v>
      </c>
    </row>
    <row r="152827" spans="1:3" x14ac:dyDescent="0.2">
      <c r="A152827" t="s">
        <v>527</v>
      </c>
      <c r="B152827" s="1" t="s">
        <v>321</v>
      </c>
      <c r="C152827">
        <v>1.85</v>
      </c>
    </row>
    <row r="152828" spans="1:3" x14ac:dyDescent="0.2">
      <c r="A152828" t="s">
        <v>527</v>
      </c>
      <c r="B152828" s="1" t="s">
        <v>321</v>
      </c>
      <c r="C152828">
        <v>1.91</v>
      </c>
    </row>
    <row r="152829" spans="1:3" x14ac:dyDescent="0.2">
      <c r="A152829" t="s">
        <v>527</v>
      </c>
      <c r="B152829" s="1" t="s">
        <v>321</v>
      </c>
      <c r="C152829">
        <v>1.94</v>
      </c>
    </row>
    <row r="152830" spans="1:3" x14ac:dyDescent="0.2">
      <c r="A152830" t="s">
        <v>527</v>
      </c>
      <c r="B152830" s="1" t="s">
        <v>321</v>
      </c>
      <c r="C152830">
        <v>2.0099999999999998</v>
      </c>
    </row>
    <row r="152831" spans="1:3" x14ac:dyDescent="0.2">
      <c r="A152831" t="s">
        <v>527</v>
      </c>
      <c r="B152831" s="1" t="s">
        <v>321</v>
      </c>
      <c r="C152831">
        <v>1.99</v>
      </c>
    </row>
    <row r="152832" spans="1:3" x14ac:dyDescent="0.2">
      <c r="A152832" t="s">
        <v>527</v>
      </c>
      <c r="B152832" s="1" t="s">
        <v>321</v>
      </c>
      <c r="C152832">
        <v>1.93</v>
      </c>
    </row>
    <row r="152833" spans="1:3" x14ac:dyDescent="0.2">
      <c r="A152833" t="s">
        <v>527</v>
      </c>
      <c r="B152833" s="1" t="s">
        <v>321</v>
      </c>
      <c r="C152833">
        <v>1.93</v>
      </c>
    </row>
    <row r="152834" spans="1:3" x14ac:dyDescent="0.2">
      <c r="A152834" t="s">
        <v>528</v>
      </c>
      <c r="B152834" s="1" t="s">
        <v>321</v>
      </c>
      <c r="C152834">
        <v>1.91</v>
      </c>
    </row>
    <row r="152835" spans="1:3" x14ac:dyDescent="0.2">
      <c r="A152835" t="s">
        <v>528</v>
      </c>
      <c r="B152835" s="1" t="s">
        <v>321</v>
      </c>
      <c r="C152835">
        <v>1.82</v>
      </c>
    </row>
    <row r="152836" spans="1:3" x14ac:dyDescent="0.2">
      <c r="A152836" t="s">
        <v>528</v>
      </c>
      <c r="B152836" s="1" t="s">
        <v>321</v>
      </c>
      <c r="C152836">
        <v>1.9</v>
      </c>
    </row>
    <row r="152837" spans="1:3" x14ac:dyDescent="0.2">
      <c r="A152837" t="s">
        <v>528</v>
      </c>
      <c r="B152837" s="1" t="s">
        <v>321</v>
      </c>
      <c r="C152837">
        <v>1.94</v>
      </c>
    </row>
    <row r="152838" spans="1:3" x14ac:dyDescent="0.2">
      <c r="A152838" t="s">
        <v>528</v>
      </c>
      <c r="B152838" s="1" t="s">
        <v>321</v>
      </c>
      <c r="C152838">
        <v>1.94</v>
      </c>
    </row>
    <row r="152839" spans="1:3" x14ac:dyDescent="0.2">
      <c r="A152839" t="s">
        <v>528</v>
      </c>
      <c r="B152839" s="1" t="s">
        <v>321</v>
      </c>
      <c r="C152839">
        <v>2.04</v>
      </c>
    </row>
    <row r="152840" spans="1:3" x14ac:dyDescent="0.2">
      <c r="A152840" t="s">
        <v>528</v>
      </c>
      <c r="B152840" s="1" t="s">
        <v>321</v>
      </c>
      <c r="C152840">
        <v>2.02</v>
      </c>
    </row>
    <row r="152841" spans="1:3" x14ac:dyDescent="0.2">
      <c r="A152841" t="s">
        <v>528</v>
      </c>
      <c r="B152841" s="1" t="s">
        <v>321</v>
      </c>
      <c r="C152841">
        <v>2.04</v>
      </c>
    </row>
    <row r="152842" spans="1:3" x14ac:dyDescent="0.2">
      <c r="A152842" t="s">
        <v>528</v>
      </c>
      <c r="B152842" s="1" t="s">
        <v>321</v>
      </c>
      <c r="C152842">
        <v>2.1</v>
      </c>
    </row>
    <row r="152843" spans="1:3" x14ac:dyDescent="0.2">
      <c r="A152843" t="s">
        <v>528</v>
      </c>
      <c r="B152843" s="1" t="s">
        <v>321</v>
      </c>
      <c r="C152843">
        <v>2.21</v>
      </c>
    </row>
    <row r="152844" spans="1:3" x14ac:dyDescent="0.2">
      <c r="A152844" t="s">
        <v>528</v>
      </c>
      <c r="B152844" s="1" t="s">
        <v>321</v>
      </c>
      <c r="C152844">
        <v>2.1</v>
      </c>
    </row>
    <row r="152845" spans="1:3" x14ac:dyDescent="0.2">
      <c r="A152845" t="s">
        <v>528</v>
      </c>
      <c r="B152845" s="1" t="s">
        <v>321</v>
      </c>
      <c r="C152845">
        <v>2.0299999999999998</v>
      </c>
    </row>
    <row r="152846" spans="1:3" x14ac:dyDescent="0.2">
      <c r="A152846" t="s">
        <v>528</v>
      </c>
      <c r="B152846" s="1" t="s">
        <v>321</v>
      </c>
      <c r="C152846">
        <v>1.96</v>
      </c>
    </row>
    <row r="152847" spans="1:3" x14ac:dyDescent="0.2">
      <c r="A152847" t="s">
        <v>528</v>
      </c>
      <c r="B152847" s="1" t="s">
        <v>321</v>
      </c>
      <c r="C152847">
        <v>1.93</v>
      </c>
    </row>
    <row r="152848" spans="1:3" x14ac:dyDescent="0.2">
      <c r="A152848" t="s">
        <v>528</v>
      </c>
      <c r="B152848" s="1" t="s">
        <v>321</v>
      </c>
      <c r="C152848">
        <v>1.94</v>
      </c>
    </row>
    <row r="152849" spans="1:3" x14ac:dyDescent="0.2">
      <c r="A152849" t="s">
        <v>528</v>
      </c>
      <c r="B152849" s="1" t="s">
        <v>321</v>
      </c>
      <c r="C152849">
        <v>1.94</v>
      </c>
    </row>
    <row r="152850" spans="1:3" x14ac:dyDescent="0.2">
      <c r="A152850" t="s">
        <v>528</v>
      </c>
      <c r="B152850" s="1" t="s">
        <v>321</v>
      </c>
      <c r="C152850">
        <v>2.04</v>
      </c>
    </row>
    <row r="152851" spans="1:3" x14ac:dyDescent="0.2">
      <c r="A152851" t="s">
        <v>528</v>
      </c>
      <c r="B152851" s="1" t="s">
        <v>321</v>
      </c>
      <c r="C152851">
        <v>2.14</v>
      </c>
    </row>
    <row r="152852" spans="1:3" x14ac:dyDescent="0.2">
      <c r="A152852" t="s">
        <v>528</v>
      </c>
      <c r="B152852" s="1" t="s">
        <v>321</v>
      </c>
      <c r="C152852">
        <v>2.11</v>
      </c>
    </row>
    <row r="152853" spans="1:3" x14ac:dyDescent="0.2">
      <c r="A152853" t="s">
        <v>528</v>
      </c>
      <c r="B152853" s="1" t="s">
        <v>321</v>
      </c>
      <c r="C152853">
        <v>2.0699999999999998</v>
      </c>
    </row>
    <row r="152854" spans="1:3" x14ac:dyDescent="0.2">
      <c r="A152854" t="s">
        <v>528</v>
      </c>
      <c r="B152854" s="1" t="s">
        <v>321</v>
      </c>
      <c r="C152854">
        <v>2.17</v>
      </c>
    </row>
    <row r="152855" spans="1:3" x14ac:dyDescent="0.2">
      <c r="A152855" t="s">
        <v>529</v>
      </c>
      <c r="B152855" s="1" t="s">
        <v>321</v>
      </c>
      <c r="C152855">
        <v>2.08</v>
      </c>
    </row>
    <row r="152856" spans="1:3" x14ac:dyDescent="0.2">
      <c r="A152856" t="s">
        <v>529</v>
      </c>
      <c r="B152856" s="1" t="s">
        <v>321</v>
      </c>
      <c r="C152856">
        <v>2.0099999999999998</v>
      </c>
    </row>
    <row r="152857" spans="1:3" x14ac:dyDescent="0.2">
      <c r="A152857" t="s">
        <v>529</v>
      </c>
      <c r="B152857" s="1" t="s">
        <v>321</v>
      </c>
      <c r="C152857">
        <v>2.06</v>
      </c>
    </row>
    <row r="152858" spans="1:3" x14ac:dyDescent="0.2">
      <c r="A152858" t="s">
        <v>529</v>
      </c>
      <c r="B152858" s="1" t="s">
        <v>321</v>
      </c>
      <c r="C152858">
        <v>2.02</v>
      </c>
    </row>
    <row r="152859" spans="1:3" x14ac:dyDescent="0.2">
      <c r="A152859" t="s">
        <v>529</v>
      </c>
      <c r="B152859" s="1" t="s">
        <v>321</v>
      </c>
      <c r="C152859">
        <v>2</v>
      </c>
    </row>
    <row r="152860" spans="1:3" x14ac:dyDescent="0.2">
      <c r="A152860" t="s">
        <v>529</v>
      </c>
      <c r="B152860" s="1" t="s">
        <v>321</v>
      </c>
      <c r="C152860">
        <v>1.98</v>
      </c>
    </row>
    <row r="152861" spans="1:3" x14ac:dyDescent="0.2">
      <c r="A152861" t="s">
        <v>529</v>
      </c>
      <c r="B152861" s="1" t="s">
        <v>321</v>
      </c>
      <c r="C152861">
        <v>2.0099999999999998</v>
      </c>
    </row>
    <row r="152862" spans="1:3" x14ac:dyDescent="0.2">
      <c r="A152862" t="s">
        <v>529</v>
      </c>
      <c r="B152862" s="1" t="s">
        <v>321</v>
      </c>
      <c r="C152862">
        <v>1.99</v>
      </c>
    </row>
    <row r="152863" spans="1:3" x14ac:dyDescent="0.2">
      <c r="A152863" t="s">
        <v>529</v>
      </c>
      <c r="B152863" s="1" t="s">
        <v>321</v>
      </c>
      <c r="C152863">
        <v>1.99</v>
      </c>
    </row>
    <row r="152864" spans="1:3" x14ac:dyDescent="0.2">
      <c r="A152864" t="s">
        <v>529</v>
      </c>
      <c r="B152864" s="1" t="s">
        <v>321</v>
      </c>
      <c r="C152864">
        <v>1.94</v>
      </c>
    </row>
    <row r="152865" spans="1:3" x14ac:dyDescent="0.2">
      <c r="A152865" t="s">
        <v>529</v>
      </c>
      <c r="B152865" s="1" t="s">
        <v>321</v>
      </c>
      <c r="C152865">
        <v>1.91</v>
      </c>
    </row>
    <row r="152866" spans="1:3" x14ac:dyDescent="0.2">
      <c r="A152866" t="s">
        <v>529</v>
      </c>
      <c r="B152866" s="1" t="s">
        <v>321</v>
      </c>
      <c r="C152866">
        <v>2.0099999999999998</v>
      </c>
    </row>
    <row r="152867" spans="1:3" x14ac:dyDescent="0.2">
      <c r="A152867" t="s">
        <v>529</v>
      </c>
      <c r="B152867" s="1" t="s">
        <v>321</v>
      </c>
      <c r="C152867">
        <v>1.95</v>
      </c>
    </row>
    <row r="152868" spans="1:3" x14ac:dyDescent="0.2">
      <c r="A152868" t="s">
        <v>529</v>
      </c>
      <c r="B152868" s="1" t="s">
        <v>321</v>
      </c>
      <c r="C152868">
        <v>1.95</v>
      </c>
    </row>
    <row r="152869" spans="1:3" x14ac:dyDescent="0.2">
      <c r="A152869" t="s">
        <v>529</v>
      </c>
      <c r="B152869" s="1" t="s">
        <v>321</v>
      </c>
      <c r="C152869">
        <v>1.99</v>
      </c>
    </row>
    <row r="152870" spans="1:3" x14ac:dyDescent="0.2">
      <c r="A152870" t="s">
        <v>529</v>
      </c>
      <c r="B152870" s="1" t="s">
        <v>321</v>
      </c>
      <c r="C152870">
        <v>2.0099999999999998</v>
      </c>
    </row>
    <row r="152871" spans="1:3" x14ac:dyDescent="0.2">
      <c r="A152871" t="s">
        <v>529</v>
      </c>
      <c r="B152871" s="1" t="s">
        <v>321</v>
      </c>
      <c r="C152871">
        <v>1.97</v>
      </c>
    </row>
    <row r="152872" spans="1:3" x14ac:dyDescent="0.2">
      <c r="A152872" t="s">
        <v>529</v>
      </c>
      <c r="B152872" s="1" t="s">
        <v>321</v>
      </c>
      <c r="C152872">
        <v>1.95</v>
      </c>
    </row>
    <row r="152873" spans="1:3" x14ac:dyDescent="0.2">
      <c r="A152873" t="s">
        <v>529</v>
      </c>
      <c r="B152873" s="1" t="s">
        <v>321</v>
      </c>
      <c r="C152873">
        <v>1.92</v>
      </c>
    </row>
    <row r="152874" spans="1:3" x14ac:dyDescent="0.2">
      <c r="A152874" t="s">
        <v>529</v>
      </c>
      <c r="B152874" s="1" t="s">
        <v>321</v>
      </c>
      <c r="C152874">
        <v>1.83</v>
      </c>
    </row>
    <row r="152875" spans="1:3" x14ac:dyDescent="0.2">
      <c r="A152875" t="s">
        <v>529</v>
      </c>
      <c r="B152875" s="1" t="s">
        <v>321</v>
      </c>
      <c r="C152875">
        <v>1.83</v>
      </c>
    </row>
    <row r="152876" spans="1:3" x14ac:dyDescent="0.2">
      <c r="A152876" t="s">
        <v>529</v>
      </c>
      <c r="B152876" s="1" t="s">
        <v>321</v>
      </c>
      <c r="C152876">
        <v>1.85</v>
      </c>
    </row>
    <row r="152877" spans="1:3" x14ac:dyDescent="0.2">
      <c r="A152877" t="s">
        <v>530</v>
      </c>
      <c r="B152877" s="1" t="s">
        <v>321</v>
      </c>
      <c r="C152877">
        <v>1.86</v>
      </c>
    </row>
    <row r="152878" spans="1:3" x14ac:dyDescent="0.2">
      <c r="A152878" t="s">
        <v>530</v>
      </c>
      <c r="B152878" s="1" t="s">
        <v>321</v>
      </c>
      <c r="C152878">
        <v>1.87</v>
      </c>
    </row>
    <row r="152879" spans="1:3" x14ac:dyDescent="0.2">
      <c r="A152879" t="s">
        <v>530</v>
      </c>
      <c r="B152879" s="1" t="s">
        <v>321</v>
      </c>
      <c r="C152879">
        <v>1.85</v>
      </c>
    </row>
    <row r="152880" spans="1:3" x14ac:dyDescent="0.2">
      <c r="A152880" t="s">
        <v>530</v>
      </c>
      <c r="B152880" s="1" t="s">
        <v>321</v>
      </c>
      <c r="C152880">
        <v>1.82</v>
      </c>
    </row>
    <row r="152881" spans="1:3" x14ac:dyDescent="0.2">
      <c r="A152881" t="s">
        <v>530</v>
      </c>
      <c r="B152881" s="1" t="s">
        <v>321</v>
      </c>
      <c r="C152881">
        <v>1.79</v>
      </c>
    </row>
    <row r="152882" spans="1:3" x14ac:dyDescent="0.2">
      <c r="A152882" t="s">
        <v>530</v>
      </c>
      <c r="B152882" s="1" t="s">
        <v>321</v>
      </c>
      <c r="C152882">
        <v>1.82</v>
      </c>
    </row>
    <row r="152883" spans="1:3" x14ac:dyDescent="0.2">
      <c r="A152883" t="s">
        <v>530</v>
      </c>
      <c r="B152883" s="1" t="s">
        <v>321</v>
      </c>
      <c r="C152883">
        <v>1.83</v>
      </c>
    </row>
    <row r="152884" spans="1:3" x14ac:dyDescent="0.2">
      <c r="A152884" t="s">
        <v>530</v>
      </c>
      <c r="B152884" s="1" t="s">
        <v>321</v>
      </c>
      <c r="C152884">
        <v>1.84</v>
      </c>
    </row>
    <row r="152885" spans="1:3" x14ac:dyDescent="0.2">
      <c r="A152885" t="s">
        <v>530</v>
      </c>
      <c r="B152885" s="1" t="s">
        <v>321</v>
      </c>
      <c r="C152885">
        <v>1.85</v>
      </c>
    </row>
    <row r="152886" spans="1:3" x14ac:dyDescent="0.2">
      <c r="A152886" t="s">
        <v>530</v>
      </c>
      <c r="B152886" s="1" t="s">
        <v>321</v>
      </c>
      <c r="C152886">
        <v>1.85</v>
      </c>
    </row>
    <row r="152887" spans="1:3" x14ac:dyDescent="0.2">
      <c r="A152887" t="s">
        <v>530</v>
      </c>
      <c r="B152887" s="1" t="s">
        <v>321</v>
      </c>
      <c r="C152887">
        <v>1.94</v>
      </c>
    </row>
    <row r="152888" spans="1:3" x14ac:dyDescent="0.2">
      <c r="A152888" t="s">
        <v>530</v>
      </c>
      <c r="B152888" s="1" t="s">
        <v>321</v>
      </c>
      <c r="C152888">
        <v>1.89</v>
      </c>
    </row>
    <row r="152889" spans="1:3" x14ac:dyDescent="0.2">
      <c r="A152889" t="s">
        <v>530</v>
      </c>
      <c r="B152889" s="1" t="s">
        <v>321</v>
      </c>
      <c r="C152889">
        <v>1.96</v>
      </c>
    </row>
    <row r="152890" spans="1:3" x14ac:dyDescent="0.2">
      <c r="A152890" t="s">
        <v>530</v>
      </c>
      <c r="B152890" s="1" t="s">
        <v>321</v>
      </c>
      <c r="C152890">
        <v>2.0099999999999998</v>
      </c>
    </row>
    <row r="152891" spans="1:3" x14ac:dyDescent="0.2">
      <c r="A152891" t="s">
        <v>530</v>
      </c>
      <c r="B152891" s="1" t="s">
        <v>321</v>
      </c>
      <c r="C152891">
        <v>1.97</v>
      </c>
    </row>
    <row r="152892" spans="1:3" x14ac:dyDescent="0.2">
      <c r="A152892" t="s">
        <v>530</v>
      </c>
      <c r="B152892" s="1" t="s">
        <v>321</v>
      </c>
      <c r="C152892">
        <v>1.95</v>
      </c>
    </row>
    <row r="152893" spans="1:3" x14ac:dyDescent="0.2">
      <c r="A152893" t="s">
        <v>530</v>
      </c>
      <c r="B152893" s="1" t="s">
        <v>321</v>
      </c>
      <c r="C152893">
        <v>1.96</v>
      </c>
    </row>
    <row r="152894" spans="1:3" x14ac:dyDescent="0.2">
      <c r="A152894" t="s">
        <v>530</v>
      </c>
      <c r="B152894" s="1" t="s">
        <v>321</v>
      </c>
      <c r="C152894">
        <v>1.96</v>
      </c>
    </row>
    <row r="152895" spans="1:3" x14ac:dyDescent="0.2">
      <c r="A152895" t="s">
        <v>530</v>
      </c>
      <c r="B152895" s="1" t="s">
        <v>321</v>
      </c>
      <c r="C152895">
        <v>1.93</v>
      </c>
    </row>
    <row r="152896" spans="1:3" x14ac:dyDescent="0.2">
      <c r="A152896" t="s">
        <v>530</v>
      </c>
      <c r="B152896" s="1" t="s">
        <v>321</v>
      </c>
      <c r="C152896">
        <v>2</v>
      </c>
    </row>
    <row r="152897" spans="1:3" x14ac:dyDescent="0.2">
      <c r="A152897" t="s">
        <v>530</v>
      </c>
      <c r="B152897" s="1" t="s">
        <v>321</v>
      </c>
      <c r="C152897">
        <v>1.99</v>
      </c>
    </row>
    <row r="152898" spans="1:3" x14ac:dyDescent="0.2">
      <c r="A152898" t="s">
        <v>530</v>
      </c>
      <c r="B152898" s="1" t="s">
        <v>321</v>
      </c>
      <c r="C152898">
        <v>1.95</v>
      </c>
    </row>
    <row r="152899" spans="1:3" x14ac:dyDescent="0.2">
      <c r="A152899" t="s">
        <v>531</v>
      </c>
      <c r="B152899" s="1" t="s">
        <v>321</v>
      </c>
      <c r="C152899">
        <v>1.95</v>
      </c>
    </row>
    <row r="152900" spans="1:3" x14ac:dyDescent="0.2">
      <c r="A152900" t="s">
        <v>531</v>
      </c>
      <c r="B152900" s="1" t="s">
        <v>321</v>
      </c>
      <c r="C152900">
        <v>1.98</v>
      </c>
    </row>
    <row r="152901" spans="1:3" x14ac:dyDescent="0.2">
      <c r="A152901" t="s">
        <v>531</v>
      </c>
      <c r="B152901" s="1" t="s">
        <v>321</v>
      </c>
      <c r="C152901">
        <v>1.98</v>
      </c>
    </row>
    <row r="152902" spans="1:3" x14ac:dyDescent="0.2">
      <c r="A152902" t="s">
        <v>531</v>
      </c>
      <c r="B152902" s="1" t="s">
        <v>321</v>
      </c>
      <c r="C152902">
        <v>2.04</v>
      </c>
    </row>
    <row r="152903" spans="1:3" x14ac:dyDescent="0.2">
      <c r="A152903" t="s">
        <v>531</v>
      </c>
      <c r="B152903" s="1" t="s">
        <v>321</v>
      </c>
      <c r="C152903">
        <v>2.0499999999999998</v>
      </c>
    </row>
    <row r="152904" spans="1:3" x14ac:dyDescent="0.2">
      <c r="A152904" t="s">
        <v>531</v>
      </c>
      <c r="B152904" s="1" t="s">
        <v>321</v>
      </c>
      <c r="C152904">
        <v>2.0299999999999998</v>
      </c>
    </row>
    <row r="152905" spans="1:3" x14ac:dyDescent="0.2">
      <c r="A152905" t="s">
        <v>531</v>
      </c>
      <c r="B152905" s="1" t="s">
        <v>321</v>
      </c>
      <c r="C152905">
        <v>2.0099999999999998</v>
      </c>
    </row>
    <row r="152906" spans="1:3" x14ac:dyDescent="0.2">
      <c r="A152906" t="s">
        <v>531</v>
      </c>
      <c r="B152906" s="1" t="s">
        <v>321</v>
      </c>
      <c r="C152906">
        <v>2</v>
      </c>
    </row>
    <row r="152907" spans="1:3" x14ac:dyDescent="0.2">
      <c r="A152907" t="s">
        <v>531</v>
      </c>
      <c r="B152907" s="1" t="s">
        <v>321</v>
      </c>
      <c r="C152907">
        <v>1.96</v>
      </c>
    </row>
    <row r="152908" spans="1:3" x14ac:dyDescent="0.2">
      <c r="A152908" t="s">
        <v>531</v>
      </c>
      <c r="B152908" s="1" t="s">
        <v>321</v>
      </c>
      <c r="C152908">
        <v>1.98</v>
      </c>
    </row>
    <row r="152909" spans="1:3" x14ac:dyDescent="0.2">
      <c r="A152909" t="s">
        <v>531</v>
      </c>
      <c r="B152909" s="1" t="s">
        <v>321</v>
      </c>
      <c r="C152909">
        <v>1.97</v>
      </c>
    </row>
    <row r="152910" spans="1:3" x14ac:dyDescent="0.2">
      <c r="A152910" t="s">
        <v>531</v>
      </c>
      <c r="B152910" s="1" t="s">
        <v>321</v>
      </c>
      <c r="C152910">
        <v>1.94</v>
      </c>
    </row>
    <row r="152911" spans="1:3" x14ac:dyDescent="0.2">
      <c r="A152911" t="s">
        <v>531</v>
      </c>
      <c r="B152911" s="1" t="s">
        <v>321</v>
      </c>
      <c r="C152911">
        <v>1.89</v>
      </c>
    </row>
    <row r="152912" spans="1:3" x14ac:dyDescent="0.2">
      <c r="A152912" t="s">
        <v>531</v>
      </c>
      <c r="B152912" s="1" t="s">
        <v>321</v>
      </c>
      <c r="C152912">
        <v>1.97</v>
      </c>
    </row>
    <row r="152913" spans="1:3" x14ac:dyDescent="0.2">
      <c r="A152913" t="s">
        <v>531</v>
      </c>
      <c r="B152913" s="1" t="s">
        <v>321</v>
      </c>
      <c r="C152913">
        <v>1.96</v>
      </c>
    </row>
    <row r="152914" spans="1:3" x14ac:dyDescent="0.2">
      <c r="A152914" t="s">
        <v>531</v>
      </c>
      <c r="B152914" s="1" t="s">
        <v>321</v>
      </c>
      <c r="C152914">
        <v>1.91</v>
      </c>
    </row>
    <row r="152915" spans="1:3" x14ac:dyDescent="0.2">
      <c r="A152915" t="s">
        <v>531</v>
      </c>
      <c r="B152915" s="1" t="s">
        <v>321</v>
      </c>
      <c r="C152915">
        <v>1.86</v>
      </c>
    </row>
    <row r="152916" spans="1:3" x14ac:dyDescent="0.2">
      <c r="A152916" t="s">
        <v>531</v>
      </c>
      <c r="B152916" s="1" t="s">
        <v>321</v>
      </c>
      <c r="C152916">
        <v>1.88</v>
      </c>
    </row>
    <row r="152917" spans="1:3" x14ac:dyDescent="0.2">
      <c r="A152917" t="s">
        <v>531</v>
      </c>
      <c r="B152917" s="1" t="s">
        <v>321</v>
      </c>
      <c r="C152917">
        <v>1.82</v>
      </c>
    </row>
    <row r="152918" spans="1:3" x14ac:dyDescent="0.2">
      <c r="A152918" t="s">
        <v>531</v>
      </c>
      <c r="B152918" s="1" t="s">
        <v>321</v>
      </c>
      <c r="C152918">
        <v>1.85</v>
      </c>
    </row>
    <row r="152919" spans="1:3" x14ac:dyDescent="0.2">
      <c r="A152919" t="s">
        <v>532</v>
      </c>
      <c r="B152919" s="1" t="s">
        <v>321</v>
      </c>
      <c r="C152919">
        <v>1.9</v>
      </c>
    </row>
    <row r="152920" spans="1:3" x14ac:dyDescent="0.2">
      <c r="A152920" t="s">
        <v>532</v>
      </c>
      <c r="B152920" s="1" t="s">
        <v>321</v>
      </c>
      <c r="C152920">
        <v>1.9</v>
      </c>
    </row>
    <row r="152921" spans="1:3" x14ac:dyDescent="0.2">
      <c r="A152921" t="s">
        <v>532</v>
      </c>
      <c r="B152921" s="1" t="s">
        <v>321</v>
      </c>
      <c r="C152921">
        <v>1.88</v>
      </c>
    </row>
    <row r="152922" spans="1:3" x14ac:dyDescent="0.2">
      <c r="A152922" t="s">
        <v>532</v>
      </c>
      <c r="B152922" s="1" t="s">
        <v>321</v>
      </c>
      <c r="C152922">
        <v>1.97</v>
      </c>
    </row>
    <row r="152923" spans="1:3" x14ac:dyDescent="0.2">
      <c r="A152923" t="s">
        <v>532</v>
      </c>
      <c r="B152923" s="1" t="s">
        <v>321</v>
      </c>
      <c r="C152923">
        <v>1.94</v>
      </c>
    </row>
    <row r="152924" spans="1:3" x14ac:dyDescent="0.2">
      <c r="A152924" t="s">
        <v>532</v>
      </c>
      <c r="B152924" s="1" t="s">
        <v>321</v>
      </c>
      <c r="C152924">
        <v>1.94</v>
      </c>
    </row>
    <row r="152925" spans="1:3" x14ac:dyDescent="0.2">
      <c r="A152925" t="s">
        <v>532</v>
      </c>
      <c r="B152925" s="1" t="s">
        <v>321</v>
      </c>
      <c r="C152925">
        <v>1.96</v>
      </c>
    </row>
    <row r="152926" spans="1:3" x14ac:dyDescent="0.2">
      <c r="A152926" t="s">
        <v>532</v>
      </c>
      <c r="B152926" s="1" t="s">
        <v>321</v>
      </c>
      <c r="C152926">
        <v>1.95</v>
      </c>
    </row>
    <row r="152927" spans="1:3" x14ac:dyDescent="0.2">
      <c r="A152927" t="s">
        <v>532</v>
      </c>
      <c r="B152927" s="1" t="s">
        <v>321</v>
      </c>
      <c r="C152927">
        <v>1.98</v>
      </c>
    </row>
    <row r="152928" spans="1:3" x14ac:dyDescent="0.2">
      <c r="A152928" t="s">
        <v>532</v>
      </c>
      <c r="B152928" s="1" t="s">
        <v>321</v>
      </c>
      <c r="C152928">
        <v>1.91</v>
      </c>
    </row>
    <row r="152929" spans="1:3" x14ac:dyDescent="0.2">
      <c r="A152929" t="s">
        <v>532</v>
      </c>
      <c r="B152929" s="1" t="s">
        <v>321</v>
      </c>
      <c r="C152929">
        <v>1.9</v>
      </c>
    </row>
    <row r="152930" spans="1:3" x14ac:dyDescent="0.2">
      <c r="A152930" t="s">
        <v>532</v>
      </c>
      <c r="B152930" s="1" t="s">
        <v>321</v>
      </c>
      <c r="C152930">
        <v>1.92</v>
      </c>
    </row>
    <row r="152931" spans="1:3" x14ac:dyDescent="0.2">
      <c r="A152931" t="s">
        <v>532</v>
      </c>
      <c r="B152931" s="1" t="s">
        <v>321</v>
      </c>
      <c r="C152931">
        <v>1.92</v>
      </c>
    </row>
    <row r="152932" spans="1:3" x14ac:dyDescent="0.2">
      <c r="A152932" t="s">
        <v>532</v>
      </c>
      <c r="B152932" s="1" t="s">
        <v>321</v>
      </c>
      <c r="C152932">
        <v>1.89</v>
      </c>
    </row>
    <row r="152933" spans="1:3" x14ac:dyDescent="0.2">
      <c r="A152933" t="s">
        <v>532</v>
      </c>
      <c r="B152933" s="1" t="s">
        <v>321</v>
      </c>
      <c r="C152933">
        <v>1.87</v>
      </c>
    </row>
    <row r="152934" spans="1:3" x14ac:dyDescent="0.2">
      <c r="A152934" t="s">
        <v>532</v>
      </c>
      <c r="B152934" s="1" t="s">
        <v>321</v>
      </c>
      <c r="C152934">
        <v>1.96</v>
      </c>
    </row>
    <row r="152935" spans="1:3" x14ac:dyDescent="0.2">
      <c r="A152935" t="s">
        <v>533</v>
      </c>
      <c r="B152935" s="1" t="s">
        <v>321</v>
      </c>
      <c r="C152935">
        <v>1.89</v>
      </c>
    </row>
    <row r="152936" spans="1:3" x14ac:dyDescent="0.2">
      <c r="A152936" t="s">
        <v>533</v>
      </c>
      <c r="B152936" s="1" t="s">
        <v>321</v>
      </c>
      <c r="C152936">
        <v>1.86</v>
      </c>
    </row>
    <row r="152937" spans="1:3" x14ac:dyDescent="0.2">
      <c r="A152937" t="s">
        <v>533</v>
      </c>
      <c r="B152937" s="1" t="s">
        <v>321</v>
      </c>
      <c r="C152937">
        <v>1.86</v>
      </c>
    </row>
    <row r="152938" spans="1:3" x14ac:dyDescent="0.2">
      <c r="A152938" t="s">
        <v>533</v>
      </c>
      <c r="B152938" s="1" t="s">
        <v>321</v>
      </c>
      <c r="C152938">
        <v>1.87</v>
      </c>
    </row>
    <row r="152939" spans="1:3" x14ac:dyDescent="0.2">
      <c r="A152939" t="s">
        <v>533</v>
      </c>
      <c r="B152939" s="1" t="s">
        <v>321</v>
      </c>
      <c r="C152939">
        <v>1.86</v>
      </c>
    </row>
    <row r="152940" spans="1:3" x14ac:dyDescent="0.2">
      <c r="A152940" t="s">
        <v>533</v>
      </c>
      <c r="B152940" s="1" t="s">
        <v>321</v>
      </c>
      <c r="C152940">
        <v>1.86</v>
      </c>
    </row>
    <row r="152941" spans="1:3" x14ac:dyDescent="0.2">
      <c r="A152941" t="s">
        <v>533</v>
      </c>
      <c r="B152941" s="1" t="s">
        <v>321</v>
      </c>
      <c r="C152941">
        <v>1.88</v>
      </c>
    </row>
    <row r="152942" spans="1:3" x14ac:dyDescent="0.2">
      <c r="A152942" t="s">
        <v>533</v>
      </c>
      <c r="B152942" s="1" t="s">
        <v>321</v>
      </c>
      <c r="C152942">
        <v>1.88</v>
      </c>
    </row>
    <row r="152943" spans="1:3" x14ac:dyDescent="0.2">
      <c r="A152943" t="s">
        <v>533</v>
      </c>
      <c r="B152943" s="1" t="s">
        <v>321</v>
      </c>
      <c r="C152943">
        <v>1.87</v>
      </c>
    </row>
    <row r="152944" spans="1:3" x14ac:dyDescent="0.2">
      <c r="A152944" t="s">
        <v>533</v>
      </c>
      <c r="B152944" s="1" t="s">
        <v>321</v>
      </c>
      <c r="C152944">
        <v>1.86</v>
      </c>
    </row>
    <row r="152945" spans="1:3" x14ac:dyDescent="0.2">
      <c r="A152945" t="s">
        <v>533</v>
      </c>
      <c r="B152945" s="1" t="s">
        <v>321</v>
      </c>
      <c r="C152945">
        <v>1.86</v>
      </c>
    </row>
    <row r="152946" spans="1:3" x14ac:dyDescent="0.2">
      <c r="A152946" t="s">
        <v>533</v>
      </c>
      <c r="B152946" s="1" t="s">
        <v>321</v>
      </c>
      <c r="C152946">
        <v>1.87</v>
      </c>
    </row>
    <row r="152947" spans="1:3" x14ac:dyDescent="0.2">
      <c r="A152947" t="s">
        <v>533</v>
      </c>
      <c r="B152947" s="1" t="s">
        <v>321</v>
      </c>
      <c r="C152947">
        <v>1.88</v>
      </c>
    </row>
    <row r="152948" spans="1:3" x14ac:dyDescent="0.2">
      <c r="A152948" t="s">
        <v>533</v>
      </c>
      <c r="B152948" s="1" t="s">
        <v>321</v>
      </c>
      <c r="C152948">
        <v>1.9</v>
      </c>
    </row>
    <row r="152949" spans="1:3" x14ac:dyDescent="0.2">
      <c r="A152949" t="s">
        <v>533</v>
      </c>
      <c r="B152949" s="1" t="s">
        <v>321</v>
      </c>
      <c r="C152949">
        <v>1.94</v>
      </c>
    </row>
    <row r="152950" spans="1:3" x14ac:dyDescent="0.2">
      <c r="A152950" t="s">
        <v>533</v>
      </c>
      <c r="B152950" s="1" t="s">
        <v>321</v>
      </c>
      <c r="C152950">
        <v>1.91</v>
      </c>
    </row>
    <row r="152951" spans="1:3" x14ac:dyDescent="0.2">
      <c r="A152951" t="s">
        <v>533</v>
      </c>
      <c r="B152951" s="1" t="s">
        <v>321</v>
      </c>
      <c r="C152951">
        <v>1.9</v>
      </c>
    </row>
    <row r="152952" spans="1:3" x14ac:dyDescent="0.2">
      <c r="A152952" t="s">
        <v>533</v>
      </c>
      <c r="B152952" s="1" t="s">
        <v>321</v>
      </c>
      <c r="C152952">
        <v>1.88</v>
      </c>
    </row>
    <row r="152953" spans="1:3" x14ac:dyDescent="0.2">
      <c r="A152953" t="s">
        <v>533</v>
      </c>
      <c r="B152953" s="1" t="s">
        <v>321</v>
      </c>
      <c r="C152953">
        <v>1.87</v>
      </c>
    </row>
    <row r="152954" spans="1:3" x14ac:dyDescent="0.2">
      <c r="A152954" t="s">
        <v>533</v>
      </c>
      <c r="B152954" s="1" t="s">
        <v>321</v>
      </c>
      <c r="C152954">
        <v>1.86</v>
      </c>
    </row>
    <row r="152955" spans="1:3" x14ac:dyDescent="0.2">
      <c r="A152955" t="s">
        <v>533</v>
      </c>
      <c r="B152955" s="1" t="s">
        <v>321</v>
      </c>
      <c r="C152955">
        <v>1.87</v>
      </c>
    </row>
    <row r="152956" spans="1:3" x14ac:dyDescent="0.2">
      <c r="A152956" t="s">
        <v>533</v>
      </c>
      <c r="B152956" s="1" t="s">
        <v>321</v>
      </c>
      <c r="C152956">
        <v>1.86</v>
      </c>
    </row>
    <row r="152957" spans="1:3" x14ac:dyDescent="0.2">
      <c r="A152957" t="s">
        <v>534</v>
      </c>
      <c r="B152957" s="1" t="s">
        <v>321</v>
      </c>
      <c r="C152957">
        <v>1.88</v>
      </c>
    </row>
    <row r="152958" spans="1:3" x14ac:dyDescent="0.2">
      <c r="A152958" t="s">
        <v>534</v>
      </c>
      <c r="B152958" s="1" t="s">
        <v>321</v>
      </c>
      <c r="C152958">
        <v>1.88</v>
      </c>
    </row>
    <row r="152959" spans="1:3" x14ac:dyDescent="0.2">
      <c r="A152959" t="s">
        <v>534</v>
      </c>
      <c r="B152959" s="1" t="s">
        <v>321</v>
      </c>
      <c r="C152959">
        <v>1.88</v>
      </c>
    </row>
    <row r="152960" spans="1:3" x14ac:dyDescent="0.2">
      <c r="A152960" t="s">
        <v>534</v>
      </c>
      <c r="B152960" s="1" t="s">
        <v>321</v>
      </c>
      <c r="C152960">
        <v>1.89</v>
      </c>
    </row>
    <row r="152961" spans="1:3" x14ac:dyDescent="0.2">
      <c r="A152961" t="s">
        <v>534</v>
      </c>
      <c r="B152961" s="1" t="s">
        <v>321</v>
      </c>
      <c r="C152961">
        <v>1.96</v>
      </c>
    </row>
    <row r="152962" spans="1:3" x14ac:dyDescent="0.2">
      <c r="A152962" t="s">
        <v>534</v>
      </c>
      <c r="B152962" s="1" t="s">
        <v>321</v>
      </c>
      <c r="C152962">
        <v>2.04</v>
      </c>
    </row>
    <row r="152963" spans="1:3" x14ac:dyDescent="0.2">
      <c r="A152963" t="s">
        <v>534</v>
      </c>
      <c r="B152963" s="1" t="s">
        <v>321</v>
      </c>
      <c r="C152963">
        <v>1.95</v>
      </c>
    </row>
    <row r="152964" spans="1:3" x14ac:dyDescent="0.2">
      <c r="A152964" t="s">
        <v>534</v>
      </c>
      <c r="B152964" s="1" t="s">
        <v>321</v>
      </c>
      <c r="C152964">
        <v>2</v>
      </c>
    </row>
    <row r="152965" spans="1:3" x14ac:dyDescent="0.2">
      <c r="A152965" t="s">
        <v>534</v>
      </c>
      <c r="B152965" s="1" t="s">
        <v>321</v>
      </c>
      <c r="C152965">
        <v>1.99</v>
      </c>
    </row>
    <row r="152966" spans="1:3" x14ac:dyDescent="0.2">
      <c r="A152966" t="s">
        <v>534</v>
      </c>
      <c r="B152966" s="1" t="s">
        <v>321</v>
      </c>
      <c r="C152966">
        <v>1.98</v>
      </c>
    </row>
    <row r="152967" spans="1:3" x14ac:dyDescent="0.2">
      <c r="A152967" t="s">
        <v>534</v>
      </c>
      <c r="B152967" s="1" t="s">
        <v>321</v>
      </c>
      <c r="C152967">
        <v>1.95</v>
      </c>
    </row>
    <row r="152968" spans="1:3" x14ac:dyDescent="0.2">
      <c r="A152968" t="s">
        <v>534</v>
      </c>
      <c r="B152968" s="1" t="s">
        <v>321</v>
      </c>
      <c r="C152968">
        <v>1.95</v>
      </c>
    </row>
    <row r="152969" spans="1:3" x14ac:dyDescent="0.2">
      <c r="A152969" t="s">
        <v>534</v>
      </c>
      <c r="B152969" s="1" t="s">
        <v>321</v>
      </c>
      <c r="C152969">
        <v>1.95</v>
      </c>
    </row>
    <row r="152970" spans="1:3" x14ac:dyDescent="0.2">
      <c r="A152970" t="s">
        <v>534</v>
      </c>
      <c r="B152970" s="1" t="s">
        <v>321</v>
      </c>
      <c r="C152970">
        <v>1.91</v>
      </c>
    </row>
    <row r="152971" spans="1:3" x14ac:dyDescent="0.2">
      <c r="A152971" t="s">
        <v>534</v>
      </c>
      <c r="B152971" s="1" t="s">
        <v>321</v>
      </c>
      <c r="C152971">
        <v>1.94</v>
      </c>
    </row>
    <row r="152972" spans="1:3" x14ac:dyDescent="0.2">
      <c r="A152972" t="s">
        <v>534</v>
      </c>
      <c r="B152972" s="1" t="s">
        <v>321</v>
      </c>
      <c r="C152972">
        <v>1.96</v>
      </c>
    </row>
    <row r="152973" spans="1:3" x14ac:dyDescent="0.2">
      <c r="A152973" t="s">
        <v>534</v>
      </c>
      <c r="B152973" s="1" t="s">
        <v>321</v>
      </c>
      <c r="C152973">
        <v>1.98</v>
      </c>
    </row>
    <row r="152974" spans="1:3" x14ac:dyDescent="0.2">
      <c r="A152974" t="s">
        <v>534</v>
      </c>
      <c r="B152974" s="1" t="s">
        <v>321</v>
      </c>
      <c r="C152974">
        <v>1.98</v>
      </c>
    </row>
    <row r="152975" spans="1:3" x14ac:dyDescent="0.2">
      <c r="A152975" t="s">
        <v>534</v>
      </c>
      <c r="B152975" s="1" t="s">
        <v>321</v>
      </c>
      <c r="C152975">
        <v>2.08</v>
      </c>
    </row>
    <row r="152976" spans="1:3" x14ac:dyDescent="0.2">
      <c r="A152976" t="s">
        <v>534</v>
      </c>
      <c r="B152976" s="1" t="s">
        <v>321</v>
      </c>
      <c r="C152976">
        <v>2.1800000000000002</v>
      </c>
    </row>
    <row r="152977" spans="1:3" x14ac:dyDescent="0.2">
      <c r="A152977" t="s">
        <v>534</v>
      </c>
      <c r="B152977" s="1" t="s">
        <v>321</v>
      </c>
      <c r="C152977">
        <v>2.29</v>
      </c>
    </row>
    <row r="152978" spans="1:3" x14ac:dyDescent="0.2">
      <c r="A152978" t="s">
        <v>534</v>
      </c>
      <c r="B152978" s="1" t="s">
        <v>321</v>
      </c>
      <c r="C152978">
        <v>2.4</v>
      </c>
    </row>
    <row r="152979" spans="1:3" x14ac:dyDescent="0.2">
      <c r="A152979" t="s">
        <v>534</v>
      </c>
      <c r="B152979" s="1" t="s">
        <v>321</v>
      </c>
      <c r="C152979">
        <v>2.46</v>
      </c>
    </row>
    <row r="152980" spans="1:3" x14ac:dyDescent="0.2">
      <c r="A152980" t="s">
        <v>535</v>
      </c>
      <c r="B152980" s="1" t="s">
        <v>321</v>
      </c>
      <c r="C152980">
        <v>2.58</v>
      </c>
    </row>
    <row r="152981" spans="1:3" x14ac:dyDescent="0.2">
      <c r="A152981" t="s">
        <v>535</v>
      </c>
      <c r="B152981" s="1" t="s">
        <v>321</v>
      </c>
      <c r="C152981">
        <v>2.71</v>
      </c>
    </row>
    <row r="152982" spans="1:3" x14ac:dyDescent="0.2">
      <c r="A152982" t="s">
        <v>535</v>
      </c>
      <c r="B152982" s="1" t="s">
        <v>321</v>
      </c>
      <c r="C152982">
        <v>2.85</v>
      </c>
    </row>
    <row r="152983" spans="1:3" x14ac:dyDescent="0.2">
      <c r="A152983" t="s">
        <v>535</v>
      </c>
      <c r="B152983" s="1" t="s">
        <v>321</v>
      </c>
      <c r="C152983">
        <v>2.99</v>
      </c>
    </row>
    <row r="152984" spans="1:3" x14ac:dyDescent="0.2">
      <c r="A152984" t="s">
        <v>535</v>
      </c>
      <c r="B152984" s="1" t="s">
        <v>321</v>
      </c>
      <c r="C152984">
        <v>3.14</v>
      </c>
    </row>
    <row r="152985" spans="1:3" x14ac:dyDescent="0.2">
      <c r="A152985" t="s">
        <v>535</v>
      </c>
      <c r="B152985" s="1" t="s">
        <v>321</v>
      </c>
      <c r="C152985">
        <v>2.98</v>
      </c>
    </row>
    <row r="152986" spans="1:3" x14ac:dyDescent="0.2">
      <c r="A152986" t="s">
        <v>535</v>
      </c>
      <c r="B152986" s="1" t="s">
        <v>321</v>
      </c>
      <c r="C152986">
        <v>2.83</v>
      </c>
    </row>
    <row r="152987" spans="1:3" x14ac:dyDescent="0.2">
      <c r="A152987" t="s">
        <v>535</v>
      </c>
      <c r="B152987" s="1" t="s">
        <v>321</v>
      </c>
      <c r="C152987">
        <v>2.69</v>
      </c>
    </row>
    <row r="152988" spans="1:3" x14ac:dyDescent="0.2">
      <c r="A152988" t="s">
        <v>535</v>
      </c>
      <c r="B152988" s="1" t="s">
        <v>321</v>
      </c>
      <c r="C152988">
        <v>2.57</v>
      </c>
    </row>
    <row r="152989" spans="1:3" x14ac:dyDescent="0.2">
      <c r="A152989" t="s">
        <v>535</v>
      </c>
      <c r="B152989" s="1" t="s">
        <v>321</v>
      </c>
      <c r="C152989">
        <v>2.7</v>
      </c>
    </row>
    <row r="152990" spans="1:3" x14ac:dyDescent="0.2">
      <c r="A152990" t="s">
        <v>535</v>
      </c>
      <c r="B152990" s="1" t="s">
        <v>321</v>
      </c>
      <c r="C152990">
        <v>2.84</v>
      </c>
    </row>
    <row r="152991" spans="1:3" x14ac:dyDescent="0.2">
      <c r="A152991" t="s">
        <v>535</v>
      </c>
      <c r="B152991" s="1" t="s">
        <v>321</v>
      </c>
      <c r="C152991">
        <v>2.7</v>
      </c>
    </row>
    <row r="152992" spans="1:3" x14ac:dyDescent="0.2">
      <c r="A152992" t="s">
        <v>535</v>
      </c>
      <c r="B152992" s="1" t="s">
        <v>321</v>
      </c>
      <c r="C152992">
        <v>2.66</v>
      </c>
    </row>
    <row r="152993" spans="1:3" x14ac:dyDescent="0.2">
      <c r="A152993" t="s">
        <v>535</v>
      </c>
      <c r="B152993" s="1" t="s">
        <v>321</v>
      </c>
      <c r="C152993">
        <v>2.7</v>
      </c>
    </row>
    <row r="152994" spans="1:3" x14ac:dyDescent="0.2">
      <c r="A152994" t="s">
        <v>535</v>
      </c>
      <c r="B152994" s="1" t="s">
        <v>321</v>
      </c>
      <c r="C152994">
        <v>2.84</v>
      </c>
    </row>
    <row r="152995" spans="1:3" x14ac:dyDescent="0.2">
      <c r="A152995" t="s">
        <v>535</v>
      </c>
      <c r="B152995" s="1" t="s">
        <v>321</v>
      </c>
      <c r="C152995">
        <v>2.7</v>
      </c>
    </row>
    <row r="152996" spans="1:3" x14ac:dyDescent="0.2">
      <c r="A152996" t="s">
        <v>535</v>
      </c>
      <c r="B152996" s="1" t="s">
        <v>321</v>
      </c>
      <c r="C152996">
        <v>2.6</v>
      </c>
    </row>
    <row r="152997" spans="1:3" x14ac:dyDescent="0.2">
      <c r="A152997" t="s">
        <v>535</v>
      </c>
      <c r="B152997" s="1" t="s">
        <v>321</v>
      </c>
      <c r="C152997">
        <v>2.4700000000000002</v>
      </c>
    </row>
    <row r="152998" spans="1:3" x14ac:dyDescent="0.2">
      <c r="A152998" t="s">
        <v>535</v>
      </c>
      <c r="B152998" s="1" t="s">
        <v>321</v>
      </c>
      <c r="C152998">
        <v>2.4900000000000002</v>
      </c>
    </row>
    <row r="152999" spans="1:3" x14ac:dyDescent="0.2">
      <c r="A152999" t="s">
        <v>536</v>
      </c>
      <c r="B152999" s="1" t="s">
        <v>321</v>
      </c>
      <c r="C152999">
        <v>2.38</v>
      </c>
    </row>
    <row r="153000" spans="1:3" x14ac:dyDescent="0.2">
      <c r="A153000" t="s">
        <v>536</v>
      </c>
      <c r="B153000" s="1" t="s">
        <v>321</v>
      </c>
      <c r="C153000">
        <v>2.5</v>
      </c>
    </row>
    <row r="153001" spans="1:3" x14ac:dyDescent="0.2">
      <c r="A153001" t="s">
        <v>536</v>
      </c>
      <c r="B153001" s="1" t="s">
        <v>321</v>
      </c>
      <c r="C153001">
        <v>2.52</v>
      </c>
    </row>
    <row r="153002" spans="1:3" x14ac:dyDescent="0.2">
      <c r="A153002" t="s">
        <v>536</v>
      </c>
      <c r="B153002" s="1" t="s">
        <v>321</v>
      </c>
      <c r="C153002">
        <v>2.52</v>
      </c>
    </row>
    <row r="153003" spans="1:3" x14ac:dyDescent="0.2">
      <c r="A153003" t="s">
        <v>536</v>
      </c>
      <c r="B153003" s="1" t="s">
        <v>321</v>
      </c>
      <c r="C153003">
        <v>2.44</v>
      </c>
    </row>
    <row r="153004" spans="1:3" x14ac:dyDescent="0.2">
      <c r="A153004" t="s">
        <v>536</v>
      </c>
      <c r="B153004" s="1" t="s">
        <v>321</v>
      </c>
      <c r="C153004">
        <v>2.56</v>
      </c>
    </row>
    <row r="153005" spans="1:3" x14ac:dyDescent="0.2">
      <c r="A153005" t="s">
        <v>536</v>
      </c>
      <c r="B153005" s="1" t="s">
        <v>321</v>
      </c>
      <c r="C153005">
        <v>2.54</v>
      </c>
    </row>
    <row r="153006" spans="1:3" x14ac:dyDescent="0.2">
      <c r="A153006" t="s">
        <v>536</v>
      </c>
      <c r="B153006" s="1" t="s">
        <v>321</v>
      </c>
      <c r="C153006">
        <v>2.67</v>
      </c>
    </row>
    <row r="153007" spans="1:3" x14ac:dyDescent="0.2">
      <c r="A153007" t="s">
        <v>536</v>
      </c>
      <c r="B153007" s="1" t="s">
        <v>321</v>
      </c>
      <c r="C153007">
        <v>2.68</v>
      </c>
    </row>
    <row r="153008" spans="1:3" x14ac:dyDescent="0.2">
      <c r="A153008" t="s">
        <v>536</v>
      </c>
      <c r="B153008" s="1" t="s">
        <v>321</v>
      </c>
      <c r="C153008">
        <v>2.68</v>
      </c>
    </row>
    <row r="153009" spans="1:3" x14ac:dyDescent="0.2">
      <c r="A153009" t="s">
        <v>536</v>
      </c>
      <c r="B153009" s="1" t="s">
        <v>321</v>
      </c>
      <c r="C153009">
        <v>2.61</v>
      </c>
    </row>
    <row r="153010" spans="1:3" x14ac:dyDescent="0.2">
      <c r="A153010" t="s">
        <v>536</v>
      </c>
      <c r="B153010" s="1" t="s">
        <v>321</v>
      </c>
      <c r="C153010">
        <v>2.52</v>
      </c>
    </row>
    <row r="153011" spans="1:3" x14ac:dyDescent="0.2">
      <c r="A153011" t="s">
        <v>536</v>
      </c>
      <c r="B153011" s="1" t="s">
        <v>321</v>
      </c>
      <c r="C153011">
        <v>2.54</v>
      </c>
    </row>
    <row r="153012" spans="1:3" x14ac:dyDescent="0.2">
      <c r="A153012" t="s">
        <v>536</v>
      </c>
      <c r="B153012" s="1" t="s">
        <v>321</v>
      </c>
      <c r="C153012">
        <v>2.41</v>
      </c>
    </row>
    <row r="153013" spans="1:3" x14ac:dyDescent="0.2">
      <c r="A153013" t="s">
        <v>536</v>
      </c>
      <c r="B153013" s="1" t="s">
        <v>321</v>
      </c>
      <c r="C153013">
        <v>2.4700000000000002</v>
      </c>
    </row>
    <row r="153014" spans="1:3" x14ac:dyDescent="0.2">
      <c r="A153014" t="s">
        <v>536</v>
      </c>
      <c r="B153014" s="1" t="s">
        <v>321</v>
      </c>
      <c r="C153014">
        <v>2.59</v>
      </c>
    </row>
    <row r="153015" spans="1:3" x14ac:dyDescent="0.2">
      <c r="A153015" t="s">
        <v>537</v>
      </c>
      <c r="B153015" s="1" t="s">
        <v>321</v>
      </c>
      <c r="C153015">
        <v>2.56</v>
      </c>
    </row>
    <row r="153016" spans="1:3" x14ac:dyDescent="0.2">
      <c r="A153016" t="s">
        <v>537</v>
      </c>
      <c r="B153016" s="1" t="s">
        <v>321</v>
      </c>
      <c r="C153016">
        <v>2.62</v>
      </c>
    </row>
    <row r="153017" spans="1:3" x14ac:dyDescent="0.2">
      <c r="A153017" t="s">
        <v>537</v>
      </c>
      <c r="B153017" s="1" t="s">
        <v>321</v>
      </c>
      <c r="C153017">
        <v>2.58</v>
      </c>
    </row>
    <row r="153018" spans="1:3" x14ac:dyDescent="0.2">
      <c r="A153018" t="s">
        <v>537</v>
      </c>
      <c r="B153018" s="1" t="s">
        <v>321</v>
      </c>
      <c r="C153018">
        <v>2.52</v>
      </c>
    </row>
    <row r="153019" spans="1:3" x14ac:dyDescent="0.2">
      <c r="A153019" t="s">
        <v>537</v>
      </c>
      <c r="B153019" s="1" t="s">
        <v>321</v>
      </c>
      <c r="C153019">
        <v>2.5</v>
      </c>
    </row>
    <row r="153020" spans="1:3" x14ac:dyDescent="0.2">
      <c r="A153020" t="s">
        <v>537</v>
      </c>
      <c r="B153020" s="1" t="s">
        <v>321</v>
      </c>
      <c r="C153020">
        <v>2.61</v>
      </c>
    </row>
    <row r="153021" spans="1:3" x14ac:dyDescent="0.2">
      <c r="A153021" t="s">
        <v>537</v>
      </c>
      <c r="B153021" s="1" t="s">
        <v>321</v>
      </c>
      <c r="C153021">
        <v>2.65</v>
      </c>
    </row>
    <row r="153022" spans="1:3" x14ac:dyDescent="0.2">
      <c r="A153022" t="s">
        <v>537</v>
      </c>
      <c r="B153022" s="1" t="s">
        <v>321</v>
      </c>
      <c r="C153022">
        <v>2.78</v>
      </c>
    </row>
    <row r="153023" spans="1:3" x14ac:dyDescent="0.2">
      <c r="A153023" t="s">
        <v>537</v>
      </c>
      <c r="B153023" s="1" t="s">
        <v>321</v>
      </c>
      <c r="C153023">
        <v>2.65</v>
      </c>
    </row>
    <row r="153024" spans="1:3" x14ac:dyDescent="0.2">
      <c r="A153024" t="s">
        <v>537</v>
      </c>
      <c r="B153024" s="1" t="s">
        <v>321</v>
      </c>
      <c r="C153024">
        <v>2.52</v>
      </c>
    </row>
    <row r="153025" spans="1:3" x14ac:dyDescent="0.2">
      <c r="A153025" t="s">
        <v>537</v>
      </c>
      <c r="B153025" s="1" t="s">
        <v>321</v>
      </c>
      <c r="C153025">
        <v>2.4700000000000002</v>
      </c>
    </row>
    <row r="153026" spans="1:3" x14ac:dyDescent="0.2">
      <c r="A153026" t="s">
        <v>537</v>
      </c>
      <c r="B153026" s="1" t="s">
        <v>321</v>
      </c>
      <c r="C153026">
        <v>2.4900000000000002</v>
      </c>
    </row>
    <row r="153027" spans="1:3" x14ac:dyDescent="0.2">
      <c r="A153027" t="s">
        <v>537</v>
      </c>
      <c r="B153027" s="1" t="s">
        <v>321</v>
      </c>
      <c r="C153027">
        <v>2.46</v>
      </c>
    </row>
    <row r="153028" spans="1:3" x14ac:dyDescent="0.2">
      <c r="A153028" t="s">
        <v>537</v>
      </c>
      <c r="B153028" s="1" t="s">
        <v>321</v>
      </c>
      <c r="C153028">
        <v>2.5099999999999998</v>
      </c>
    </row>
    <row r="153029" spans="1:3" x14ac:dyDescent="0.2">
      <c r="A153029" t="s">
        <v>537</v>
      </c>
      <c r="B153029" s="1" t="s">
        <v>321</v>
      </c>
      <c r="C153029">
        <v>2.4700000000000002</v>
      </c>
    </row>
    <row r="153030" spans="1:3" x14ac:dyDescent="0.2">
      <c r="A153030" t="s">
        <v>537</v>
      </c>
      <c r="B153030" s="1" t="s">
        <v>321</v>
      </c>
      <c r="C153030">
        <v>2.46</v>
      </c>
    </row>
    <row r="153031" spans="1:3" x14ac:dyDescent="0.2">
      <c r="A153031" t="s">
        <v>537</v>
      </c>
      <c r="B153031" s="1" t="s">
        <v>321</v>
      </c>
      <c r="C153031">
        <v>2.4500000000000002</v>
      </c>
    </row>
    <row r="153032" spans="1:3" x14ac:dyDescent="0.2">
      <c r="A153032" t="s">
        <v>537</v>
      </c>
      <c r="B153032" s="1" t="s">
        <v>321</v>
      </c>
      <c r="C153032">
        <v>2.33</v>
      </c>
    </row>
    <row r="153033" spans="1:3" x14ac:dyDescent="0.2">
      <c r="A153033" t="s">
        <v>537</v>
      </c>
      <c r="B153033" s="1" t="s">
        <v>321</v>
      </c>
      <c r="C153033">
        <v>2.36</v>
      </c>
    </row>
    <row r="153034" spans="1:3" x14ac:dyDescent="0.2">
      <c r="A153034" t="s">
        <v>537</v>
      </c>
      <c r="B153034" s="1" t="s">
        <v>321</v>
      </c>
      <c r="C153034">
        <v>2.2799999999999998</v>
      </c>
    </row>
    <row r="153035" spans="1:3" x14ac:dyDescent="0.2">
      <c r="A153035" t="s">
        <v>537</v>
      </c>
      <c r="B153035" s="1" t="s">
        <v>321</v>
      </c>
      <c r="C153035">
        <v>2.25</v>
      </c>
    </row>
    <row r="153036" spans="1:3" x14ac:dyDescent="0.2">
      <c r="A153036" t="s">
        <v>537</v>
      </c>
      <c r="B153036" s="1" t="s">
        <v>321</v>
      </c>
      <c r="C153036">
        <v>2.29</v>
      </c>
    </row>
    <row r="153037" spans="1:3" x14ac:dyDescent="0.2">
      <c r="A153037" t="s">
        <v>537</v>
      </c>
      <c r="B153037" s="1" t="s">
        <v>321</v>
      </c>
      <c r="C153037">
        <v>2.25</v>
      </c>
    </row>
    <row r="153038" spans="1:3" x14ac:dyDescent="0.2">
      <c r="A153038" t="s">
        <v>538</v>
      </c>
      <c r="B153038" s="1" t="s">
        <v>321</v>
      </c>
      <c r="C153038">
        <v>2.21</v>
      </c>
    </row>
    <row r="153039" spans="1:3" x14ac:dyDescent="0.2">
      <c r="A153039" t="s">
        <v>538</v>
      </c>
      <c r="B153039" s="1" t="s">
        <v>321</v>
      </c>
      <c r="C153039">
        <v>2.25</v>
      </c>
    </row>
    <row r="153040" spans="1:3" x14ac:dyDescent="0.2">
      <c r="A153040" t="s">
        <v>538</v>
      </c>
      <c r="B153040" s="1" t="s">
        <v>321</v>
      </c>
      <c r="C153040">
        <v>2.27</v>
      </c>
    </row>
    <row r="153041" spans="1:3" x14ac:dyDescent="0.2">
      <c r="A153041" t="s">
        <v>538</v>
      </c>
      <c r="B153041" s="1" t="s">
        <v>321</v>
      </c>
      <c r="C153041">
        <v>2.38</v>
      </c>
    </row>
    <row r="153042" spans="1:3" x14ac:dyDescent="0.2">
      <c r="A153042" t="s">
        <v>538</v>
      </c>
      <c r="B153042" s="1" t="s">
        <v>321</v>
      </c>
      <c r="C153042">
        <v>2.2599999999999998</v>
      </c>
    </row>
    <row r="153043" spans="1:3" x14ac:dyDescent="0.2">
      <c r="A153043" t="s">
        <v>538</v>
      </c>
      <c r="B153043" s="1" t="s">
        <v>321</v>
      </c>
      <c r="C153043">
        <v>2.1800000000000002</v>
      </c>
    </row>
    <row r="153044" spans="1:3" x14ac:dyDescent="0.2">
      <c r="A153044" t="s">
        <v>538</v>
      </c>
      <c r="B153044" s="1" t="s">
        <v>321</v>
      </c>
      <c r="C153044">
        <v>2.12</v>
      </c>
    </row>
    <row r="153045" spans="1:3" x14ac:dyDescent="0.2">
      <c r="A153045" t="s">
        <v>538</v>
      </c>
      <c r="B153045" s="1" t="s">
        <v>321</v>
      </c>
      <c r="C153045">
        <v>2.15</v>
      </c>
    </row>
    <row r="153046" spans="1:3" x14ac:dyDescent="0.2">
      <c r="A153046" t="s">
        <v>538</v>
      </c>
      <c r="B153046" s="1" t="s">
        <v>321</v>
      </c>
      <c r="C153046">
        <v>2.04</v>
      </c>
    </row>
    <row r="153047" spans="1:3" x14ac:dyDescent="0.2">
      <c r="A153047" t="s">
        <v>538</v>
      </c>
      <c r="B153047" s="1" t="s">
        <v>321</v>
      </c>
      <c r="C153047">
        <v>2.0099999999999998</v>
      </c>
    </row>
    <row r="153048" spans="1:3" x14ac:dyDescent="0.2">
      <c r="A153048" t="s">
        <v>538</v>
      </c>
      <c r="B153048" s="1" t="s">
        <v>321</v>
      </c>
      <c r="C153048">
        <v>2.0499999999999998</v>
      </c>
    </row>
    <row r="153049" spans="1:3" x14ac:dyDescent="0.2">
      <c r="A153049" t="s">
        <v>538</v>
      </c>
      <c r="B153049" s="1" t="s">
        <v>321</v>
      </c>
      <c r="C153049">
        <v>2.0699999999999998</v>
      </c>
    </row>
    <row r="153050" spans="1:3" x14ac:dyDescent="0.2">
      <c r="A153050" t="s">
        <v>538</v>
      </c>
      <c r="B153050" s="1" t="s">
        <v>321</v>
      </c>
      <c r="C153050">
        <v>2.11</v>
      </c>
    </row>
    <row r="153051" spans="1:3" x14ac:dyDescent="0.2">
      <c r="A153051" t="s">
        <v>538</v>
      </c>
      <c r="B153051" s="1" t="s">
        <v>321</v>
      </c>
      <c r="C153051">
        <v>2.0699999999999998</v>
      </c>
    </row>
    <row r="153052" spans="1:3" x14ac:dyDescent="0.2">
      <c r="A153052" t="s">
        <v>538</v>
      </c>
      <c r="B153052" s="1" t="s">
        <v>321</v>
      </c>
      <c r="C153052">
        <v>2.04</v>
      </c>
    </row>
    <row r="153053" spans="1:3" x14ac:dyDescent="0.2">
      <c r="A153053" t="s">
        <v>538</v>
      </c>
      <c r="B153053" s="1" t="s">
        <v>321</v>
      </c>
      <c r="C153053">
        <v>1.94</v>
      </c>
    </row>
    <row r="153054" spans="1:3" x14ac:dyDescent="0.2">
      <c r="A153054" t="s">
        <v>538</v>
      </c>
      <c r="B153054" s="1" t="s">
        <v>321</v>
      </c>
      <c r="C153054">
        <v>1.84</v>
      </c>
    </row>
    <row r="153055" spans="1:3" x14ac:dyDescent="0.2">
      <c r="A153055" t="s">
        <v>538</v>
      </c>
      <c r="B153055" s="1" t="s">
        <v>321</v>
      </c>
      <c r="C153055">
        <v>1.78</v>
      </c>
    </row>
    <row r="153056" spans="1:3" x14ac:dyDescent="0.2">
      <c r="A153056" t="s">
        <v>538</v>
      </c>
      <c r="B153056" s="1" t="s">
        <v>321</v>
      </c>
      <c r="C153056">
        <v>1.81</v>
      </c>
    </row>
    <row r="153057" spans="1:3" x14ac:dyDescent="0.2">
      <c r="A153057" t="s">
        <v>539</v>
      </c>
      <c r="B153057" s="1" t="s">
        <v>321</v>
      </c>
      <c r="C153057">
        <v>1.9</v>
      </c>
    </row>
    <row r="153058" spans="1:3" x14ac:dyDescent="0.2">
      <c r="A153058" t="s">
        <v>539</v>
      </c>
      <c r="B153058" s="1" t="s">
        <v>321</v>
      </c>
      <c r="C153058">
        <v>1.96</v>
      </c>
    </row>
    <row r="153059" spans="1:3" x14ac:dyDescent="0.2">
      <c r="A153059" t="s">
        <v>539</v>
      </c>
      <c r="B153059" s="1" t="s">
        <v>321</v>
      </c>
      <c r="C153059">
        <v>1.94</v>
      </c>
    </row>
    <row r="153060" spans="1:3" x14ac:dyDescent="0.2">
      <c r="A153060" t="s">
        <v>539</v>
      </c>
      <c r="B153060" s="1" t="s">
        <v>321</v>
      </c>
      <c r="C153060">
        <v>1.9</v>
      </c>
    </row>
    <row r="153061" spans="1:3" x14ac:dyDescent="0.2">
      <c r="A153061" t="s">
        <v>539</v>
      </c>
      <c r="B153061" s="1" t="s">
        <v>321</v>
      </c>
      <c r="C153061">
        <v>1.86</v>
      </c>
    </row>
    <row r="153062" spans="1:3" x14ac:dyDescent="0.2">
      <c r="A153062" t="s">
        <v>539</v>
      </c>
      <c r="B153062" s="1" t="s">
        <v>321</v>
      </c>
      <c r="C153062">
        <v>1.9</v>
      </c>
    </row>
    <row r="153063" spans="1:3" x14ac:dyDescent="0.2">
      <c r="A153063" t="s">
        <v>539</v>
      </c>
      <c r="B153063" s="1" t="s">
        <v>321</v>
      </c>
      <c r="C153063">
        <v>1.92</v>
      </c>
    </row>
    <row r="153064" spans="1:3" x14ac:dyDescent="0.2">
      <c r="A153064" t="s">
        <v>539</v>
      </c>
      <c r="B153064" s="1" t="s">
        <v>321</v>
      </c>
      <c r="C153064">
        <v>1.92</v>
      </c>
    </row>
    <row r="153065" spans="1:3" x14ac:dyDescent="0.2">
      <c r="A153065" t="s">
        <v>539</v>
      </c>
      <c r="B153065" s="1" t="s">
        <v>321</v>
      </c>
      <c r="C153065">
        <v>1.88</v>
      </c>
    </row>
    <row r="153066" spans="1:3" x14ac:dyDescent="0.2">
      <c r="A153066" t="s">
        <v>539</v>
      </c>
      <c r="B153066" s="1" t="s">
        <v>321</v>
      </c>
      <c r="C153066">
        <v>1.87</v>
      </c>
    </row>
    <row r="153067" spans="1:3" x14ac:dyDescent="0.2">
      <c r="A153067" t="s">
        <v>539</v>
      </c>
      <c r="B153067" s="1" t="s">
        <v>321</v>
      </c>
      <c r="C153067">
        <v>1.94</v>
      </c>
    </row>
    <row r="153068" spans="1:3" x14ac:dyDescent="0.2">
      <c r="A153068" t="s">
        <v>539</v>
      </c>
      <c r="B153068" s="1" t="s">
        <v>321</v>
      </c>
      <c r="C153068">
        <v>2.04</v>
      </c>
    </row>
    <row r="153069" spans="1:3" x14ac:dyDescent="0.2">
      <c r="A153069" t="s">
        <v>539</v>
      </c>
      <c r="B153069" s="1" t="s">
        <v>321</v>
      </c>
      <c r="C153069">
        <v>2.02</v>
      </c>
    </row>
    <row r="153070" spans="1:3" x14ac:dyDescent="0.2">
      <c r="A153070" t="s">
        <v>539</v>
      </c>
      <c r="B153070" s="1" t="s">
        <v>321</v>
      </c>
      <c r="C153070">
        <v>2.12</v>
      </c>
    </row>
    <row r="153071" spans="1:3" x14ac:dyDescent="0.2">
      <c r="A153071" t="s">
        <v>539</v>
      </c>
      <c r="B153071" s="1" t="s">
        <v>321</v>
      </c>
      <c r="C153071">
        <v>2.11</v>
      </c>
    </row>
    <row r="153072" spans="1:3" x14ac:dyDescent="0.2">
      <c r="A153072" t="s">
        <v>539</v>
      </c>
      <c r="B153072" s="1" t="s">
        <v>321</v>
      </c>
      <c r="C153072">
        <v>2.06</v>
      </c>
    </row>
    <row r="153073" spans="1:3" x14ac:dyDescent="0.2">
      <c r="A153073" t="s">
        <v>539</v>
      </c>
      <c r="B153073" s="1" t="s">
        <v>321</v>
      </c>
      <c r="C153073">
        <v>2.04</v>
      </c>
    </row>
    <row r="153074" spans="1:3" x14ac:dyDescent="0.2">
      <c r="A153074" t="s">
        <v>539</v>
      </c>
      <c r="B153074" s="1" t="s">
        <v>321</v>
      </c>
      <c r="C153074">
        <v>2.14</v>
      </c>
    </row>
    <row r="153075" spans="1:3" x14ac:dyDescent="0.2">
      <c r="A153075" t="s">
        <v>540</v>
      </c>
      <c r="B153075" s="1" t="s">
        <v>321</v>
      </c>
      <c r="C153075">
        <v>2.16</v>
      </c>
    </row>
    <row r="153076" spans="1:3" x14ac:dyDescent="0.2">
      <c r="A153076" t="s">
        <v>540</v>
      </c>
      <c r="B153076" s="1" t="s">
        <v>321</v>
      </c>
      <c r="C153076">
        <v>2.23</v>
      </c>
    </row>
    <row r="153077" spans="1:3" x14ac:dyDescent="0.2">
      <c r="A153077" t="s">
        <v>540</v>
      </c>
      <c r="B153077" s="1" t="s">
        <v>321</v>
      </c>
      <c r="C153077">
        <v>2.17</v>
      </c>
    </row>
    <row r="153078" spans="1:3" x14ac:dyDescent="0.2">
      <c r="A153078" t="s">
        <v>540</v>
      </c>
      <c r="B153078" s="1" t="s">
        <v>321</v>
      </c>
      <c r="C153078">
        <v>2.15</v>
      </c>
    </row>
    <row r="153079" spans="1:3" x14ac:dyDescent="0.2">
      <c r="A153079" t="s">
        <v>540</v>
      </c>
      <c r="B153079" s="1" t="s">
        <v>321</v>
      </c>
      <c r="C153079">
        <v>2.1800000000000002</v>
      </c>
    </row>
    <row r="153080" spans="1:3" x14ac:dyDescent="0.2">
      <c r="A153080" t="s">
        <v>540</v>
      </c>
      <c r="B153080" s="1" t="s">
        <v>321</v>
      </c>
      <c r="C153080">
        <v>2.16</v>
      </c>
    </row>
    <row r="153081" spans="1:3" x14ac:dyDescent="0.2">
      <c r="A153081" t="s">
        <v>540</v>
      </c>
      <c r="B153081" s="1" t="s">
        <v>321</v>
      </c>
      <c r="C153081">
        <v>2.16</v>
      </c>
    </row>
    <row r="153082" spans="1:3" x14ac:dyDescent="0.2">
      <c r="A153082" t="s">
        <v>540</v>
      </c>
      <c r="B153082" s="1" t="s">
        <v>321</v>
      </c>
      <c r="C153082">
        <v>2.19</v>
      </c>
    </row>
    <row r="153083" spans="1:3" x14ac:dyDescent="0.2">
      <c r="A153083" t="s">
        <v>540</v>
      </c>
      <c r="B153083" s="1" t="s">
        <v>321</v>
      </c>
      <c r="C153083">
        <v>2.21</v>
      </c>
    </row>
    <row r="153084" spans="1:3" x14ac:dyDescent="0.2">
      <c r="A153084" t="s">
        <v>540</v>
      </c>
      <c r="B153084" s="1" t="s">
        <v>321</v>
      </c>
      <c r="C153084">
        <v>2.17</v>
      </c>
    </row>
    <row r="153085" spans="1:3" x14ac:dyDescent="0.2">
      <c r="A153085" t="s">
        <v>540</v>
      </c>
      <c r="B153085" s="1" t="s">
        <v>321</v>
      </c>
      <c r="C153085">
        <v>2.14</v>
      </c>
    </row>
    <row r="153086" spans="1:3" x14ac:dyDescent="0.2">
      <c r="A153086" t="s">
        <v>540</v>
      </c>
      <c r="B153086" s="1" t="s">
        <v>321</v>
      </c>
      <c r="C153086">
        <v>2.23</v>
      </c>
    </row>
    <row r="153087" spans="1:3" x14ac:dyDescent="0.2">
      <c r="A153087" t="s">
        <v>540</v>
      </c>
      <c r="B153087" s="1" t="s">
        <v>321</v>
      </c>
      <c r="C153087">
        <v>2.1800000000000002</v>
      </c>
    </row>
    <row r="153088" spans="1:3" x14ac:dyDescent="0.2">
      <c r="A153088" t="s">
        <v>540</v>
      </c>
      <c r="B153088" s="1" t="s">
        <v>321</v>
      </c>
      <c r="C153088">
        <v>2.19</v>
      </c>
    </row>
    <row r="153089" spans="1:3" x14ac:dyDescent="0.2">
      <c r="A153089" t="s">
        <v>540</v>
      </c>
      <c r="B153089" s="1" t="s">
        <v>321</v>
      </c>
      <c r="C153089">
        <v>2.17</v>
      </c>
    </row>
    <row r="153090" spans="1:3" x14ac:dyDescent="0.2">
      <c r="A153090" t="s">
        <v>540</v>
      </c>
      <c r="B153090" s="1" t="s">
        <v>321</v>
      </c>
      <c r="C153090">
        <v>2.16</v>
      </c>
    </row>
    <row r="153091" spans="1:3" x14ac:dyDescent="0.2">
      <c r="A153091" t="s">
        <v>540</v>
      </c>
      <c r="B153091" s="1" t="s">
        <v>321</v>
      </c>
      <c r="C153091">
        <v>2.11</v>
      </c>
    </row>
    <row r="153092" spans="1:3" x14ac:dyDescent="0.2">
      <c r="A153092" t="s">
        <v>540</v>
      </c>
      <c r="B153092" s="1" t="s">
        <v>321</v>
      </c>
      <c r="C153092">
        <v>2.11</v>
      </c>
    </row>
    <row r="153093" spans="1:3" x14ac:dyDescent="0.2">
      <c r="A153093" t="s">
        <v>540</v>
      </c>
      <c r="B153093" s="1" t="s">
        <v>321</v>
      </c>
      <c r="C153093">
        <v>2.11</v>
      </c>
    </row>
    <row r="153094" spans="1:3" x14ac:dyDescent="0.2">
      <c r="A153094" t="s">
        <v>540</v>
      </c>
      <c r="B153094" s="1" t="s">
        <v>321</v>
      </c>
      <c r="C153094">
        <v>2.09</v>
      </c>
    </row>
    <row r="153095" spans="1:3" x14ac:dyDescent="0.2">
      <c r="A153095" t="s">
        <v>540</v>
      </c>
      <c r="B153095" s="1" t="s">
        <v>321</v>
      </c>
      <c r="C153095">
        <v>2.1</v>
      </c>
    </row>
    <row r="153096" spans="1:3" x14ac:dyDescent="0.2">
      <c r="A153096" t="s">
        <v>541</v>
      </c>
      <c r="B153096" s="1" t="s">
        <v>321</v>
      </c>
      <c r="C153096">
        <v>2.21</v>
      </c>
    </row>
    <row r="153097" spans="1:3" x14ac:dyDescent="0.2">
      <c r="A153097" t="s">
        <v>541</v>
      </c>
      <c r="B153097" s="1" t="s">
        <v>321</v>
      </c>
      <c r="C153097">
        <v>2.3199999999999998</v>
      </c>
    </row>
    <row r="153098" spans="1:3" x14ac:dyDescent="0.2">
      <c r="A153098" t="s">
        <v>541</v>
      </c>
      <c r="B153098" s="1" t="s">
        <v>321</v>
      </c>
      <c r="C153098">
        <v>2.44</v>
      </c>
    </row>
    <row r="153099" spans="1:3" x14ac:dyDescent="0.2">
      <c r="A153099" t="s">
        <v>541</v>
      </c>
      <c r="B153099" s="1" t="s">
        <v>321</v>
      </c>
      <c r="C153099">
        <v>2.56</v>
      </c>
    </row>
    <row r="153100" spans="1:3" x14ac:dyDescent="0.2">
      <c r="A153100" t="s">
        <v>541</v>
      </c>
      <c r="B153100" s="1" t="s">
        <v>321</v>
      </c>
      <c r="C153100">
        <v>2.59</v>
      </c>
    </row>
    <row r="153101" spans="1:3" x14ac:dyDescent="0.2">
      <c r="A153101" t="s">
        <v>541</v>
      </c>
      <c r="B153101" s="1" t="s">
        <v>321</v>
      </c>
      <c r="C153101">
        <v>2.71</v>
      </c>
    </row>
    <row r="153102" spans="1:3" x14ac:dyDescent="0.2">
      <c r="A153102" t="s">
        <v>541</v>
      </c>
      <c r="B153102" s="1" t="s">
        <v>321</v>
      </c>
      <c r="C153102">
        <v>2.65</v>
      </c>
    </row>
    <row r="153103" spans="1:3" x14ac:dyDescent="0.2">
      <c r="A153103" t="s">
        <v>541</v>
      </c>
      <c r="B153103" s="1" t="s">
        <v>321</v>
      </c>
      <c r="C153103">
        <v>2.66</v>
      </c>
    </row>
    <row r="153104" spans="1:3" x14ac:dyDescent="0.2">
      <c r="A153104" t="s">
        <v>541</v>
      </c>
      <c r="B153104" s="1" t="s">
        <v>321</v>
      </c>
      <c r="C153104">
        <v>2.59</v>
      </c>
    </row>
    <row r="153105" spans="1:3" x14ac:dyDescent="0.2">
      <c r="A153105" t="s">
        <v>541</v>
      </c>
      <c r="B153105" s="1" t="s">
        <v>321</v>
      </c>
      <c r="C153105">
        <v>2.72</v>
      </c>
    </row>
    <row r="153106" spans="1:3" x14ac:dyDescent="0.2">
      <c r="A153106" t="s">
        <v>541</v>
      </c>
      <c r="B153106" s="1" t="s">
        <v>321</v>
      </c>
      <c r="C153106">
        <v>2.71</v>
      </c>
    </row>
    <row r="153107" spans="1:3" x14ac:dyDescent="0.2">
      <c r="A153107" t="s">
        <v>541</v>
      </c>
      <c r="B153107" s="1" t="s">
        <v>321</v>
      </c>
      <c r="C153107">
        <v>2.72</v>
      </c>
    </row>
    <row r="153108" spans="1:3" x14ac:dyDescent="0.2">
      <c r="A153108" t="s">
        <v>541</v>
      </c>
      <c r="B153108" s="1" t="s">
        <v>321</v>
      </c>
      <c r="C153108">
        <v>2.71</v>
      </c>
    </row>
    <row r="153109" spans="1:3" x14ac:dyDescent="0.2">
      <c r="A153109" t="s">
        <v>541</v>
      </c>
      <c r="B153109" s="1" t="s">
        <v>321</v>
      </c>
      <c r="C153109">
        <v>2.71</v>
      </c>
    </row>
    <row r="153110" spans="1:3" x14ac:dyDescent="0.2">
      <c r="A153110" t="s">
        <v>541</v>
      </c>
      <c r="B153110" s="1" t="s">
        <v>321</v>
      </c>
      <c r="C153110">
        <v>2.59</v>
      </c>
    </row>
    <row r="153111" spans="1:3" x14ac:dyDescent="0.2">
      <c r="A153111" t="s">
        <v>541</v>
      </c>
      <c r="B153111" s="1" t="s">
        <v>321</v>
      </c>
      <c r="C153111">
        <v>2.59</v>
      </c>
    </row>
    <row r="153112" spans="1:3" x14ac:dyDescent="0.2">
      <c r="A153112" t="s">
        <v>541</v>
      </c>
      <c r="B153112" s="1" t="s">
        <v>321</v>
      </c>
      <c r="C153112">
        <v>2.6</v>
      </c>
    </row>
    <row r="153113" spans="1:3" x14ac:dyDescent="0.2">
      <c r="A153113" t="s">
        <v>541</v>
      </c>
      <c r="B153113" s="1" t="s">
        <v>321</v>
      </c>
      <c r="C153113">
        <v>2.62</v>
      </c>
    </row>
    <row r="153114" spans="1:3" x14ac:dyDescent="0.2">
      <c r="A153114" t="s">
        <v>541</v>
      </c>
      <c r="B153114" s="1" t="s">
        <v>321</v>
      </c>
      <c r="C153114">
        <v>2.65</v>
      </c>
    </row>
    <row r="153115" spans="1:3" x14ac:dyDescent="0.2">
      <c r="A153115" t="s">
        <v>541</v>
      </c>
      <c r="B153115" s="1" t="s">
        <v>321</v>
      </c>
      <c r="C153115">
        <v>2.62</v>
      </c>
    </row>
    <row r="153116" spans="1:3" x14ac:dyDescent="0.2">
      <c r="A153116" t="s">
        <v>541</v>
      </c>
      <c r="B153116" s="1" t="s">
        <v>321</v>
      </c>
      <c r="C153116">
        <v>2.66</v>
      </c>
    </row>
    <row r="153117" spans="1:3" x14ac:dyDescent="0.2">
      <c r="A153117" t="s">
        <v>542</v>
      </c>
      <c r="B153117" s="1" t="s">
        <v>321</v>
      </c>
      <c r="C153117">
        <v>2.61</v>
      </c>
    </row>
    <row r="153118" spans="1:3" x14ac:dyDescent="0.2">
      <c r="A153118" t="s">
        <v>542</v>
      </c>
      <c r="B153118" s="1" t="s">
        <v>321</v>
      </c>
      <c r="C153118">
        <v>2.48</v>
      </c>
    </row>
    <row r="153119" spans="1:3" x14ac:dyDescent="0.2">
      <c r="A153119" t="s">
        <v>542</v>
      </c>
      <c r="B153119" s="1" t="s">
        <v>321</v>
      </c>
      <c r="C153119">
        <v>2.44</v>
      </c>
    </row>
    <row r="153120" spans="1:3" x14ac:dyDescent="0.2">
      <c r="A153120" t="s">
        <v>542</v>
      </c>
      <c r="B153120" s="1" t="s">
        <v>321</v>
      </c>
      <c r="C153120">
        <v>2.4900000000000002</v>
      </c>
    </row>
    <row r="153121" spans="1:3" x14ac:dyDescent="0.2">
      <c r="A153121" t="s">
        <v>542</v>
      </c>
      <c r="B153121" s="1" t="s">
        <v>321</v>
      </c>
      <c r="C153121">
        <v>2.61</v>
      </c>
    </row>
    <row r="153122" spans="1:3" x14ac:dyDescent="0.2">
      <c r="A153122" t="s">
        <v>542</v>
      </c>
      <c r="B153122" s="1" t="s">
        <v>321</v>
      </c>
      <c r="C153122">
        <v>2.74</v>
      </c>
    </row>
    <row r="153123" spans="1:3" x14ac:dyDescent="0.2">
      <c r="A153123" t="s">
        <v>542</v>
      </c>
      <c r="B153123" s="1" t="s">
        <v>321</v>
      </c>
      <c r="C153123">
        <v>2.88</v>
      </c>
    </row>
    <row r="153124" spans="1:3" x14ac:dyDescent="0.2">
      <c r="A153124" t="s">
        <v>542</v>
      </c>
      <c r="B153124" s="1" t="s">
        <v>321</v>
      </c>
      <c r="C153124">
        <v>2.89</v>
      </c>
    </row>
    <row r="153125" spans="1:3" x14ac:dyDescent="0.2">
      <c r="A153125" t="s">
        <v>542</v>
      </c>
      <c r="B153125" s="1" t="s">
        <v>321</v>
      </c>
      <c r="C153125">
        <v>2.82</v>
      </c>
    </row>
    <row r="153126" spans="1:3" x14ac:dyDescent="0.2">
      <c r="A153126" t="s">
        <v>542</v>
      </c>
      <c r="B153126" s="1" t="s">
        <v>321</v>
      </c>
      <c r="C153126">
        <v>2.95</v>
      </c>
    </row>
    <row r="153127" spans="1:3" x14ac:dyDescent="0.2">
      <c r="A153127" t="s">
        <v>542</v>
      </c>
      <c r="B153127" s="1" t="s">
        <v>321</v>
      </c>
      <c r="C153127">
        <v>2.94</v>
      </c>
    </row>
    <row r="153128" spans="1:3" x14ac:dyDescent="0.2">
      <c r="A153128" t="s">
        <v>542</v>
      </c>
      <c r="B153128" s="1" t="s">
        <v>321</v>
      </c>
      <c r="C153128">
        <v>2.86</v>
      </c>
    </row>
    <row r="153129" spans="1:3" x14ac:dyDescent="0.2">
      <c r="A153129" t="s">
        <v>542</v>
      </c>
      <c r="B153129" s="1" t="s">
        <v>321</v>
      </c>
      <c r="C153129">
        <v>2.87</v>
      </c>
    </row>
    <row r="153130" spans="1:3" x14ac:dyDescent="0.2">
      <c r="A153130" t="s">
        <v>542</v>
      </c>
      <c r="B153130" s="1" t="s">
        <v>321</v>
      </c>
      <c r="C153130">
        <v>2.77</v>
      </c>
    </row>
    <row r="153131" spans="1:3" x14ac:dyDescent="0.2">
      <c r="A153131" t="s">
        <v>542</v>
      </c>
      <c r="B153131" s="1" t="s">
        <v>321</v>
      </c>
      <c r="C153131">
        <v>2.79</v>
      </c>
    </row>
    <row r="153132" spans="1:3" x14ac:dyDescent="0.2">
      <c r="A153132" t="s">
        <v>542</v>
      </c>
      <c r="B153132" s="1" t="s">
        <v>321</v>
      </c>
      <c r="C153132">
        <v>2.87</v>
      </c>
    </row>
    <row r="153133" spans="1:3" x14ac:dyDescent="0.2">
      <c r="A153133" t="s">
        <v>542</v>
      </c>
      <c r="B153133" s="1" t="s">
        <v>321</v>
      </c>
      <c r="C153133">
        <v>2.88</v>
      </c>
    </row>
    <row r="153134" spans="1:3" x14ac:dyDescent="0.2">
      <c r="A153134" t="s">
        <v>542</v>
      </c>
      <c r="B153134" s="1" t="s">
        <v>321</v>
      </c>
      <c r="C153134">
        <v>2.79</v>
      </c>
    </row>
    <row r="153135" spans="1:3" x14ac:dyDescent="0.2">
      <c r="A153135" t="s">
        <v>542</v>
      </c>
      <c r="B153135" s="1" t="s">
        <v>321</v>
      </c>
      <c r="C153135">
        <v>2.83</v>
      </c>
    </row>
    <row r="153136" spans="1:3" x14ac:dyDescent="0.2">
      <c r="A153136" t="s">
        <v>542</v>
      </c>
      <c r="B153136" s="1" t="s">
        <v>321</v>
      </c>
      <c r="C153136">
        <v>2.79</v>
      </c>
    </row>
    <row r="153137" spans="1:3" x14ac:dyDescent="0.2">
      <c r="A153137" t="s">
        <v>542</v>
      </c>
      <c r="B153137" s="1" t="s">
        <v>321</v>
      </c>
      <c r="C153137">
        <v>2.82</v>
      </c>
    </row>
    <row r="153138" spans="1:3" x14ac:dyDescent="0.2">
      <c r="A153138" t="s">
        <v>542</v>
      </c>
      <c r="B153138" s="1" t="s">
        <v>321</v>
      </c>
      <c r="C153138">
        <v>2.84</v>
      </c>
    </row>
    <row r="153139" spans="1:3" x14ac:dyDescent="0.2">
      <c r="A153139" t="s">
        <v>542</v>
      </c>
      <c r="B153139" s="1" t="s">
        <v>321</v>
      </c>
      <c r="C153139">
        <v>2.76</v>
      </c>
    </row>
    <row r="153140" spans="1:3" x14ac:dyDescent="0.2">
      <c r="A153140" t="s">
        <v>543</v>
      </c>
      <c r="B153140" s="1" t="s">
        <v>321</v>
      </c>
      <c r="C153140">
        <v>2.78</v>
      </c>
    </row>
    <row r="153141" spans="1:3" x14ac:dyDescent="0.2">
      <c r="A153141" t="s">
        <v>543</v>
      </c>
      <c r="B153141" s="1" t="s">
        <v>321</v>
      </c>
      <c r="C153141">
        <v>2.89</v>
      </c>
    </row>
    <row r="153142" spans="1:3" x14ac:dyDescent="0.2">
      <c r="A153142" t="s">
        <v>543</v>
      </c>
      <c r="B153142" s="1" t="s">
        <v>321</v>
      </c>
      <c r="C153142">
        <v>2.9</v>
      </c>
    </row>
    <row r="153143" spans="1:3" x14ac:dyDescent="0.2">
      <c r="A153143" t="s">
        <v>543</v>
      </c>
      <c r="B153143" s="1" t="s">
        <v>321</v>
      </c>
      <c r="C153143">
        <v>2.91</v>
      </c>
    </row>
    <row r="153144" spans="1:3" x14ac:dyDescent="0.2">
      <c r="A153144" t="s">
        <v>543</v>
      </c>
      <c r="B153144" s="1" t="s">
        <v>321</v>
      </c>
      <c r="C153144">
        <v>2.97</v>
      </c>
    </row>
    <row r="153145" spans="1:3" x14ac:dyDescent="0.2">
      <c r="A153145" t="s">
        <v>543</v>
      </c>
      <c r="B153145" s="1" t="s">
        <v>321</v>
      </c>
      <c r="C153145">
        <v>3.12</v>
      </c>
    </row>
    <row r="153146" spans="1:3" x14ac:dyDescent="0.2">
      <c r="A153146" t="s">
        <v>543</v>
      </c>
      <c r="B153146" s="1" t="s">
        <v>321</v>
      </c>
      <c r="C153146">
        <v>3.12</v>
      </c>
    </row>
    <row r="153147" spans="1:3" x14ac:dyDescent="0.2">
      <c r="A153147" t="s">
        <v>543</v>
      </c>
      <c r="B153147" s="1" t="s">
        <v>321</v>
      </c>
      <c r="C153147">
        <v>3.28</v>
      </c>
    </row>
    <row r="153148" spans="1:3" x14ac:dyDescent="0.2">
      <c r="A153148" t="s">
        <v>543</v>
      </c>
      <c r="B153148" s="1" t="s">
        <v>321</v>
      </c>
      <c r="C153148">
        <v>3.37</v>
      </c>
    </row>
    <row r="153149" spans="1:3" x14ac:dyDescent="0.2">
      <c r="A153149" t="s">
        <v>543</v>
      </c>
      <c r="B153149" s="1" t="s">
        <v>321</v>
      </c>
      <c r="C153149">
        <v>3.2</v>
      </c>
    </row>
    <row r="153150" spans="1:3" x14ac:dyDescent="0.2">
      <c r="A153150" t="s">
        <v>543</v>
      </c>
      <c r="B153150" s="1" t="s">
        <v>321</v>
      </c>
      <c r="C153150">
        <v>3.04</v>
      </c>
    </row>
    <row r="153151" spans="1:3" x14ac:dyDescent="0.2">
      <c r="A153151" t="s">
        <v>543</v>
      </c>
      <c r="B153151" s="1" t="s">
        <v>321</v>
      </c>
      <c r="C153151">
        <v>2.93</v>
      </c>
    </row>
    <row r="153152" spans="1:3" x14ac:dyDescent="0.2">
      <c r="A153152" t="s">
        <v>543</v>
      </c>
      <c r="B153152" s="1" t="s">
        <v>321</v>
      </c>
      <c r="C153152">
        <v>2.98</v>
      </c>
    </row>
    <row r="153153" spans="1:3" x14ac:dyDescent="0.2">
      <c r="A153153" t="s">
        <v>543</v>
      </c>
      <c r="B153153" s="1" t="s">
        <v>321</v>
      </c>
      <c r="C153153">
        <v>3</v>
      </c>
    </row>
    <row r="153154" spans="1:3" x14ac:dyDescent="0.2">
      <c r="A153154" t="s">
        <v>543</v>
      </c>
      <c r="B153154" s="1" t="s">
        <v>321</v>
      </c>
      <c r="C153154">
        <v>2.85</v>
      </c>
    </row>
    <row r="153155" spans="1:3" x14ac:dyDescent="0.2">
      <c r="A153155" t="s">
        <v>543</v>
      </c>
      <c r="B153155" s="1" t="s">
        <v>321</v>
      </c>
      <c r="C153155">
        <v>2.71</v>
      </c>
    </row>
    <row r="153156" spans="1:3" x14ac:dyDescent="0.2">
      <c r="A153156" t="s">
        <v>543</v>
      </c>
      <c r="B153156" s="1" t="s">
        <v>321</v>
      </c>
      <c r="C153156">
        <v>2.57</v>
      </c>
    </row>
    <row r="153157" spans="1:3" x14ac:dyDescent="0.2">
      <c r="A153157" t="s">
        <v>543</v>
      </c>
      <c r="B153157" s="1" t="s">
        <v>321</v>
      </c>
      <c r="C153157">
        <v>2.44</v>
      </c>
    </row>
    <row r="153158" spans="1:3" x14ac:dyDescent="0.2">
      <c r="A153158" t="s">
        <v>543</v>
      </c>
      <c r="B153158" s="1" t="s">
        <v>321</v>
      </c>
      <c r="C153158">
        <v>2.56</v>
      </c>
    </row>
    <row r="153159" spans="1:3" x14ac:dyDescent="0.2">
      <c r="A153159" t="s">
        <v>543</v>
      </c>
      <c r="B153159" s="1" t="s">
        <v>321</v>
      </c>
      <c r="C153159">
        <v>2.44</v>
      </c>
    </row>
    <row r="153160" spans="1:3" x14ac:dyDescent="0.2">
      <c r="A153160" t="s">
        <v>543</v>
      </c>
      <c r="B153160" s="1" t="s">
        <v>321</v>
      </c>
      <c r="C153160">
        <v>2.44</v>
      </c>
    </row>
    <row r="153161" spans="1:3" x14ac:dyDescent="0.2">
      <c r="A153161" t="s">
        <v>544</v>
      </c>
      <c r="B153161" s="1" t="s">
        <v>321</v>
      </c>
      <c r="C153161">
        <v>2.4300000000000002</v>
      </c>
    </row>
    <row r="153162" spans="1:3" x14ac:dyDescent="0.2">
      <c r="A153162" t="s">
        <v>544</v>
      </c>
      <c r="B153162" s="1" t="s">
        <v>321</v>
      </c>
      <c r="C153162">
        <v>2.4700000000000002</v>
      </c>
    </row>
    <row r="153163" spans="1:3" x14ac:dyDescent="0.2">
      <c r="A153163" t="s">
        <v>544</v>
      </c>
      <c r="B153163" s="1" t="s">
        <v>321</v>
      </c>
      <c r="C153163">
        <v>2.4500000000000002</v>
      </c>
    </row>
    <row r="153164" spans="1:3" x14ac:dyDescent="0.2">
      <c r="A153164" t="s">
        <v>544</v>
      </c>
      <c r="B153164" s="1" t="s">
        <v>321</v>
      </c>
      <c r="C153164">
        <v>2.5</v>
      </c>
    </row>
    <row r="153165" spans="1:3" x14ac:dyDescent="0.2">
      <c r="A153165" t="s">
        <v>544</v>
      </c>
      <c r="B153165" s="1" t="s">
        <v>321</v>
      </c>
      <c r="C153165">
        <v>2.5299999999999998</v>
      </c>
    </row>
    <row r="153166" spans="1:3" x14ac:dyDescent="0.2">
      <c r="A153166" t="s">
        <v>544</v>
      </c>
      <c r="B153166" s="1" t="s">
        <v>321</v>
      </c>
      <c r="C153166">
        <v>2.5099999999999998</v>
      </c>
    </row>
    <row r="153167" spans="1:3" x14ac:dyDescent="0.2">
      <c r="A153167" t="s">
        <v>544</v>
      </c>
      <c r="B153167" s="1" t="s">
        <v>321</v>
      </c>
      <c r="C153167">
        <v>2.4900000000000002</v>
      </c>
    </row>
    <row r="153168" spans="1:3" x14ac:dyDescent="0.2">
      <c r="A153168" t="s">
        <v>544</v>
      </c>
      <c r="B153168" s="1" t="s">
        <v>321</v>
      </c>
      <c r="C153168">
        <v>2.46</v>
      </c>
    </row>
    <row r="153169" spans="1:3" x14ac:dyDescent="0.2">
      <c r="A153169" t="s">
        <v>544</v>
      </c>
      <c r="B153169" s="1" t="s">
        <v>321</v>
      </c>
      <c r="C153169">
        <v>2.44</v>
      </c>
    </row>
    <row r="153170" spans="1:3" x14ac:dyDescent="0.2">
      <c r="A153170" t="s">
        <v>544</v>
      </c>
      <c r="B153170" s="1" t="s">
        <v>321</v>
      </c>
      <c r="C153170">
        <v>2.4700000000000002</v>
      </c>
    </row>
    <row r="153171" spans="1:3" x14ac:dyDescent="0.2">
      <c r="A153171" t="s">
        <v>544</v>
      </c>
      <c r="B153171" s="1" t="s">
        <v>321</v>
      </c>
      <c r="C153171">
        <v>2.44</v>
      </c>
    </row>
    <row r="153172" spans="1:3" x14ac:dyDescent="0.2">
      <c r="A153172" t="s">
        <v>544</v>
      </c>
      <c r="B153172" s="1" t="s">
        <v>321</v>
      </c>
      <c r="C153172">
        <v>2.4700000000000002</v>
      </c>
    </row>
    <row r="153173" spans="1:3" x14ac:dyDescent="0.2">
      <c r="A153173" t="s">
        <v>544</v>
      </c>
      <c r="B153173" s="1" t="s">
        <v>321</v>
      </c>
      <c r="C153173">
        <v>2.4500000000000002</v>
      </c>
    </row>
    <row r="153174" spans="1:3" x14ac:dyDescent="0.2">
      <c r="A153174" t="s">
        <v>544</v>
      </c>
      <c r="B153174" s="1" t="s">
        <v>321</v>
      </c>
      <c r="C153174">
        <v>2.46</v>
      </c>
    </row>
    <row r="153175" spans="1:3" x14ac:dyDescent="0.2">
      <c r="A153175" t="s">
        <v>544</v>
      </c>
      <c r="B153175" s="1" t="s">
        <v>321</v>
      </c>
      <c r="C153175">
        <v>2.4300000000000002</v>
      </c>
    </row>
    <row r="153176" spans="1:3" x14ac:dyDescent="0.2">
      <c r="A153176" t="s">
        <v>544</v>
      </c>
      <c r="B153176" s="1" t="s">
        <v>321</v>
      </c>
      <c r="C153176">
        <v>2.4</v>
      </c>
    </row>
    <row r="153177" spans="1:3" x14ac:dyDescent="0.2">
      <c r="A153177" t="s">
        <v>545</v>
      </c>
      <c r="B153177" s="1" t="s">
        <v>321</v>
      </c>
      <c r="C153177">
        <v>2.4700000000000002</v>
      </c>
    </row>
    <row r="153178" spans="1:3" x14ac:dyDescent="0.2">
      <c r="A153178" t="s">
        <v>545</v>
      </c>
      <c r="B153178" s="1" t="s">
        <v>321</v>
      </c>
      <c r="C153178">
        <v>2.5099999999999998</v>
      </c>
    </row>
    <row r="153179" spans="1:3" x14ac:dyDescent="0.2">
      <c r="A153179" t="s">
        <v>545</v>
      </c>
      <c r="B153179" s="1" t="s">
        <v>321</v>
      </c>
      <c r="C153179">
        <v>2.5099999999999998</v>
      </c>
    </row>
    <row r="153180" spans="1:3" x14ac:dyDescent="0.2">
      <c r="A153180" t="s">
        <v>545</v>
      </c>
      <c r="B153180" s="1" t="s">
        <v>321</v>
      </c>
      <c r="C153180">
        <v>2.64</v>
      </c>
    </row>
    <row r="153181" spans="1:3" x14ac:dyDescent="0.2">
      <c r="A153181" t="s">
        <v>545</v>
      </c>
      <c r="B153181" s="1" t="s">
        <v>321</v>
      </c>
      <c r="C153181">
        <v>2.63</v>
      </c>
    </row>
    <row r="153182" spans="1:3" x14ac:dyDescent="0.2">
      <c r="A153182" t="s">
        <v>545</v>
      </c>
      <c r="B153182" s="1" t="s">
        <v>321</v>
      </c>
      <c r="C153182">
        <v>2.64</v>
      </c>
    </row>
    <row r="153183" spans="1:3" x14ac:dyDescent="0.2">
      <c r="A153183" t="s">
        <v>545</v>
      </c>
      <c r="B153183" s="1" t="s">
        <v>321</v>
      </c>
      <c r="C153183">
        <v>2.65</v>
      </c>
    </row>
    <row r="153184" spans="1:3" x14ac:dyDescent="0.2">
      <c r="A153184" t="s">
        <v>545</v>
      </c>
      <c r="B153184" s="1" t="s">
        <v>321</v>
      </c>
      <c r="C153184">
        <v>2.57</v>
      </c>
    </row>
    <row r="153185" spans="1:3" x14ac:dyDescent="0.2">
      <c r="A153185" t="s">
        <v>545</v>
      </c>
      <c r="B153185" s="1" t="s">
        <v>321</v>
      </c>
      <c r="C153185">
        <v>2.58</v>
      </c>
    </row>
    <row r="153186" spans="1:3" x14ac:dyDescent="0.2">
      <c r="A153186" t="s">
        <v>545</v>
      </c>
      <c r="B153186" s="1" t="s">
        <v>321</v>
      </c>
      <c r="C153186">
        <v>2.59</v>
      </c>
    </row>
    <row r="153187" spans="1:3" x14ac:dyDescent="0.2">
      <c r="A153187" t="s">
        <v>545</v>
      </c>
      <c r="B153187" s="1" t="s">
        <v>321</v>
      </c>
      <c r="C153187">
        <v>2.58</v>
      </c>
    </row>
    <row r="153188" spans="1:3" x14ac:dyDescent="0.2">
      <c r="A153188" t="s">
        <v>545</v>
      </c>
      <c r="B153188" s="1" t="s">
        <v>321</v>
      </c>
      <c r="C153188">
        <v>2.56</v>
      </c>
    </row>
    <row r="153189" spans="1:3" x14ac:dyDescent="0.2">
      <c r="A153189" t="s">
        <v>545</v>
      </c>
      <c r="B153189" s="1" t="s">
        <v>321</v>
      </c>
      <c r="C153189">
        <v>2.65</v>
      </c>
    </row>
    <row r="153190" spans="1:3" x14ac:dyDescent="0.2">
      <c r="A153190" t="s">
        <v>545</v>
      </c>
      <c r="B153190" s="1" t="s">
        <v>321</v>
      </c>
      <c r="C153190">
        <v>2.61</v>
      </c>
    </row>
    <row r="153191" spans="1:3" x14ac:dyDescent="0.2">
      <c r="A153191" t="s">
        <v>545</v>
      </c>
      <c r="B153191" s="1" t="s">
        <v>321</v>
      </c>
      <c r="C153191">
        <v>2.64</v>
      </c>
    </row>
    <row r="153192" spans="1:3" x14ac:dyDescent="0.2">
      <c r="A153192" t="s">
        <v>545</v>
      </c>
      <c r="B153192" s="1" t="s">
        <v>321</v>
      </c>
      <c r="C153192">
        <v>2.6</v>
      </c>
    </row>
    <row r="153193" spans="1:3" x14ac:dyDescent="0.2">
      <c r="A153193" t="s">
        <v>545</v>
      </c>
      <c r="B153193" s="1" t="s">
        <v>321</v>
      </c>
      <c r="C153193">
        <v>2.52</v>
      </c>
    </row>
    <row r="153194" spans="1:3" x14ac:dyDescent="0.2">
      <c r="A153194" t="s">
        <v>545</v>
      </c>
      <c r="B153194" s="1" t="s">
        <v>321</v>
      </c>
      <c r="C153194">
        <v>2.5299999999999998</v>
      </c>
    </row>
    <row r="153195" spans="1:3" x14ac:dyDescent="0.2">
      <c r="A153195" t="s">
        <v>545</v>
      </c>
      <c r="B153195" s="1" t="s">
        <v>321</v>
      </c>
      <c r="C153195">
        <v>2.54</v>
      </c>
    </row>
    <row r="153196" spans="1:3" x14ac:dyDescent="0.2">
      <c r="A153196" t="s">
        <v>545</v>
      </c>
      <c r="B153196" s="1" t="s">
        <v>321</v>
      </c>
      <c r="C153196">
        <v>2.67</v>
      </c>
    </row>
    <row r="153197" spans="1:3" x14ac:dyDescent="0.2">
      <c r="A153197" t="s">
        <v>545</v>
      </c>
      <c r="B153197" s="1" t="s">
        <v>321</v>
      </c>
      <c r="C153197">
        <v>2.65</v>
      </c>
    </row>
    <row r="153198" spans="1:3" x14ac:dyDescent="0.2">
      <c r="A153198" t="s">
        <v>545</v>
      </c>
      <c r="B153198" s="1" t="s">
        <v>321</v>
      </c>
      <c r="C153198">
        <v>2.78</v>
      </c>
    </row>
    <row r="153199" spans="1:3" x14ac:dyDescent="0.2">
      <c r="A153199" t="s">
        <v>546</v>
      </c>
      <c r="B153199" s="1" t="s">
        <v>321</v>
      </c>
      <c r="C153199">
        <v>2.85</v>
      </c>
    </row>
    <row r="153200" spans="1:3" x14ac:dyDescent="0.2">
      <c r="A153200" t="s">
        <v>546</v>
      </c>
      <c r="B153200" s="1" t="s">
        <v>321</v>
      </c>
      <c r="C153200">
        <v>2.81</v>
      </c>
    </row>
    <row r="153201" spans="1:3" x14ac:dyDescent="0.2">
      <c r="A153201" t="s">
        <v>546</v>
      </c>
      <c r="B153201" s="1" t="s">
        <v>321</v>
      </c>
      <c r="C153201">
        <v>2.87</v>
      </c>
    </row>
    <row r="153202" spans="1:3" x14ac:dyDescent="0.2">
      <c r="A153202" t="s">
        <v>546</v>
      </c>
      <c r="B153202" s="1" t="s">
        <v>321</v>
      </c>
      <c r="C153202">
        <v>3</v>
      </c>
    </row>
    <row r="153203" spans="1:3" x14ac:dyDescent="0.2">
      <c r="A153203" t="s">
        <v>546</v>
      </c>
      <c r="B153203" s="1" t="s">
        <v>321</v>
      </c>
      <c r="C153203">
        <v>2.85</v>
      </c>
    </row>
    <row r="153204" spans="1:3" x14ac:dyDescent="0.2">
      <c r="A153204" t="s">
        <v>546</v>
      </c>
      <c r="B153204" s="1" t="s">
        <v>321</v>
      </c>
      <c r="C153204">
        <v>2.85</v>
      </c>
    </row>
    <row r="153205" spans="1:3" x14ac:dyDescent="0.2">
      <c r="A153205" t="s">
        <v>546</v>
      </c>
      <c r="B153205" s="1" t="s">
        <v>321</v>
      </c>
      <c r="C153205">
        <v>2.78</v>
      </c>
    </row>
    <row r="153206" spans="1:3" x14ac:dyDescent="0.2">
      <c r="A153206" t="s">
        <v>546</v>
      </c>
      <c r="B153206" s="1" t="s">
        <v>321</v>
      </c>
      <c r="C153206">
        <v>2.78</v>
      </c>
    </row>
    <row r="153207" spans="1:3" x14ac:dyDescent="0.2">
      <c r="A153207" t="s">
        <v>546</v>
      </c>
      <c r="B153207" s="1" t="s">
        <v>321</v>
      </c>
      <c r="C153207">
        <v>2.75</v>
      </c>
    </row>
    <row r="153208" spans="1:3" x14ac:dyDescent="0.2">
      <c r="A153208" t="s">
        <v>546</v>
      </c>
      <c r="B153208" s="1" t="s">
        <v>321</v>
      </c>
      <c r="C153208">
        <v>2.83</v>
      </c>
    </row>
    <row r="153209" spans="1:3" x14ac:dyDescent="0.2">
      <c r="A153209" t="s">
        <v>546</v>
      </c>
      <c r="B153209" s="1" t="s">
        <v>321</v>
      </c>
      <c r="C153209">
        <v>2.83</v>
      </c>
    </row>
    <row r="153210" spans="1:3" x14ac:dyDescent="0.2">
      <c r="A153210" t="s">
        <v>546</v>
      </c>
      <c r="B153210" s="1" t="s">
        <v>321</v>
      </c>
      <c r="C153210">
        <v>2.85</v>
      </c>
    </row>
    <row r="153211" spans="1:3" x14ac:dyDescent="0.2">
      <c r="A153211" t="s">
        <v>546</v>
      </c>
      <c r="B153211" s="1" t="s">
        <v>321</v>
      </c>
      <c r="C153211">
        <v>2.84</v>
      </c>
    </row>
    <row r="153212" spans="1:3" x14ac:dyDescent="0.2">
      <c r="A153212" t="s">
        <v>546</v>
      </c>
      <c r="B153212" s="1" t="s">
        <v>321</v>
      </c>
      <c r="C153212">
        <v>2.78</v>
      </c>
    </row>
    <row r="153213" spans="1:3" x14ac:dyDescent="0.2">
      <c r="A153213" t="s">
        <v>546</v>
      </c>
      <c r="B153213" s="1" t="s">
        <v>321</v>
      </c>
      <c r="C153213">
        <v>2.86</v>
      </c>
    </row>
    <row r="153214" spans="1:3" x14ac:dyDescent="0.2">
      <c r="A153214" t="s">
        <v>546</v>
      </c>
      <c r="B153214" s="1" t="s">
        <v>321</v>
      </c>
      <c r="C153214">
        <v>2.71</v>
      </c>
    </row>
    <row r="153215" spans="1:3" x14ac:dyDescent="0.2">
      <c r="A153215" t="s">
        <v>546</v>
      </c>
      <c r="B153215" s="1" t="s">
        <v>321</v>
      </c>
      <c r="C153215">
        <v>2.61</v>
      </c>
    </row>
    <row r="153216" spans="1:3" x14ac:dyDescent="0.2">
      <c r="A153216" t="s">
        <v>546</v>
      </c>
      <c r="B153216" s="1" t="s">
        <v>321</v>
      </c>
      <c r="C153216">
        <v>2.59</v>
      </c>
    </row>
    <row r="153217" spans="1:3" x14ac:dyDescent="0.2">
      <c r="A153217" t="s">
        <v>546</v>
      </c>
      <c r="B153217" s="1" t="s">
        <v>321</v>
      </c>
      <c r="C153217">
        <v>2.57</v>
      </c>
    </row>
    <row r="153218" spans="1:3" x14ac:dyDescent="0.2">
      <c r="A153218" t="s">
        <v>546</v>
      </c>
      <c r="B153218" s="1" t="s">
        <v>321</v>
      </c>
      <c r="C153218">
        <v>2.48</v>
      </c>
    </row>
    <row r="153219" spans="1:3" x14ac:dyDescent="0.2">
      <c r="A153219" t="s">
        <v>546</v>
      </c>
      <c r="B153219" s="1" t="s">
        <v>321</v>
      </c>
      <c r="C153219">
        <v>2.54</v>
      </c>
    </row>
    <row r="153220" spans="1:3" x14ac:dyDescent="0.2">
      <c r="A153220" t="s">
        <v>523</v>
      </c>
      <c r="B153220" s="1" t="s">
        <v>322</v>
      </c>
      <c r="C153220">
        <v>9.7799999999999994</v>
      </c>
    </row>
    <row r="153221" spans="1:3" x14ac:dyDescent="0.2">
      <c r="A153221" t="s">
        <v>523</v>
      </c>
      <c r="B153221" s="1" t="s">
        <v>322</v>
      </c>
      <c r="C153221">
        <v>10.76</v>
      </c>
    </row>
    <row r="153222" spans="1:3" x14ac:dyDescent="0.2">
      <c r="A153222" t="s">
        <v>523</v>
      </c>
      <c r="B153222" s="1" t="s">
        <v>322</v>
      </c>
      <c r="C153222">
        <v>11.84</v>
      </c>
    </row>
    <row r="153223" spans="1:3" x14ac:dyDescent="0.2">
      <c r="A153223" t="s">
        <v>523</v>
      </c>
      <c r="B153223" s="1" t="s">
        <v>322</v>
      </c>
      <c r="C153223">
        <v>13.02</v>
      </c>
    </row>
    <row r="153224" spans="1:3" x14ac:dyDescent="0.2">
      <c r="A153224" t="s">
        <v>523</v>
      </c>
      <c r="B153224" s="1" t="s">
        <v>322</v>
      </c>
      <c r="C153224">
        <v>14.32</v>
      </c>
    </row>
    <row r="153225" spans="1:3" x14ac:dyDescent="0.2">
      <c r="A153225" t="s">
        <v>523</v>
      </c>
      <c r="B153225" s="1" t="s">
        <v>322</v>
      </c>
      <c r="C153225">
        <v>13.91</v>
      </c>
    </row>
    <row r="153226" spans="1:3" x14ac:dyDescent="0.2">
      <c r="A153226" t="s">
        <v>523</v>
      </c>
      <c r="B153226" s="1" t="s">
        <v>322</v>
      </c>
      <c r="C153226">
        <v>13.63</v>
      </c>
    </row>
    <row r="153227" spans="1:3" x14ac:dyDescent="0.2">
      <c r="A153227" t="s">
        <v>523</v>
      </c>
      <c r="B153227" s="1" t="s">
        <v>322</v>
      </c>
      <c r="C153227">
        <v>14.21</v>
      </c>
    </row>
    <row r="153228" spans="1:3" x14ac:dyDescent="0.2">
      <c r="A153228" t="s">
        <v>523</v>
      </c>
      <c r="B153228" s="1" t="s">
        <v>322</v>
      </c>
      <c r="C153228">
        <v>12.79</v>
      </c>
    </row>
    <row r="153229" spans="1:3" x14ac:dyDescent="0.2">
      <c r="A153229" t="s">
        <v>523</v>
      </c>
      <c r="B153229" s="1" t="s">
        <v>322</v>
      </c>
      <c r="C153229">
        <v>12.33</v>
      </c>
    </row>
    <row r="153230" spans="1:3" x14ac:dyDescent="0.2">
      <c r="A153230" t="s">
        <v>523</v>
      </c>
      <c r="B153230" s="1" t="s">
        <v>322</v>
      </c>
      <c r="C153230">
        <v>12.5</v>
      </c>
    </row>
    <row r="153231" spans="1:3" x14ac:dyDescent="0.2">
      <c r="A153231" t="s">
        <v>523</v>
      </c>
      <c r="B153231" s="1" t="s">
        <v>322</v>
      </c>
      <c r="C153231">
        <v>11.92</v>
      </c>
    </row>
    <row r="153232" spans="1:3" x14ac:dyDescent="0.2">
      <c r="A153232" t="s">
        <v>523</v>
      </c>
      <c r="B153232" s="1" t="s">
        <v>322</v>
      </c>
      <c r="C153232">
        <v>12.16</v>
      </c>
    </row>
    <row r="153233" spans="1:3" x14ac:dyDescent="0.2">
      <c r="A153233" t="s">
        <v>523</v>
      </c>
      <c r="B153233" s="1" t="s">
        <v>322</v>
      </c>
      <c r="C153233">
        <v>11.92</v>
      </c>
    </row>
    <row r="153234" spans="1:3" x14ac:dyDescent="0.2">
      <c r="A153234" t="s">
        <v>523</v>
      </c>
      <c r="B153234" s="1" t="s">
        <v>322</v>
      </c>
      <c r="C153234">
        <v>11.64</v>
      </c>
    </row>
    <row r="153235" spans="1:3" x14ac:dyDescent="0.2">
      <c r="A153235" t="s">
        <v>523</v>
      </c>
      <c r="B153235" s="1" t="s">
        <v>322</v>
      </c>
      <c r="C153235">
        <v>11.51</v>
      </c>
    </row>
    <row r="153236" spans="1:3" x14ac:dyDescent="0.2">
      <c r="A153236" t="s">
        <v>523</v>
      </c>
      <c r="B153236" s="1" t="s">
        <v>322</v>
      </c>
      <c r="C153236">
        <v>11.17</v>
      </c>
    </row>
    <row r="153237" spans="1:3" x14ac:dyDescent="0.2">
      <c r="A153237" t="s">
        <v>523</v>
      </c>
      <c r="B153237" s="1" t="s">
        <v>322</v>
      </c>
      <c r="C153237">
        <v>10.94</v>
      </c>
    </row>
    <row r="153238" spans="1:3" x14ac:dyDescent="0.2">
      <c r="A153238" t="s">
        <v>523</v>
      </c>
      <c r="B153238" s="1" t="s">
        <v>322</v>
      </c>
      <c r="C153238">
        <v>10.66</v>
      </c>
    </row>
    <row r="153239" spans="1:3" x14ac:dyDescent="0.2">
      <c r="A153239" t="s">
        <v>523</v>
      </c>
      <c r="B153239" s="1" t="s">
        <v>322</v>
      </c>
      <c r="C153239">
        <v>10.46</v>
      </c>
    </row>
    <row r="153240" spans="1:3" x14ac:dyDescent="0.2">
      <c r="A153240" t="s">
        <v>524</v>
      </c>
      <c r="B153240" s="1" t="s">
        <v>322</v>
      </c>
      <c r="C153240">
        <v>10.64</v>
      </c>
    </row>
    <row r="153241" spans="1:3" x14ac:dyDescent="0.2">
      <c r="A153241" t="s">
        <v>524</v>
      </c>
      <c r="B153241" s="1" t="s">
        <v>322</v>
      </c>
      <c r="C153241">
        <v>10.78</v>
      </c>
    </row>
    <row r="153242" spans="1:3" x14ac:dyDescent="0.2">
      <c r="A153242" t="s">
        <v>524</v>
      </c>
      <c r="B153242" s="1" t="s">
        <v>322</v>
      </c>
      <c r="C153242">
        <v>10.34</v>
      </c>
    </row>
    <row r="153243" spans="1:3" x14ac:dyDescent="0.2">
      <c r="A153243" t="s">
        <v>524</v>
      </c>
      <c r="B153243" s="1" t="s">
        <v>322</v>
      </c>
      <c r="C153243">
        <v>10.55</v>
      </c>
    </row>
    <row r="153244" spans="1:3" x14ac:dyDescent="0.2">
      <c r="A153244" t="s">
        <v>524</v>
      </c>
      <c r="B153244" s="1" t="s">
        <v>322</v>
      </c>
      <c r="C153244">
        <v>10.01</v>
      </c>
    </row>
    <row r="153245" spans="1:3" x14ac:dyDescent="0.2">
      <c r="A153245" t="s">
        <v>524</v>
      </c>
      <c r="B153245" s="1" t="s">
        <v>322</v>
      </c>
      <c r="C153245">
        <v>10.039999999999999</v>
      </c>
    </row>
    <row r="153246" spans="1:3" x14ac:dyDescent="0.2">
      <c r="A153246" t="s">
        <v>524</v>
      </c>
      <c r="B153246" s="1" t="s">
        <v>322</v>
      </c>
      <c r="C153246">
        <v>10.28</v>
      </c>
    </row>
    <row r="153247" spans="1:3" x14ac:dyDescent="0.2">
      <c r="A153247" t="s">
        <v>524</v>
      </c>
      <c r="B153247" s="1" t="s">
        <v>322</v>
      </c>
      <c r="C153247">
        <v>10.23</v>
      </c>
    </row>
    <row r="153248" spans="1:3" x14ac:dyDescent="0.2">
      <c r="A153248" t="s">
        <v>524</v>
      </c>
      <c r="B153248" s="1" t="s">
        <v>322</v>
      </c>
      <c r="C153248">
        <v>10.34</v>
      </c>
    </row>
    <row r="153249" spans="1:3" x14ac:dyDescent="0.2">
      <c r="A153249" t="s">
        <v>524</v>
      </c>
      <c r="B153249" s="1" t="s">
        <v>322</v>
      </c>
      <c r="C153249">
        <v>10.79</v>
      </c>
    </row>
    <row r="153250" spans="1:3" x14ac:dyDescent="0.2">
      <c r="A153250" t="s">
        <v>524</v>
      </c>
      <c r="B153250" s="1" t="s">
        <v>322</v>
      </c>
      <c r="C153250">
        <v>10.9</v>
      </c>
    </row>
    <row r="153251" spans="1:3" x14ac:dyDescent="0.2">
      <c r="A153251" t="s">
        <v>524</v>
      </c>
      <c r="B153251" s="1" t="s">
        <v>322</v>
      </c>
      <c r="C153251">
        <v>10.64</v>
      </c>
    </row>
    <row r="153252" spans="1:3" x14ac:dyDescent="0.2">
      <c r="A153252" t="s">
        <v>524</v>
      </c>
      <c r="B153252" s="1" t="s">
        <v>322</v>
      </c>
      <c r="C153252">
        <v>10.27</v>
      </c>
    </row>
    <row r="153253" spans="1:3" x14ac:dyDescent="0.2">
      <c r="A153253" t="s">
        <v>524</v>
      </c>
      <c r="B153253" s="1" t="s">
        <v>322</v>
      </c>
      <c r="C153253">
        <v>10.29</v>
      </c>
    </row>
    <row r="153254" spans="1:3" x14ac:dyDescent="0.2">
      <c r="A153254" t="s">
        <v>524</v>
      </c>
      <c r="B153254" s="1" t="s">
        <v>322</v>
      </c>
      <c r="C153254">
        <v>10.119999999999999</v>
      </c>
    </row>
    <row r="153255" spans="1:3" x14ac:dyDescent="0.2">
      <c r="A153255" t="s">
        <v>525</v>
      </c>
      <c r="B153255" s="1" t="s">
        <v>322</v>
      </c>
      <c r="C153255">
        <v>10.199999999999999</v>
      </c>
    </row>
    <row r="153256" spans="1:3" x14ac:dyDescent="0.2">
      <c r="A153256" t="s">
        <v>525</v>
      </c>
      <c r="B153256" s="1" t="s">
        <v>322</v>
      </c>
      <c r="C153256">
        <v>10.050000000000001</v>
      </c>
    </row>
    <row r="153257" spans="1:3" x14ac:dyDescent="0.2">
      <c r="A153257" t="s">
        <v>525</v>
      </c>
      <c r="B153257" s="1" t="s">
        <v>322</v>
      </c>
      <c r="C153257">
        <v>10.32</v>
      </c>
    </row>
    <row r="153258" spans="1:3" x14ac:dyDescent="0.2">
      <c r="A153258" t="s">
        <v>525</v>
      </c>
      <c r="B153258" s="1" t="s">
        <v>322</v>
      </c>
      <c r="C153258">
        <v>10.029999999999999</v>
      </c>
    </row>
    <row r="153259" spans="1:3" x14ac:dyDescent="0.2">
      <c r="A153259" t="s">
        <v>525</v>
      </c>
      <c r="B153259" s="1" t="s">
        <v>322</v>
      </c>
      <c r="C153259">
        <v>10.220000000000001</v>
      </c>
    </row>
    <row r="153260" spans="1:3" x14ac:dyDescent="0.2">
      <c r="A153260" t="s">
        <v>525</v>
      </c>
      <c r="B153260" s="1" t="s">
        <v>322</v>
      </c>
      <c r="C153260">
        <v>10.36</v>
      </c>
    </row>
    <row r="153261" spans="1:3" x14ac:dyDescent="0.2">
      <c r="A153261" t="s">
        <v>525</v>
      </c>
      <c r="B153261" s="1" t="s">
        <v>322</v>
      </c>
      <c r="C153261">
        <v>10.65</v>
      </c>
    </row>
    <row r="153262" spans="1:3" x14ac:dyDescent="0.2">
      <c r="A153262" t="s">
        <v>525</v>
      </c>
      <c r="B153262" s="1" t="s">
        <v>322</v>
      </c>
      <c r="C153262">
        <v>10.44</v>
      </c>
    </row>
    <row r="153263" spans="1:3" x14ac:dyDescent="0.2">
      <c r="A153263" t="s">
        <v>525</v>
      </c>
      <c r="B153263" s="1" t="s">
        <v>322</v>
      </c>
      <c r="C153263">
        <v>10.24</v>
      </c>
    </row>
    <row r="153264" spans="1:3" x14ac:dyDescent="0.2">
      <c r="A153264" t="s">
        <v>525</v>
      </c>
      <c r="B153264" s="1" t="s">
        <v>322</v>
      </c>
      <c r="C153264">
        <v>10.17</v>
      </c>
    </row>
    <row r="153265" spans="1:3" x14ac:dyDescent="0.2">
      <c r="A153265" t="s">
        <v>525</v>
      </c>
      <c r="B153265" s="1" t="s">
        <v>322</v>
      </c>
      <c r="C153265">
        <v>10.09</v>
      </c>
    </row>
    <row r="153266" spans="1:3" x14ac:dyDescent="0.2">
      <c r="A153266" t="s">
        <v>525</v>
      </c>
      <c r="B153266" s="1" t="s">
        <v>322</v>
      </c>
      <c r="C153266">
        <v>10.39</v>
      </c>
    </row>
    <row r="153267" spans="1:3" x14ac:dyDescent="0.2">
      <c r="A153267" t="s">
        <v>525</v>
      </c>
      <c r="B153267" s="1" t="s">
        <v>322</v>
      </c>
      <c r="C153267">
        <v>10.48</v>
      </c>
    </row>
    <row r="153268" spans="1:3" x14ac:dyDescent="0.2">
      <c r="A153268" t="s">
        <v>525</v>
      </c>
      <c r="B153268" s="1" t="s">
        <v>322</v>
      </c>
      <c r="C153268">
        <v>10.43</v>
      </c>
    </row>
    <row r="153269" spans="1:3" x14ac:dyDescent="0.2">
      <c r="A153269" t="s">
        <v>525</v>
      </c>
      <c r="B153269" s="1" t="s">
        <v>322</v>
      </c>
      <c r="C153269">
        <v>10.16</v>
      </c>
    </row>
    <row r="153270" spans="1:3" x14ac:dyDescent="0.2">
      <c r="A153270" t="s">
        <v>525</v>
      </c>
      <c r="B153270" s="1" t="s">
        <v>322</v>
      </c>
      <c r="C153270">
        <v>10.51</v>
      </c>
    </row>
    <row r="153271" spans="1:3" x14ac:dyDescent="0.2">
      <c r="A153271" t="s">
        <v>525</v>
      </c>
      <c r="B153271" s="1" t="s">
        <v>322</v>
      </c>
      <c r="C153271">
        <v>10.36</v>
      </c>
    </row>
    <row r="153272" spans="1:3" x14ac:dyDescent="0.2">
      <c r="A153272" t="s">
        <v>525</v>
      </c>
      <c r="B153272" s="1" t="s">
        <v>322</v>
      </c>
      <c r="C153272">
        <v>10.72</v>
      </c>
    </row>
    <row r="153273" spans="1:3" x14ac:dyDescent="0.2">
      <c r="A153273" t="s">
        <v>525</v>
      </c>
      <c r="B153273" s="1" t="s">
        <v>322</v>
      </c>
      <c r="C153273">
        <v>11.4</v>
      </c>
    </row>
    <row r="153274" spans="1:3" x14ac:dyDescent="0.2">
      <c r="A153274" t="s">
        <v>525</v>
      </c>
      <c r="B153274" s="1" t="s">
        <v>322</v>
      </c>
      <c r="C153274">
        <v>11.15</v>
      </c>
    </row>
    <row r="153275" spans="1:3" x14ac:dyDescent="0.2">
      <c r="A153275" t="s">
        <v>525</v>
      </c>
      <c r="B153275" s="1" t="s">
        <v>322</v>
      </c>
      <c r="C153275">
        <v>11.11</v>
      </c>
    </row>
    <row r="153276" spans="1:3" x14ac:dyDescent="0.2">
      <c r="A153276" t="s">
        <v>525</v>
      </c>
      <c r="B153276" s="1" t="s">
        <v>322</v>
      </c>
      <c r="C153276">
        <v>10.65</v>
      </c>
    </row>
    <row r="153277" spans="1:3" x14ac:dyDescent="0.2">
      <c r="A153277" t="s">
        <v>525</v>
      </c>
      <c r="B153277" s="1" t="s">
        <v>322</v>
      </c>
      <c r="C153277">
        <v>10.72</v>
      </c>
    </row>
    <row r="153278" spans="1:3" x14ac:dyDescent="0.2">
      <c r="A153278" t="s">
        <v>526</v>
      </c>
      <c r="B153278" s="1" t="s">
        <v>322</v>
      </c>
      <c r="C153278">
        <v>10.69</v>
      </c>
    </row>
    <row r="153279" spans="1:3" x14ac:dyDescent="0.2">
      <c r="A153279" t="s">
        <v>526</v>
      </c>
      <c r="B153279" s="1" t="s">
        <v>322</v>
      </c>
      <c r="C153279">
        <v>10.98</v>
      </c>
    </row>
    <row r="153280" spans="1:3" x14ac:dyDescent="0.2">
      <c r="A153280" t="s">
        <v>526</v>
      </c>
      <c r="B153280" s="1" t="s">
        <v>322</v>
      </c>
      <c r="C153280">
        <v>11.19</v>
      </c>
    </row>
    <row r="153281" spans="1:3" x14ac:dyDescent="0.2">
      <c r="A153281" t="s">
        <v>526</v>
      </c>
      <c r="B153281" s="1" t="s">
        <v>322</v>
      </c>
      <c r="C153281">
        <v>10.91</v>
      </c>
    </row>
    <row r="153282" spans="1:3" x14ac:dyDescent="0.2">
      <c r="A153282" t="s">
        <v>526</v>
      </c>
      <c r="B153282" s="1" t="s">
        <v>322</v>
      </c>
      <c r="C153282">
        <v>10.8</v>
      </c>
    </row>
    <row r="153283" spans="1:3" x14ac:dyDescent="0.2">
      <c r="A153283" t="s">
        <v>526</v>
      </c>
      <c r="B153283" s="1" t="s">
        <v>322</v>
      </c>
      <c r="C153283">
        <v>10.84</v>
      </c>
    </row>
    <row r="153284" spans="1:3" x14ac:dyDescent="0.2">
      <c r="A153284" t="s">
        <v>526</v>
      </c>
      <c r="B153284" s="1" t="s">
        <v>322</v>
      </c>
      <c r="C153284">
        <v>11.01</v>
      </c>
    </row>
    <row r="153285" spans="1:3" x14ac:dyDescent="0.2">
      <c r="A153285" t="s">
        <v>526</v>
      </c>
      <c r="B153285" s="1" t="s">
        <v>322</v>
      </c>
      <c r="C153285">
        <v>11.02</v>
      </c>
    </row>
    <row r="153286" spans="1:3" x14ac:dyDescent="0.2">
      <c r="A153286" t="s">
        <v>526</v>
      </c>
      <c r="B153286" s="1" t="s">
        <v>322</v>
      </c>
      <c r="C153286">
        <v>11.44</v>
      </c>
    </row>
    <row r="153287" spans="1:3" x14ac:dyDescent="0.2">
      <c r="A153287" t="s">
        <v>526</v>
      </c>
      <c r="B153287" s="1" t="s">
        <v>322</v>
      </c>
      <c r="C153287">
        <v>11.49</v>
      </c>
    </row>
    <row r="153288" spans="1:3" x14ac:dyDescent="0.2">
      <c r="A153288" t="s">
        <v>526</v>
      </c>
      <c r="B153288" s="1" t="s">
        <v>322</v>
      </c>
      <c r="C153288">
        <v>12.21</v>
      </c>
    </row>
    <row r="153289" spans="1:3" x14ac:dyDescent="0.2">
      <c r="A153289" t="s">
        <v>526</v>
      </c>
      <c r="B153289" s="1" t="s">
        <v>322</v>
      </c>
      <c r="C153289">
        <v>12.14</v>
      </c>
    </row>
    <row r="153290" spans="1:3" x14ac:dyDescent="0.2">
      <c r="A153290" t="s">
        <v>526</v>
      </c>
      <c r="B153290" s="1" t="s">
        <v>322</v>
      </c>
      <c r="C153290">
        <v>12.61</v>
      </c>
    </row>
    <row r="153291" spans="1:3" x14ac:dyDescent="0.2">
      <c r="A153291" t="s">
        <v>526</v>
      </c>
      <c r="B153291" s="1" t="s">
        <v>322</v>
      </c>
      <c r="C153291">
        <v>12.44</v>
      </c>
    </row>
    <row r="153292" spans="1:3" x14ac:dyDescent="0.2">
      <c r="A153292" t="s">
        <v>526</v>
      </c>
      <c r="B153292" s="1" t="s">
        <v>322</v>
      </c>
      <c r="C153292">
        <v>12.11</v>
      </c>
    </row>
    <row r="153293" spans="1:3" x14ac:dyDescent="0.2">
      <c r="A153293" t="s">
        <v>526</v>
      </c>
      <c r="B153293" s="1" t="s">
        <v>322</v>
      </c>
      <c r="C153293">
        <v>11.83</v>
      </c>
    </row>
    <row r="153294" spans="1:3" x14ac:dyDescent="0.2">
      <c r="A153294" t="s">
        <v>526</v>
      </c>
      <c r="B153294" s="1" t="s">
        <v>322</v>
      </c>
      <c r="C153294">
        <v>11.58</v>
      </c>
    </row>
    <row r="153295" spans="1:3" x14ac:dyDescent="0.2">
      <c r="A153295" t="s">
        <v>526</v>
      </c>
      <c r="B153295" s="1" t="s">
        <v>322</v>
      </c>
      <c r="C153295">
        <v>11.42</v>
      </c>
    </row>
    <row r="153296" spans="1:3" x14ac:dyDescent="0.2">
      <c r="A153296" t="s">
        <v>526</v>
      </c>
      <c r="B153296" s="1" t="s">
        <v>322</v>
      </c>
      <c r="C153296">
        <v>11.64</v>
      </c>
    </row>
    <row r="153297" spans="1:3" x14ac:dyDescent="0.2">
      <c r="A153297" t="s">
        <v>526</v>
      </c>
      <c r="B153297" s="1" t="s">
        <v>322</v>
      </c>
      <c r="C153297">
        <v>11.53</v>
      </c>
    </row>
    <row r="153298" spans="1:3" x14ac:dyDescent="0.2">
      <c r="A153298" t="s">
        <v>526</v>
      </c>
      <c r="B153298" s="1" t="s">
        <v>322</v>
      </c>
      <c r="C153298">
        <v>11.79</v>
      </c>
    </row>
    <row r="153299" spans="1:3" x14ac:dyDescent="0.2">
      <c r="A153299" t="s">
        <v>527</v>
      </c>
      <c r="B153299" s="1" t="s">
        <v>322</v>
      </c>
      <c r="C153299">
        <v>11.99</v>
      </c>
    </row>
    <row r="153300" spans="1:3" x14ac:dyDescent="0.2">
      <c r="A153300" t="s">
        <v>527</v>
      </c>
      <c r="B153300" s="1" t="s">
        <v>322</v>
      </c>
      <c r="C153300">
        <v>11.38</v>
      </c>
    </row>
    <row r="153301" spans="1:3" x14ac:dyDescent="0.2">
      <c r="A153301" t="s">
        <v>527</v>
      </c>
      <c r="B153301" s="1" t="s">
        <v>322</v>
      </c>
      <c r="C153301">
        <v>11.02</v>
      </c>
    </row>
    <row r="153302" spans="1:3" x14ac:dyDescent="0.2">
      <c r="A153302" t="s">
        <v>527</v>
      </c>
      <c r="B153302" s="1" t="s">
        <v>322</v>
      </c>
      <c r="C153302">
        <v>11.68</v>
      </c>
    </row>
    <row r="153303" spans="1:3" x14ac:dyDescent="0.2">
      <c r="A153303" t="s">
        <v>527</v>
      </c>
      <c r="B153303" s="1" t="s">
        <v>322</v>
      </c>
      <c r="C153303">
        <v>11.49</v>
      </c>
    </row>
    <row r="153304" spans="1:3" x14ac:dyDescent="0.2">
      <c r="A153304" t="s">
        <v>527</v>
      </c>
      <c r="B153304" s="1" t="s">
        <v>322</v>
      </c>
      <c r="C153304">
        <v>11.14</v>
      </c>
    </row>
    <row r="153305" spans="1:3" x14ac:dyDescent="0.2">
      <c r="A153305" t="s">
        <v>527</v>
      </c>
      <c r="B153305" s="1" t="s">
        <v>322</v>
      </c>
      <c r="C153305">
        <v>11.32</v>
      </c>
    </row>
    <row r="153306" spans="1:3" x14ac:dyDescent="0.2">
      <c r="A153306" t="s">
        <v>527</v>
      </c>
      <c r="B153306" s="1" t="s">
        <v>322</v>
      </c>
      <c r="C153306">
        <v>11.33</v>
      </c>
    </row>
    <row r="153307" spans="1:3" x14ac:dyDescent="0.2">
      <c r="A153307" t="s">
        <v>527</v>
      </c>
      <c r="B153307" s="1" t="s">
        <v>322</v>
      </c>
      <c r="C153307">
        <v>11.62</v>
      </c>
    </row>
    <row r="153308" spans="1:3" x14ac:dyDescent="0.2">
      <c r="A153308" t="s">
        <v>527</v>
      </c>
      <c r="B153308" s="1" t="s">
        <v>322</v>
      </c>
      <c r="C153308">
        <v>11.89</v>
      </c>
    </row>
    <row r="153309" spans="1:3" x14ac:dyDescent="0.2">
      <c r="A153309" t="s">
        <v>527</v>
      </c>
      <c r="B153309" s="1" t="s">
        <v>322</v>
      </c>
      <c r="C153309">
        <v>13.08</v>
      </c>
    </row>
    <row r="153310" spans="1:3" x14ac:dyDescent="0.2">
      <c r="A153310" t="s">
        <v>527</v>
      </c>
      <c r="B153310" s="1" t="s">
        <v>322</v>
      </c>
      <c r="C153310">
        <v>12.96</v>
      </c>
    </row>
    <row r="153311" spans="1:3" x14ac:dyDescent="0.2">
      <c r="A153311" t="s">
        <v>527</v>
      </c>
      <c r="B153311" s="1" t="s">
        <v>322</v>
      </c>
      <c r="C153311">
        <v>14.17</v>
      </c>
    </row>
    <row r="153312" spans="1:3" x14ac:dyDescent="0.2">
      <c r="A153312" t="s">
        <v>527</v>
      </c>
      <c r="B153312" s="1" t="s">
        <v>322</v>
      </c>
      <c r="C153312">
        <v>13.85</v>
      </c>
    </row>
    <row r="153313" spans="1:3" x14ac:dyDescent="0.2">
      <c r="A153313" t="s">
        <v>527</v>
      </c>
      <c r="B153313" s="1" t="s">
        <v>322</v>
      </c>
      <c r="C153313">
        <v>13.78</v>
      </c>
    </row>
    <row r="153314" spans="1:3" x14ac:dyDescent="0.2">
      <c r="A153314" t="s">
        <v>527</v>
      </c>
      <c r="B153314" s="1" t="s">
        <v>322</v>
      </c>
      <c r="C153314">
        <v>13.81</v>
      </c>
    </row>
    <row r="153315" spans="1:3" x14ac:dyDescent="0.2">
      <c r="A153315" t="s">
        <v>527</v>
      </c>
      <c r="B153315" s="1" t="s">
        <v>322</v>
      </c>
      <c r="C153315">
        <v>14.1</v>
      </c>
    </row>
    <row r="153316" spans="1:3" x14ac:dyDescent="0.2">
      <c r="A153316" t="s">
        <v>527</v>
      </c>
      <c r="B153316" s="1" t="s">
        <v>322</v>
      </c>
      <c r="C153316">
        <v>14.31</v>
      </c>
    </row>
    <row r="153317" spans="1:3" x14ac:dyDescent="0.2">
      <c r="A153317" t="s">
        <v>528</v>
      </c>
      <c r="B153317" s="1" t="s">
        <v>322</v>
      </c>
      <c r="C153317">
        <v>14.25</v>
      </c>
    </row>
    <row r="153318" spans="1:3" x14ac:dyDescent="0.2">
      <c r="A153318" t="s">
        <v>528</v>
      </c>
      <c r="B153318" s="1" t="s">
        <v>322</v>
      </c>
      <c r="C153318">
        <v>13.68</v>
      </c>
    </row>
    <row r="153319" spans="1:3" x14ac:dyDescent="0.2">
      <c r="A153319" t="s">
        <v>528</v>
      </c>
      <c r="B153319" s="1" t="s">
        <v>322</v>
      </c>
      <c r="C153319">
        <v>13.66</v>
      </c>
    </row>
    <row r="153320" spans="1:3" x14ac:dyDescent="0.2">
      <c r="A153320" t="s">
        <v>528</v>
      </c>
      <c r="B153320" s="1" t="s">
        <v>322</v>
      </c>
      <c r="C153320">
        <v>13.73</v>
      </c>
    </row>
    <row r="153321" spans="1:3" x14ac:dyDescent="0.2">
      <c r="A153321" t="s">
        <v>528</v>
      </c>
      <c r="B153321" s="1" t="s">
        <v>322</v>
      </c>
      <c r="C153321">
        <v>14.21</v>
      </c>
    </row>
    <row r="153322" spans="1:3" x14ac:dyDescent="0.2">
      <c r="A153322" t="s">
        <v>528</v>
      </c>
      <c r="B153322" s="1" t="s">
        <v>322</v>
      </c>
      <c r="C153322">
        <v>13.19</v>
      </c>
    </row>
    <row r="153323" spans="1:3" x14ac:dyDescent="0.2">
      <c r="A153323" t="s">
        <v>528</v>
      </c>
      <c r="B153323" s="1" t="s">
        <v>322</v>
      </c>
      <c r="C153323">
        <v>12.86</v>
      </c>
    </row>
    <row r="153324" spans="1:3" x14ac:dyDescent="0.2">
      <c r="A153324" t="s">
        <v>528</v>
      </c>
      <c r="B153324" s="1" t="s">
        <v>322</v>
      </c>
      <c r="C153324">
        <v>12.44</v>
      </c>
    </row>
    <row r="153325" spans="1:3" x14ac:dyDescent="0.2">
      <c r="A153325" t="s">
        <v>528</v>
      </c>
      <c r="B153325" s="1" t="s">
        <v>322</v>
      </c>
      <c r="C153325">
        <v>12.17</v>
      </c>
    </row>
    <row r="153326" spans="1:3" x14ac:dyDescent="0.2">
      <c r="A153326" t="s">
        <v>528</v>
      </c>
      <c r="B153326" s="1" t="s">
        <v>322</v>
      </c>
      <c r="C153326">
        <v>12.22</v>
      </c>
    </row>
    <row r="153327" spans="1:3" x14ac:dyDescent="0.2">
      <c r="A153327" t="s">
        <v>528</v>
      </c>
      <c r="B153327" s="1" t="s">
        <v>322</v>
      </c>
      <c r="C153327">
        <v>12.55</v>
      </c>
    </row>
    <row r="153328" spans="1:3" x14ac:dyDescent="0.2">
      <c r="A153328" t="s">
        <v>528</v>
      </c>
      <c r="B153328" s="1" t="s">
        <v>322</v>
      </c>
      <c r="C153328">
        <v>12.87</v>
      </c>
    </row>
    <row r="153329" spans="1:3" x14ac:dyDescent="0.2">
      <c r="A153329" t="s">
        <v>528</v>
      </c>
      <c r="B153329" s="1" t="s">
        <v>322</v>
      </c>
      <c r="C153329">
        <v>12.2</v>
      </c>
    </row>
    <row r="153330" spans="1:3" x14ac:dyDescent="0.2">
      <c r="A153330" t="s">
        <v>528</v>
      </c>
      <c r="B153330" s="1" t="s">
        <v>322</v>
      </c>
      <c r="C153330">
        <v>11.86</v>
      </c>
    </row>
    <row r="153331" spans="1:3" x14ac:dyDescent="0.2">
      <c r="A153331" t="s">
        <v>528</v>
      </c>
      <c r="B153331" s="1" t="s">
        <v>322</v>
      </c>
      <c r="C153331">
        <v>11.98</v>
      </c>
    </row>
    <row r="153332" spans="1:3" x14ac:dyDescent="0.2">
      <c r="A153332" t="s">
        <v>528</v>
      </c>
      <c r="B153332" s="1" t="s">
        <v>322</v>
      </c>
      <c r="C153332">
        <v>11.72</v>
      </c>
    </row>
    <row r="153333" spans="1:3" x14ac:dyDescent="0.2">
      <c r="A153333" t="s">
        <v>528</v>
      </c>
      <c r="B153333" s="1" t="s">
        <v>322</v>
      </c>
      <c r="C153333">
        <v>11.68</v>
      </c>
    </row>
    <row r="153334" spans="1:3" x14ac:dyDescent="0.2">
      <c r="A153334" t="s">
        <v>528</v>
      </c>
      <c r="B153334" s="1" t="s">
        <v>322</v>
      </c>
      <c r="C153334">
        <v>11.76</v>
      </c>
    </row>
    <row r="153335" spans="1:3" x14ac:dyDescent="0.2">
      <c r="A153335" t="s">
        <v>528</v>
      </c>
      <c r="B153335" s="1" t="s">
        <v>322</v>
      </c>
      <c r="C153335">
        <v>11.77</v>
      </c>
    </row>
    <row r="153336" spans="1:3" x14ac:dyDescent="0.2">
      <c r="A153336" t="s">
        <v>528</v>
      </c>
      <c r="B153336" s="1" t="s">
        <v>322</v>
      </c>
      <c r="C153336">
        <v>11.58</v>
      </c>
    </row>
    <row r="153337" spans="1:3" x14ac:dyDescent="0.2">
      <c r="A153337" t="s">
        <v>528</v>
      </c>
      <c r="B153337" s="1" t="s">
        <v>322</v>
      </c>
      <c r="C153337">
        <v>11.59</v>
      </c>
    </row>
    <row r="153338" spans="1:3" x14ac:dyDescent="0.2">
      <c r="A153338" t="s">
        <v>529</v>
      </c>
      <c r="B153338" s="1" t="s">
        <v>322</v>
      </c>
      <c r="C153338">
        <v>11.61</v>
      </c>
    </row>
    <row r="153339" spans="1:3" x14ac:dyDescent="0.2">
      <c r="A153339" t="s">
        <v>529</v>
      </c>
      <c r="B153339" s="1" t="s">
        <v>322</v>
      </c>
      <c r="C153339">
        <v>11.21</v>
      </c>
    </row>
    <row r="153340" spans="1:3" x14ac:dyDescent="0.2">
      <c r="A153340" t="s">
        <v>529</v>
      </c>
      <c r="B153340" s="1" t="s">
        <v>322</v>
      </c>
      <c r="C153340">
        <v>11.39</v>
      </c>
    </row>
    <row r="153341" spans="1:3" x14ac:dyDescent="0.2">
      <c r="A153341" t="s">
        <v>529</v>
      </c>
      <c r="B153341" s="1" t="s">
        <v>322</v>
      </c>
      <c r="C153341">
        <v>11.2</v>
      </c>
    </row>
    <row r="153342" spans="1:3" x14ac:dyDescent="0.2">
      <c r="A153342" t="s">
        <v>529</v>
      </c>
      <c r="B153342" s="1" t="s">
        <v>322</v>
      </c>
      <c r="C153342">
        <v>11.17</v>
      </c>
    </row>
    <row r="153343" spans="1:3" x14ac:dyDescent="0.2">
      <c r="A153343" t="s">
        <v>529</v>
      </c>
      <c r="B153343" s="1" t="s">
        <v>322</v>
      </c>
      <c r="C153343">
        <v>10.87</v>
      </c>
    </row>
    <row r="153344" spans="1:3" x14ac:dyDescent="0.2">
      <c r="A153344" t="s">
        <v>529</v>
      </c>
      <c r="B153344" s="1" t="s">
        <v>322</v>
      </c>
      <c r="C153344">
        <v>10.79</v>
      </c>
    </row>
    <row r="153345" spans="1:3" x14ac:dyDescent="0.2">
      <c r="A153345" t="s">
        <v>529</v>
      </c>
      <c r="B153345" s="1" t="s">
        <v>322</v>
      </c>
      <c r="C153345">
        <v>10.77</v>
      </c>
    </row>
    <row r="153346" spans="1:3" x14ac:dyDescent="0.2">
      <c r="A153346" t="s">
        <v>529</v>
      </c>
      <c r="B153346" s="1" t="s">
        <v>322</v>
      </c>
      <c r="C153346">
        <v>10.9</v>
      </c>
    </row>
    <row r="153347" spans="1:3" x14ac:dyDescent="0.2">
      <c r="A153347" t="s">
        <v>529</v>
      </c>
      <c r="B153347" s="1" t="s">
        <v>322</v>
      </c>
      <c r="C153347">
        <v>10.94</v>
      </c>
    </row>
    <row r="153348" spans="1:3" x14ac:dyDescent="0.2">
      <c r="A153348" t="s">
        <v>529</v>
      </c>
      <c r="B153348" s="1" t="s">
        <v>322</v>
      </c>
      <c r="C153348">
        <v>11.25</v>
      </c>
    </row>
    <row r="153349" spans="1:3" x14ac:dyDescent="0.2">
      <c r="A153349" t="s">
        <v>529</v>
      </c>
      <c r="B153349" s="1" t="s">
        <v>322</v>
      </c>
      <c r="C153349">
        <v>11.33</v>
      </c>
    </row>
    <row r="153350" spans="1:3" x14ac:dyDescent="0.2">
      <c r="A153350" t="s">
        <v>529</v>
      </c>
      <c r="B153350" s="1" t="s">
        <v>322</v>
      </c>
      <c r="C153350">
        <v>11.3</v>
      </c>
    </row>
    <row r="153351" spans="1:3" x14ac:dyDescent="0.2">
      <c r="A153351" t="s">
        <v>529</v>
      </c>
      <c r="B153351" s="1" t="s">
        <v>322</v>
      </c>
      <c r="C153351">
        <v>11.39</v>
      </c>
    </row>
    <row r="153352" spans="1:3" x14ac:dyDescent="0.2">
      <c r="A153352" t="s">
        <v>529</v>
      </c>
      <c r="B153352" s="1" t="s">
        <v>322</v>
      </c>
      <c r="C153352">
        <v>11.24</v>
      </c>
    </row>
    <row r="153353" spans="1:3" x14ac:dyDescent="0.2">
      <c r="A153353" t="s">
        <v>529</v>
      </c>
      <c r="B153353" s="1" t="s">
        <v>322</v>
      </c>
      <c r="C153353">
        <v>11.01</v>
      </c>
    </row>
    <row r="153354" spans="1:3" x14ac:dyDescent="0.2">
      <c r="A153354" t="s">
        <v>529</v>
      </c>
      <c r="B153354" s="1" t="s">
        <v>322</v>
      </c>
      <c r="C153354">
        <v>10.87</v>
      </c>
    </row>
    <row r="153355" spans="1:3" x14ac:dyDescent="0.2">
      <c r="A153355" t="s">
        <v>529</v>
      </c>
      <c r="B153355" s="1" t="s">
        <v>322</v>
      </c>
      <c r="C153355">
        <v>10.33</v>
      </c>
    </row>
    <row r="153356" spans="1:3" x14ac:dyDescent="0.2">
      <c r="A153356" t="s">
        <v>529</v>
      </c>
      <c r="B153356" s="1" t="s">
        <v>322</v>
      </c>
      <c r="C153356">
        <v>9.9499999999999993</v>
      </c>
    </row>
    <row r="153357" spans="1:3" x14ac:dyDescent="0.2">
      <c r="A153357" t="s">
        <v>529</v>
      </c>
      <c r="B153357" s="1" t="s">
        <v>322</v>
      </c>
      <c r="C153357">
        <v>9.7899999999999991</v>
      </c>
    </row>
    <row r="153358" spans="1:3" x14ac:dyDescent="0.2">
      <c r="A153358" t="s">
        <v>529</v>
      </c>
      <c r="B153358" s="1" t="s">
        <v>322</v>
      </c>
      <c r="C153358">
        <v>9.89</v>
      </c>
    </row>
    <row r="153359" spans="1:3" x14ac:dyDescent="0.2">
      <c r="A153359" t="s">
        <v>529</v>
      </c>
      <c r="B153359" s="1" t="s">
        <v>322</v>
      </c>
      <c r="C153359">
        <v>9.75</v>
      </c>
    </row>
    <row r="153360" spans="1:3" x14ac:dyDescent="0.2">
      <c r="A153360" t="s">
        <v>530</v>
      </c>
      <c r="B153360" s="1" t="s">
        <v>322</v>
      </c>
      <c r="C153360">
        <v>10</v>
      </c>
    </row>
    <row r="153361" spans="1:3" x14ac:dyDescent="0.2">
      <c r="A153361" t="s">
        <v>530</v>
      </c>
      <c r="B153361" s="1" t="s">
        <v>322</v>
      </c>
      <c r="C153361">
        <v>9.9</v>
      </c>
    </row>
    <row r="153362" spans="1:3" x14ac:dyDescent="0.2">
      <c r="A153362" t="s">
        <v>530</v>
      </c>
      <c r="B153362" s="1" t="s">
        <v>322</v>
      </c>
      <c r="C153362">
        <v>9.84</v>
      </c>
    </row>
    <row r="153363" spans="1:3" x14ac:dyDescent="0.2">
      <c r="A153363" t="s">
        <v>530</v>
      </c>
      <c r="B153363" s="1" t="s">
        <v>322</v>
      </c>
      <c r="C153363">
        <v>9.61</v>
      </c>
    </row>
    <row r="153364" spans="1:3" x14ac:dyDescent="0.2">
      <c r="A153364" t="s">
        <v>530</v>
      </c>
      <c r="B153364" s="1" t="s">
        <v>322</v>
      </c>
      <c r="C153364">
        <v>9.5</v>
      </c>
    </row>
    <row r="153365" spans="1:3" x14ac:dyDescent="0.2">
      <c r="A153365" t="s">
        <v>530</v>
      </c>
      <c r="B153365" s="1" t="s">
        <v>322</v>
      </c>
      <c r="C153365">
        <v>9.82</v>
      </c>
    </row>
    <row r="153366" spans="1:3" x14ac:dyDescent="0.2">
      <c r="A153366" t="s">
        <v>530</v>
      </c>
      <c r="B153366" s="1" t="s">
        <v>322</v>
      </c>
      <c r="C153366">
        <v>9.9700000000000006</v>
      </c>
    </row>
    <row r="153367" spans="1:3" x14ac:dyDescent="0.2">
      <c r="A153367" t="s">
        <v>530</v>
      </c>
      <c r="B153367" s="1" t="s">
        <v>322</v>
      </c>
      <c r="C153367">
        <v>9.85</v>
      </c>
    </row>
    <row r="153368" spans="1:3" x14ac:dyDescent="0.2">
      <c r="A153368" t="s">
        <v>530</v>
      </c>
      <c r="B153368" s="1" t="s">
        <v>322</v>
      </c>
      <c r="C153368">
        <v>9.91</v>
      </c>
    </row>
    <row r="153369" spans="1:3" x14ac:dyDescent="0.2">
      <c r="A153369" t="s">
        <v>530</v>
      </c>
      <c r="B153369" s="1" t="s">
        <v>322</v>
      </c>
      <c r="C153369">
        <v>9.99</v>
      </c>
    </row>
    <row r="153370" spans="1:3" x14ac:dyDescent="0.2">
      <c r="A153370" t="s">
        <v>530</v>
      </c>
      <c r="B153370" s="1" t="s">
        <v>322</v>
      </c>
      <c r="C153370">
        <v>10.99</v>
      </c>
    </row>
    <row r="153371" spans="1:3" x14ac:dyDescent="0.2">
      <c r="A153371" t="s">
        <v>530</v>
      </c>
      <c r="B153371" s="1" t="s">
        <v>322</v>
      </c>
      <c r="C153371">
        <v>11.02</v>
      </c>
    </row>
    <row r="153372" spans="1:3" x14ac:dyDescent="0.2">
      <c r="A153372" t="s">
        <v>530</v>
      </c>
      <c r="B153372" s="1" t="s">
        <v>322</v>
      </c>
      <c r="C153372">
        <v>10.74</v>
      </c>
    </row>
    <row r="153373" spans="1:3" x14ac:dyDescent="0.2">
      <c r="A153373" t="s">
        <v>530</v>
      </c>
      <c r="B153373" s="1" t="s">
        <v>322</v>
      </c>
      <c r="C153373">
        <v>11.04</v>
      </c>
    </row>
    <row r="153374" spans="1:3" x14ac:dyDescent="0.2">
      <c r="A153374" t="s">
        <v>530</v>
      </c>
      <c r="B153374" s="1" t="s">
        <v>322</v>
      </c>
      <c r="C153374">
        <v>10.71</v>
      </c>
    </row>
    <row r="153375" spans="1:3" x14ac:dyDescent="0.2">
      <c r="A153375" t="s">
        <v>530</v>
      </c>
      <c r="B153375" s="1" t="s">
        <v>322</v>
      </c>
      <c r="C153375">
        <v>10.81</v>
      </c>
    </row>
    <row r="153376" spans="1:3" x14ac:dyDescent="0.2">
      <c r="A153376" t="s">
        <v>530</v>
      </c>
      <c r="B153376" s="1" t="s">
        <v>322</v>
      </c>
      <c r="C153376">
        <v>10.6</v>
      </c>
    </row>
    <row r="153377" spans="1:3" x14ac:dyDescent="0.2">
      <c r="A153377" t="s">
        <v>530</v>
      </c>
      <c r="B153377" s="1" t="s">
        <v>322</v>
      </c>
      <c r="C153377">
        <v>10.89</v>
      </c>
    </row>
    <row r="153378" spans="1:3" x14ac:dyDescent="0.2">
      <c r="A153378" t="s">
        <v>530</v>
      </c>
      <c r="B153378" s="1" t="s">
        <v>322</v>
      </c>
      <c r="C153378">
        <v>10.57</v>
      </c>
    </row>
    <row r="153379" spans="1:3" x14ac:dyDescent="0.2">
      <c r="A153379" t="s">
        <v>530</v>
      </c>
      <c r="B153379" s="1" t="s">
        <v>322</v>
      </c>
      <c r="C153379">
        <v>10.45</v>
      </c>
    </row>
    <row r="153380" spans="1:3" x14ac:dyDescent="0.2">
      <c r="A153380" t="s">
        <v>530</v>
      </c>
      <c r="B153380" s="1" t="s">
        <v>322</v>
      </c>
      <c r="C153380">
        <v>10.4</v>
      </c>
    </row>
    <row r="153381" spans="1:3" x14ac:dyDescent="0.2">
      <c r="A153381" t="s">
        <v>530</v>
      </c>
      <c r="B153381" s="1" t="s">
        <v>322</v>
      </c>
      <c r="C153381">
        <v>10.19</v>
      </c>
    </row>
    <row r="153382" spans="1:3" x14ac:dyDescent="0.2">
      <c r="A153382" t="s">
        <v>531</v>
      </c>
      <c r="B153382" s="1" t="s">
        <v>322</v>
      </c>
      <c r="C153382">
        <v>10.41</v>
      </c>
    </row>
    <row r="153383" spans="1:3" x14ac:dyDescent="0.2">
      <c r="A153383" t="s">
        <v>531</v>
      </c>
      <c r="B153383" s="1" t="s">
        <v>322</v>
      </c>
      <c r="C153383">
        <v>10.47</v>
      </c>
    </row>
    <row r="153384" spans="1:3" x14ac:dyDescent="0.2">
      <c r="A153384" t="s">
        <v>531</v>
      </c>
      <c r="B153384" s="1" t="s">
        <v>322</v>
      </c>
      <c r="C153384">
        <v>10.78</v>
      </c>
    </row>
    <row r="153385" spans="1:3" x14ac:dyDescent="0.2">
      <c r="A153385" t="s">
        <v>531</v>
      </c>
      <c r="B153385" s="1" t="s">
        <v>322</v>
      </c>
      <c r="C153385">
        <v>10.81</v>
      </c>
    </row>
    <row r="153386" spans="1:3" x14ac:dyDescent="0.2">
      <c r="A153386" t="s">
        <v>531</v>
      </c>
      <c r="B153386" s="1" t="s">
        <v>322</v>
      </c>
      <c r="C153386">
        <v>10.81</v>
      </c>
    </row>
    <row r="153387" spans="1:3" x14ac:dyDescent="0.2">
      <c r="A153387" t="s">
        <v>531</v>
      </c>
      <c r="B153387" s="1" t="s">
        <v>322</v>
      </c>
      <c r="C153387">
        <v>10.82</v>
      </c>
    </row>
    <row r="153388" spans="1:3" x14ac:dyDescent="0.2">
      <c r="A153388" t="s">
        <v>531</v>
      </c>
      <c r="B153388" s="1" t="s">
        <v>322</v>
      </c>
      <c r="C153388">
        <v>11.08</v>
      </c>
    </row>
    <row r="153389" spans="1:3" x14ac:dyDescent="0.2">
      <c r="A153389" t="s">
        <v>531</v>
      </c>
      <c r="B153389" s="1" t="s">
        <v>322</v>
      </c>
      <c r="C153389">
        <v>10.74</v>
      </c>
    </row>
    <row r="153390" spans="1:3" x14ac:dyDescent="0.2">
      <c r="A153390" t="s">
        <v>531</v>
      </c>
      <c r="B153390" s="1" t="s">
        <v>322</v>
      </c>
      <c r="C153390">
        <v>10.53</v>
      </c>
    </row>
    <row r="153391" spans="1:3" x14ac:dyDescent="0.2">
      <c r="A153391" t="s">
        <v>531</v>
      </c>
      <c r="B153391" s="1" t="s">
        <v>322</v>
      </c>
      <c r="C153391">
        <v>10.14</v>
      </c>
    </row>
    <row r="153392" spans="1:3" x14ac:dyDescent="0.2">
      <c r="A153392" t="s">
        <v>531</v>
      </c>
      <c r="B153392" s="1" t="s">
        <v>322</v>
      </c>
      <c r="C153392">
        <v>10.11</v>
      </c>
    </row>
    <row r="153393" spans="1:3" x14ac:dyDescent="0.2">
      <c r="A153393" t="s">
        <v>531</v>
      </c>
      <c r="B153393" s="1" t="s">
        <v>322</v>
      </c>
      <c r="C153393">
        <v>10.15</v>
      </c>
    </row>
    <row r="153394" spans="1:3" x14ac:dyDescent="0.2">
      <c r="A153394" t="s">
        <v>531</v>
      </c>
      <c r="B153394" s="1" t="s">
        <v>322</v>
      </c>
      <c r="C153394">
        <v>10.29</v>
      </c>
    </row>
    <row r="153395" spans="1:3" x14ac:dyDescent="0.2">
      <c r="A153395" t="s">
        <v>531</v>
      </c>
      <c r="B153395" s="1" t="s">
        <v>322</v>
      </c>
      <c r="C153395">
        <v>10.16</v>
      </c>
    </row>
    <row r="153396" spans="1:3" x14ac:dyDescent="0.2">
      <c r="A153396" t="s">
        <v>531</v>
      </c>
      <c r="B153396" s="1" t="s">
        <v>322</v>
      </c>
      <c r="C153396">
        <v>10.39</v>
      </c>
    </row>
    <row r="153397" spans="1:3" x14ac:dyDescent="0.2">
      <c r="A153397" t="s">
        <v>531</v>
      </c>
      <c r="B153397" s="1" t="s">
        <v>322</v>
      </c>
      <c r="C153397">
        <v>10.65</v>
      </c>
    </row>
    <row r="153398" spans="1:3" x14ac:dyDescent="0.2">
      <c r="A153398" t="s">
        <v>531</v>
      </c>
      <c r="B153398" s="1" t="s">
        <v>322</v>
      </c>
      <c r="C153398">
        <v>10.64</v>
      </c>
    </row>
    <row r="153399" spans="1:3" x14ac:dyDescent="0.2">
      <c r="A153399" t="s">
        <v>531</v>
      </c>
      <c r="B153399" s="1" t="s">
        <v>322</v>
      </c>
      <c r="C153399">
        <v>10.25</v>
      </c>
    </row>
    <row r="153400" spans="1:3" x14ac:dyDescent="0.2">
      <c r="A153400" t="s">
        <v>531</v>
      </c>
      <c r="B153400" s="1" t="s">
        <v>322</v>
      </c>
      <c r="C153400">
        <v>10.18</v>
      </c>
    </row>
    <row r="153401" spans="1:3" x14ac:dyDescent="0.2">
      <c r="A153401" t="s">
        <v>531</v>
      </c>
      <c r="B153401" s="1" t="s">
        <v>322</v>
      </c>
      <c r="C153401">
        <v>10.210000000000001</v>
      </c>
    </row>
    <row r="153402" spans="1:3" x14ac:dyDescent="0.2">
      <c r="A153402" t="s">
        <v>532</v>
      </c>
      <c r="B153402" s="1" t="s">
        <v>322</v>
      </c>
      <c r="C153402">
        <v>10.44</v>
      </c>
    </row>
    <row r="153403" spans="1:3" x14ac:dyDescent="0.2">
      <c r="A153403" t="s">
        <v>532</v>
      </c>
      <c r="B153403" s="1" t="s">
        <v>322</v>
      </c>
      <c r="C153403">
        <v>10.45</v>
      </c>
    </row>
    <row r="153404" spans="1:3" x14ac:dyDescent="0.2">
      <c r="A153404" t="s">
        <v>532</v>
      </c>
      <c r="B153404" s="1" t="s">
        <v>322</v>
      </c>
      <c r="C153404">
        <v>10.34</v>
      </c>
    </row>
    <row r="153405" spans="1:3" x14ac:dyDescent="0.2">
      <c r="A153405" t="s">
        <v>532</v>
      </c>
      <c r="B153405" s="1" t="s">
        <v>322</v>
      </c>
      <c r="C153405">
        <v>10.71</v>
      </c>
    </row>
    <row r="153406" spans="1:3" x14ac:dyDescent="0.2">
      <c r="A153406" t="s">
        <v>532</v>
      </c>
      <c r="B153406" s="1" t="s">
        <v>322</v>
      </c>
      <c r="C153406">
        <v>11.04</v>
      </c>
    </row>
    <row r="153407" spans="1:3" x14ac:dyDescent="0.2">
      <c r="A153407" t="s">
        <v>532</v>
      </c>
      <c r="B153407" s="1" t="s">
        <v>322</v>
      </c>
      <c r="C153407">
        <v>10.71</v>
      </c>
    </row>
    <row r="153408" spans="1:3" x14ac:dyDescent="0.2">
      <c r="A153408" t="s">
        <v>532</v>
      </c>
      <c r="B153408" s="1" t="s">
        <v>322</v>
      </c>
      <c r="C153408">
        <v>10.220000000000001</v>
      </c>
    </row>
    <row r="153409" spans="1:3" x14ac:dyDescent="0.2">
      <c r="A153409" t="s">
        <v>532</v>
      </c>
      <c r="B153409" s="1" t="s">
        <v>322</v>
      </c>
      <c r="C153409">
        <v>10.18</v>
      </c>
    </row>
    <row r="153410" spans="1:3" x14ac:dyDescent="0.2">
      <c r="A153410" t="s">
        <v>532</v>
      </c>
      <c r="B153410" s="1" t="s">
        <v>322</v>
      </c>
      <c r="C153410">
        <v>10.25</v>
      </c>
    </row>
    <row r="153411" spans="1:3" x14ac:dyDescent="0.2">
      <c r="A153411" t="s">
        <v>532</v>
      </c>
      <c r="B153411" s="1" t="s">
        <v>322</v>
      </c>
      <c r="C153411">
        <v>10.25</v>
      </c>
    </row>
    <row r="153412" spans="1:3" x14ac:dyDescent="0.2">
      <c r="A153412" t="s">
        <v>532</v>
      </c>
      <c r="B153412" s="1" t="s">
        <v>322</v>
      </c>
      <c r="C153412">
        <v>10.19</v>
      </c>
    </row>
    <row r="153413" spans="1:3" x14ac:dyDescent="0.2">
      <c r="A153413" t="s">
        <v>532</v>
      </c>
      <c r="B153413" s="1" t="s">
        <v>322</v>
      </c>
      <c r="C153413">
        <v>10.06</v>
      </c>
    </row>
    <row r="153414" spans="1:3" x14ac:dyDescent="0.2">
      <c r="A153414" t="s">
        <v>532</v>
      </c>
      <c r="B153414" s="1" t="s">
        <v>322</v>
      </c>
      <c r="C153414">
        <v>9.99</v>
      </c>
    </row>
    <row r="153415" spans="1:3" x14ac:dyDescent="0.2">
      <c r="A153415" t="s">
        <v>532</v>
      </c>
      <c r="B153415" s="1" t="s">
        <v>322</v>
      </c>
      <c r="C153415">
        <v>9.66</v>
      </c>
    </row>
    <row r="153416" spans="1:3" x14ac:dyDescent="0.2">
      <c r="A153416" t="s">
        <v>532</v>
      </c>
      <c r="B153416" s="1" t="s">
        <v>322</v>
      </c>
      <c r="C153416">
        <v>9.76</v>
      </c>
    </row>
    <row r="153417" spans="1:3" x14ac:dyDescent="0.2">
      <c r="A153417" t="s">
        <v>532</v>
      </c>
      <c r="B153417" s="1" t="s">
        <v>322</v>
      </c>
      <c r="C153417">
        <v>9.83</v>
      </c>
    </row>
    <row r="153418" spans="1:3" x14ac:dyDescent="0.2">
      <c r="A153418" t="s">
        <v>533</v>
      </c>
      <c r="B153418" s="1" t="s">
        <v>322</v>
      </c>
      <c r="C153418">
        <v>9.85</v>
      </c>
    </row>
    <row r="153419" spans="1:3" x14ac:dyDescent="0.2">
      <c r="A153419" t="s">
        <v>533</v>
      </c>
      <c r="B153419" s="1" t="s">
        <v>322</v>
      </c>
      <c r="C153419">
        <v>9.7200000000000006</v>
      </c>
    </row>
    <row r="153420" spans="1:3" x14ac:dyDescent="0.2">
      <c r="A153420" t="s">
        <v>533</v>
      </c>
      <c r="B153420" s="1" t="s">
        <v>322</v>
      </c>
      <c r="C153420">
        <v>9.69</v>
      </c>
    </row>
    <row r="153421" spans="1:3" x14ac:dyDescent="0.2">
      <c r="A153421" t="s">
        <v>533</v>
      </c>
      <c r="B153421" s="1" t="s">
        <v>322</v>
      </c>
      <c r="C153421">
        <v>9.67</v>
      </c>
    </row>
    <row r="153422" spans="1:3" x14ac:dyDescent="0.2">
      <c r="A153422" t="s">
        <v>533</v>
      </c>
      <c r="B153422" s="1" t="s">
        <v>322</v>
      </c>
      <c r="C153422">
        <v>9.52</v>
      </c>
    </row>
    <row r="153423" spans="1:3" x14ac:dyDescent="0.2">
      <c r="A153423" t="s">
        <v>533</v>
      </c>
      <c r="B153423" s="1" t="s">
        <v>322</v>
      </c>
      <c r="C153423">
        <v>9.57</v>
      </c>
    </row>
    <row r="153424" spans="1:3" x14ac:dyDescent="0.2">
      <c r="A153424" t="s">
        <v>533</v>
      </c>
      <c r="B153424" s="1" t="s">
        <v>322</v>
      </c>
      <c r="C153424">
        <v>9.51</v>
      </c>
    </row>
    <row r="153425" spans="1:3" x14ac:dyDescent="0.2">
      <c r="A153425" t="s">
        <v>533</v>
      </c>
      <c r="B153425" s="1" t="s">
        <v>322</v>
      </c>
      <c r="C153425">
        <v>9.5399999999999991</v>
      </c>
    </row>
    <row r="153426" spans="1:3" x14ac:dyDescent="0.2">
      <c r="A153426" t="s">
        <v>533</v>
      </c>
      <c r="B153426" s="1" t="s">
        <v>322</v>
      </c>
      <c r="C153426">
        <v>9.83</v>
      </c>
    </row>
    <row r="153427" spans="1:3" x14ac:dyDescent="0.2">
      <c r="A153427" t="s">
        <v>533</v>
      </c>
      <c r="B153427" s="1" t="s">
        <v>322</v>
      </c>
      <c r="C153427">
        <v>9.75</v>
      </c>
    </row>
    <row r="153428" spans="1:3" x14ac:dyDescent="0.2">
      <c r="A153428" t="s">
        <v>533</v>
      </c>
      <c r="B153428" s="1" t="s">
        <v>322</v>
      </c>
      <c r="C153428">
        <v>9.7899999999999991</v>
      </c>
    </row>
    <row r="153429" spans="1:3" x14ac:dyDescent="0.2">
      <c r="A153429" t="s">
        <v>533</v>
      </c>
      <c r="B153429" s="1" t="s">
        <v>322</v>
      </c>
      <c r="C153429">
        <v>10.029999999999999</v>
      </c>
    </row>
    <row r="153430" spans="1:3" x14ac:dyDescent="0.2">
      <c r="A153430" t="s">
        <v>533</v>
      </c>
      <c r="B153430" s="1" t="s">
        <v>322</v>
      </c>
      <c r="C153430">
        <v>9.9</v>
      </c>
    </row>
    <row r="153431" spans="1:3" x14ac:dyDescent="0.2">
      <c r="A153431" t="s">
        <v>533</v>
      </c>
      <c r="B153431" s="1" t="s">
        <v>322</v>
      </c>
      <c r="C153431">
        <v>9.83</v>
      </c>
    </row>
    <row r="153432" spans="1:3" x14ac:dyDescent="0.2">
      <c r="A153432" t="s">
        <v>533</v>
      </c>
      <c r="B153432" s="1" t="s">
        <v>322</v>
      </c>
      <c r="C153432">
        <v>9.86</v>
      </c>
    </row>
    <row r="153433" spans="1:3" x14ac:dyDescent="0.2">
      <c r="A153433" t="s">
        <v>533</v>
      </c>
      <c r="B153433" s="1" t="s">
        <v>322</v>
      </c>
      <c r="C153433">
        <v>9.84</v>
      </c>
    </row>
    <row r="153434" spans="1:3" x14ac:dyDescent="0.2">
      <c r="A153434" t="s">
        <v>533</v>
      </c>
      <c r="B153434" s="1" t="s">
        <v>322</v>
      </c>
      <c r="C153434">
        <v>9.83</v>
      </c>
    </row>
    <row r="153435" spans="1:3" x14ac:dyDescent="0.2">
      <c r="A153435" t="s">
        <v>533</v>
      </c>
      <c r="B153435" s="1" t="s">
        <v>322</v>
      </c>
      <c r="C153435">
        <v>9.77</v>
      </c>
    </row>
    <row r="153436" spans="1:3" x14ac:dyDescent="0.2">
      <c r="A153436" t="s">
        <v>533</v>
      </c>
      <c r="B153436" s="1" t="s">
        <v>322</v>
      </c>
      <c r="C153436">
        <v>9.7200000000000006</v>
      </c>
    </row>
    <row r="153437" spans="1:3" x14ac:dyDescent="0.2">
      <c r="A153437" t="s">
        <v>533</v>
      </c>
      <c r="B153437" s="1" t="s">
        <v>322</v>
      </c>
      <c r="C153437">
        <v>9.58</v>
      </c>
    </row>
    <row r="153438" spans="1:3" x14ac:dyDescent="0.2">
      <c r="A153438" t="s">
        <v>533</v>
      </c>
      <c r="B153438" s="1" t="s">
        <v>322</v>
      </c>
      <c r="C153438">
        <v>9.52</v>
      </c>
    </row>
    <row r="153439" spans="1:3" x14ac:dyDescent="0.2">
      <c r="A153439" t="s">
        <v>533</v>
      </c>
      <c r="B153439" s="1" t="s">
        <v>322</v>
      </c>
      <c r="C153439">
        <v>9.5299999999999994</v>
      </c>
    </row>
    <row r="153440" spans="1:3" x14ac:dyDescent="0.2">
      <c r="A153440" t="s">
        <v>534</v>
      </c>
      <c r="B153440" s="1" t="s">
        <v>322</v>
      </c>
      <c r="C153440">
        <v>9.5500000000000007</v>
      </c>
    </row>
    <row r="153441" spans="1:3" x14ac:dyDescent="0.2">
      <c r="A153441" t="s">
        <v>534</v>
      </c>
      <c r="B153441" s="1" t="s">
        <v>322</v>
      </c>
      <c r="C153441">
        <v>9.57</v>
      </c>
    </row>
    <row r="153442" spans="1:3" x14ac:dyDescent="0.2">
      <c r="A153442" t="s">
        <v>534</v>
      </c>
      <c r="B153442" s="1" t="s">
        <v>322</v>
      </c>
      <c r="C153442">
        <v>9.66</v>
      </c>
    </row>
    <row r="153443" spans="1:3" x14ac:dyDescent="0.2">
      <c r="A153443" t="s">
        <v>534</v>
      </c>
      <c r="B153443" s="1" t="s">
        <v>322</v>
      </c>
      <c r="C153443">
        <v>9.57</v>
      </c>
    </row>
    <row r="153444" spans="1:3" x14ac:dyDescent="0.2">
      <c r="A153444" t="s">
        <v>534</v>
      </c>
      <c r="B153444" s="1" t="s">
        <v>322</v>
      </c>
      <c r="C153444">
        <v>9.83</v>
      </c>
    </row>
    <row r="153445" spans="1:3" x14ac:dyDescent="0.2">
      <c r="A153445" t="s">
        <v>534</v>
      </c>
      <c r="B153445" s="1" t="s">
        <v>322</v>
      </c>
      <c r="C153445">
        <v>9.89</v>
      </c>
    </row>
    <row r="153446" spans="1:3" x14ac:dyDescent="0.2">
      <c r="A153446" t="s">
        <v>534</v>
      </c>
      <c r="B153446" s="1" t="s">
        <v>322</v>
      </c>
      <c r="C153446">
        <v>10.17</v>
      </c>
    </row>
    <row r="153447" spans="1:3" x14ac:dyDescent="0.2">
      <c r="A153447" t="s">
        <v>534</v>
      </c>
      <c r="B153447" s="1" t="s">
        <v>322</v>
      </c>
      <c r="C153447">
        <v>10.119999999999999</v>
      </c>
    </row>
    <row r="153448" spans="1:3" x14ac:dyDescent="0.2">
      <c r="A153448" t="s">
        <v>534</v>
      </c>
      <c r="B153448" s="1" t="s">
        <v>322</v>
      </c>
      <c r="C153448">
        <v>9.99</v>
      </c>
    </row>
    <row r="153449" spans="1:3" x14ac:dyDescent="0.2">
      <c r="A153449" t="s">
        <v>534</v>
      </c>
      <c r="B153449" s="1" t="s">
        <v>322</v>
      </c>
      <c r="C153449">
        <v>10.15</v>
      </c>
    </row>
    <row r="153450" spans="1:3" x14ac:dyDescent="0.2">
      <c r="A153450" t="s">
        <v>534</v>
      </c>
      <c r="B153450" s="1" t="s">
        <v>322</v>
      </c>
      <c r="C153450">
        <v>9.98</v>
      </c>
    </row>
    <row r="153451" spans="1:3" x14ac:dyDescent="0.2">
      <c r="A153451" t="s">
        <v>534</v>
      </c>
      <c r="B153451" s="1" t="s">
        <v>322</v>
      </c>
      <c r="C153451">
        <v>10.09</v>
      </c>
    </row>
    <row r="153452" spans="1:3" x14ac:dyDescent="0.2">
      <c r="A153452" t="s">
        <v>534</v>
      </c>
      <c r="B153452" s="1" t="s">
        <v>322</v>
      </c>
      <c r="C153452">
        <v>10.050000000000001</v>
      </c>
    </row>
    <row r="153453" spans="1:3" x14ac:dyDescent="0.2">
      <c r="A153453" t="s">
        <v>534</v>
      </c>
      <c r="B153453" s="1" t="s">
        <v>322</v>
      </c>
      <c r="C153453">
        <v>9.9499999999999993</v>
      </c>
    </row>
    <row r="153454" spans="1:3" x14ac:dyDescent="0.2">
      <c r="A153454" t="s">
        <v>534</v>
      </c>
      <c r="B153454" s="1" t="s">
        <v>322</v>
      </c>
      <c r="C153454">
        <v>10.08</v>
      </c>
    </row>
    <row r="153455" spans="1:3" x14ac:dyDescent="0.2">
      <c r="A153455" t="s">
        <v>534</v>
      </c>
      <c r="B153455" s="1" t="s">
        <v>322</v>
      </c>
      <c r="C153455">
        <v>9.9700000000000006</v>
      </c>
    </row>
    <row r="153456" spans="1:3" x14ac:dyDescent="0.2">
      <c r="A153456" t="s">
        <v>534</v>
      </c>
      <c r="B153456" s="1" t="s">
        <v>322</v>
      </c>
      <c r="C153456">
        <v>9.9700000000000006</v>
      </c>
    </row>
    <row r="153457" spans="1:3" x14ac:dyDescent="0.2">
      <c r="A153457" t="s">
        <v>534</v>
      </c>
      <c r="B153457" s="1" t="s">
        <v>322</v>
      </c>
      <c r="C153457">
        <v>10.08</v>
      </c>
    </row>
    <row r="153458" spans="1:3" x14ac:dyDescent="0.2">
      <c r="A153458" t="s">
        <v>534</v>
      </c>
      <c r="B153458" s="1" t="s">
        <v>322</v>
      </c>
      <c r="C153458">
        <v>10.029999999999999</v>
      </c>
    </row>
    <row r="153459" spans="1:3" x14ac:dyDescent="0.2">
      <c r="A153459" t="s">
        <v>534</v>
      </c>
      <c r="B153459" s="1" t="s">
        <v>322</v>
      </c>
      <c r="C153459">
        <v>10.039999999999999</v>
      </c>
    </row>
    <row r="153460" spans="1:3" x14ac:dyDescent="0.2">
      <c r="A153460" t="s">
        <v>534</v>
      </c>
      <c r="B153460" s="1" t="s">
        <v>322</v>
      </c>
      <c r="C153460">
        <v>9.9</v>
      </c>
    </row>
    <row r="153461" spans="1:3" x14ac:dyDescent="0.2">
      <c r="A153461" t="s">
        <v>534</v>
      </c>
      <c r="B153461" s="1" t="s">
        <v>322</v>
      </c>
      <c r="C153461">
        <v>9.91</v>
      </c>
    </row>
    <row r="153462" spans="1:3" x14ac:dyDescent="0.2">
      <c r="A153462" t="s">
        <v>534</v>
      </c>
      <c r="B153462" s="1" t="s">
        <v>322</v>
      </c>
      <c r="C153462">
        <v>10.3</v>
      </c>
    </row>
    <row r="153463" spans="1:3" x14ac:dyDescent="0.2">
      <c r="A153463" t="s">
        <v>535</v>
      </c>
      <c r="B153463" s="1" t="s">
        <v>322</v>
      </c>
      <c r="C153463">
        <v>10.36</v>
      </c>
    </row>
    <row r="153464" spans="1:3" x14ac:dyDescent="0.2">
      <c r="A153464" t="s">
        <v>535</v>
      </c>
      <c r="B153464" s="1" t="s">
        <v>322</v>
      </c>
      <c r="C153464">
        <v>10.41</v>
      </c>
    </row>
    <row r="153465" spans="1:3" x14ac:dyDescent="0.2">
      <c r="A153465" t="s">
        <v>535</v>
      </c>
      <c r="B153465" s="1" t="s">
        <v>322</v>
      </c>
      <c r="C153465">
        <v>10.28</v>
      </c>
    </row>
    <row r="153466" spans="1:3" x14ac:dyDescent="0.2">
      <c r="A153466" t="s">
        <v>535</v>
      </c>
      <c r="B153466" s="1" t="s">
        <v>322</v>
      </c>
      <c r="C153466">
        <v>10.07</v>
      </c>
    </row>
    <row r="153467" spans="1:3" x14ac:dyDescent="0.2">
      <c r="A153467" t="s">
        <v>535</v>
      </c>
      <c r="B153467" s="1" t="s">
        <v>322</v>
      </c>
      <c r="C153467">
        <v>10.14</v>
      </c>
    </row>
    <row r="153468" spans="1:3" x14ac:dyDescent="0.2">
      <c r="A153468" t="s">
        <v>535</v>
      </c>
      <c r="B153468" s="1" t="s">
        <v>322</v>
      </c>
      <c r="C153468">
        <v>10.02</v>
      </c>
    </row>
    <row r="153469" spans="1:3" x14ac:dyDescent="0.2">
      <c r="A153469" t="s">
        <v>535</v>
      </c>
      <c r="B153469" s="1" t="s">
        <v>322</v>
      </c>
      <c r="C153469">
        <v>10.11</v>
      </c>
    </row>
    <row r="153470" spans="1:3" x14ac:dyDescent="0.2">
      <c r="A153470" t="s">
        <v>535</v>
      </c>
      <c r="B153470" s="1" t="s">
        <v>322</v>
      </c>
      <c r="C153470">
        <v>10</v>
      </c>
    </row>
    <row r="153471" spans="1:3" x14ac:dyDescent="0.2">
      <c r="A153471" t="s">
        <v>535</v>
      </c>
      <c r="B153471" s="1" t="s">
        <v>322</v>
      </c>
      <c r="C153471">
        <v>9.64</v>
      </c>
    </row>
    <row r="153472" spans="1:3" x14ac:dyDescent="0.2">
      <c r="A153472" t="s">
        <v>535</v>
      </c>
      <c r="B153472" s="1" t="s">
        <v>322</v>
      </c>
      <c r="C153472">
        <v>9.67</v>
      </c>
    </row>
    <row r="153473" spans="1:3" x14ac:dyDescent="0.2">
      <c r="A153473" t="s">
        <v>535</v>
      </c>
      <c r="B153473" s="1" t="s">
        <v>322</v>
      </c>
      <c r="C153473">
        <v>9.8000000000000007</v>
      </c>
    </row>
    <row r="153474" spans="1:3" x14ac:dyDescent="0.2">
      <c r="A153474" t="s">
        <v>535</v>
      </c>
      <c r="B153474" s="1" t="s">
        <v>322</v>
      </c>
      <c r="C153474">
        <v>9.7200000000000006</v>
      </c>
    </row>
    <row r="153475" spans="1:3" x14ac:dyDescent="0.2">
      <c r="A153475" t="s">
        <v>535</v>
      </c>
      <c r="B153475" s="1" t="s">
        <v>322</v>
      </c>
      <c r="C153475">
        <v>9.76</v>
      </c>
    </row>
    <row r="153476" spans="1:3" x14ac:dyDescent="0.2">
      <c r="A153476" t="s">
        <v>535</v>
      </c>
      <c r="B153476" s="1" t="s">
        <v>322</v>
      </c>
      <c r="C153476">
        <v>9.81</v>
      </c>
    </row>
    <row r="153477" spans="1:3" x14ac:dyDescent="0.2">
      <c r="A153477" t="s">
        <v>535</v>
      </c>
      <c r="B153477" s="1" t="s">
        <v>322</v>
      </c>
      <c r="C153477">
        <v>9.7100000000000009</v>
      </c>
    </row>
    <row r="153478" spans="1:3" x14ac:dyDescent="0.2">
      <c r="A153478" t="s">
        <v>535</v>
      </c>
      <c r="B153478" s="1" t="s">
        <v>322</v>
      </c>
      <c r="C153478">
        <v>9.3800000000000008</v>
      </c>
    </row>
    <row r="153479" spans="1:3" x14ac:dyDescent="0.2">
      <c r="A153479" t="s">
        <v>535</v>
      </c>
      <c r="B153479" s="1" t="s">
        <v>322</v>
      </c>
      <c r="C153479">
        <v>9.36</v>
      </c>
    </row>
    <row r="153480" spans="1:3" x14ac:dyDescent="0.2">
      <c r="A153480" t="s">
        <v>535</v>
      </c>
      <c r="B153480" s="1" t="s">
        <v>322</v>
      </c>
      <c r="C153480">
        <v>9.17</v>
      </c>
    </row>
    <row r="153481" spans="1:3" x14ac:dyDescent="0.2">
      <c r="A153481" t="s">
        <v>535</v>
      </c>
      <c r="B153481" s="1" t="s">
        <v>322</v>
      </c>
      <c r="C153481">
        <v>9.23</v>
      </c>
    </row>
    <row r="153482" spans="1:3" x14ac:dyDescent="0.2">
      <c r="A153482" t="s">
        <v>536</v>
      </c>
      <c r="B153482" s="1" t="s">
        <v>322</v>
      </c>
      <c r="C153482">
        <v>9.7100000000000009</v>
      </c>
    </row>
    <row r="153483" spans="1:3" x14ac:dyDescent="0.2">
      <c r="A153483" t="s">
        <v>536</v>
      </c>
      <c r="B153483" s="1" t="s">
        <v>322</v>
      </c>
      <c r="C153483">
        <v>10.1</v>
      </c>
    </row>
    <row r="153484" spans="1:3" x14ac:dyDescent="0.2">
      <c r="A153484" t="s">
        <v>536</v>
      </c>
      <c r="B153484" s="1" t="s">
        <v>322</v>
      </c>
      <c r="C153484">
        <v>10.1</v>
      </c>
    </row>
    <row r="153485" spans="1:3" x14ac:dyDescent="0.2">
      <c r="A153485" t="s">
        <v>536</v>
      </c>
      <c r="B153485" s="1" t="s">
        <v>322</v>
      </c>
      <c r="C153485">
        <v>10.28</v>
      </c>
    </row>
    <row r="153486" spans="1:3" x14ac:dyDescent="0.2">
      <c r="A153486" t="s">
        <v>536</v>
      </c>
      <c r="B153486" s="1" t="s">
        <v>322</v>
      </c>
      <c r="C153486">
        <v>10.24</v>
      </c>
    </row>
    <row r="153487" spans="1:3" x14ac:dyDescent="0.2">
      <c r="A153487" t="s">
        <v>536</v>
      </c>
      <c r="B153487" s="1" t="s">
        <v>322</v>
      </c>
      <c r="C153487">
        <v>10.17</v>
      </c>
    </row>
    <row r="153488" spans="1:3" x14ac:dyDescent="0.2">
      <c r="A153488" t="s">
        <v>536</v>
      </c>
      <c r="B153488" s="1" t="s">
        <v>322</v>
      </c>
      <c r="C153488">
        <v>10.119999999999999</v>
      </c>
    </row>
    <row r="153489" spans="1:3" x14ac:dyDescent="0.2">
      <c r="A153489" t="s">
        <v>536</v>
      </c>
      <c r="B153489" s="1" t="s">
        <v>322</v>
      </c>
      <c r="C153489">
        <v>10.14</v>
      </c>
    </row>
    <row r="153490" spans="1:3" x14ac:dyDescent="0.2">
      <c r="A153490" t="s">
        <v>536</v>
      </c>
      <c r="B153490" s="1" t="s">
        <v>322</v>
      </c>
      <c r="C153490">
        <v>10.06</v>
      </c>
    </row>
    <row r="153491" spans="1:3" x14ac:dyDescent="0.2">
      <c r="A153491" t="s">
        <v>536</v>
      </c>
      <c r="B153491" s="1" t="s">
        <v>322</v>
      </c>
      <c r="C153491">
        <v>10.17</v>
      </c>
    </row>
    <row r="153492" spans="1:3" x14ac:dyDescent="0.2">
      <c r="A153492" t="s">
        <v>536</v>
      </c>
      <c r="B153492" s="1" t="s">
        <v>322</v>
      </c>
      <c r="C153492">
        <v>10.76</v>
      </c>
    </row>
    <row r="153493" spans="1:3" x14ac:dyDescent="0.2">
      <c r="A153493" t="s">
        <v>536</v>
      </c>
      <c r="B153493" s="1" t="s">
        <v>322</v>
      </c>
      <c r="C153493">
        <v>10.68</v>
      </c>
    </row>
    <row r="153494" spans="1:3" x14ac:dyDescent="0.2">
      <c r="A153494" t="s">
        <v>536</v>
      </c>
      <c r="B153494" s="1" t="s">
        <v>322</v>
      </c>
      <c r="C153494">
        <v>10.54</v>
      </c>
    </row>
    <row r="153495" spans="1:3" x14ac:dyDescent="0.2">
      <c r="A153495" t="s">
        <v>536</v>
      </c>
      <c r="B153495" s="1" t="s">
        <v>322</v>
      </c>
      <c r="C153495">
        <v>10.59</v>
      </c>
    </row>
    <row r="153496" spans="1:3" x14ac:dyDescent="0.2">
      <c r="A153496" t="s">
        <v>536</v>
      </c>
      <c r="B153496" s="1" t="s">
        <v>322</v>
      </c>
      <c r="C153496">
        <v>10.43</v>
      </c>
    </row>
    <row r="153497" spans="1:3" x14ac:dyDescent="0.2">
      <c r="A153497" t="s">
        <v>536</v>
      </c>
      <c r="B153497" s="1" t="s">
        <v>322</v>
      </c>
      <c r="C153497">
        <v>10.47</v>
      </c>
    </row>
    <row r="153498" spans="1:3" x14ac:dyDescent="0.2">
      <c r="A153498" t="s">
        <v>537</v>
      </c>
      <c r="B153498" s="1" t="s">
        <v>322</v>
      </c>
      <c r="C153498">
        <v>10.38</v>
      </c>
    </row>
    <row r="153499" spans="1:3" x14ac:dyDescent="0.2">
      <c r="A153499" t="s">
        <v>537</v>
      </c>
      <c r="B153499" s="1" t="s">
        <v>322</v>
      </c>
      <c r="C153499">
        <v>10.3</v>
      </c>
    </row>
    <row r="153500" spans="1:3" x14ac:dyDescent="0.2">
      <c r="A153500" t="s">
        <v>537</v>
      </c>
      <c r="B153500" s="1" t="s">
        <v>322</v>
      </c>
      <c r="C153500">
        <v>10.44</v>
      </c>
    </row>
    <row r="153501" spans="1:3" x14ac:dyDescent="0.2">
      <c r="A153501" t="s">
        <v>537</v>
      </c>
      <c r="B153501" s="1" t="s">
        <v>322</v>
      </c>
      <c r="C153501">
        <v>10.46</v>
      </c>
    </row>
    <row r="153502" spans="1:3" x14ac:dyDescent="0.2">
      <c r="A153502" t="s">
        <v>537</v>
      </c>
      <c r="B153502" s="1" t="s">
        <v>322</v>
      </c>
      <c r="C153502">
        <v>10.17</v>
      </c>
    </row>
    <row r="153503" spans="1:3" x14ac:dyDescent="0.2">
      <c r="A153503" t="s">
        <v>537</v>
      </c>
      <c r="B153503" s="1" t="s">
        <v>322</v>
      </c>
      <c r="C153503">
        <v>9.93</v>
      </c>
    </row>
    <row r="153504" spans="1:3" x14ac:dyDescent="0.2">
      <c r="A153504" t="s">
        <v>537</v>
      </c>
      <c r="B153504" s="1" t="s">
        <v>322</v>
      </c>
      <c r="C153504">
        <v>9.5299999999999994</v>
      </c>
    </row>
    <row r="153505" spans="1:3" x14ac:dyDescent="0.2">
      <c r="A153505" t="s">
        <v>537</v>
      </c>
      <c r="B153505" s="1" t="s">
        <v>322</v>
      </c>
      <c r="C153505">
        <v>9.74</v>
      </c>
    </row>
    <row r="153506" spans="1:3" x14ac:dyDescent="0.2">
      <c r="A153506" t="s">
        <v>537</v>
      </c>
      <c r="B153506" s="1" t="s">
        <v>322</v>
      </c>
      <c r="C153506">
        <v>9.7899999999999991</v>
      </c>
    </row>
    <row r="153507" spans="1:3" x14ac:dyDescent="0.2">
      <c r="A153507" t="s">
        <v>537</v>
      </c>
      <c r="B153507" s="1" t="s">
        <v>322</v>
      </c>
      <c r="C153507">
        <v>9.6</v>
      </c>
    </row>
    <row r="153508" spans="1:3" x14ac:dyDescent="0.2">
      <c r="A153508" t="s">
        <v>537</v>
      </c>
      <c r="B153508" s="1" t="s">
        <v>322</v>
      </c>
      <c r="C153508">
        <v>8.82</v>
      </c>
    </row>
    <row r="153509" spans="1:3" x14ac:dyDescent="0.2">
      <c r="A153509" t="s">
        <v>537</v>
      </c>
      <c r="B153509" s="1" t="s">
        <v>322</v>
      </c>
      <c r="C153509">
        <v>9</v>
      </c>
    </row>
    <row r="153510" spans="1:3" x14ac:dyDescent="0.2">
      <c r="A153510" t="s">
        <v>537</v>
      </c>
      <c r="B153510" s="1" t="s">
        <v>322</v>
      </c>
      <c r="C153510">
        <v>9.06</v>
      </c>
    </row>
    <row r="153511" spans="1:3" x14ac:dyDescent="0.2">
      <c r="A153511" t="s">
        <v>537</v>
      </c>
      <c r="B153511" s="1" t="s">
        <v>322</v>
      </c>
      <c r="C153511">
        <v>9.2200000000000006</v>
      </c>
    </row>
    <row r="153512" spans="1:3" x14ac:dyDescent="0.2">
      <c r="A153512" t="s">
        <v>537</v>
      </c>
      <c r="B153512" s="1" t="s">
        <v>322</v>
      </c>
      <c r="C153512">
        <v>9.2799999999999994</v>
      </c>
    </row>
    <row r="153513" spans="1:3" x14ac:dyDescent="0.2">
      <c r="A153513" t="s">
        <v>537</v>
      </c>
      <c r="B153513" s="1" t="s">
        <v>322</v>
      </c>
      <c r="C153513">
        <v>10.210000000000001</v>
      </c>
    </row>
    <row r="153514" spans="1:3" x14ac:dyDescent="0.2">
      <c r="A153514" t="s">
        <v>537</v>
      </c>
      <c r="B153514" s="1" t="s">
        <v>322</v>
      </c>
      <c r="C153514">
        <v>10.41</v>
      </c>
    </row>
    <row r="153515" spans="1:3" x14ac:dyDescent="0.2">
      <c r="A153515" t="s">
        <v>537</v>
      </c>
      <c r="B153515" s="1" t="s">
        <v>322</v>
      </c>
      <c r="C153515">
        <v>9.98</v>
      </c>
    </row>
    <row r="153516" spans="1:3" x14ac:dyDescent="0.2">
      <c r="A153516" t="s">
        <v>537</v>
      </c>
      <c r="B153516" s="1" t="s">
        <v>322</v>
      </c>
      <c r="C153516">
        <v>9.83</v>
      </c>
    </row>
    <row r="153517" spans="1:3" x14ac:dyDescent="0.2">
      <c r="A153517" t="s">
        <v>537</v>
      </c>
      <c r="B153517" s="1" t="s">
        <v>322</v>
      </c>
      <c r="C153517">
        <v>10.050000000000001</v>
      </c>
    </row>
    <row r="153518" spans="1:3" x14ac:dyDescent="0.2">
      <c r="A153518" t="s">
        <v>537</v>
      </c>
      <c r="B153518" s="1" t="s">
        <v>322</v>
      </c>
      <c r="C153518">
        <v>10.029999999999999</v>
      </c>
    </row>
    <row r="153519" spans="1:3" x14ac:dyDescent="0.2">
      <c r="A153519" t="s">
        <v>537</v>
      </c>
      <c r="B153519" s="1" t="s">
        <v>322</v>
      </c>
      <c r="C153519">
        <v>10.17</v>
      </c>
    </row>
    <row r="153520" spans="1:3" x14ac:dyDescent="0.2">
      <c r="A153520" t="s">
        <v>537</v>
      </c>
      <c r="B153520" s="1" t="s">
        <v>322</v>
      </c>
      <c r="C153520">
        <v>10.17</v>
      </c>
    </row>
    <row r="153521" spans="1:3" x14ac:dyDescent="0.2">
      <c r="A153521" t="s">
        <v>538</v>
      </c>
      <c r="B153521" s="1" t="s">
        <v>322</v>
      </c>
      <c r="C153521">
        <v>10.26</v>
      </c>
    </row>
    <row r="153522" spans="1:3" x14ac:dyDescent="0.2">
      <c r="A153522" t="s">
        <v>538</v>
      </c>
      <c r="B153522" s="1" t="s">
        <v>322</v>
      </c>
      <c r="C153522">
        <v>10.4</v>
      </c>
    </row>
    <row r="153523" spans="1:3" x14ac:dyDescent="0.2">
      <c r="A153523" t="s">
        <v>538</v>
      </c>
      <c r="B153523" s="1" t="s">
        <v>322</v>
      </c>
      <c r="C153523">
        <v>10.18</v>
      </c>
    </row>
    <row r="153524" spans="1:3" x14ac:dyDescent="0.2">
      <c r="A153524" t="s">
        <v>538</v>
      </c>
      <c r="B153524" s="1" t="s">
        <v>322</v>
      </c>
      <c r="C153524">
        <v>10.220000000000001</v>
      </c>
    </row>
    <row r="153525" spans="1:3" x14ac:dyDescent="0.2">
      <c r="A153525" t="s">
        <v>538</v>
      </c>
      <c r="B153525" s="1" t="s">
        <v>322</v>
      </c>
      <c r="C153525">
        <v>10.050000000000001</v>
      </c>
    </row>
    <row r="153526" spans="1:3" x14ac:dyDescent="0.2">
      <c r="A153526" t="s">
        <v>538</v>
      </c>
      <c r="B153526" s="1" t="s">
        <v>322</v>
      </c>
      <c r="C153526">
        <v>10.42</v>
      </c>
    </row>
    <row r="153527" spans="1:3" x14ac:dyDescent="0.2">
      <c r="A153527" t="s">
        <v>538</v>
      </c>
      <c r="B153527" s="1" t="s">
        <v>322</v>
      </c>
      <c r="C153527">
        <v>10.16</v>
      </c>
    </row>
    <row r="153528" spans="1:3" x14ac:dyDescent="0.2">
      <c r="A153528" t="s">
        <v>538</v>
      </c>
      <c r="B153528" s="1" t="s">
        <v>322</v>
      </c>
      <c r="C153528">
        <v>10.14</v>
      </c>
    </row>
    <row r="153529" spans="1:3" x14ac:dyDescent="0.2">
      <c r="A153529" t="s">
        <v>538</v>
      </c>
      <c r="B153529" s="1" t="s">
        <v>322</v>
      </c>
      <c r="C153529">
        <v>10.09</v>
      </c>
    </row>
    <row r="153530" spans="1:3" x14ac:dyDescent="0.2">
      <c r="A153530" t="s">
        <v>538</v>
      </c>
      <c r="B153530" s="1" t="s">
        <v>322</v>
      </c>
      <c r="C153530">
        <v>10.130000000000001</v>
      </c>
    </row>
    <row r="153531" spans="1:3" x14ac:dyDescent="0.2">
      <c r="A153531" t="s">
        <v>538</v>
      </c>
      <c r="B153531" s="1" t="s">
        <v>322</v>
      </c>
      <c r="C153531">
        <v>10.050000000000001</v>
      </c>
    </row>
    <row r="153532" spans="1:3" x14ac:dyDescent="0.2">
      <c r="A153532" t="s">
        <v>538</v>
      </c>
      <c r="B153532" s="1" t="s">
        <v>322</v>
      </c>
      <c r="C153532">
        <v>9.9499999999999993</v>
      </c>
    </row>
    <row r="153533" spans="1:3" x14ac:dyDescent="0.2">
      <c r="A153533" t="s">
        <v>538</v>
      </c>
      <c r="B153533" s="1" t="s">
        <v>322</v>
      </c>
      <c r="C153533">
        <v>9.56</v>
      </c>
    </row>
    <row r="153534" spans="1:3" x14ac:dyDescent="0.2">
      <c r="A153534" t="s">
        <v>538</v>
      </c>
      <c r="B153534" s="1" t="s">
        <v>322</v>
      </c>
      <c r="C153534">
        <v>9.6999999999999993</v>
      </c>
    </row>
    <row r="153535" spans="1:3" x14ac:dyDescent="0.2">
      <c r="A153535" t="s">
        <v>538</v>
      </c>
      <c r="B153535" s="1" t="s">
        <v>322</v>
      </c>
      <c r="C153535">
        <v>9.02</v>
      </c>
    </row>
    <row r="153536" spans="1:3" x14ac:dyDescent="0.2">
      <c r="A153536" t="s">
        <v>538</v>
      </c>
      <c r="B153536" s="1" t="s">
        <v>322</v>
      </c>
      <c r="C153536">
        <v>8.89</v>
      </c>
    </row>
    <row r="153537" spans="1:3" x14ac:dyDescent="0.2">
      <c r="A153537" t="s">
        <v>538</v>
      </c>
      <c r="B153537" s="1" t="s">
        <v>322</v>
      </c>
      <c r="C153537">
        <v>8.9499999999999993</v>
      </c>
    </row>
    <row r="153538" spans="1:3" x14ac:dyDescent="0.2">
      <c r="A153538" t="s">
        <v>538</v>
      </c>
      <c r="B153538" s="1" t="s">
        <v>322</v>
      </c>
      <c r="C153538">
        <v>8.49</v>
      </c>
    </row>
    <row r="153539" spans="1:3" x14ac:dyDescent="0.2">
      <c r="A153539" t="s">
        <v>538</v>
      </c>
      <c r="B153539" s="1" t="s">
        <v>322</v>
      </c>
      <c r="C153539">
        <v>8.99</v>
      </c>
    </row>
    <row r="153540" spans="1:3" x14ac:dyDescent="0.2">
      <c r="A153540" t="s">
        <v>539</v>
      </c>
      <c r="B153540" s="1" t="s">
        <v>322</v>
      </c>
      <c r="C153540">
        <v>8.9499999999999993</v>
      </c>
    </row>
    <row r="153541" spans="1:3" x14ac:dyDescent="0.2">
      <c r="A153541" t="s">
        <v>539</v>
      </c>
      <c r="B153541" s="1" t="s">
        <v>322</v>
      </c>
      <c r="C153541">
        <v>8.8000000000000007</v>
      </c>
    </row>
    <row r="153542" spans="1:3" x14ac:dyDescent="0.2">
      <c r="A153542" t="s">
        <v>539</v>
      </c>
      <c r="B153542" s="1" t="s">
        <v>322</v>
      </c>
      <c r="C153542">
        <v>8.8000000000000007</v>
      </c>
    </row>
    <row r="153543" spans="1:3" x14ac:dyDescent="0.2">
      <c r="A153543" t="s">
        <v>539</v>
      </c>
      <c r="B153543" s="1" t="s">
        <v>322</v>
      </c>
      <c r="C153543">
        <v>8.86</v>
      </c>
    </row>
    <row r="153544" spans="1:3" x14ac:dyDescent="0.2">
      <c r="A153544" t="s">
        <v>539</v>
      </c>
      <c r="B153544" s="1" t="s">
        <v>322</v>
      </c>
      <c r="C153544">
        <v>9.2200000000000006</v>
      </c>
    </row>
    <row r="153545" spans="1:3" x14ac:dyDescent="0.2">
      <c r="A153545" t="s">
        <v>539</v>
      </c>
      <c r="B153545" s="1" t="s">
        <v>322</v>
      </c>
      <c r="C153545">
        <v>9.3699999999999992</v>
      </c>
    </row>
    <row r="153546" spans="1:3" x14ac:dyDescent="0.2">
      <c r="A153546" t="s">
        <v>539</v>
      </c>
      <c r="B153546" s="1" t="s">
        <v>322</v>
      </c>
      <c r="C153546">
        <v>9.84</v>
      </c>
    </row>
    <row r="153547" spans="1:3" x14ac:dyDescent="0.2">
      <c r="A153547" t="s">
        <v>539</v>
      </c>
      <c r="B153547" s="1" t="s">
        <v>322</v>
      </c>
      <c r="C153547">
        <v>9.9</v>
      </c>
    </row>
    <row r="153548" spans="1:3" x14ac:dyDescent="0.2">
      <c r="A153548" t="s">
        <v>539</v>
      </c>
      <c r="B153548" s="1" t="s">
        <v>322</v>
      </c>
      <c r="C153548">
        <v>9.9</v>
      </c>
    </row>
    <row r="153549" spans="1:3" x14ac:dyDescent="0.2">
      <c r="A153549" t="s">
        <v>539</v>
      </c>
      <c r="B153549" s="1" t="s">
        <v>322</v>
      </c>
      <c r="C153549">
        <v>9.82</v>
      </c>
    </row>
    <row r="153550" spans="1:3" x14ac:dyDescent="0.2">
      <c r="A153550" t="s">
        <v>539</v>
      </c>
      <c r="B153550" s="1" t="s">
        <v>322</v>
      </c>
      <c r="C153550">
        <v>9.6199999999999992</v>
      </c>
    </row>
    <row r="153551" spans="1:3" x14ac:dyDescent="0.2">
      <c r="A153551" t="s">
        <v>539</v>
      </c>
      <c r="B153551" s="1" t="s">
        <v>322</v>
      </c>
      <c r="C153551">
        <v>9.89</v>
      </c>
    </row>
    <row r="153552" spans="1:3" x14ac:dyDescent="0.2">
      <c r="A153552" t="s">
        <v>539</v>
      </c>
      <c r="B153552" s="1" t="s">
        <v>322</v>
      </c>
      <c r="C153552">
        <v>9.92</v>
      </c>
    </row>
    <row r="153553" spans="1:3" x14ac:dyDescent="0.2">
      <c r="A153553" t="s">
        <v>539</v>
      </c>
      <c r="B153553" s="1" t="s">
        <v>322</v>
      </c>
      <c r="C153553">
        <v>9.51</v>
      </c>
    </row>
    <row r="153554" spans="1:3" x14ac:dyDescent="0.2">
      <c r="A153554" t="s">
        <v>539</v>
      </c>
      <c r="B153554" s="1" t="s">
        <v>322</v>
      </c>
      <c r="C153554">
        <v>9.6199999999999992</v>
      </c>
    </row>
    <row r="153555" spans="1:3" x14ac:dyDescent="0.2">
      <c r="A153555" t="s">
        <v>539</v>
      </c>
      <c r="B153555" s="1" t="s">
        <v>322</v>
      </c>
      <c r="C153555">
        <v>9.75</v>
      </c>
    </row>
    <row r="153556" spans="1:3" x14ac:dyDescent="0.2">
      <c r="A153556" t="s">
        <v>539</v>
      </c>
      <c r="B153556" s="1" t="s">
        <v>322</v>
      </c>
      <c r="C153556">
        <v>9.65</v>
      </c>
    </row>
    <row r="153557" spans="1:3" x14ac:dyDescent="0.2">
      <c r="A153557" t="s">
        <v>539</v>
      </c>
      <c r="B153557" s="1" t="s">
        <v>322</v>
      </c>
      <c r="C153557">
        <v>9.81</v>
      </c>
    </row>
    <row r="153558" spans="1:3" x14ac:dyDescent="0.2">
      <c r="A153558" t="s">
        <v>539</v>
      </c>
      <c r="B153558" s="1" t="s">
        <v>322</v>
      </c>
      <c r="C153558">
        <v>10</v>
      </c>
    </row>
    <row r="153559" spans="1:3" x14ac:dyDescent="0.2">
      <c r="A153559" t="s">
        <v>540</v>
      </c>
      <c r="B153559" s="1" t="s">
        <v>322</v>
      </c>
      <c r="C153559">
        <v>9.8800000000000008</v>
      </c>
    </row>
    <row r="153560" spans="1:3" x14ac:dyDescent="0.2">
      <c r="A153560" t="s">
        <v>540</v>
      </c>
      <c r="B153560" s="1" t="s">
        <v>322</v>
      </c>
      <c r="C153560">
        <v>9.75</v>
      </c>
    </row>
    <row r="153561" spans="1:3" x14ac:dyDescent="0.2">
      <c r="A153561" t="s">
        <v>540</v>
      </c>
      <c r="B153561" s="1" t="s">
        <v>322</v>
      </c>
      <c r="C153561">
        <v>9.68</v>
      </c>
    </row>
    <row r="153562" spans="1:3" x14ac:dyDescent="0.2">
      <c r="A153562" t="s">
        <v>540</v>
      </c>
      <c r="B153562" s="1" t="s">
        <v>322</v>
      </c>
      <c r="C153562">
        <v>9.68</v>
      </c>
    </row>
    <row r="153563" spans="1:3" x14ac:dyDescent="0.2">
      <c r="A153563" t="s">
        <v>540</v>
      </c>
      <c r="B153563" s="1" t="s">
        <v>322</v>
      </c>
      <c r="C153563">
        <v>9.7799999999999994</v>
      </c>
    </row>
    <row r="153564" spans="1:3" x14ac:dyDescent="0.2">
      <c r="A153564" t="s">
        <v>540</v>
      </c>
      <c r="B153564" s="1" t="s">
        <v>322</v>
      </c>
      <c r="C153564">
        <v>9.64</v>
      </c>
    </row>
    <row r="153565" spans="1:3" x14ac:dyDescent="0.2">
      <c r="A153565" t="s">
        <v>540</v>
      </c>
      <c r="B153565" s="1" t="s">
        <v>322</v>
      </c>
      <c r="C153565">
        <v>9.7200000000000006</v>
      </c>
    </row>
    <row r="153566" spans="1:3" x14ac:dyDescent="0.2">
      <c r="A153566" t="s">
        <v>540</v>
      </c>
      <c r="B153566" s="1" t="s">
        <v>322</v>
      </c>
      <c r="C153566">
        <v>9.3699999999999992</v>
      </c>
    </row>
    <row r="153567" spans="1:3" x14ac:dyDescent="0.2">
      <c r="A153567" t="s">
        <v>540</v>
      </c>
      <c r="B153567" s="1" t="s">
        <v>322</v>
      </c>
      <c r="C153567">
        <v>9.6199999999999992</v>
      </c>
    </row>
    <row r="153568" spans="1:3" x14ac:dyDescent="0.2">
      <c r="A153568" t="s">
        <v>540</v>
      </c>
      <c r="B153568" s="1" t="s">
        <v>322</v>
      </c>
      <c r="C153568">
        <v>9.8800000000000008</v>
      </c>
    </row>
    <row r="153569" spans="1:3" x14ac:dyDescent="0.2">
      <c r="A153569" t="s">
        <v>540</v>
      </c>
      <c r="B153569" s="1" t="s">
        <v>322</v>
      </c>
      <c r="C153569">
        <v>9.8800000000000008</v>
      </c>
    </row>
    <row r="153570" spans="1:3" x14ac:dyDescent="0.2">
      <c r="A153570" t="s">
        <v>540</v>
      </c>
      <c r="B153570" s="1" t="s">
        <v>322</v>
      </c>
      <c r="C153570">
        <v>9.4</v>
      </c>
    </row>
    <row r="153571" spans="1:3" x14ac:dyDescent="0.2">
      <c r="A153571" t="s">
        <v>540</v>
      </c>
      <c r="B153571" s="1" t="s">
        <v>322</v>
      </c>
      <c r="C153571">
        <v>9.4700000000000006</v>
      </c>
    </row>
    <row r="153572" spans="1:3" x14ac:dyDescent="0.2">
      <c r="A153572" t="s">
        <v>540</v>
      </c>
      <c r="B153572" s="1" t="s">
        <v>322</v>
      </c>
      <c r="C153572">
        <v>9.41</v>
      </c>
    </row>
    <row r="153573" spans="1:3" x14ac:dyDescent="0.2">
      <c r="A153573" t="s">
        <v>540</v>
      </c>
      <c r="B153573" s="1" t="s">
        <v>322</v>
      </c>
      <c r="C153573">
        <v>9.0399999999999991</v>
      </c>
    </row>
    <row r="153574" spans="1:3" x14ac:dyDescent="0.2">
      <c r="A153574" t="s">
        <v>540</v>
      </c>
      <c r="B153574" s="1" t="s">
        <v>322</v>
      </c>
      <c r="C153574">
        <v>8.92</v>
      </c>
    </row>
    <row r="153575" spans="1:3" x14ac:dyDescent="0.2">
      <c r="A153575" t="s">
        <v>540</v>
      </c>
      <c r="B153575" s="1" t="s">
        <v>322</v>
      </c>
      <c r="C153575">
        <v>8.9</v>
      </c>
    </row>
    <row r="153576" spans="1:3" x14ac:dyDescent="0.2">
      <c r="A153576" t="s">
        <v>540</v>
      </c>
      <c r="B153576" s="1" t="s">
        <v>322</v>
      </c>
      <c r="C153576">
        <v>9.27</v>
      </c>
    </row>
    <row r="153577" spans="1:3" x14ac:dyDescent="0.2">
      <c r="A153577" t="s">
        <v>540</v>
      </c>
      <c r="B153577" s="1" t="s">
        <v>322</v>
      </c>
      <c r="C153577">
        <v>9.2799999999999994</v>
      </c>
    </row>
    <row r="153578" spans="1:3" x14ac:dyDescent="0.2">
      <c r="A153578" t="s">
        <v>540</v>
      </c>
      <c r="B153578" s="1" t="s">
        <v>322</v>
      </c>
      <c r="C153578">
        <v>9.27</v>
      </c>
    </row>
    <row r="153579" spans="1:3" x14ac:dyDescent="0.2">
      <c r="A153579" t="s">
        <v>540</v>
      </c>
      <c r="B153579" s="1" t="s">
        <v>322</v>
      </c>
      <c r="C153579">
        <v>9.44</v>
      </c>
    </row>
    <row r="153580" spans="1:3" x14ac:dyDescent="0.2">
      <c r="A153580" t="s">
        <v>541</v>
      </c>
      <c r="B153580" s="1" t="s">
        <v>322</v>
      </c>
      <c r="C153580">
        <v>9.34</v>
      </c>
    </row>
    <row r="153581" spans="1:3" x14ac:dyDescent="0.2">
      <c r="A153581" t="s">
        <v>541</v>
      </c>
      <c r="B153581" s="1" t="s">
        <v>322</v>
      </c>
      <c r="C153581">
        <v>9.2799999999999994</v>
      </c>
    </row>
    <row r="153582" spans="1:3" x14ac:dyDescent="0.2">
      <c r="A153582" t="s">
        <v>541</v>
      </c>
      <c r="B153582" s="1" t="s">
        <v>322</v>
      </c>
      <c r="C153582">
        <v>9</v>
      </c>
    </row>
    <row r="153583" spans="1:3" x14ac:dyDescent="0.2">
      <c r="A153583" t="s">
        <v>541</v>
      </c>
      <c r="B153583" s="1" t="s">
        <v>322</v>
      </c>
      <c r="C153583">
        <v>8.8000000000000007</v>
      </c>
    </row>
    <row r="153584" spans="1:3" x14ac:dyDescent="0.2">
      <c r="A153584" t="s">
        <v>541</v>
      </c>
      <c r="B153584" s="1" t="s">
        <v>322</v>
      </c>
      <c r="C153584">
        <v>8.69</v>
      </c>
    </row>
    <row r="153585" spans="1:3" x14ac:dyDescent="0.2">
      <c r="A153585" t="s">
        <v>541</v>
      </c>
      <c r="B153585" s="1" t="s">
        <v>322</v>
      </c>
      <c r="C153585">
        <v>8.67</v>
      </c>
    </row>
    <row r="153586" spans="1:3" x14ac:dyDescent="0.2">
      <c r="A153586" t="s">
        <v>541</v>
      </c>
      <c r="B153586" s="1" t="s">
        <v>322</v>
      </c>
      <c r="C153586">
        <v>8.6300000000000008</v>
      </c>
    </row>
    <row r="153587" spans="1:3" x14ac:dyDescent="0.2">
      <c r="A153587" t="s">
        <v>541</v>
      </c>
      <c r="B153587" s="1" t="s">
        <v>322</v>
      </c>
      <c r="C153587">
        <v>8.57</v>
      </c>
    </row>
    <row r="153588" spans="1:3" x14ac:dyDescent="0.2">
      <c r="A153588" t="s">
        <v>541</v>
      </c>
      <c r="B153588" s="1" t="s">
        <v>322</v>
      </c>
      <c r="C153588">
        <v>8.52</v>
      </c>
    </row>
    <row r="153589" spans="1:3" x14ac:dyDescent="0.2">
      <c r="A153589" t="s">
        <v>541</v>
      </c>
      <c r="B153589" s="1" t="s">
        <v>322</v>
      </c>
      <c r="C153589">
        <v>8.43</v>
      </c>
    </row>
    <row r="153590" spans="1:3" x14ac:dyDescent="0.2">
      <c r="A153590" t="s">
        <v>541</v>
      </c>
      <c r="B153590" s="1" t="s">
        <v>322</v>
      </c>
      <c r="C153590">
        <v>8.2100000000000009</v>
      </c>
    </row>
    <row r="153591" spans="1:3" x14ac:dyDescent="0.2">
      <c r="A153591" t="s">
        <v>541</v>
      </c>
      <c r="B153591" s="1" t="s">
        <v>322</v>
      </c>
      <c r="C153591">
        <v>8.33</v>
      </c>
    </row>
    <row r="153592" spans="1:3" x14ac:dyDescent="0.2">
      <c r="A153592" t="s">
        <v>541</v>
      </c>
      <c r="B153592" s="1" t="s">
        <v>322</v>
      </c>
      <c r="C153592">
        <v>8.34</v>
      </c>
    </row>
    <row r="153593" spans="1:3" x14ac:dyDescent="0.2">
      <c r="A153593" t="s">
        <v>541</v>
      </c>
      <c r="B153593" s="1" t="s">
        <v>322</v>
      </c>
      <c r="C153593">
        <v>8.34</v>
      </c>
    </row>
    <row r="153594" spans="1:3" x14ac:dyDescent="0.2">
      <c r="A153594" t="s">
        <v>541</v>
      </c>
      <c r="B153594" s="1" t="s">
        <v>322</v>
      </c>
      <c r="C153594">
        <v>8.35</v>
      </c>
    </row>
    <row r="153595" spans="1:3" x14ac:dyDescent="0.2">
      <c r="A153595" t="s">
        <v>541</v>
      </c>
      <c r="B153595" s="1" t="s">
        <v>322</v>
      </c>
      <c r="C153595">
        <v>8.3000000000000007</v>
      </c>
    </row>
    <row r="153596" spans="1:3" x14ac:dyDescent="0.2">
      <c r="A153596" t="s">
        <v>541</v>
      </c>
      <c r="B153596" s="1" t="s">
        <v>322</v>
      </c>
      <c r="C153596">
        <v>8.2799999999999994</v>
      </c>
    </row>
    <row r="153597" spans="1:3" x14ac:dyDescent="0.2">
      <c r="A153597" t="s">
        <v>541</v>
      </c>
      <c r="B153597" s="1" t="s">
        <v>322</v>
      </c>
      <c r="C153597">
        <v>8.5</v>
      </c>
    </row>
    <row r="153598" spans="1:3" x14ac:dyDescent="0.2">
      <c r="A153598" t="s">
        <v>541</v>
      </c>
      <c r="B153598" s="1" t="s">
        <v>322</v>
      </c>
      <c r="C153598">
        <v>8.42</v>
      </c>
    </row>
    <row r="153599" spans="1:3" x14ac:dyDescent="0.2">
      <c r="A153599" t="s">
        <v>541</v>
      </c>
      <c r="B153599" s="1" t="s">
        <v>322</v>
      </c>
      <c r="C153599">
        <v>8.43</v>
      </c>
    </row>
    <row r="153600" spans="1:3" x14ac:dyDescent="0.2">
      <c r="A153600" t="s">
        <v>541</v>
      </c>
      <c r="B153600" s="1" t="s">
        <v>322</v>
      </c>
      <c r="C153600">
        <v>8.35</v>
      </c>
    </row>
    <row r="153601" spans="1:3" x14ac:dyDescent="0.2">
      <c r="A153601" t="s">
        <v>542</v>
      </c>
      <c r="B153601" s="1" t="s">
        <v>322</v>
      </c>
      <c r="C153601">
        <v>8.2899999999999991</v>
      </c>
    </row>
    <row r="153602" spans="1:3" x14ac:dyDescent="0.2">
      <c r="A153602" t="s">
        <v>542</v>
      </c>
      <c r="B153602" s="1" t="s">
        <v>322</v>
      </c>
      <c r="C153602">
        <v>8.0500000000000007</v>
      </c>
    </row>
    <row r="153603" spans="1:3" x14ac:dyDescent="0.2">
      <c r="A153603" t="s">
        <v>542</v>
      </c>
      <c r="B153603" s="1" t="s">
        <v>322</v>
      </c>
      <c r="C153603">
        <v>7.95</v>
      </c>
    </row>
    <row r="153604" spans="1:3" x14ac:dyDescent="0.2">
      <c r="A153604" t="s">
        <v>542</v>
      </c>
      <c r="B153604" s="1" t="s">
        <v>322</v>
      </c>
      <c r="C153604">
        <v>8.01</v>
      </c>
    </row>
    <row r="153605" spans="1:3" x14ac:dyDescent="0.2">
      <c r="A153605" t="s">
        <v>542</v>
      </c>
      <c r="B153605" s="1" t="s">
        <v>322</v>
      </c>
      <c r="C153605">
        <v>8.1199999999999992</v>
      </c>
    </row>
    <row r="153606" spans="1:3" x14ac:dyDescent="0.2">
      <c r="A153606" t="s">
        <v>542</v>
      </c>
      <c r="B153606" s="1" t="s">
        <v>322</v>
      </c>
      <c r="C153606">
        <v>8.06</v>
      </c>
    </row>
    <row r="153607" spans="1:3" x14ac:dyDescent="0.2">
      <c r="A153607" t="s">
        <v>542</v>
      </c>
      <c r="B153607" s="1" t="s">
        <v>322</v>
      </c>
      <c r="C153607">
        <v>8.1</v>
      </c>
    </row>
    <row r="153608" spans="1:3" x14ac:dyDescent="0.2">
      <c r="A153608" t="s">
        <v>542</v>
      </c>
      <c r="B153608" s="1" t="s">
        <v>322</v>
      </c>
      <c r="C153608">
        <v>8.0299999999999994</v>
      </c>
    </row>
    <row r="153609" spans="1:3" x14ac:dyDescent="0.2">
      <c r="A153609" t="s">
        <v>542</v>
      </c>
      <c r="B153609" s="1" t="s">
        <v>322</v>
      </c>
      <c r="C153609">
        <v>8.15</v>
      </c>
    </row>
    <row r="153610" spans="1:3" x14ac:dyDescent="0.2">
      <c r="A153610" t="s">
        <v>542</v>
      </c>
      <c r="B153610" s="1" t="s">
        <v>322</v>
      </c>
      <c r="C153610">
        <v>8.24</v>
      </c>
    </row>
    <row r="153611" spans="1:3" x14ac:dyDescent="0.2">
      <c r="A153611" t="s">
        <v>542</v>
      </c>
      <c r="B153611" s="1" t="s">
        <v>322</v>
      </c>
      <c r="C153611">
        <v>8.26</v>
      </c>
    </row>
    <row r="153612" spans="1:3" x14ac:dyDescent="0.2">
      <c r="A153612" t="s">
        <v>542</v>
      </c>
      <c r="B153612" s="1" t="s">
        <v>322</v>
      </c>
      <c r="C153612">
        <v>8.19</v>
      </c>
    </row>
    <row r="153613" spans="1:3" x14ac:dyDescent="0.2">
      <c r="A153613" t="s">
        <v>542</v>
      </c>
      <c r="B153613" s="1" t="s">
        <v>322</v>
      </c>
      <c r="C153613">
        <v>8.33</v>
      </c>
    </row>
    <row r="153614" spans="1:3" x14ac:dyDescent="0.2">
      <c r="A153614" t="s">
        <v>542</v>
      </c>
      <c r="B153614" s="1" t="s">
        <v>322</v>
      </c>
      <c r="C153614">
        <v>8.2200000000000006</v>
      </c>
    </row>
    <row r="153615" spans="1:3" x14ac:dyDescent="0.2">
      <c r="A153615" t="s">
        <v>542</v>
      </c>
      <c r="B153615" s="1" t="s">
        <v>322</v>
      </c>
      <c r="C153615">
        <v>8.15</v>
      </c>
    </row>
    <row r="153616" spans="1:3" x14ac:dyDescent="0.2">
      <c r="A153616" t="s">
        <v>542</v>
      </c>
      <c r="B153616" s="1" t="s">
        <v>322</v>
      </c>
      <c r="C153616">
        <v>8.16</v>
      </c>
    </row>
    <row r="153617" spans="1:3" x14ac:dyDescent="0.2">
      <c r="A153617" t="s">
        <v>542</v>
      </c>
      <c r="B153617" s="1" t="s">
        <v>322</v>
      </c>
      <c r="C153617">
        <v>8.09</v>
      </c>
    </row>
    <row r="153618" spans="1:3" x14ac:dyDescent="0.2">
      <c r="A153618" t="s">
        <v>542</v>
      </c>
      <c r="B153618" s="1" t="s">
        <v>322</v>
      </c>
      <c r="C153618">
        <v>7.98</v>
      </c>
    </row>
    <row r="153619" spans="1:3" x14ac:dyDescent="0.2">
      <c r="A153619" t="s">
        <v>542</v>
      </c>
      <c r="B153619" s="1" t="s">
        <v>322</v>
      </c>
      <c r="C153619">
        <v>8.07</v>
      </c>
    </row>
    <row r="153620" spans="1:3" x14ac:dyDescent="0.2">
      <c r="A153620" t="s">
        <v>542</v>
      </c>
      <c r="B153620" s="1" t="s">
        <v>322</v>
      </c>
      <c r="C153620">
        <v>8.0500000000000007</v>
      </c>
    </row>
    <row r="153621" spans="1:3" x14ac:dyDescent="0.2">
      <c r="A153621" t="s">
        <v>542</v>
      </c>
      <c r="B153621" s="1" t="s">
        <v>322</v>
      </c>
      <c r="C153621">
        <v>8</v>
      </c>
    </row>
    <row r="153622" spans="1:3" x14ac:dyDescent="0.2">
      <c r="A153622" t="s">
        <v>542</v>
      </c>
      <c r="B153622" s="1" t="s">
        <v>322</v>
      </c>
      <c r="C153622">
        <v>8.0299999999999994</v>
      </c>
    </row>
    <row r="153623" spans="1:3" x14ac:dyDescent="0.2">
      <c r="A153623" t="s">
        <v>542</v>
      </c>
      <c r="B153623" s="1" t="s">
        <v>322</v>
      </c>
      <c r="C153623">
        <v>8.02</v>
      </c>
    </row>
    <row r="153624" spans="1:3" x14ac:dyDescent="0.2">
      <c r="A153624" t="s">
        <v>543</v>
      </c>
      <c r="B153624" s="1" t="s">
        <v>322</v>
      </c>
      <c r="C153624">
        <v>7.96</v>
      </c>
    </row>
    <row r="153625" spans="1:3" x14ac:dyDescent="0.2">
      <c r="A153625" t="s">
        <v>543</v>
      </c>
      <c r="B153625" s="1" t="s">
        <v>322</v>
      </c>
      <c r="C153625">
        <v>8.0399999999999991</v>
      </c>
    </row>
    <row r="153626" spans="1:3" x14ac:dyDescent="0.2">
      <c r="A153626" t="s">
        <v>543</v>
      </c>
      <c r="B153626" s="1" t="s">
        <v>322</v>
      </c>
      <c r="C153626">
        <v>8.07</v>
      </c>
    </row>
    <row r="153627" spans="1:3" x14ac:dyDescent="0.2">
      <c r="A153627" t="s">
        <v>543</v>
      </c>
      <c r="B153627" s="1" t="s">
        <v>322</v>
      </c>
      <c r="C153627">
        <v>8.0299999999999994</v>
      </c>
    </row>
    <row r="153628" spans="1:3" x14ac:dyDescent="0.2">
      <c r="A153628" t="s">
        <v>543</v>
      </c>
      <c r="B153628" s="1" t="s">
        <v>322</v>
      </c>
      <c r="C153628">
        <v>7.78</v>
      </c>
    </row>
    <row r="153629" spans="1:3" x14ac:dyDescent="0.2">
      <c r="A153629" t="s">
        <v>543</v>
      </c>
      <c r="B153629" s="1" t="s">
        <v>322</v>
      </c>
      <c r="C153629">
        <v>7.7</v>
      </c>
    </row>
    <row r="153630" spans="1:3" x14ac:dyDescent="0.2">
      <c r="A153630" t="s">
        <v>543</v>
      </c>
      <c r="B153630" s="1" t="s">
        <v>322</v>
      </c>
      <c r="C153630">
        <v>7.8</v>
      </c>
    </row>
    <row r="153631" spans="1:3" x14ac:dyDescent="0.2">
      <c r="A153631" t="s">
        <v>543</v>
      </c>
      <c r="B153631" s="1" t="s">
        <v>322</v>
      </c>
      <c r="C153631">
        <v>7.73</v>
      </c>
    </row>
    <row r="153632" spans="1:3" x14ac:dyDescent="0.2">
      <c r="A153632" t="s">
        <v>543</v>
      </c>
      <c r="B153632" s="1" t="s">
        <v>322</v>
      </c>
      <c r="C153632">
        <v>7.52</v>
      </c>
    </row>
    <row r="153633" spans="1:3" x14ac:dyDescent="0.2">
      <c r="A153633" t="s">
        <v>543</v>
      </c>
      <c r="B153633" s="1" t="s">
        <v>322</v>
      </c>
      <c r="C153633">
        <v>7.48</v>
      </c>
    </row>
    <row r="153634" spans="1:3" x14ac:dyDescent="0.2">
      <c r="A153634" t="s">
        <v>543</v>
      </c>
      <c r="B153634" s="1" t="s">
        <v>322</v>
      </c>
      <c r="C153634">
        <v>7.2</v>
      </c>
    </row>
    <row r="153635" spans="1:3" x14ac:dyDescent="0.2">
      <c r="A153635" t="s">
        <v>543</v>
      </c>
      <c r="B153635" s="1" t="s">
        <v>322</v>
      </c>
      <c r="C153635">
        <v>7.15</v>
      </c>
    </row>
    <row r="153636" spans="1:3" x14ac:dyDescent="0.2">
      <c r="A153636" t="s">
        <v>543</v>
      </c>
      <c r="B153636" s="1" t="s">
        <v>322</v>
      </c>
      <c r="C153636">
        <v>6.97</v>
      </c>
    </row>
    <row r="153637" spans="1:3" x14ac:dyDescent="0.2">
      <c r="A153637" t="s">
        <v>543</v>
      </c>
      <c r="B153637" s="1" t="s">
        <v>322</v>
      </c>
      <c r="C153637">
        <v>7.01</v>
      </c>
    </row>
    <row r="153638" spans="1:3" x14ac:dyDescent="0.2">
      <c r="A153638" t="s">
        <v>543</v>
      </c>
      <c r="B153638" s="1" t="s">
        <v>322</v>
      </c>
      <c r="C153638">
        <v>6.81</v>
      </c>
    </row>
    <row r="153639" spans="1:3" x14ac:dyDescent="0.2">
      <c r="A153639" t="s">
        <v>543</v>
      </c>
      <c r="B153639" s="1" t="s">
        <v>322</v>
      </c>
      <c r="C153639">
        <v>6.82</v>
      </c>
    </row>
    <row r="153640" spans="1:3" x14ac:dyDescent="0.2">
      <c r="A153640" t="s">
        <v>543</v>
      </c>
      <c r="B153640" s="1" t="s">
        <v>322</v>
      </c>
      <c r="C153640">
        <v>6.67</v>
      </c>
    </row>
    <row r="153641" spans="1:3" x14ac:dyDescent="0.2">
      <c r="A153641" t="s">
        <v>543</v>
      </c>
      <c r="B153641" s="1" t="s">
        <v>322</v>
      </c>
      <c r="C153641">
        <v>6.87</v>
      </c>
    </row>
    <row r="153642" spans="1:3" x14ac:dyDescent="0.2">
      <c r="A153642" t="s">
        <v>543</v>
      </c>
      <c r="B153642" s="1" t="s">
        <v>322</v>
      </c>
      <c r="C153642">
        <v>6.76</v>
      </c>
    </row>
    <row r="153643" spans="1:3" x14ac:dyDescent="0.2">
      <c r="A153643" t="s">
        <v>543</v>
      </c>
      <c r="B153643" s="1" t="s">
        <v>322</v>
      </c>
      <c r="C153643">
        <v>6.66</v>
      </c>
    </row>
    <row r="153644" spans="1:3" x14ac:dyDescent="0.2">
      <c r="A153644" t="s">
        <v>543</v>
      </c>
      <c r="B153644" s="1" t="s">
        <v>322</v>
      </c>
      <c r="C153644">
        <v>6.67</v>
      </c>
    </row>
    <row r="153645" spans="1:3" x14ac:dyDescent="0.2">
      <c r="A153645" t="s">
        <v>544</v>
      </c>
      <c r="B153645" s="1" t="s">
        <v>322</v>
      </c>
      <c r="C153645">
        <v>6.49</v>
      </c>
    </row>
    <row r="153646" spans="1:3" x14ac:dyDescent="0.2">
      <c r="A153646" t="s">
        <v>544</v>
      </c>
      <c r="B153646" s="1" t="s">
        <v>322</v>
      </c>
      <c r="C153646">
        <v>6.55</v>
      </c>
    </row>
    <row r="153647" spans="1:3" x14ac:dyDescent="0.2">
      <c r="A153647" t="s">
        <v>544</v>
      </c>
      <c r="B153647" s="1" t="s">
        <v>322</v>
      </c>
      <c r="C153647">
        <v>6.61</v>
      </c>
    </row>
    <row r="153648" spans="1:3" x14ac:dyDescent="0.2">
      <c r="A153648" t="s">
        <v>544</v>
      </c>
      <c r="B153648" s="1" t="s">
        <v>322</v>
      </c>
      <c r="C153648">
        <v>6.55</v>
      </c>
    </row>
    <row r="153649" spans="1:3" x14ac:dyDescent="0.2">
      <c r="A153649" t="s">
        <v>544</v>
      </c>
      <c r="B153649" s="1" t="s">
        <v>322</v>
      </c>
      <c r="C153649">
        <v>6.68</v>
      </c>
    </row>
    <row r="153650" spans="1:3" x14ac:dyDescent="0.2">
      <c r="A153650" t="s">
        <v>544</v>
      </c>
      <c r="B153650" s="1" t="s">
        <v>322</v>
      </c>
      <c r="C153650">
        <v>6.79</v>
      </c>
    </row>
    <row r="153651" spans="1:3" x14ac:dyDescent="0.2">
      <c r="A153651" t="s">
        <v>544</v>
      </c>
      <c r="B153651" s="1" t="s">
        <v>322</v>
      </c>
      <c r="C153651">
        <v>6.71</v>
      </c>
    </row>
    <row r="153652" spans="1:3" x14ac:dyDescent="0.2">
      <c r="A153652" t="s">
        <v>544</v>
      </c>
      <c r="B153652" s="1" t="s">
        <v>322</v>
      </c>
      <c r="C153652">
        <v>6.59</v>
      </c>
    </row>
    <row r="153653" spans="1:3" x14ac:dyDescent="0.2">
      <c r="A153653" t="s">
        <v>544</v>
      </c>
      <c r="B153653" s="1" t="s">
        <v>322</v>
      </c>
      <c r="C153653">
        <v>6.55</v>
      </c>
    </row>
    <row r="153654" spans="1:3" x14ac:dyDescent="0.2">
      <c r="A153654" t="s">
        <v>544</v>
      </c>
      <c r="B153654" s="1" t="s">
        <v>322</v>
      </c>
      <c r="C153654">
        <v>6.55</v>
      </c>
    </row>
    <row r="153655" spans="1:3" x14ac:dyDescent="0.2">
      <c r="A153655" t="s">
        <v>544</v>
      </c>
      <c r="B153655" s="1" t="s">
        <v>322</v>
      </c>
      <c r="C153655">
        <v>6.32</v>
      </c>
    </row>
    <row r="153656" spans="1:3" x14ac:dyDescent="0.2">
      <c r="A153656" t="s">
        <v>544</v>
      </c>
      <c r="B153656" s="1" t="s">
        <v>322</v>
      </c>
      <c r="C153656">
        <v>6.29</v>
      </c>
    </row>
    <row r="153657" spans="1:3" x14ac:dyDescent="0.2">
      <c r="A153657" t="s">
        <v>544</v>
      </c>
      <c r="B153657" s="1" t="s">
        <v>322</v>
      </c>
      <c r="C153657">
        <v>6.49</v>
      </c>
    </row>
    <row r="153658" spans="1:3" x14ac:dyDescent="0.2">
      <c r="A153658" t="s">
        <v>544</v>
      </c>
      <c r="B153658" s="1" t="s">
        <v>322</v>
      </c>
      <c r="C153658">
        <v>6.57</v>
      </c>
    </row>
    <row r="153659" spans="1:3" x14ac:dyDescent="0.2">
      <c r="A153659" t="s">
        <v>544</v>
      </c>
      <c r="B153659" s="1" t="s">
        <v>322</v>
      </c>
      <c r="C153659">
        <v>6.36</v>
      </c>
    </row>
    <row r="153660" spans="1:3" x14ac:dyDescent="0.2">
      <c r="A153660" t="s">
        <v>544</v>
      </c>
      <c r="B153660" s="1" t="s">
        <v>322</v>
      </c>
      <c r="C153660">
        <v>6.27</v>
      </c>
    </row>
    <row r="153661" spans="1:3" x14ac:dyDescent="0.2">
      <c r="A153661" t="s">
        <v>545</v>
      </c>
      <c r="B153661" s="1" t="s">
        <v>322</v>
      </c>
      <c r="C153661">
        <v>6.53</v>
      </c>
    </row>
    <row r="153662" spans="1:3" x14ac:dyDescent="0.2">
      <c r="A153662" t="s">
        <v>545</v>
      </c>
      <c r="B153662" s="1" t="s">
        <v>322</v>
      </c>
      <c r="C153662">
        <v>6.69</v>
      </c>
    </row>
    <row r="153663" spans="1:3" x14ac:dyDescent="0.2">
      <c r="A153663" t="s">
        <v>545</v>
      </c>
      <c r="B153663" s="1" t="s">
        <v>322</v>
      </c>
      <c r="C153663">
        <v>6.65</v>
      </c>
    </row>
    <row r="153664" spans="1:3" x14ac:dyDescent="0.2">
      <c r="A153664" t="s">
        <v>545</v>
      </c>
      <c r="B153664" s="1" t="s">
        <v>322</v>
      </c>
      <c r="C153664">
        <v>6.78</v>
      </c>
    </row>
    <row r="153665" spans="1:3" x14ac:dyDescent="0.2">
      <c r="A153665" t="s">
        <v>545</v>
      </c>
      <c r="B153665" s="1" t="s">
        <v>322</v>
      </c>
      <c r="C153665">
        <v>6.88</v>
      </c>
    </row>
    <row r="153666" spans="1:3" x14ac:dyDescent="0.2">
      <c r="A153666" t="s">
        <v>545</v>
      </c>
      <c r="B153666" s="1" t="s">
        <v>322</v>
      </c>
      <c r="C153666">
        <v>6.8</v>
      </c>
    </row>
    <row r="153667" spans="1:3" x14ac:dyDescent="0.2">
      <c r="A153667" t="s">
        <v>545</v>
      </c>
      <c r="B153667" s="1" t="s">
        <v>322</v>
      </c>
      <c r="C153667">
        <v>6.81</v>
      </c>
    </row>
    <row r="153668" spans="1:3" x14ac:dyDescent="0.2">
      <c r="A153668" t="s">
        <v>545</v>
      </c>
      <c r="B153668" s="1" t="s">
        <v>322</v>
      </c>
      <c r="C153668">
        <v>6.83</v>
      </c>
    </row>
    <row r="153669" spans="1:3" x14ac:dyDescent="0.2">
      <c r="A153669" t="s">
        <v>545</v>
      </c>
      <c r="B153669" s="1" t="s">
        <v>322</v>
      </c>
      <c r="C153669">
        <v>6.93</v>
      </c>
    </row>
    <row r="153670" spans="1:3" x14ac:dyDescent="0.2">
      <c r="A153670" t="s">
        <v>545</v>
      </c>
      <c r="B153670" s="1" t="s">
        <v>322</v>
      </c>
      <c r="C153670">
        <v>6.93</v>
      </c>
    </row>
    <row r="153671" spans="1:3" x14ac:dyDescent="0.2">
      <c r="A153671" t="s">
        <v>545</v>
      </c>
      <c r="B153671" s="1" t="s">
        <v>322</v>
      </c>
      <c r="C153671">
        <v>7.08</v>
      </c>
    </row>
    <row r="153672" spans="1:3" x14ac:dyDescent="0.2">
      <c r="A153672" t="s">
        <v>545</v>
      </c>
      <c r="B153672" s="1" t="s">
        <v>322</v>
      </c>
      <c r="C153672">
        <v>7.09</v>
      </c>
    </row>
    <row r="153673" spans="1:3" x14ac:dyDescent="0.2">
      <c r="A153673" t="s">
        <v>545</v>
      </c>
      <c r="B153673" s="1" t="s">
        <v>322</v>
      </c>
      <c r="C153673">
        <v>7.09</v>
      </c>
    </row>
    <row r="153674" spans="1:3" x14ac:dyDescent="0.2">
      <c r="A153674" t="s">
        <v>545</v>
      </c>
      <c r="B153674" s="1" t="s">
        <v>322</v>
      </c>
      <c r="C153674">
        <v>7.06</v>
      </c>
    </row>
    <row r="153675" spans="1:3" x14ac:dyDescent="0.2">
      <c r="A153675" t="s">
        <v>545</v>
      </c>
      <c r="B153675" s="1" t="s">
        <v>322</v>
      </c>
      <c r="C153675">
        <v>7.02</v>
      </c>
    </row>
    <row r="153676" spans="1:3" x14ac:dyDescent="0.2">
      <c r="A153676" t="s">
        <v>545</v>
      </c>
      <c r="B153676" s="1" t="s">
        <v>322</v>
      </c>
      <c r="C153676">
        <v>6.96</v>
      </c>
    </row>
    <row r="153677" spans="1:3" x14ac:dyDescent="0.2">
      <c r="A153677" t="s">
        <v>545</v>
      </c>
      <c r="B153677" s="1" t="s">
        <v>322</v>
      </c>
      <c r="C153677">
        <v>6.93</v>
      </c>
    </row>
    <row r="153678" spans="1:3" x14ac:dyDescent="0.2">
      <c r="A153678" t="s">
        <v>545</v>
      </c>
      <c r="B153678" s="1" t="s">
        <v>322</v>
      </c>
      <c r="C153678">
        <v>6.92</v>
      </c>
    </row>
    <row r="153679" spans="1:3" x14ac:dyDescent="0.2">
      <c r="A153679" t="s">
        <v>545</v>
      </c>
      <c r="B153679" s="1" t="s">
        <v>322</v>
      </c>
      <c r="C153679">
        <v>7.04</v>
      </c>
    </row>
    <row r="153680" spans="1:3" x14ac:dyDescent="0.2">
      <c r="A153680" t="s">
        <v>545</v>
      </c>
      <c r="B153680" s="1" t="s">
        <v>322</v>
      </c>
      <c r="C153680">
        <v>7.07</v>
      </c>
    </row>
    <row r="153681" spans="1:3" x14ac:dyDescent="0.2">
      <c r="A153681" t="s">
        <v>545</v>
      </c>
      <c r="B153681" s="1" t="s">
        <v>322</v>
      </c>
      <c r="C153681">
        <v>7.31</v>
      </c>
    </row>
    <row r="153682" spans="1:3" x14ac:dyDescent="0.2">
      <c r="A153682" t="s">
        <v>545</v>
      </c>
      <c r="B153682" s="1" t="s">
        <v>322</v>
      </c>
      <c r="C153682">
        <v>7.28</v>
      </c>
    </row>
    <row r="153683" spans="1:3" x14ac:dyDescent="0.2">
      <c r="A153683" t="s">
        <v>546</v>
      </c>
      <c r="B153683" s="1" t="s">
        <v>322</v>
      </c>
      <c r="C153683">
        <v>7.36</v>
      </c>
    </row>
    <row r="153684" spans="1:3" x14ac:dyDescent="0.2">
      <c r="A153684" t="s">
        <v>546</v>
      </c>
      <c r="B153684" s="1" t="s">
        <v>322</v>
      </c>
      <c r="C153684">
        <v>7.47</v>
      </c>
    </row>
    <row r="153685" spans="1:3" x14ac:dyDescent="0.2">
      <c r="A153685" t="s">
        <v>546</v>
      </c>
      <c r="B153685" s="1" t="s">
        <v>322</v>
      </c>
      <c r="C153685">
        <v>7.52</v>
      </c>
    </row>
    <row r="153686" spans="1:3" x14ac:dyDescent="0.2">
      <c r="A153686" t="s">
        <v>546</v>
      </c>
      <c r="B153686" s="1" t="s">
        <v>322</v>
      </c>
      <c r="C153686">
        <v>7.66</v>
      </c>
    </row>
    <row r="153687" spans="1:3" x14ac:dyDescent="0.2">
      <c r="A153687" t="s">
        <v>546</v>
      </c>
      <c r="B153687" s="1" t="s">
        <v>322</v>
      </c>
      <c r="C153687">
        <v>7.74</v>
      </c>
    </row>
    <row r="153688" spans="1:3" x14ac:dyDescent="0.2">
      <c r="A153688" t="s">
        <v>546</v>
      </c>
      <c r="B153688" s="1" t="s">
        <v>322</v>
      </c>
      <c r="C153688">
        <v>7.76</v>
      </c>
    </row>
    <row r="153689" spans="1:3" x14ac:dyDescent="0.2">
      <c r="A153689" t="s">
        <v>546</v>
      </c>
      <c r="B153689" s="1" t="s">
        <v>322</v>
      </c>
      <c r="C153689">
        <v>7.87</v>
      </c>
    </row>
    <row r="153690" spans="1:3" x14ac:dyDescent="0.2">
      <c r="A153690" t="s">
        <v>546</v>
      </c>
      <c r="B153690" s="1" t="s">
        <v>322</v>
      </c>
      <c r="C153690">
        <v>7.74</v>
      </c>
    </row>
    <row r="153691" spans="1:3" x14ac:dyDescent="0.2">
      <c r="A153691" t="s">
        <v>546</v>
      </c>
      <c r="B153691" s="1" t="s">
        <v>322</v>
      </c>
      <c r="C153691">
        <v>7.76</v>
      </c>
    </row>
    <row r="153692" spans="1:3" x14ac:dyDescent="0.2">
      <c r="A153692" t="s">
        <v>546</v>
      </c>
      <c r="B153692" s="1" t="s">
        <v>322</v>
      </c>
      <c r="C153692">
        <v>7.86</v>
      </c>
    </row>
    <row r="153693" spans="1:3" x14ac:dyDescent="0.2">
      <c r="A153693" t="s">
        <v>546</v>
      </c>
      <c r="B153693" s="1" t="s">
        <v>322</v>
      </c>
      <c r="C153693">
        <v>7.86</v>
      </c>
    </row>
    <row r="153694" spans="1:3" x14ac:dyDescent="0.2">
      <c r="A153694" t="s">
        <v>546</v>
      </c>
      <c r="B153694" s="1" t="s">
        <v>322</v>
      </c>
      <c r="C153694">
        <v>7.9</v>
      </c>
    </row>
    <row r="153695" spans="1:3" x14ac:dyDescent="0.2">
      <c r="A153695" t="s">
        <v>546</v>
      </c>
      <c r="B153695" s="1" t="s">
        <v>322</v>
      </c>
      <c r="C153695">
        <v>7.74</v>
      </c>
    </row>
    <row r="153696" spans="1:3" x14ac:dyDescent="0.2">
      <c r="A153696" t="s">
        <v>546</v>
      </c>
      <c r="B153696" s="1" t="s">
        <v>322</v>
      </c>
      <c r="C153696">
        <v>7.57</v>
      </c>
    </row>
    <row r="153697" spans="1:3" x14ac:dyDescent="0.2">
      <c r="A153697" t="s">
        <v>546</v>
      </c>
      <c r="B153697" s="1" t="s">
        <v>322</v>
      </c>
      <c r="C153697">
        <v>7.59</v>
      </c>
    </row>
    <row r="153698" spans="1:3" x14ac:dyDescent="0.2">
      <c r="A153698" t="s">
        <v>546</v>
      </c>
      <c r="B153698" s="1" t="s">
        <v>322</v>
      </c>
      <c r="C153698">
        <v>7.63</v>
      </c>
    </row>
    <row r="153699" spans="1:3" x14ac:dyDescent="0.2">
      <c r="A153699" t="s">
        <v>546</v>
      </c>
      <c r="B153699" s="1" t="s">
        <v>322</v>
      </c>
      <c r="C153699">
        <v>7.56</v>
      </c>
    </row>
    <row r="153700" spans="1:3" x14ac:dyDescent="0.2">
      <c r="A153700" t="s">
        <v>546</v>
      </c>
      <c r="B153700" s="1" t="s">
        <v>322</v>
      </c>
      <c r="C153700">
        <v>7.46</v>
      </c>
    </row>
    <row r="153701" spans="1:3" x14ac:dyDescent="0.2">
      <c r="A153701" t="s">
        <v>546</v>
      </c>
      <c r="B153701" s="1" t="s">
        <v>322</v>
      </c>
      <c r="C153701">
        <v>7.61</v>
      </c>
    </row>
    <row r="153702" spans="1:3" x14ac:dyDescent="0.2">
      <c r="A153702" t="s">
        <v>546</v>
      </c>
      <c r="B153702" s="1" t="s">
        <v>322</v>
      </c>
      <c r="C153702">
        <v>7.57</v>
      </c>
    </row>
    <row r="153703" spans="1:3" x14ac:dyDescent="0.2">
      <c r="A153703" t="s">
        <v>546</v>
      </c>
      <c r="B153703" s="1" t="s">
        <v>322</v>
      </c>
      <c r="C153703">
        <v>7.57</v>
      </c>
    </row>
    <row r="153704" spans="1:3" x14ac:dyDescent="0.2">
      <c r="A153704" t="s">
        <v>546</v>
      </c>
      <c r="B153704" s="1" t="s">
        <v>322</v>
      </c>
      <c r="C153704">
        <v>7.61</v>
      </c>
    </row>
    <row r="153705" spans="1:3" x14ac:dyDescent="0.2">
      <c r="A153705" t="s">
        <v>523</v>
      </c>
      <c r="B153705" s="1" t="s">
        <v>323</v>
      </c>
      <c r="C153705">
        <v>50.95</v>
      </c>
    </row>
    <row r="153706" spans="1:3" x14ac:dyDescent="0.2">
      <c r="A153706" t="s">
        <v>523</v>
      </c>
      <c r="B153706" s="1" t="s">
        <v>323</v>
      </c>
      <c r="C153706">
        <v>51</v>
      </c>
    </row>
    <row r="153707" spans="1:3" x14ac:dyDescent="0.2">
      <c r="A153707" t="s">
        <v>523</v>
      </c>
      <c r="B153707" s="1" t="s">
        <v>323</v>
      </c>
      <c r="C153707">
        <v>50.9</v>
      </c>
    </row>
    <row r="153708" spans="1:3" x14ac:dyDescent="0.2">
      <c r="A153708" t="s">
        <v>523</v>
      </c>
      <c r="B153708" s="1" t="s">
        <v>323</v>
      </c>
      <c r="C153708">
        <v>50.95</v>
      </c>
    </row>
    <row r="153709" spans="1:3" x14ac:dyDescent="0.2">
      <c r="A153709" t="s">
        <v>523</v>
      </c>
      <c r="B153709" s="1" t="s">
        <v>323</v>
      </c>
      <c r="C153709">
        <v>51.48</v>
      </c>
    </row>
    <row r="153710" spans="1:3" x14ac:dyDescent="0.2">
      <c r="A153710" t="s">
        <v>523</v>
      </c>
      <c r="B153710" s="1" t="s">
        <v>323</v>
      </c>
      <c r="C153710">
        <v>56.63</v>
      </c>
    </row>
    <row r="153711" spans="1:3" x14ac:dyDescent="0.2">
      <c r="A153711" t="s">
        <v>523</v>
      </c>
      <c r="B153711" s="1" t="s">
        <v>323</v>
      </c>
      <c r="C153711">
        <v>56.22</v>
      </c>
    </row>
    <row r="153712" spans="1:3" x14ac:dyDescent="0.2">
      <c r="A153712" t="s">
        <v>523</v>
      </c>
      <c r="B153712" s="1" t="s">
        <v>323</v>
      </c>
      <c r="C153712">
        <v>56.61</v>
      </c>
    </row>
    <row r="153713" spans="1:3" x14ac:dyDescent="0.2">
      <c r="A153713" t="s">
        <v>523</v>
      </c>
      <c r="B153713" s="1" t="s">
        <v>323</v>
      </c>
      <c r="C153713">
        <v>54.43</v>
      </c>
    </row>
    <row r="153714" spans="1:3" x14ac:dyDescent="0.2">
      <c r="A153714" t="s">
        <v>523</v>
      </c>
      <c r="B153714" s="1" t="s">
        <v>323</v>
      </c>
      <c r="C153714">
        <v>52.72</v>
      </c>
    </row>
    <row r="153715" spans="1:3" x14ac:dyDescent="0.2">
      <c r="A153715" t="s">
        <v>523</v>
      </c>
      <c r="B153715" s="1" t="s">
        <v>323</v>
      </c>
      <c r="C153715">
        <v>54.49</v>
      </c>
    </row>
    <row r="153716" spans="1:3" x14ac:dyDescent="0.2">
      <c r="A153716" t="s">
        <v>523</v>
      </c>
      <c r="B153716" s="1" t="s">
        <v>323</v>
      </c>
      <c r="C153716">
        <v>53.54</v>
      </c>
    </row>
    <row r="153717" spans="1:3" x14ac:dyDescent="0.2">
      <c r="A153717" t="s">
        <v>523</v>
      </c>
      <c r="B153717" s="1" t="s">
        <v>323</v>
      </c>
      <c r="C153717">
        <v>56.12</v>
      </c>
    </row>
    <row r="153718" spans="1:3" x14ac:dyDescent="0.2">
      <c r="A153718" t="s">
        <v>523</v>
      </c>
      <c r="B153718" s="1" t="s">
        <v>323</v>
      </c>
      <c r="C153718">
        <v>60.25</v>
      </c>
    </row>
    <row r="153719" spans="1:3" x14ac:dyDescent="0.2">
      <c r="A153719" t="s">
        <v>523</v>
      </c>
      <c r="B153719" s="1" t="s">
        <v>323</v>
      </c>
      <c r="C153719">
        <v>62.56</v>
      </c>
    </row>
    <row r="153720" spans="1:3" x14ac:dyDescent="0.2">
      <c r="A153720" t="s">
        <v>523</v>
      </c>
      <c r="B153720" s="1" t="s">
        <v>323</v>
      </c>
      <c r="C153720">
        <v>63.78</v>
      </c>
    </row>
    <row r="153721" spans="1:3" x14ac:dyDescent="0.2">
      <c r="A153721" t="s">
        <v>523</v>
      </c>
      <c r="B153721" s="1" t="s">
        <v>323</v>
      </c>
      <c r="C153721">
        <v>59.5</v>
      </c>
    </row>
    <row r="153722" spans="1:3" x14ac:dyDescent="0.2">
      <c r="A153722" t="s">
        <v>523</v>
      </c>
      <c r="B153722" s="1" t="s">
        <v>323</v>
      </c>
      <c r="C153722">
        <v>62.61</v>
      </c>
    </row>
    <row r="153723" spans="1:3" x14ac:dyDescent="0.2">
      <c r="A153723" t="s">
        <v>523</v>
      </c>
      <c r="B153723" s="1" t="s">
        <v>323</v>
      </c>
      <c r="C153723">
        <v>59.2</v>
      </c>
    </row>
    <row r="153724" spans="1:3" x14ac:dyDescent="0.2">
      <c r="A153724" t="s">
        <v>523</v>
      </c>
      <c r="B153724" s="1" t="s">
        <v>323</v>
      </c>
      <c r="C153724">
        <v>59</v>
      </c>
    </row>
    <row r="153725" spans="1:3" x14ac:dyDescent="0.2">
      <c r="A153725" t="s">
        <v>524</v>
      </c>
      <c r="B153725" s="1" t="s">
        <v>323</v>
      </c>
      <c r="C153725">
        <v>59.01</v>
      </c>
    </row>
    <row r="153726" spans="1:3" x14ac:dyDescent="0.2">
      <c r="A153726" t="s">
        <v>524</v>
      </c>
      <c r="B153726" s="1" t="s">
        <v>323</v>
      </c>
      <c r="C153726">
        <v>61.65</v>
      </c>
    </row>
    <row r="153727" spans="1:3" x14ac:dyDescent="0.2">
      <c r="A153727" t="s">
        <v>524</v>
      </c>
      <c r="B153727" s="1" t="s">
        <v>323</v>
      </c>
      <c r="C153727">
        <v>60.51</v>
      </c>
    </row>
    <row r="153728" spans="1:3" x14ac:dyDescent="0.2">
      <c r="A153728" t="s">
        <v>524</v>
      </c>
      <c r="B153728" s="1" t="s">
        <v>323</v>
      </c>
      <c r="C153728">
        <v>58.99</v>
      </c>
    </row>
    <row r="153729" spans="1:3" x14ac:dyDescent="0.2">
      <c r="A153729" t="s">
        <v>524</v>
      </c>
      <c r="B153729" s="1" t="s">
        <v>323</v>
      </c>
      <c r="C153729">
        <v>57.45</v>
      </c>
    </row>
    <row r="153730" spans="1:3" x14ac:dyDescent="0.2">
      <c r="A153730" t="s">
        <v>524</v>
      </c>
      <c r="B153730" s="1" t="s">
        <v>323</v>
      </c>
      <c r="C153730">
        <v>58</v>
      </c>
    </row>
    <row r="153731" spans="1:3" x14ac:dyDescent="0.2">
      <c r="A153731" t="s">
        <v>524</v>
      </c>
      <c r="B153731" s="1" t="s">
        <v>323</v>
      </c>
      <c r="C153731">
        <v>60</v>
      </c>
    </row>
    <row r="153732" spans="1:3" x14ac:dyDescent="0.2">
      <c r="A153732" t="s">
        <v>524</v>
      </c>
      <c r="B153732" s="1" t="s">
        <v>323</v>
      </c>
      <c r="C153732">
        <v>59.98</v>
      </c>
    </row>
    <row r="153733" spans="1:3" x14ac:dyDescent="0.2">
      <c r="A153733" t="s">
        <v>524</v>
      </c>
      <c r="B153733" s="1" t="s">
        <v>323</v>
      </c>
      <c r="C153733">
        <v>58.31</v>
      </c>
    </row>
    <row r="153734" spans="1:3" x14ac:dyDescent="0.2">
      <c r="A153734" t="s">
        <v>524</v>
      </c>
      <c r="B153734" s="1" t="s">
        <v>323</v>
      </c>
      <c r="C153734">
        <v>55.99</v>
      </c>
    </row>
    <row r="153735" spans="1:3" x14ac:dyDescent="0.2">
      <c r="A153735" t="s">
        <v>524</v>
      </c>
      <c r="B153735" s="1" t="s">
        <v>323</v>
      </c>
      <c r="C153735">
        <v>52.21</v>
      </c>
    </row>
    <row r="153736" spans="1:3" x14ac:dyDescent="0.2">
      <c r="A153736" t="s">
        <v>524</v>
      </c>
      <c r="B153736" s="1" t="s">
        <v>323</v>
      </c>
      <c r="C153736">
        <v>51.88</v>
      </c>
    </row>
    <row r="153737" spans="1:3" x14ac:dyDescent="0.2">
      <c r="A153737" t="s">
        <v>524</v>
      </c>
      <c r="B153737" s="1" t="s">
        <v>323</v>
      </c>
      <c r="C153737">
        <v>49.13</v>
      </c>
    </row>
    <row r="153738" spans="1:3" x14ac:dyDescent="0.2">
      <c r="A153738" t="s">
        <v>524</v>
      </c>
      <c r="B153738" s="1" t="s">
        <v>323</v>
      </c>
      <c r="C153738">
        <v>50.06</v>
      </c>
    </row>
    <row r="153739" spans="1:3" x14ac:dyDescent="0.2">
      <c r="A153739" t="s">
        <v>524</v>
      </c>
      <c r="B153739" s="1" t="s">
        <v>323</v>
      </c>
      <c r="C153739">
        <v>47.35</v>
      </c>
    </row>
    <row r="153740" spans="1:3" x14ac:dyDescent="0.2">
      <c r="A153740" t="s">
        <v>525</v>
      </c>
      <c r="B153740" s="1" t="s">
        <v>323</v>
      </c>
      <c r="C153740">
        <v>49.57</v>
      </c>
    </row>
    <row r="153741" spans="1:3" x14ac:dyDescent="0.2">
      <c r="A153741" t="s">
        <v>525</v>
      </c>
      <c r="B153741" s="1" t="s">
        <v>323</v>
      </c>
      <c r="C153741">
        <v>50.18</v>
      </c>
    </row>
    <row r="153742" spans="1:3" x14ac:dyDescent="0.2">
      <c r="A153742" t="s">
        <v>525</v>
      </c>
      <c r="B153742" s="1" t="s">
        <v>323</v>
      </c>
      <c r="C153742">
        <v>52.1</v>
      </c>
    </row>
    <row r="153743" spans="1:3" x14ac:dyDescent="0.2">
      <c r="A153743" t="s">
        <v>525</v>
      </c>
      <c r="B153743" s="1" t="s">
        <v>323</v>
      </c>
      <c r="C153743">
        <v>49.3</v>
      </c>
    </row>
    <row r="153744" spans="1:3" x14ac:dyDescent="0.2">
      <c r="A153744" t="s">
        <v>525</v>
      </c>
      <c r="B153744" s="1" t="s">
        <v>323</v>
      </c>
      <c r="C153744">
        <v>49.09</v>
      </c>
    </row>
    <row r="153745" spans="1:3" x14ac:dyDescent="0.2">
      <c r="A153745" t="s">
        <v>525</v>
      </c>
      <c r="B153745" s="1" t="s">
        <v>323</v>
      </c>
      <c r="C153745">
        <v>45.83</v>
      </c>
    </row>
    <row r="153746" spans="1:3" x14ac:dyDescent="0.2">
      <c r="A153746" t="s">
        <v>525</v>
      </c>
      <c r="B153746" s="1" t="s">
        <v>323</v>
      </c>
      <c r="C153746">
        <v>44.68</v>
      </c>
    </row>
    <row r="153747" spans="1:3" x14ac:dyDescent="0.2">
      <c r="A153747" t="s">
        <v>525</v>
      </c>
      <c r="B153747" s="1" t="s">
        <v>323</v>
      </c>
      <c r="C153747">
        <v>47.08</v>
      </c>
    </row>
    <row r="153748" spans="1:3" x14ac:dyDescent="0.2">
      <c r="A153748" t="s">
        <v>525</v>
      </c>
      <c r="B153748" s="1" t="s">
        <v>323</v>
      </c>
      <c r="C153748">
        <v>49.04</v>
      </c>
    </row>
    <row r="153749" spans="1:3" x14ac:dyDescent="0.2">
      <c r="A153749" t="s">
        <v>525</v>
      </c>
      <c r="B153749" s="1" t="s">
        <v>323</v>
      </c>
      <c r="C153749">
        <v>48.74</v>
      </c>
    </row>
    <row r="153750" spans="1:3" x14ac:dyDescent="0.2">
      <c r="A153750" t="s">
        <v>525</v>
      </c>
      <c r="B153750" s="1" t="s">
        <v>323</v>
      </c>
      <c r="C153750">
        <v>46.85</v>
      </c>
    </row>
    <row r="153751" spans="1:3" x14ac:dyDescent="0.2">
      <c r="A153751" t="s">
        <v>525</v>
      </c>
      <c r="B153751" s="1" t="s">
        <v>323</v>
      </c>
      <c r="C153751">
        <v>47.2</v>
      </c>
    </row>
    <row r="153752" spans="1:3" x14ac:dyDescent="0.2">
      <c r="A153752" t="s">
        <v>525</v>
      </c>
      <c r="B153752" s="1" t="s">
        <v>323</v>
      </c>
      <c r="C153752">
        <v>47.26</v>
      </c>
    </row>
    <row r="153753" spans="1:3" x14ac:dyDescent="0.2">
      <c r="A153753" t="s">
        <v>525</v>
      </c>
      <c r="B153753" s="1" t="s">
        <v>323</v>
      </c>
      <c r="C153753">
        <v>47.88</v>
      </c>
    </row>
    <row r="153754" spans="1:3" x14ac:dyDescent="0.2">
      <c r="A153754" t="s">
        <v>525</v>
      </c>
      <c r="B153754" s="1" t="s">
        <v>323</v>
      </c>
      <c r="C153754">
        <v>46</v>
      </c>
    </row>
    <row r="153755" spans="1:3" x14ac:dyDescent="0.2">
      <c r="A153755" t="s">
        <v>525</v>
      </c>
      <c r="B153755" s="1" t="s">
        <v>323</v>
      </c>
      <c r="C153755">
        <v>46.25</v>
      </c>
    </row>
    <row r="153756" spans="1:3" x14ac:dyDescent="0.2">
      <c r="A153756" t="s">
        <v>525</v>
      </c>
      <c r="B153756" s="1" t="s">
        <v>323</v>
      </c>
      <c r="C153756">
        <v>44.58</v>
      </c>
    </row>
    <row r="153757" spans="1:3" x14ac:dyDescent="0.2">
      <c r="A153757" t="s">
        <v>525</v>
      </c>
      <c r="B153757" s="1" t="s">
        <v>323</v>
      </c>
      <c r="C153757">
        <v>41.7</v>
      </c>
    </row>
    <row r="153758" spans="1:3" x14ac:dyDescent="0.2">
      <c r="A153758" t="s">
        <v>525</v>
      </c>
      <c r="B153758" s="1" t="s">
        <v>323</v>
      </c>
      <c r="C153758">
        <v>41.24</v>
      </c>
    </row>
    <row r="153759" spans="1:3" x14ac:dyDescent="0.2">
      <c r="A153759" t="s">
        <v>525</v>
      </c>
      <c r="B153759" s="1" t="s">
        <v>323</v>
      </c>
      <c r="C153759">
        <v>42.98</v>
      </c>
    </row>
    <row r="153760" spans="1:3" x14ac:dyDescent="0.2">
      <c r="A153760" t="s">
        <v>525</v>
      </c>
      <c r="B153760" s="1" t="s">
        <v>323</v>
      </c>
      <c r="C153760">
        <v>42.64</v>
      </c>
    </row>
    <row r="153761" spans="1:3" x14ac:dyDescent="0.2">
      <c r="A153761" t="s">
        <v>525</v>
      </c>
      <c r="B153761" s="1" t="s">
        <v>323</v>
      </c>
      <c r="C153761">
        <v>46.9</v>
      </c>
    </row>
    <row r="153762" spans="1:3" x14ac:dyDescent="0.2">
      <c r="A153762" t="s">
        <v>525</v>
      </c>
      <c r="B153762" s="1" t="s">
        <v>323</v>
      </c>
      <c r="C153762">
        <v>46.08</v>
      </c>
    </row>
    <row r="153763" spans="1:3" x14ac:dyDescent="0.2">
      <c r="A153763" t="s">
        <v>526</v>
      </c>
      <c r="B153763" s="1" t="s">
        <v>323</v>
      </c>
      <c r="C153763">
        <v>47.14</v>
      </c>
    </row>
    <row r="153764" spans="1:3" x14ac:dyDescent="0.2">
      <c r="A153764" t="s">
        <v>526</v>
      </c>
      <c r="B153764" s="1" t="s">
        <v>323</v>
      </c>
      <c r="C153764">
        <v>48.11</v>
      </c>
    </row>
    <row r="153765" spans="1:3" x14ac:dyDescent="0.2">
      <c r="A153765" t="s">
        <v>526</v>
      </c>
      <c r="B153765" s="1" t="s">
        <v>323</v>
      </c>
      <c r="C153765">
        <v>47.86</v>
      </c>
    </row>
    <row r="153766" spans="1:3" x14ac:dyDescent="0.2">
      <c r="A153766" t="s">
        <v>526</v>
      </c>
      <c r="B153766" s="1" t="s">
        <v>323</v>
      </c>
      <c r="C153766">
        <v>46.2</v>
      </c>
    </row>
    <row r="153767" spans="1:3" x14ac:dyDescent="0.2">
      <c r="A153767" t="s">
        <v>526</v>
      </c>
      <c r="B153767" s="1" t="s">
        <v>323</v>
      </c>
      <c r="C153767">
        <v>46.32</v>
      </c>
    </row>
    <row r="153768" spans="1:3" x14ac:dyDescent="0.2">
      <c r="A153768" t="s">
        <v>526</v>
      </c>
      <c r="B153768" s="1" t="s">
        <v>323</v>
      </c>
      <c r="C153768">
        <v>44.36</v>
      </c>
    </row>
    <row r="153769" spans="1:3" x14ac:dyDescent="0.2">
      <c r="A153769" t="s">
        <v>526</v>
      </c>
      <c r="B153769" s="1" t="s">
        <v>323</v>
      </c>
      <c r="C153769">
        <v>43.17</v>
      </c>
    </row>
    <row r="153770" spans="1:3" x14ac:dyDescent="0.2">
      <c r="A153770" t="s">
        <v>526</v>
      </c>
      <c r="B153770" s="1" t="s">
        <v>323</v>
      </c>
      <c r="C153770">
        <v>43.25</v>
      </c>
    </row>
    <row r="153771" spans="1:3" x14ac:dyDescent="0.2">
      <c r="A153771" t="s">
        <v>526</v>
      </c>
      <c r="B153771" s="1" t="s">
        <v>323</v>
      </c>
      <c r="C153771">
        <v>44.24</v>
      </c>
    </row>
    <row r="153772" spans="1:3" x14ac:dyDescent="0.2">
      <c r="A153772" t="s">
        <v>526</v>
      </c>
      <c r="B153772" s="1" t="s">
        <v>323</v>
      </c>
      <c r="C153772">
        <v>44.3</v>
      </c>
    </row>
    <row r="153773" spans="1:3" x14ac:dyDescent="0.2">
      <c r="A153773" t="s">
        <v>526</v>
      </c>
      <c r="B153773" s="1" t="s">
        <v>323</v>
      </c>
      <c r="C153773">
        <v>45.07</v>
      </c>
    </row>
    <row r="153774" spans="1:3" x14ac:dyDescent="0.2">
      <c r="A153774" t="s">
        <v>526</v>
      </c>
      <c r="B153774" s="1" t="s">
        <v>323</v>
      </c>
      <c r="C153774">
        <v>49.58</v>
      </c>
    </row>
    <row r="153775" spans="1:3" x14ac:dyDescent="0.2">
      <c r="A153775" t="s">
        <v>526</v>
      </c>
      <c r="B153775" s="1" t="s">
        <v>323</v>
      </c>
      <c r="C153775">
        <v>49.16</v>
      </c>
    </row>
    <row r="153776" spans="1:3" x14ac:dyDescent="0.2">
      <c r="A153776" t="s">
        <v>526</v>
      </c>
      <c r="B153776" s="1" t="s">
        <v>323</v>
      </c>
      <c r="C153776">
        <v>48.3</v>
      </c>
    </row>
    <row r="153777" spans="1:3" x14ac:dyDescent="0.2">
      <c r="A153777" t="s">
        <v>526</v>
      </c>
      <c r="B153777" s="1" t="s">
        <v>323</v>
      </c>
      <c r="C153777">
        <v>48.73</v>
      </c>
    </row>
    <row r="153778" spans="1:3" x14ac:dyDescent="0.2">
      <c r="A153778" t="s">
        <v>526</v>
      </c>
      <c r="B153778" s="1" t="s">
        <v>323</v>
      </c>
      <c r="C153778">
        <v>48.66</v>
      </c>
    </row>
    <row r="153779" spans="1:3" x14ac:dyDescent="0.2">
      <c r="A153779" t="s">
        <v>526</v>
      </c>
      <c r="B153779" s="1" t="s">
        <v>323</v>
      </c>
      <c r="C153779">
        <v>50.56</v>
      </c>
    </row>
    <row r="153780" spans="1:3" x14ac:dyDescent="0.2">
      <c r="A153780" t="s">
        <v>526</v>
      </c>
      <c r="B153780" s="1" t="s">
        <v>323</v>
      </c>
      <c r="C153780">
        <v>50.82</v>
      </c>
    </row>
    <row r="153781" spans="1:3" x14ac:dyDescent="0.2">
      <c r="A153781" t="s">
        <v>526</v>
      </c>
      <c r="B153781" s="1" t="s">
        <v>323</v>
      </c>
      <c r="C153781">
        <v>51.1</v>
      </c>
    </row>
    <row r="153782" spans="1:3" x14ac:dyDescent="0.2">
      <c r="A153782" t="s">
        <v>526</v>
      </c>
      <c r="B153782" s="1" t="s">
        <v>323</v>
      </c>
      <c r="C153782">
        <v>51.21</v>
      </c>
    </row>
    <row r="153783" spans="1:3" x14ac:dyDescent="0.2">
      <c r="A153783" t="s">
        <v>526</v>
      </c>
      <c r="B153783" s="1" t="s">
        <v>323</v>
      </c>
      <c r="C153783">
        <v>51.33</v>
      </c>
    </row>
    <row r="153784" spans="1:3" x14ac:dyDescent="0.2">
      <c r="A153784" t="s">
        <v>527</v>
      </c>
      <c r="B153784" s="1" t="s">
        <v>323</v>
      </c>
      <c r="C153784">
        <v>49.4</v>
      </c>
    </row>
    <row r="153785" spans="1:3" x14ac:dyDescent="0.2">
      <c r="A153785" t="s">
        <v>527</v>
      </c>
      <c r="B153785" s="1" t="s">
        <v>323</v>
      </c>
      <c r="C153785">
        <v>48.49</v>
      </c>
    </row>
    <row r="153786" spans="1:3" x14ac:dyDescent="0.2">
      <c r="A153786" t="s">
        <v>527</v>
      </c>
      <c r="B153786" s="1" t="s">
        <v>323</v>
      </c>
      <c r="C153786">
        <v>48.97</v>
      </c>
    </row>
    <row r="153787" spans="1:3" x14ac:dyDescent="0.2">
      <c r="A153787" t="s">
        <v>527</v>
      </c>
      <c r="B153787" s="1" t="s">
        <v>323</v>
      </c>
      <c r="C153787">
        <v>47.65</v>
      </c>
    </row>
    <row r="153788" spans="1:3" x14ac:dyDescent="0.2">
      <c r="A153788" t="s">
        <v>527</v>
      </c>
      <c r="B153788" s="1" t="s">
        <v>323</v>
      </c>
      <c r="C153788">
        <v>48.79</v>
      </c>
    </row>
    <row r="153789" spans="1:3" x14ac:dyDescent="0.2">
      <c r="A153789" t="s">
        <v>527</v>
      </c>
      <c r="B153789" s="1" t="s">
        <v>323</v>
      </c>
      <c r="C153789">
        <v>47.44</v>
      </c>
    </row>
    <row r="153790" spans="1:3" x14ac:dyDescent="0.2">
      <c r="A153790" t="s">
        <v>527</v>
      </c>
      <c r="B153790" s="1" t="s">
        <v>323</v>
      </c>
      <c r="C153790">
        <v>48.96</v>
      </c>
    </row>
    <row r="153791" spans="1:3" x14ac:dyDescent="0.2">
      <c r="A153791" t="s">
        <v>527</v>
      </c>
      <c r="B153791" s="1" t="s">
        <v>323</v>
      </c>
      <c r="C153791">
        <v>50.9</v>
      </c>
    </row>
    <row r="153792" spans="1:3" x14ac:dyDescent="0.2">
      <c r="A153792" t="s">
        <v>527</v>
      </c>
      <c r="B153792" s="1" t="s">
        <v>323</v>
      </c>
      <c r="C153792">
        <v>50.6</v>
      </c>
    </row>
    <row r="153793" spans="1:3" x14ac:dyDescent="0.2">
      <c r="A153793" t="s">
        <v>527</v>
      </c>
      <c r="B153793" s="1" t="s">
        <v>323</v>
      </c>
      <c r="C153793">
        <v>51.26</v>
      </c>
    </row>
    <row r="153794" spans="1:3" x14ac:dyDescent="0.2">
      <c r="A153794" t="s">
        <v>527</v>
      </c>
      <c r="B153794" s="1" t="s">
        <v>323</v>
      </c>
      <c r="C153794">
        <v>50.25</v>
      </c>
    </row>
    <row r="153795" spans="1:3" x14ac:dyDescent="0.2">
      <c r="A153795" t="s">
        <v>527</v>
      </c>
      <c r="B153795" s="1" t="s">
        <v>323</v>
      </c>
      <c r="C153795">
        <v>49.78</v>
      </c>
    </row>
    <row r="153796" spans="1:3" x14ac:dyDescent="0.2">
      <c r="A153796" t="s">
        <v>527</v>
      </c>
      <c r="B153796" s="1" t="s">
        <v>323</v>
      </c>
      <c r="C153796">
        <v>49.9</v>
      </c>
    </row>
    <row r="153797" spans="1:3" x14ac:dyDescent="0.2">
      <c r="A153797" t="s">
        <v>527</v>
      </c>
      <c r="B153797" s="1" t="s">
        <v>323</v>
      </c>
      <c r="C153797">
        <v>50.9</v>
      </c>
    </row>
    <row r="153798" spans="1:3" x14ac:dyDescent="0.2">
      <c r="A153798" t="s">
        <v>527</v>
      </c>
      <c r="B153798" s="1" t="s">
        <v>323</v>
      </c>
      <c r="C153798">
        <v>50.45</v>
      </c>
    </row>
    <row r="153799" spans="1:3" x14ac:dyDescent="0.2">
      <c r="A153799" t="s">
        <v>527</v>
      </c>
      <c r="B153799" s="1" t="s">
        <v>323</v>
      </c>
      <c r="C153799">
        <v>50.91</v>
      </c>
    </row>
    <row r="153800" spans="1:3" x14ac:dyDescent="0.2">
      <c r="A153800" t="s">
        <v>527</v>
      </c>
      <c r="B153800" s="1" t="s">
        <v>323</v>
      </c>
      <c r="C153800">
        <v>51.5</v>
      </c>
    </row>
    <row r="153801" spans="1:3" x14ac:dyDescent="0.2">
      <c r="A153801" t="s">
        <v>527</v>
      </c>
      <c r="B153801" s="1" t="s">
        <v>323</v>
      </c>
      <c r="C153801">
        <v>52.29</v>
      </c>
    </row>
    <row r="153802" spans="1:3" x14ac:dyDescent="0.2">
      <c r="A153802" t="s">
        <v>528</v>
      </c>
      <c r="B153802" s="1" t="s">
        <v>323</v>
      </c>
      <c r="C153802">
        <v>51.1</v>
      </c>
    </row>
    <row r="153803" spans="1:3" x14ac:dyDescent="0.2">
      <c r="A153803" t="s">
        <v>528</v>
      </c>
      <c r="B153803" s="1" t="s">
        <v>323</v>
      </c>
      <c r="C153803">
        <v>50.23</v>
      </c>
    </row>
    <row r="153804" spans="1:3" x14ac:dyDescent="0.2">
      <c r="A153804" t="s">
        <v>528</v>
      </c>
      <c r="B153804" s="1" t="s">
        <v>323</v>
      </c>
      <c r="C153804">
        <v>50.63</v>
      </c>
    </row>
    <row r="153805" spans="1:3" x14ac:dyDescent="0.2">
      <c r="A153805" t="s">
        <v>528</v>
      </c>
      <c r="B153805" s="1" t="s">
        <v>323</v>
      </c>
      <c r="C153805">
        <v>53.88</v>
      </c>
    </row>
    <row r="153806" spans="1:3" x14ac:dyDescent="0.2">
      <c r="A153806" t="s">
        <v>528</v>
      </c>
      <c r="B153806" s="1" t="s">
        <v>323</v>
      </c>
      <c r="C153806">
        <v>53.2</v>
      </c>
    </row>
    <row r="153807" spans="1:3" x14ac:dyDescent="0.2">
      <c r="A153807" t="s">
        <v>528</v>
      </c>
      <c r="B153807" s="1" t="s">
        <v>323</v>
      </c>
      <c r="C153807">
        <v>53.73</v>
      </c>
    </row>
    <row r="153808" spans="1:3" x14ac:dyDescent="0.2">
      <c r="A153808" t="s">
        <v>528</v>
      </c>
      <c r="B153808" s="1" t="s">
        <v>323</v>
      </c>
      <c r="C153808">
        <v>56.15</v>
      </c>
    </row>
    <row r="153809" spans="1:3" x14ac:dyDescent="0.2">
      <c r="A153809" t="s">
        <v>528</v>
      </c>
      <c r="B153809" s="1" t="s">
        <v>323</v>
      </c>
      <c r="C153809">
        <v>56.21</v>
      </c>
    </row>
    <row r="153810" spans="1:3" x14ac:dyDescent="0.2">
      <c r="A153810" t="s">
        <v>528</v>
      </c>
      <c r="B153810" s="1" t="s">
        <v>323</v>
      </c>
      <c r="C153810">
        <v>57.99</v>
      </c>
    </row>
    <row r="153811" spans="1:3" x14ac:dyDescent="0.2">
      <c r="A153811" t="s">
        <v>528</v>
      </c>
      <c r="B153811" s="1" t="s">
        <v>323</v>
      </c>
      <c r="C153811">
        <v>57.66</v>
      </c>
    </row>
    <row r="153812" spans="1:3" x14ac:dyDescent="0.2">
      <c r="A153812" t="s">
        <v>528</v>
      </c>
      <c r="B153812" s="1" t="s">
        <v>323</v>
      </c>
      <c r="C153812">
        <v>54.24</v>
      </c>
    </row>
    <row r="153813" spans="1:3" x14ac:dyDescent="0.2">
      <c r="A153813" t="s">
        <v>528</v>
      </c>
      <c r="B153813" s="1" t="s">
        <v>323</v>
      </c>
      <c r="C153813">
        <v>54.91</v>
      </c>
    </row>
    <row r="153814" spans="1:3" x14ac:dyDescent="0.2">
      <c r="A153814" t="s">
        <v>528</v>
      </c>
      <c r="B153814" s="1" t="s">
        <v>323</v>
      </c>
      <c r="C153814">
        <v>55.99</v>
      </c>
    </row>
    <row r="153815" spans="1:3" x14ac:dyDescent="0.2">
      <c r="A153815" t="s">
        <v>528</v>
      </c>
      <c r="B153815" s="1" t="s">
        <v>323</v>
      </c>
      <c r="C153815">
        <v>58.92</v>
      </c>
    </row>
    <row r="153816" spans="1:3" x14ac:dyDescent="0.2">
      <c r="A153816" t="s">
        <v>528</v>
      </c>
      <c r="B153816" s="1" t="s">
        <v>323</v>
      </c>
      <c r="C153816">
        <v>58.79</v>
      </c>
    </row>
    <row r="153817" spans="1:3" x14ac:dyDescent="0.2">
      <c r="A153817" t="s">
        <v>528</v>
      </c>
      <c r="B153817" s="1" t="s">
        <v>323</v>
      </c>
      <c r="C153817">
        <v>59.96</v>
      </c>
    </row>
    <row r="153818" spans="1:3" x14ac:dyDescent="0.2">
      <c r="A153818" t="s">
        <v>528</v>
      </c>
      <c r="B153818" s="1" t="s">
        <v>323</v>
      </c>
      <c r="C153818">
        <v>58.28</v>
      </c>
    </row>
    <row r="153819" spans="1:3" x14ac:dyDescent="0.2">
      <c r="A153819" t="s">
        <v>528</v>
      </c>
      <c r="B153819" s="1" t="s">
        <v>323</v>
      </c>
      <c r="C153819">
        <v>57.32</v>
      </c>
    </row>
    <row r="153820" spans="1:3" x14ac:dyDescent="0.2">
      <c r="A153820" t="s">
        <v>528</v>
      </c>
      <c r="B153820" s="1" t="s">
        <v>323</v>
      </c>
      <c r="C153820">
        <v>57.62</v>
      </c>
    </row>
    <row r="153821" spans="1:3" x14ac:dyDescent="0.2">
      <c r="A153821" t="s">
        <v>528</v>
      </c>
      <c r="B153821" s="1" t="s">
        <v>323</v>
      </c>
      <c r="C153821">
        <v>56.7</v>
      </c>
    </row>
    <row r="153822" spans="1:3" x14ac:dyDescent="0.2">
      <c r="A153822" t="s">
        <v>528</v>
      </c>
      <c r="B153822" s="1" t="s">
        <v>323</v>
      </c>
      <c r="C153822">
        <v>55.85</v>
      </c>
    </row>
    <row r="153823" spans="1:3" x14ac:dyDescent="0.2">
      <c r="A153823" t="s">
        <v>529</v>
      </c>
      <c r="B153823" s="1" t="s">
        <v>323</v>
      </c>
      <c r="C153823">
        <v>54.25</v>
      </c>
    </row>
    <row r="153824" spans="1:3" x14ac:dyDescent="0.2">
      <c r="A153824" t="s">
        <v>529</v>
      </c>
      <c r="B153824" s="1" t="s">
        <v>323</v>
      </c>
      <c r="C153824">
        <v>54.4</v>
      </c>
    </row>
    <row r="153825" spans="1:3" x14ac:dyDescent="0.2">
      <c r="A153825" t="s">
        <v>529</v>
      </c>
      <c r="B153825" s="1" t="s">
        <v>323</v>
      </c>
      <c r="C153825">
        <v>53</v>
      </c>
    </row>
    <row r="153826" spans="1:3" x14ac:dyDescent="0.2">
      <c r="A153826" t="s">
        <v>529</v>
      </c>
      <c r="B153826" s="1" t="s">
        <v>323</v>
      </c>
      <c r="C153826">
        <v>52.64</v>
      </c>
    </row>
    <row r="153827" spans="1:3" x14ac:dyDescent="0.2">
      <c r="A153827" t="s">
        <v>529</v>
      </c>
      <c r="B153827" s="1" t="s">
        <v>323</v>
      </c>
      <c r="C153827">
        <v>54.94</v>
      </c>
    </row>
    <row r="153828" spans="1:3" x14ac:dyDescent="0.2">
      <c r="A153828" t="s">
        <v>529</v>
      </c>
      <c r="B153828" s="1" t="s">
        <v>323</v>
      </c>
      <c r="C153828">
        <v>53.64</v>
      </c>
    </row>
    <row r="153829" spans="1:3" x14ac:dyDescent="0.2">
      <c r="A153829" t="s">
        <v>529</v>
      </c>
      <c r="B153829" s="1" t="s">
        <v>323</v>
      </c>
      <c r="C153829">
        <v>53.95</v>
      </c>
    </row>
    <row r="153830" spans="1:3" x14ac:dyDescent="0.2">
      <c r="A153830" t="s">
        <v>529</v>
      </c>
      <c r="B153830" s="1" t="s">
        <v>323</v>
      </c>
      <c r="C153830">
        <v>54.5</v>
      </c>
    </row>
    <row r="153831" spans="1:3" x14ac:dyDescent="0.2">
      <c r="A153831" t="s">
        <v>529</v>
      </c>
      <c r="B153831" s="1" t="s">
        <v>323</v>
      </c>
      <c r="C153831">
        <v>53.95</v>
      </c>
    </row>
    <row r="153832" spans="1:3" x14ac:dyDescent="0.2">
      <c r="A153832" t="s">
        <v>529</v>
      </c>
      <c r="B153832" s="1" t="s">
        <v>323</v>
      </c>
      <c r="C153832">
        <v>51.06</v>
      </c>
    </row>
    <row r="153833" spans="1:3" x14ac:dyDescent="0.2">
      <c r="A153833" t="s">
        <v>529</v>
      </c>
      <c r="B153833" s="1" t="s">
        <v>323</v>
      </c>
      <c r="C153833">
        <v>51.02</v>
      </c>
    </row>
    <row r="153834" spans="1:3" x14ac:dyDescent="0.2">
      <c r="A153834" t="s">
        <v>529</v>
      </c>
      <c r="B153834" s="1" t="s">
        <v>323</v>
      </c>
      <c r="C153834">
        <v>51.7</v>
      </c>
    </row>
    <row r="153835" spans="1:3" x14ac:dyDescent="0.2">
      <c r="A153835" t="s">
        <v>529</v>
      </c>
      <c r="B153835" s="1" t="s">
        <v>323</v>
      </c>
      <c r="C153835">
        <v>51.5</v>
      </c>
    </row>
    <row r="153836" spans="1:3" x14ac:dyDescent="0.2">
      <c r="A153836" t="s">
        <v>529</v>
      </c>
      <c r="B153836" s="1" t="s">
        <v>323</v>
      </c>
      <c r="C153836">
        <v>51.2</v>
      </c>
    </row>
    <row r="153837" spans="1:3" x14ac:dyDescent="0.2">
      <c r="A153837" t="s">
        <v>529</v>
      </c>
      <c r="B153837" s="1" t="s">
        <v>323</v>
      </c>
      <c r="C153837">
        <v>51.64</v>
      </c>
    </row>
    <row r="153838" spans="1:3" x14ac:dyDescent="0.2">
      <c r="A153838" t="s">
        <v>529</v>
      </c>
      <c r="B153838" s="1" t="s">
        <v>323</v>
      </c>
      <c r="C153838">
        <v>50.71</v>
      </c>
    </row>
    <row r="153839" spans="1:3" x14ac:dyDescent="0.2">
      <c r="A153839" t="s">
        <v>529</v>
      </c>
      <c r="B153839" s="1" t="s">
        <v>323</v>
      </c>
      <c r="C153839">
        <v>49.18</v>
      </c>
    </row>
    <row r="153840" spans="1:3" x14ac:dyDescent="0.2">
      <c r="A153840" t="s">
        <v>529</v>
      </c>
      <c r="B153840" s="1" t="s">
        <v>323</v>
      </c>
      <c r="C153840">
        <v>48.01</v>
      </c>
    </row>
    <row r="153841" spans="1:3" x14ac:dyDescent="0.2">
      <c r="A153841" t="s">
        <v>529</v>
      </c>
      <c r="B153841" s="1" t="s">
        <v>323</v>
      </c>
      <c r="C153841">
        <v>46.12</v>
      </c>
    </row>
    <row r="153842" spans="1:3" x14ac:dyDescent="0.2">
      <c r="A153842" t="s">
        <v>529</v>
      </c>
      <c r="B153842" s="1" t="s">
        <v>323</v>
      </c>
      <c r="C153842">
        <v>47.46</v>
      </c>
    </row>
    <row r="153843" spans="1:3" x14ac:dyDescent="0.2">
      <c r="A153843" t="s">
        <v>529</v>
      </c>
      <c r="B153843" s="1" t="s">
        <v>323</v>
      </c>
      <c r="C153843">
        <v>49.97</v>
      </c>
    </row>
    <row r="153844" spans="1:3" x14ac:dyDescent="0.2">
      <c r="A153844" t="s">
        <v>529</v>
      </c>
      <c r="B153844" s="1" t="s">
        <v>323</v>
      </c>
      <c r="C153844">
        <v>48.3</v>
      </c>
    </row>
    <row r="153845" spans="1:3" x14ac:dyDescent="0.2">
      <c r="A153845" t="s">
        <v>530</v>
      </c>
      <c r="B153845" s="1" t="s">
        <v>323</v>
      </c>
      <c r="C153845">
        <v>50.73</v>
      </c>
    </row>
    <row r="153846" spans="1:3" x14ac:dyDescent="0.2">
      <c r="A153846" t="s">
        <v>530</v>
      </c>
      <c r="B153846" s="1" t="s">
        <v>323</v>
      </c>
      <c r="C153846">
        <v>51.75</v>
      </c>
    </row>
    <row r="153847" spans="1:3" x14ac:dyDescent="0.2">
      <c r="A153847" t="s">
        <v>530</v>
      </c>
      <c r="B153847" s="1" t="s">
        <v>323</v>
      </c>
      <c r="C153847">
        <v>53.8</v>
      </c>
    </row>
    <row r="153848" spans="1:3" x14ac:dyDescent="0.2">
      <c r="A153848" t="s">
        <v>530</v>
      </c>
      <c r="B153848" s="1" t="s">
        <v>323</v>
      </c>
      <c r="C153848">
        <v>53.99</v>
      </c>
    </row>
    <row r="153849" spans="1:3" x14ac:dyDescent="0.2">
      <c r="A153849" t="s">
        <v>530</v>
      </c>
      <c r="B153849" s="1" t="s">
        <v>323</v>
      </c>
      <c r="C153849">
        <v>53.52</v>
      </c>
    </row>
    <row r="153850" spans="1:3" x14ac:dyDescent="0.2">
      <c r="A153850" t="s">
        <v>530</v>
      </c>
      <c r="B153850" s="1" t="s">
        <v>323</v>
      </c>
      <c r="C153850">
        <v>54.4</v>
      </c>
    </row>
    <row r="153851" spans="1:3" x14ac:dyDescent="0.2">
      <c r="A153851" t="s">
        <v>530</v>
      </c>
      <c r="B153851" s="1" t="s">
        <v>323</v>
      </c>
      <c r="C153851">
        <v>52.72</v>
      </c>
    </row>
    <row r="153852" spans="1:3" x14ac:dyDescent="0.2">
      <c r="A153852" t="s">
        <v>530</v>
      </c>
      <c r="B153852" s="1" t="s">
        <v>323</v>
      </c>
      <c r="C153852">
        <v>51.09</v>
      </c>
    </row>
    <row r="153853" spans="1:3" x14ac:dyDescent="0.2">
      <c r="A153853" t="s">
        <v>530</v>
      </c>
      <c r="B153853" s="1" t="s">
        <v>323</v>
      </c>
      <c r="C153853">
        <v>51.92</v>
      </c>
    </row>
    <row r="153854" spans="1:3" x14ac:dyDescent="0.2">
      <c r="A153854" t="s">
        <v>530</v>
      </c>
      <c r="B153854" s="1" t="s">
        <v>323</v>
      </c>
      <c r="C153854">
        <v>50.89</v>
      </c>
    </row>
    <row r="153855" spans="1:3" x14ac:dyDescent="0.2">
      <c r="A153855" t="s">
        <v>530</v>
      </c>
      <c r="B153855" s="1" t="s">
        <v>323</v>
      </c>
      <c r="C153855">
        <v>51</v>
      </c>
    </row>
    <row r="153856" spans="1:3" x14ac:dyDescent="0.2">
      <c r="A153856" t="s">
        <v>530</v>
      </c>
      <c r="B153856" s="1" t="s">
        <v>323</v>
      </c>
      <c r="C153856">
        <v>48.92</v>
      </c>
    </row>
    <row r="153857" spans="1:3" x14ac:dyDescent="0.2">
      <c r="A153857" t="s">
        <v>530</v>
      </c>
      <c r="B153857" s="1" t="s">
        <v>323</v>
      </c>
      <c r="C153857">
        <v>47.66</v>
      </c>
    </row>
    <row r="153858" spans="1:3" x14ac:dyDescent="0.2">
      <c r="A153858" t="s">
        <v>530</v>
      </c>
      <c r="B153858" s="1" t="s">
        <v>323</v>
      </c>
      <c r="C153858">
        <v>48.39</v>
      </c>
    </row>
    <row r="153859" spans="1:3" x14ac:dyDescent="0.2">
      <c r="A153859" t="s">
        <v>530</v>
      </c>
      <c r="B153859" s="1" t="s">
        <v>323</v>
      </c>
      <c r="C153859">
        <v>47.16</v>
      </c>
    </row>
    <row r="153860" spans="1:3" x14ac:dyDescent="0.2">
      <c r="A153860" t="s">
        <v>530</v>
      </c>
      <c r="B153860" s="1" t="s">
        <v>323</v>
      </c>
      <c r="C153860">
        <v>47.9</v>
      </c>
    </row>
    <row r="153861" spans="1:3" x14ac:dyDescent="0.2">
      <c r="A153861" t="s">
        <v>530</v>
      </c>
      <c r="B153861" s="1" t="s">
        <v>323</v>
      </c>
      <c r="C153861">
        <v>48.43</v>
      </c>
    </row>
    <row r="153862" spans="1:3" x14ac:dyDescent="0.2">
      <c r="A153862" t="s">
        <v>530</v>
      </c>
      <c r="B153862" s="1" t="s">
        <v>323</v>
      </c>
      <c r="C153862">
        <v>47.66</v>
      </c>
    </row>
    <row r="153863" spans="1:3" x14ac:dyDescent="0.2">
      <c r="A153863" t="s">
        <v>530</v>
      </c>
      <c r="B153863" s="1" t="s">
        <v>323</v>
      </c>
      <c r="C153863">
        <v>46.84</v>
      </c>
    </row>
    <row r="153864" spans="1:3" x14ac:dyDescent="0.2">
      <c r="A153864" t="s">
        <v>530</v>
      </c>
      <c r="B153864" s="1" t="s">
        <v>323</v>
      </c>
      <c r="C153864">
        <v>46.71</v>
      </c>
    </row>
    <row r="153865" spans="1:3" x14ac:dyDescent="0.2">
      <c r="A153865" t="s">
        <v>530</v>
      </c>
      <c r="B153865" s="1" t="s">
        <v>323</v>
      </c>
      <c r="C153865">
        <v>48.33</v>
      </c>
    </row>
    <row r="153866" spans="1:3" x14ac:dyDescent="0.2">
      <c r="A153866" t="s">
        <v>530</v>
      </c>
      <c r="B153866" s="1" t="s">
        <v>323</v>
      </c>
      <c r="C153866">
        <v>47.9</v>
      </c>
    </row>
    <row r="153867" spans="1:3" x14ac:dyDescent="0.2">
      <c r="A153867" t="s">
        <v>531</v>
      </c>
      <c r="B153867" s="1" t="s">
        <v>323</v>
      </c>
      <c r="C153867">
        <v>48.12</v>
      </c>
    </row>
    <row r="153868" spans="1:3" x14ac:dyDescent="0.2">
      <c r="A153868" t="s">
        <v>531</v>
      </c>
      <c r="B153868" s="1" t="s">
        <v>323</v>
      </c>
      <c r="C153868">
        <v>47.15</v>
      </c>
    </row>
    <row r="153869" spans="1:3" x14ac:dyDescent="0.2">
      <c r="A153869" t="s">
        <v>531</v>
      </c>
      <c r="B153869" s="1" t="s">
        <v>323</v>
      </c>
      <c r="C153869">
        <v>46.19</v>
      </c>
    </row>
    <row r="153870" spans="1:3" x14ac:dyDescent="0.2">
      <c r="A153870" t="s">
        <v>531</v>
      </c>
      <c r="B153870" s="1" t="s">
        <v>323</v>
      </c>
      <c r="C153870">
        <v>46.54</v>
      </c>
    </row>
    <row r="153871" spans="1:3" x14ac:dyDescent="0.2">
      <c r="A153871" t="s">
        <v>531</v>
      </c>
      <c r="B153871" s="1" t="s">
        <v>323</v>
      </c>
      <c r="C153871">
        <v>47.31</v>
      </c>
    </row>
    <row r="153872" spans="1:3" x14ac:dyDescent="0.2">
      <c r="A153872" t="s">
        <v>531</v>
      </c>
      <c r="B153872" s="1" t="s">
        <v>323</v>
      </c>
      <c r="C153872">
        <v>46.64</v>
      </c>
    </row>
    <row r="153873" spans="1:3" x14ac:dyDescent="0.2">
      <c r="A153873" t="s">
        <v>531</v>
      </c>
      <c r="B153873" s="1" t="s">
        <v>323</v>
      </c>
      <c r="C153873">
        <v>46.29</v>
      </c>
    </row>
    <row r="153874" spans="1:3" x14ac:dyDescent="0.2">
      <c r="A153874" t="s">
        <v>531</v>
      </c>
      <c r="B153874" s="1" t="s">
        <v>323</v>
      </c>
      <c r="C153874">
        <v>46.13</v>
      </c>
    </row>
    <row r="153875" spans="1:3" x14ac:dyDescent="0.2">
      <c r="A153875" t="s">
        <v>531</v>
      </c>
      <c r="B153875" s="1" t="s">
        <v>323</v>
      </c>
      <c r="C153875">
        <v>45.13</v>
      </c>
    </row>
    <row r="153876" spans="1:3" x14ac:dyDescent="0.2">
      <c r="A153876" t="s">
        <v>531</v>
      </c>
      <c r="B153876" s="1" t="s">
        <v>323</v>
      </c>
      <c r="C153876">
        <v>46.9</v>
      </c>
    </row>
    <row r="153877" spans="1:3" x14ac:dyDescent="0.2">
      <c r="A153877" t="s">
        <v>531</v>
      </c>
      <c r="B153877" s="1" t="s">
        <v>323</v>
      </c>
      <c r="C153877">
        <v>46.19</v>
      </c>
    </row>
    <row r="153878" spans="1:3" x14ac:dyDescent="0.2">
      <c r="A153878" t="s">
        <v>531</v>
      </c>
      <c r="B153878" s="1" t="s">
        <v>323</v>
      </c>
      <c r="C153878">
        <v>44.77</v>
      </c>
    </row>
    <row r="153879" spans="1:3" x14ac:dyDescent="0.2">
      <c r="A153879" t="s">
        <v>531</v>
      </c>
      <c r="B153879" s="1" t="s">
        <v>323</v>
      </c>
      <c r="C153879">
        <v>44.58</v>
      </c>
    </row>
    <row r="153880" spans="1:3" x14ac:dyDescent="0.2">
      <c r="A153880" t="s">
        <v>531</v>
      </c>
      <c r="B153880" s="1" t="s">
        <v>323</v>
      </c>
      <c r="C153880">
        <v>43.51</v>
      </c>
    </row>
    <row r="153881" spans="1:3" x14ac:dyDescent="0.2">
      <c r="A153881" t="s">
        <v>531</v>
      </c>
      <c r="B153881" s="1" t="s">
        <v>323</v>
      </c>
      <c r="C153881">
        <v>44.19</v>
      </c>
    </row>
    <row r="153882" spans="1:3" x14ac:dyDescent="0.2">
      <c r="A153882" t="s">
        <v>531</v>
      </c>
      <c r="B153882" s="1" t="s">
        <v>323</v>
      </c>
      <c r="C153882">
        <v>45.02</v>
      </c>
    </row>
    <row r="153883" spans="1:3" x14ac:dyDescent="0.2">
      <c r="A153883" t="s">
        <v>531</v>
      </c>
      <c r="B153883" s="1" t="s">
        <v>323</v>
      </c>
      <c r="C153883">
        <v>45.03</v>
      </c>
    </row>
    <row r="153884" spans="1:3" x14ac:dyDescent="0.2">
      <c r="A153884" t="s">
        <v>531</v>
      </c>
      <c r="B153884" s="1" t="s">
        <v>323</v>
      </c>
      <c r="C153884">
        <v>43.88</v>
      </c>
    </row>
    <row r="153885" spans="1:3" x14ac:dyDescent="0.2">
      <c r="A153885" t="s">
        <v>531</v>
      </c>
      <c r="B153885" s="1" t="s">
        <v>323</v>
      </c>
      <c r="C153885">
        <v>41.83</v>
      </c>
    </row>
    <row r="153886" spans="1:3" x14ac:dyDescent="0.2">
      <c r="A153886" t="s">
        <v>531</v>
      </c>
      <c r="B153886" s="1" t="s">
        <v>323</v>
      </c>
      <c r="C153886">
        <v>42.25</v>
      </c>
    </row>
    <row r="153887" spans="1:3" x14ac:dyDescent="0.2">
      <c r="A153887" t="s">
        <v>532</v>
      </c>
      <c r="B153887" s="1" t="s">
        <v>323</v>
      </c>
      <c r="C153887">
        <v>43.1</v>
      </c>
    </row>
    <row r="153888" spans="1:3" x14ac:dyDescent="0.2">
      <c r="A153888" t="s">
        <v>532</v>
      </c>
      <c r="B153888" s="1" t="s">
        <v>323</v>
      </c>
      <c r="C153888">
        <v>45.85</v>
      </c>
    </row>
    <row r="153889" spans="1:3" x14ac:dyDescent="0.2">
      <c r="A153889" t="s">
        <v>532</v>
      </c>
      <c r="B153889" s="1" t="s">
        <v>323</v>
      </c>
      <c r="C153889">
        <v>46.28</v>
      </c>
    </row>
    <row r="153890" spans="1:3" x14ac:dyDescent="0.2">
      <c r="A153890" t="s">
        <v>532</v>
      </c>
      <c r="B153890" s="1" t="s">
        <v>323</v>
      </c>
      <c r="C153890">
        <v>47.44</v>
      </c>
    </row>
    <row r="153891" spans="1:3" x14ac:dyDescent="0.2">
      <c r="A153891" t="s">
        <v>532</v>
      </c>
      <c r="B153891" s="1" t="s">
        <v>323</v>
      </c>
      <c r="C153891">
        <v>49.3</v>
      </c>
    </row>
    <row r="153892" spans="1:3" x14ac:dyDescent="0.2">
      <c r="A153892" t="s">
        <v>532</v>
      </c>
      <c r="B153892" s="1" t="s">
        <v>323</v>
      </c>
      <c r="C153892">
        <v>49.27</v>
      </c>
    </row>
    <row r="153893" spans="1:3" x14ac:dyDescent="0.2">
      <c r="A153893" t="s">
        <v>532</v>
      </c>
      <c r="B153893" s="1" t="s">
        <v>323</v>
      </c>
      <c r="C153893">
        <v>49.12</v>
      </c>
    </row>
    <row r="153894" spans="1:3" x14ac:dyDescent="0.2">
      <c r="A153894" t="s">
        <v>532</v>
      </c>
      <c r="B153894" s="1" t="s">
        <v>323</v>
      </c>
      <c r="C153894">
        <v>49.3</v>
      </c>
    </row>
    <row r="153895" spans="1:3" x14ac:dyDescent="0.2">
      <c r="A153895" t="s">
        <v>532</v>
      </c>
      <c r="B153895" s="1" t="s">
        <v>323</v>
      </c>
      <c r="C153895">
        <v>49.36</v>
      </c>
    </row>
    <row r="153896" spans="1:3" x14ac:dyDescent="0.2">
      <c r="A153896" t="s">
        <v>532</v>
      </c>
      <c r="B153896" s="1" t="s">
        <v>323</v>
      </c>
      <c r="C153896">
        <v>49.4</v>
      </c>
    </row>
    <row r="153897" spans="1:3" x14ac:dyDescent="0.2">
      <c r="A153897" t="s">
        <v>532</v>
      </c>
      <c r="B153897" s="1" t="s">
        <v>323</v>
      </c>
      <c r="C153897">
        <v>49.55</v>
      </c>
    </row>
    <row r="153898" spans="1:3" x14ac:dyDescent="0.2">
      <c r="A153898" t="s">
        <v>532</v>
      </c>
      <c r="B153898" s="1" t="s">
        <v>323</v>
      </c>
      <c r="C153898">
        <v>50.2</v>
      </c>
    </row>
    <row r="153899" spans="1:3" x14ac:dyDescent="0.2">
      <c r="A153899" t="s">
        <v>532</v>
      </c>
      <c r="B153899" s="1" t="s">
        <v>323</v>
      </c>
      <c r="C153899">
        <v>51.75</v>
      </c>
    </row>
    <row r="153900" spans="1:3" x14ac:dyDescent="0.2">
      <c r="A153900" t="s">
        <v>532</v>
      </c>
      <c r="B153900" s="1" t="s">
        <v>323</v>
      </c>
      <c r="C153900">
        <v>50.6</v>
      </c>
    </row>
    <row r="153901" spans="1:3" x14ac:dyDescent="0.2">
      <c r="A153901" t="s">
        <v>532</v>
      </c>
      <c r="B153901" s="1" t="s">
        <v>323</v>
      </c>
      <c r="C153901">
        <v>50</v>
      </c>
    </row>
    <row r="153902" spans="1:3" x14ac:dyDescent="0.2">
      <c r="A153902" t="s">
        <v>532</v>
      </c>
      <c r="B153902" s="1" t="s">
        <v>323</v>
      </c>
      <c r="C153902">
        <v>49.4</v>
      </c>
    </row>
    <row r="153903" spans="1:3" x14ac:dyDescent="0.2">
      <c r="A153903" t="s">
        <v>533</v>
      </c>
      <c r="B153903" s="1" t="s">
        <v>323</v>
      </c>
      <c r="C153903">
        <v>48.35</v>
      </c>
    </row>
    <row r="153904" spans="1:3" x14ac:dyDescent="0.2">
      <c r="A153904" t="s">
        <v>533</v>
      </c>
      <c r="B153904" s="1" t="s">
        <v>323</v>
      </c>
      <c r="C153904">
        <v>50.5</v>
      </c>
    </row>
    <row r="153905" spans="1:3" x14ac:dyDescent="0.2">
      <c r="A153905" t="s">
        <v>533</v>
      </c>
      <c r="B153905" s="1" t="s">
        <v>323</v>
      </c>
      <c r="C153905">
        <v>49.4</v>
      </c>
    </row>
    <row r="153906" spans="1:3" x14ac:dyDescent="0.2">
      <c r="A153906" t="s">
        <v>533</v>
      </c>
      <c r="B153906" s="1" t="s">
        <v>323</v>
      </c>
      <c r="C153906">
        <v>50.8</v>
      </c>
    </row>
    <row r="153907" spans="1:3" x14ac:dyDescent="0.2">
      <c r="A153907" t="s">
        <v>533</v>
      </c>
      <c r="B153907" s="1" t="s">
        <v>323</v>
      </c>
      <c r="C153907">
        <v>51</v>
      </c>
    </row>
    <row r="153908" spans="1:3" x14ac:dyDescent="0.2">
      <c r="A153908" t="s">
        <v>533</v>
      </c>
      <c r="B153908" s="1" t="s">
        <v>323</v>
      </c>
      <c r="C153908">
        <v>49.26</v>
      </c>
    </row>
    <row r="153909" spans="1:3" x14ac:dyDescent="0.2">
      <c r="A153909" t="s">
        <v>533</v>
      </c>
      <c r="B153909" s="1" t="s">
        <v>323</v>
      </c>
      <c r="C153909">
        <v>47.17</v>
      </c>
    </row>
    <row r="153910" spans="1:3" x14ac:dyDescent="0.2">
      <c r="A153910" t="s">
        <v>533</v>
      </c>
      <c r="B153910" s="1" t="s">
        <v>323</v>
      </c>
      <c r="C153910">
        <v>46.37</v>
      </c>
    </row>
    <row r="153911" spans="1:3" x14ac:dyDescent="0.2">
      <c r="A153911" t="s">
        <v>533</v>
      </c>
      <c r="B153911" s="1" t="s">
        <v>323</v>
      </c>
      <c r="C153911">
        <v>47.07</v>
      </c>
    </row>
    <row r="153912" spans="1:3" x14ac:dyDescent="0.2">
      <c r="A153912" t="s">
        <v>533</v>
      </c>
      <c r="B153912" s="1" t="s">
        <v>323</v>
      </c>
      <c r="C153912">
        <v>47.31</v>
      </c>
    </row>
    <row r="153913" spans="1:3" x14ac:dyDescent="0.2">
      <c r="A153913" t="s">
        <v>533</v>
      </c>
      <c r="B153913" s="1" t="s">
        <v>323</v>
      </c>
      <c r="C153913">
        <v>47.82</v>
      </c>
    </row>
    <row r="153914" spans="1:3" x14ac:dyDescent="0.2">
      <c r="A153914" t="s">
        <v>533</v>
      </c>
      <c r="B153914" s="1" t="s">
        <v>323</v>
      </c>
      <c r="C153914">
        <v>47.7</v>
      </c>
    </row>
    <row r="153915" spans="1:3" x14ac:dyDescent="0.2">
      <c r="A153915" t="s">
        <v>533</v>
      </c>
      <c r="B153915" s="1" t="s">
        <v>323</v>
      </c>
      <c r="C153915">
        <v>47.88</v>
      </c>
    </row>
    <row r="153916" spans="1:3" x14ac:dyDescent="0.2">
      <c r="A153916" t="s">
        <v>533</v>
      </c>
      <c r="B153916" s="1" t="s">
        <v>323</v>
      </c>
      <c r="C153916">
        <v>46.41</v>
      </c>
    </row>
    <row r="153917" spans="1:3" x14ac:dyDescent="0.2">
      <c r="A153917" t="s">
        <v>533</v>
      </c>
      <c r="B153917" s="1" t="s">
        <v>323</v>
      </c>
      <c r="C153917">
        <v>46.6</v>
      </c>
    </row>
    <row r="153918" spans="1:3" x14ac:dyDescent="0.2">
      <c r="A153918" t="s">
        <v>533</v>
      </c>
      <c r="B153918" s="1" t="s">
        <v>323</v>
      </c>
      <c r="C153918">
        <v>48.55</v>
      </c>
    </row>
    <row r="153919" spans="1:3" x14ac:dyDescent="0.2">
      <c r="A153919" t="s">
        <v>533</v>
      </c>
      <c r="B153919" s="1" t="s">
        <v>323</v>
      </c>
      <c r="C153919">
        <v>48.28</v>
      </c>
    </row>
    <row r="153920" spans="1:3" x14ac:dyDescent="0.2">
      <c r="A153920" t="s">
        <v>533</v>
      </c>
      <c r="B153920" s="1" t="s">
        <v>323</v>
      </c>
      <c r="C153920">
        <v>47.29</v>
      </c>
    </row>
    <row r="153921" spans="1:3" x14ac:dyDescent="0.2">
      <c r="A153921" t="s">
        <v>533</v>
      </c>
      <c r="B153921" s="1" t="s">
        <v>323</v>
      </c>
      <c r="C153921">
        <v>46.8</v>
      </c>
    </row>
    <row r="153922" spans="1:3" x14ac:dyDescent="0.2">
      <c r="A153922" t="s">
        <v>533</v>
      </c>
      <c r="B153922" s="1" t="s">
        <v>323</v>
      </c>
      <c r="C153922">
        <v>46.15</v>
      </c>
    </row>
    <row r="153923" spans="1:3" x14ac:dyDescent="0.2">
      <c r="A153923" t="s">
        <v>533</v>
      </c>
      <c r="B153923" s="1" t="s">
        <v>323</v>
      </c>
      <c r="C153923">
        <v>45.85</v>
      </c>
    </row>
    <row r="153924" spans="1:3" x14ac:dyDescent="0.2">
      <c r="A153924" t="s">
        <v>533</v>
      </c>
      <c r="B153924" s="1" t="s">
        <v>323</v>
      </c>
      <c r="C153924">
        <v>45.99</v>
      </c>
    </row>
    <row r="153925" spans="1:3" x14ac:dyDescent="0.2">
      <c r="A153925" t="s">
        <v>534</v>
      </c>
      <c r="B153925" s="1" t="s">
        <v>323</v>
      </c>
      <c r="C153925">
        <v>45.33</v>
      </c>
    </row>
    <row r="153926" spans="1:3" x14ac:dyDescent="0.2">
      <c r="A153926" t="s">
        <v>534</v>
      </c>
      <c r="B153926" s="1" t="s">
        <v>323</v>
      </c>
      <c r="C153926">
        <v>45.52</v>
      </c>
    </row>
    <row r="153927" spans="1:3" x14ac:dyDescent="0.2">
      <c r="A153927" t="s">
        <v>534</v>
      </c>
      <c r="B153927" s="1" t="s">
        <v>323</v>
      </c>
      <c r="C153927">
        <v>45.3</v>
      </c>
    </row>
    <row r="153928" spans="1:3" x14ac:dyDescent="0.2">
      <c r="A153928" t="s">
        <v>534</v>
      </c>
      <c r="B153928" s="1" t="s">
        <v>323</v>
      </c>
      <c r="C153928">
        <v>45.64</v>
      </c>
    </row>
    <row r="153929" spans="1:3" x14ac:dyDescent="0.2">
      <c r="A153929" t="s">
        <v>534</v>
      </c>
      <c r="B153929" s="1" t="s">
        <v>323</v>
      </c>
      <c r="C153929">
        <v>45.1</v>
      </c>
    </row>
    <row r="153930" spans="1:3" x14ac:dyDescent="0.2">
      <c r="A153930" t="s">
        <v>534</v>
      </c>
      <c r="B153930" s="1" t="s">
        <v>323</v>
      </c>
      <c r="C153930">
        <v>45.03</v>
      </c>
    </row>
    <row r="153931" spans="1:3" x14ac:dyDescent="0.2">
      <c r="A153931" t="s">
        <v>534</v>
      </c>
      <c r="B153931" s="1" t="s">
        <v>323</v>
      </c>
      <c r="C153931">
        <v>46.86</v>
      </c>
    </row>
    <row r="153932" spans="1:3" x14ac:dyDescent="0.2">
      <c r="A153932" t="s">
        <v>534</v>
      </c>
      <c r="B153932" s="1" t="s">
        <v>323</v>
      </c>
      <c r="C153932">
        <v>46.2</v>
      </c>
    </row>
    <row r="153933" spans="1:3" x14ac:dyDescent="0.2">
      <c r="A153933" t="s">
        <v>534</v>
      </c>
      <c r="B153933" s="1" t="s">
        <v>323</v>
      </c>
      <c r="C153933">
        <v>46.27</v>
      </c>
    </row>
    <row r="153934" spans="1:3" x14ac:dyDescent="0.2">
      <c r="A153934" t="s">
        <v>534</v>
      </c>
      <c r="B153934" s="1" t="s">
        <v>323</v>
      </c>
      <c r="C153934">
        <v>45.54</v>
      </c>
    </row>
    <row r="153935" spans="1:3" x14ac:dyDescent="0.2">
      <c r="A153935" t="s">
        <v>534</v>
      </c>
      <c r="B153935" s="1" t="s">
        <v>323</v>
      </c>
      <c r="C153935">
        <v>45.65</v>
      </c>
    </row>
    <row r="153936" spans="1:3" x14ac:dyDescent="0.2">
      <c r="A153936" t="s">
        <v>534</v>
      </c>
      <c r="B153936" s="1" t="s">
        <v>323</v>
      </c>
      <c r="C153936">
        <v>46.11</v>
      </c>
    </row>
    <row r="153937" spans="1:3" x14ac:dyDescent="0.2">
      <c r="A153937" t="s">
        <v>534</v>
      </c>
      <c r="B153937" s="1" t="s">
        <v>323</v>
      </c>
      <c r="C153937">
        <v>45.14</v>
      </c>
    </row>
    <row r="153938" spans="1:3" x14ac:dyDescent="0.2">
      <c r="A153938" t="s">
        <v>534</v>
      </c>
      <c r="B153938" s="1" t="s">
        <v>323</v>
      </c>
      <c r="C153938">
        <v>44.52</v>
      </c>
    </row>
    <row r="153939" spans="1:3" x14ac:dyDescent="0.2">
      <c r="A153939" t="s">
        <v>534</v>
      </c>
      <c r="B153939" s="1" t="s">
        <v>323</v>
      </c>
      <c r="C153939">
        <v>44.78</v>
      </c>
    </row>
    <row r="153940" spans="1:3" x14ac:dyDescent="0.2">
      <c r="A153940" t="s">
        <v>534</v>
      </c>
      <c r="B153940" s="1" t="s">
        <v>323</v>
      </c>
      <c r="C153940">
        <v>45.61</v>
      </c>
    </row>
    <row r="153941" spans="1:3" x14ac:dyDescent="0.2">
      <c r="A153941" t="s">
        <v>534</v>
      </c>
      <c r="B153941" s="1" t="s">
        <v>323</v>
      </c>
      <c r="C153941">
        <v>47.53</v>
      </c>
    </row>
    <row r="153942" spans="1:3" x14ac:dyDescent="0.2">
      <c r="A153942" t="s">
        <v>534</v>
      </c>
      <c r="B153942" s="1" t="s">
        <v>323</v>
      </c>
      <c r="C153942">
        <v>49.07</v>
      </c>
    </row>
    <row r="153943" spans="1:3" x14ac:dyDescent="0.2">
      <c r="A153943" t="s">
        <v>534</v>
      </c>
      <c r="B153943" s="1" t="s">
        <v>323</v>
      </c>
      <c r="C153943">
        <v>48.71</v>
      </c>
    </row>
    <row r="153944" spans="1:3" x14ac:dyDescent="0.2">
      <c r="A153944" t="s">
        <v>534</v>
      </c>
      <c r="B153944" s="1" t="s">
        <v>323</v>
      </c>
      <c r="C153944">
        <v>48.07</v>
      </c>
    </row>
    <row r="153945" spans="1:3" x14ac:dyDescent="0.2">
      <c r="A153945" t="s">
        <v>534</v>
      </c>
      <c r="B153945" s="1" t="s">
        <v>323</v>
      </c>
      <c r="C153945">
        <v>47.77</v>
      </c>
    </row>
    <row r="153946" spans="1:3" x14ac:dyDescent="0.2">
      <c r="A153946" t="s">
        <v>534</v>
      </c>
      <c r="B153946" s="1" t="s">
        <v>323</v>
      </c>
      <c r="C153946">
        <v>47.5</v>
      </c>
    </row>
    <row r="153947" spans="1:3" x14ac:dyDescent="0.2">
      <c r="A153947" t="s">
        <v>534</v>
      </c>
      <c r="B153947" s="1" t="s">
        <v>323</v>
      </c>
      <c r="C153947">
        <v>47.14</v>
      </c>
    </row>
    <row r="153948" spans="1:3" x14ac:dyDescent="0.2">
      <c r="A153948" t="s">
        <v>535</v>
      </c>
      <c r="B153948" s="1" t="s">
        <v>323</v>
      </c>
      <c r="C153948">
        <v>46.9</v>
      </c>
    </row>
    <row r="153949" spans="1:3" x14ac:dyDescent="0.2">
      <c r="A153949" t="s">
        <v>535</v>
      </c>
      <c r="B153949" s="1" t="s">
        <v>323</v>
      </c>
      <c r="C153949">
        <v>47.1</v>
      </c>
    </row>
    <row r="153950" spans="1:3" x14ac:dyDescent="0.2">
      <c r="A153950" t="s">
        <v>535</v>
      </c>
      <c r="B153950" s="1" t="s">
        <v>323</v>
      </c>
      <c r="C153950">
        <v>46.04</v>
      </c>
    </row>
    <row r="153951" spans="1:3" x14ac:dyDescent="0.2">
      <c r="A153951" t="s">
        <v>535</v>
      </c>
      <c r="B153951" s="1" t="s">
        <v>323</v>
      </c>
      <c r="C153951">
        <v>46.97</v>
      </c>
    </row>
    <row r="153952" spans="1:3" x14ac:dyDescent="0.2">
      <c r="A153952" t="s">
        <v>535</v>
      </c>
      <c r="B153952" s="1" t="s">
        <v>323</v>
      </c>
      <c r="C153952">
        <v>48.3</v>
      </c>
    </row>
    <row r="153953" spans="1:3" x14ac:dyDescent="0.2">
      <c r="A153953" t="s">
        <v>535</v>
      </c>
      <c r="B153953" s="1" t="s">
        <v>323</v>
      </c>
      <c r="C153953">
        <v>47.1</v>
      </c>
    </row>
    <row r="153954" spans="1:3" x14ac:dyDescent="0.2">
      <c r="A153954" t="s">
        <v>535</v>
      </c>
      <c r="B153954" s="1" t="s">
        <v>323</v>
      </c>
      <c r="C153954">
        <v>47.15</v>
      </c>
    </row>
    <row r="153955" spans="1:3" x14ac:dyDescent="0.2">
      <c r="A153955" t="s">
        <v>535</v>
      </c>
      <c r="B153955" s="1" t="s">
        <v>323</v>
      </c>
      <c r="C153955">
        <v>46.66</v>
      </c>
    </row>
    <row r="153956" spans="1:3" x14ac:dyDescent="0.2">
      <c r="A153956" t="s">
        <v>535</v>
      </c>
      <c r="B153956" s="1" t="s">
        <v>323</v>
      </c>
      <c r="C153956">
        <v>48.03</v>
      </c>
    </row>
    <row r="153957" spans="1:3" x14ac:dyDescent="0.2">
      <c r="A153957" t="s">
        <v>535</v>
      </c>
      <c r="B153957" s="1" t="s">
        <v>323</v>
      </c>
      <c r="C153957">
        <v>48.75</v>
      </c>
    </row>
    <row r="153958" spans="1:3" x14ac:dyDescent="0.2">
      <c r="A153958" t="s">
        <v>535</v>
      </c>
      <c r="B153958" s="1" t="s">
        <v>323</v>
      </c>
      <c r="C153958">
        <v>49.18</v>
      </c>
    </row>
    <row r="153959" spans="1:3" x14ac:dyDescent="0.2">
      <c r="A153959" t="s">
        <v>535</v>
      </c>
      <c r="B153959" s="1" t="s">
        <v>323</v>
      </c>
      <c r="C153959">
        <v>47.87</v>
      </c>
    </row>
    <row r="153960" spans="1:3" x14ac:dyDescent="0.2">
      <c r="A153960" t="s">
        <v>535</v>
      </c>
      <c r="B153960" s="1" t="s">
        <v>323</v>
      </c>
      <c r="C153960">
        <v>49.15</v>
      </c>
    </row>
    <row r="153961" spans="1:3" x14ac:dyDescent="0.2">
      <c r="A153961" t="s">
        <v>535</v>
      </c>
      <c r="B153961" s="1" t="s">
        <v>323</v>
      </c>
      <c r="C153961">
        <v>48.61</v>
      </c>
    </row>
    <row r="153962" spans="1:3" x14ac:dyDescent="0.2">
      <c r="A153962" t="s">
        <v>535</v>
      </c>
      <c r="B153962" s="1" t="s">
        <v>323</v>
      </c>
      <c r="C153962">
        <v>49.04</v>
      </c>
    </row>
    <row r="153963" spans="1:3" x14ac:dyDescent="0.2">
      <c r="A153963" t="s">
        <v>535</v>
      </c>
      <c r="B153963" s="1" t="s">
        <v>323</v>
      </c>
      <c r="C153963">
        <v>48.61</v>
      </c>
    </row>
    <row r="153964" spans="1:3" x14ac:dyDescent="0.2">
      <c r="A153964" t="s">
        <v>535</v>
      </c>
      <c r="B153964" s="1" t="s">
        <v>323</v>
      </c>
      <c r="C153964">
        <v>50.1</v>
      </c>
    </row>
    <row r="153965" spans="1:3" x14ac:dyDescent="0.2">
      <c r="A153965" t="s">
        <v>535</v>
      </c>
      <c r="B153965" s="1" t="s">
        <v>323</v>
      </c>
      <c r="C153965">
        <v>49.2</v>
      </c>
    </row>
    <row r="153966" spans="1:3" x14ac:dyDescent="0.2">
      <c r="A153966" t="s">
        <v>535</v>
      </c>
      <c r="B153966" s="1" t="s">
        <v>323</v>
      </c>
      <c r="C153966">
        <v>47.58</v>
      </c>
    </row>
    <row r="153967" spans="1:3" x14ac:dyDescent="0.2">
      <c r="A153967" t="s">
        <v>536</v>
      </c>
      <c r="B153967" s="1" t="s">
        <v>323</v>
      </c>
      <c r="C153967">
        <v>48.27</v>
      </c>
    </row>
    <row r="153968" spans="1:3" x14ac:dyDescent="0.2">
      <c r="A153968" t="s">
        <v>536</v>
      </c>
      <c r="B153968" s="1" t="s">
        <v>323</v>
      </c>
      <c r="C153968">
        <v>47.48</v>
      </c>
    </row>
    <row r="153969" spans="1:3" x14ac:dyDescent="0.2">
      <c r="A153969" t="s">
        <v>536</v>
      </c>
      <c r="B153969" s="1" t="s">
        <v>323</v>
      </c>
      <c r="C153969">
        <v>48.48</v>
      </c>
    </row>
    <row r="153970" spans="1:3" x14ac:dyDescent="0.2">
      <c r="A153970" t="s">
        <v>536</v>
      </c>
      <c r="B153970" s="1" t="s">
        <v>323</v>
      </c>
      <c r="C153970">
        <v>48.38</v>
      </c>
    </row>
    <row r="153971" spans="1:3" x14ac:dyDescent="0.2">
      <c r="A153971" t="s">
        <v>536</v>
      </c>
      <c r="B153971" s="1" t="s">
        <v>323</v>
      </c>
      <c r="C153971">
        <v>46.79</v>
      </c>
    </row>
    <row r="153972" spans="1:3" x14ac:dyDescent="0.2">
      <c r="A153972" t="s">
        <v>536</v>
      </c>
      <c r="B153972" s="1" t="s">
        <v>323</v>
      </c>
      <c r="C153972">
        <v>46.06</v>
      </c>
    </row>
    <row r="153973" spans="1:3" x14ac:dyDescent="0.2">
      <c r="A153973" t="s">
        <v>536</v>
      </c>
      <c r="B153973" s="1" t="s">
        <v>323</v>
      </c>
      <c r="C153973">
        <v>46.12</v>
      </c>
    </row>
    <row r="153974" spans="1:3" x14ac:dyDescent="0.2">
      <c r="A153974" t="s">
        <v>536</v>
      </c>
      <c r="B153974" s="1" t="s">
        <v>323</v>
      </c>
      <c r="C153974">
        <v>46.72</v>
      </c>
    </row>
    <row r="153975" spans="1:3" x14ac:dyDescent="0.2">
      <c r="A153975" t="s">
        <v>536</v>
      </c>
      <c r="B153975" s="1" t="s">
        <v>323</v>
      </c>
      <c r="C153975">
        <v>46.94</v>
      </c>
    </row>
    <row r="153976" spans="1:3" x14ac:dyDescent="0.2">
      <c r="A153976" t="s">
        <v>536</v>
      </c>
      <c r="B153976" s="1" t="s">
        <v>323</v>
      </c>
      <c r="C153976">
        <v>46.54</v>
      </c>
    </row>
    <row r="153977" spans="1:3" x14ac:dyDescent="0.2">
      <c r="A153977" t="s">
        <v>536</v>
      </c>
      <c r="B153977" s="1" t="s">
        <v>323</v>
      </c>
      <c r="C153977">
        <v>46.35</v>
      </c>
    </row>
    <row r="153978" spans="1:3" x14ac:dyDescent="0.2">
      <c r="A153978" t="s">
        <v>536</v>
      </c>
      <c r="B153978" s="1" t="s">
        <v>323</v>
      </c>
      <c r="C153978">
        <v>45.3</v>
      </c>
    </row>
    <row r="153979" spans="1:3" x14ac:dyDescent="0.2">
      <c r="A153979" t="s">
        <v>536</v>
      </c>
      <c r="B153979" s="1" t="s">
        <v>323</v>
      </c>
      <c r="C153979">
        <v>46</v>
      </c>
    </row>
    <row r="153980" spans="1:3" x14ac:dyDescent="0.2">
      <c r="A153980" t="s">
        <v>536</v>
      </c>
      <c r="B153980" s="1" t="s">
        <v>323</v>
      </c>
      <c r="C153980">
        <v>44.44</v>
      </c>
    </row>
    <row r="153981" spans="1:3" x14ac:dyDescent="0.2">
      <c r="A153981" t="s">
        <v>536</v>
      </c>
      <c r="B153981" s="1" t="s">
        <v>323</v>
      </c>
      <c r="C153981">
        <v>44.85</v>
      </c>
    </row>
    <row r="153982" spans="1:3" x14ac:dyDescent="0.2">
      <c r="A153982" t="s">
        <v>536</v>
      </c>
      <c r="B153982" s="1" t="s">
        <v>323</v>
      </c>
      <c r="C153982">
        <v>44</v>
      </c>
    </row>
    <row r="153983" spans="1:3" x14ac:dyDescent="0.2">
      <c r="A153983" t="s">
        <v>537</v>
      </c>
      <c r="B153983" s="1" t="s">
        <v>323</v>
      </c>
      <c r="C153983">
        <v>44.4</v>
      </c>
    </row>
    <row r="153984" spans="1:3" x14ac:dyDescent="0.2">
      <c r="A153984" t="s">
        <v>537</v>
      </c>
      <c r="B153984" s="1" t="s">
        <v>323</v>
      </c>
      <c r="C153984">
        <v>43.9</v>
      </c>
    </row>
    <row r="153985" spans="1:3" x14ac:dyDescent="0.2">
      <c r="A153985" t="s">
        <v>537</v>
      </c>
      <c r="B153985" s="1" t="s">
        <v>323</v>
      </c>
      <c r="C153985">
        <v>42.02</v>
      </c>
    </row>
    <row r="153986" spans="1:3" x14ac:dyDescent="0.2">
      <c r="A153986" t="s">
        <v>537</v>
      </c>
      <c r="B153986" s="1" t="s">
        <v>323</v>
      </c>
      <c r="C153986">
        <v>40.86</v>
      </c>
    </row>
    <row r="153987" spans="1:3" x14ac:dyDescent="0.2">
      <c r="A153987" t="s">
        <v>537</v>
      </c>
      <c r="B153987" s="1" t="s">
        <v>323</v>
      </c>
      <c r="C153987">
        <v>38.67</v>
      </c>
    </row>
    <row r="153988" spans="1:3" x14ac:dyDescent="0.2">
      <c r="A153988" t="s">
        <v>537</v>
      </c>
      <c r="B153988" s="1" t="s">
        <v>323</v>
      </c>
      <c r="C153988">
        <v>36.71</v>
      </c>
    </row>
    <row r="153989" spans="1:3" x14ac:dyDescent="0.2">
      <c r="A153989" t="s">
        <v>537</v>
      </c>
      <c r="B153989" s="1" t="s">
        <v>323</v>
      </c>
      <c r="C153989">
        <v>37.450000000000003</v>
      </c>
    </row>
    <row r="153990" spans="1:3" x14ac:dyDescent="0.2">
      <c r="A153990" t="s">
        <v>537</v>
      </c>
      <c r="B153990" s="1" t="s">
        <v>323</v>
      </c>
      <c r="C153990">
        <v>38.29</v>
      </c>
    </row>
    <row r="153991" spans="1:3" x14ac:dyDescent="0.2">
      <c r="A153991" t="s">
        <v>537</v>
      </c>
      <c r="B153991" s="1" t="s">
        <v>323</v>
      </c>
      <c r="C153991">
        <v>37.47</v>
      </c>
    </row>
    <row r="153992" spans="1:3" x14ac:dyDescent="0.2">
      <c r="A153992" t="s">
        <v>537</v>
      </c>
      <c r="B153992" s="1" t="s">
        <v>323</v>
      </c>
      <c r="C153992">
        <v>36.299999999999997</v>
      </c>
    </row>
    <row r="153993" spans="1:3" x14ac:dyDescent="0.2">
      <c r="A153993" t="s">
        <v>537</v>
      </c>
      <c r="B153993" s="1" t="s">
        <v>323</v>
      </c>
      <c r="C153993">
        <v>34.69</v>
      </c>
    </row>
    <row r="153994" spans="1:3" x14ac:dyDescent="0.2">
      <c r="A153994" t="s">
        <v>537</v>
      </c>
      <c r="B153994" s="1" t="s">
        <v>323</v>
      </c>
      <c r="C153994">
        <v>36.14</v>
      </c>
    </row>
    <row r="153995" spans="1:3" x14ac:dyDescent="0.2">
      <c r="A153995" t="s">
        <v>537</v>
      </c>
      <c r="B153995" s="1" t="s">
        <v>323</v>
      </c>
      <c r="C153995">
        <v>37.93</v>
      </c>
    </row>
    <row r="153996" spans="1:3" x14ac:dyDescent="0.2">
      <c r="A153996" t="s">
        <v>537</v>
      </c>
      <c r="B153996" s="1" t="s">
        <v>323</v>
      </c>
      <c r="C153996">
        <v>35.71</v>
      </c>
    </row>
    <row r="153997" spans="1:3" x14ac:dyDescent="0.2">
      <c r="A153997" t="s">
        <v>537</v>
      </c>
      <c r="B153997" s="1" t="s">
        <v>323</v>
      </c>
      <c r="C153997">
        <v>35.31</v>
      </c>
    </row>
    <row r="153998" spans="1:3" x14ac:dyDescent="0.2">
      <c r="A153998" t="s">
        <v>537</v>
      </c>
      <c r="B153998" s="1" t="s">
        <v>323</v>
      </c>
      <c r="C153998">
        <v>35.51</v>
      </c>
    </row>
    <row r="153999" spans="1:3" x14ac:dyDescent="0.2">
      <c r="A153999" t="s">
        <v>537</v>
      </c>
      <c r="B153999" s="1" t="s">
        <v>323</v>
      </c>
      <c r="C153999">
        <v>35.51</v>
      </c>
    </row>
    <row r="154000" spans="1:3" x14ac:dyDescent="0.2">
      <c r="A154000" t="s">
        <v>537</v>
      </c>
      <c r="B154000" s="1" t="s">
        <v>323</v>
      </c>
      <c r="C154000">
        <v>35.1</v>
      </c>
    </row>
    <row r="154001" spans="1:3" x14ac:dyDescent="0.2">
      <c r="A154001" t="s">
        <v>537</v>
      </c>
      <c r="B154001" s="1" t="s">
        <v>323</v>
      </c>
      <c r="C154001">
        <v>34.9</v>
      </c>
    </row>
    <row r="154002" spans="1:3" x14ac:dyDescent="0.2">
      <c r="A154002" t="s">
        <v>537</v>
      </c>
      <c r="B154002" s="1" t="s">
        <v>323</v>
      </c>
      <c r="C154002">
        <v>35.15</v>
      </c>
    </row>
    <row r="154003" spans="1:3" x14ac:dyDescent="0.2">
      <c r="A154003" t="s">
        <v>537</v>
      </c>
      <c r="B154003" s="1" t="s">
        <v>323</v>
      </c>
      <c r="C154003">
        <v>35.119999999999997</v>
      </c>
    </row>
    <row r="154004" spans="1:3" x14ac:dyDescent="0.2">
      <c r="A154004" t="s">
        <v>537</v>
      </c>
      <c r="B154004" s="1" t="s">
        <v>323</v>
      </c>
      <c r="C154004">
        <v>36.15</v>
      </c>
    </row>
    <row r="154005" spans="1:3" x14ac:dyDescent="0.2">
      <c r="A154005" t="s">
        <v>537</v>
      </c>
      <c r="B154005" s="1" t="s">
        <v>323</v>
      </c>
      <c r="C154005">
        <v>35.58</v>
      </c>
    </row>
    <row r="154006" spans="1:3" x14ac:dyDescent="0.2">
      <c r="A154006" t="s">
        <v>538</v>
      </c>
      <c r="B154006" s="1" t="s">
        <v>323</v>
      </c>
      <c r="C154006">
        <v>35.32</v>
      </c>
    </row>
    <row r="154007" spans="1:3" x14ac:dyDescent="0.2">
      <c r="A154007" t="s">
        <v>538</v>
      </c>
      <c r="B154007" s="1" t="s">
        <v>323</v>
      </c>
      <c r="C154007">
        <v>34.58</v>
      </c>
    </row>
    <row r="154008" spans="1:3" x14ac:dyDescent="0.2">
      <c r="A154008" t="s">
        <v>538</v>
      </c>
      <c r="B154008" s="1" t="s">
        <v>323</v>
      </c>
      <c r="C154008">
        <v>33</v>
      </c>
    </row>
    <row r="154009" spans="1:3" x14ac:dyDescent="0.2">
      <c r="A154009" t="s">
        <v>538</v>
      </c>
      <c r="B154009" s="1" t="s">
        <v>323</v>
      </c>
      <c r="C154009">
        <v>32.450000000000003</v>
      </c>
    </row>
    <row r="154010" spans="1:3" x14ac:dyDescent="0.2">
      <c r="A154010" t="s">
        <v>538</v>
      </c>
      <c r="B154010" s="1" t="s">
        <v>323</v>
      </c>
      <c r="C154010">
        <v>30.4</v>
      </c>
    </row>
    <row r="154011" spans="1:3" x14ac:dyDescent="0.2">
      <c r="A154011" t="s">
        <v>538</v>
      </c>
      <c r="B154011" s="1" t="s">
        <v>323</v>
      </c>
      <c r="C154011">
        <v>31.18</v>
      </c>
    </row>
    <row r="154012" spans="1:3" x14ac:dyDescent="0.2">
      <c r="A154012" t="s">
        <v>538</v>
      </c>
      <c r="B154012" s="1" t="s">
        <v>323</v>
      </c>
      <c r="C154012">
        <v>30.82</v>
      </c>
    </row>
    <row r="154013" spans="1:3" x14ac:dyDescent="0.2">
      <c r="A154013" t="s">
        <v>538</v>
      </c>
      <c r="B154013" s="1" t="s">
        <v>323</v>
      </c>
      <c r="C154013">
        <v>31.89</v>
      </c>
    </row>
    <row r="154014" spans="1:3" x14ac:dyDescent="0.2">
      <c r="A154014" t="s">
        <v>538</v>
      </c>
      <c r="B154014" s="1" t="s">
        <v>323</v>
      </c>
      <c r="C154014">
        <v>35.08</v>
      </c>
    </row>
    <row r="154015" spans="1:3" x14ac:dyDescent="0.2">
      <c r="A154015" t="s">
        <v>538</v>
      </c>
      <c r="B154015" s="1" t="s">
        <v>323</v>
      </c>
      <c r="C154015">
        <v>35.659999999999997</v>
      </c>
    </row>
    <row r="154016" spans="1:3" x14ac:dyDescent="0.2">
      <c r="A154016" t="s">
        <v>538</v>
      </c>
      <c r="B154016" s="1" t="s">
        <v>323</v>
      </c>
      <c r="C154016">
        <v>34.85</v>
      </c>
    </row>
    <row r="154017" spans="1:3" x14ac:dyDescent="0.2">
      <c r="A154017" t="s">
        <v>538</v>
      </c>
      <c r="B154017" s="1" t="s">
        <v>323</v>
      </c>
      <c r="C154017">
        <v>34.79</v>
      </c>
    </row>
    <row r="154018" spans="1:3" x14ac:dyDescent="0.2">
      <c r="A154018" t="s">
        <v>538</v>
      </c>
      <c r="B154018" s="1" t="s">
        <v>323</v>
      </c>
      <c r="C154018">
        <v>34.200000000000003</v>
      </c>
    </row>
    <row r="154019" spans="1:3" x14ac:dyDescent="0.2">
      <c r="A154019" t="s">
        <v>538</v>
      </c>
      <c r="B154019" s="1" t="s">
        <v>323</v>
      </c>
      <c r="C154019">
        <v>33.86</v>
      </c>
    </row>
    <row r="154020" spans="1:3" x14ac:dyDescent="0.2">
      <c r="A154020" t="s">
        <v>538</v>
      </c>
      <c r="B154020" s="1" t="s">
        <v>323</v>
      </c>
      <c r="C154020">
        <v>32.35</v>
      </c>
    </row>
    <row r="154021" spans="1:3" x14ac:dyDescent="0.2">
      <c r="A154021" t="s">
        <v>538</v>
      </c>
      <c r="B154021" s="1" t="s">
        <v>323</v>
      </c>
      <c r="C154021">
        <v>32.880000000000003</v>
      </c>
    </row>
    <row r="154022" spans="1:3" x14ac:dyDescent="0.2">
      <c r="A154022" t="s">
        <v>538</v>
      </c>
      <c r="B154022" s="1" t="s">
        <v>323</v>
      </c>
      <c r="C154022">
        <v>34.450000000000003</v>
      </c>
    </row>
    <row r="154023" spans="1:3" x14ac:dyDescent="0.2">
      <c r="A154023" t="s">
        <v>538</v>
      </c>
      <c r="B154023" s="1" t="s">
        <v>323</v>
      </c>
      <c r="C154023">
        <v>34.19</v>
      </c>
    </row>
    <row r="154024" spans="1:3" x14ac:dyDescent="0.2">
      <c r="A154024" t="s">
        <v>538</v>
      </c>
      <c r="B154024" s="1" t="s">
        <v>323</v>
      </c>
      <c r="C154024">
        <v>35.549999999999997</v>
      </c>
    </row>
    <row r="154025" spans="1:3" x14ac:dyDescent="0.2">
      <c r="A154025" t="s">
        <v>539</v>
      </c>
      <c r="B154025" s="1" t="s">
        <v>323</v>
      </c>
      <c r="C154025">
        <v>35.950000000000003</v>
      </c>
    </row>
    <row r="154026" spans="1:3" x14ac:dyDescent="0.2">
      <c r="A154026" t="s">
        <v>539</v>
      </c>
      <c r="B154026" s="1" t="s">
        <v>323</v>
      </c>
      <c r="C154026">
        <v>36.01</v>
      </c>
    </row>
    <row r="154027" spans="1:3" x14ac:dyDescent="0.2">
      <c r="A154027" t="s">
        <v>539</v>
      </c>
      <c r="B154027" s="1" t="s">
        <v>323</v>
      </c>
      <c r="C154027">
        <v>35.020000000000003</v>
      </c>
    </row>
    <row r="154028" spans="1:3" x14ac:dyDescent="0.2">
      <c r="A154028" t="s">
        <v>539</v>
      </c>
      <c r="B154028" s="1" t="s">
        <v>323</v>
      </c>
      <c r="C154028">
        <v>35.369999999999997</v>
      </c>
    </row>
    <row r="154029" spans="1:3" x14ac:dyDescent="0.2">
      <c r="A154029" t="s">
        <v>539</v>
      </c>
      <c r="B154029" s="1" t="s">
        <v>323</v>
      </c>
      <c r="C154029">
        <v>36.770000000000003</v>
      </c>
    </row>
    <row r="154030" spans="1:3" x14ac:dyDescent="0.2">
      <c r="A154030" t="s">
        <v>539</v>
      </c>
      <c r="B154030" s="1" t="s">
        <v>323</v>
      </c>
      <c r="C154030">
        <v>36.92</v>
      </c>
    </row>
    <row r="154031" spans="1:3" x14ac:dyDescent="0.2">
      <c r="A154031" t="s">
        <v>539</v>
      </c>
      <c r="B154031" s="1" t="s">
        <v>323</v>
      </c>
      <c r="C154031">
        <v>37.65</v>
      </c>
    </row>
    <row r="154032" spans="1:3" x14ac:dyDescent="0.2">
      <c r="A154032" t="s">
        <v>539</v>
      </c>
      <c r="B154032" s="1" t="s">
        <v>323</v>
      </c>
      <c r="C154032">
        <v>37.6</v>
      </c>
    </row>
    <row r="154033" spans="1:3" x14ac:dyDescent="0.2">
      <c r="A154033" t="s">
        <v>539</v>
      </c>
      <c r="B154033" s="1" t="s">
        <v>323</v>
      </c>
      <c r="C154033">
        <v>38.25</v>
      </c>
    </row>
    <row r="154034" spans="1:3" x14ac:dyDescent="0.2">
      <c r="A154034" t="s">
        <v>539</v>
      </c>
      <c r="B154034" s="1" t="s">
        <v>323</v>
      </c>
      <c r="C154034">
        <v>38</v>
      </c>
    </row>
    <row r="154035" spans="1:3" x14ac:dyDescent="0.2">
      <c r="A154035" t="s">
        <v>539</v>
      </c>
      <c r="B154035" s="1" t="s">
        <v>323</v>
      </c>
      <c r="C154035">
        <v>36.5</v>
      </c>
    </row>
    <row r="154036" spans="1:3" x14ac:dyDescent="0.2">
      <c r="A154036" t="s">
        <v>539</v>
      </c>
      <c r="B154036" s="1" t="s">
        <v>323</v>
      </c>
      <c r="C154036">
        <v>36.880000000000003</v>
      </c>
    </row>
    <row r="154037" spans="1:3" x14ac:dyDescent="0.2">
      <c r="A154037" t="s">
        <v>539</v>
      </c>
      <c r="B154037" s="1" t="s">
        <v>323</v>
      </c>
      <c r="C154037">
        <v>36.86</v>
      </c>
    </row>
    <row r="154038" spans="1:3" x14ac:dyDescent="0.2">
      <c r="A154038" t="s">
        <v>539</v>
      </c>
      <c r="B154038" s="1" t="s">
        <v>323</v>
      </c>
      <c r="C154038">
        <v>38.68</v>
      </c>
    </row>
    <row r="154039" spans="1:3" x14ac:dyDescent="0.2">
      <c r="A154039" t="s">
        <v>539</v>
      </c>
      <c r="B154039" s="1" t="s">
        <v>323</v>
      </c>
      <c r="C154039">
        <v>39</v>
      </c>
    </row>
    <row r="154040" spans="1:3" x14ac:dyDescent="0.2">
      <c r="A154040" t="s">
        <v>539</v>
      </c>
      <c r="B154040" s="1" t="s">
        <v>323</v>
      </c>
      <c r="C154040">
        <v>38.700000000000003</v>
      </c>
    </row>
    <row r="154041" spans="1:3" x14ac:dyDescent="0.2">
      <c r="A154041" t="s">
        <v>539</v>
      </c>
      <c r="B154041" s="1" t="s">
        <v>323</v>
      </c>
      <c r="C154041">
        <v>37.99</v>
      </c>
    </row>
    <row r="154042" spans="1:3" x14ac:dyDescent="0.2">
      <c r="A154042" t="s">
        <v>539</v>
      </c>
      <c r="B154042" s="1" t="s">
        <v>323</v>
      </c>
      <c r="C154042">
        <v>39.89</v>
      </c>
    </row>
    <row r="154043" spans="1:3" x14ac:dyDescent="0.2">
      <c r="A154043" t="s">
        <v>539</v>
      </c>
      <c r="B154043" s="1" t="s">
        <v>323</v>
      </c>
      <c r="C154043">
        <v>40.14</v>
      </c>
    </row>
    <row r="154044" spans="1:3" x14ac:dyDescent="0.2">
      <c r="A154044" t="s">
        <v>540</v>
      </c>
      <c r="B154044" s="1" t="s">
        <v>323</v>
      </c>
      <c r="C154044">
        <v>41.15</v>
      </c>
    </row>
    <row r="154045" spans="1:3" x14ac:dyDescent="0.2">
      <c r="A154045" t="s">
        <v>540</v>
      </c>
      <c r="B154045" s="1" t="s">
        <v>323</v>
      </c>
      <c r="C154045">
        <v>41.84</v>
      </c>
    </row>
    <row r="154046" spans="1:3" x14ac:dyDescent="0.2">
      <c r="A154046" t="s">
        <v>540</v>
      </c>
      <c r="B154046" s="1" t="s">
        <v>323</v>
      </c>
      <c r="C154046">
        <v>42.99</v>
      </c>
    </row>
    <row r="154047" spans="1:3" x14ac:dyDescent="0.2">
      <c r="A154047" t="s">
        <v>540</v>
      </c>
      <c r="B154047" s="1" t="s">
        <v>323</v>
      </c>
      <c r="C154047">
        <v>41.45</v>
      </c>
    </row>
    <row r="154048" spans="1:3" x14ac:dyDescent="0.2">
      <c r="A154048" t="s">
        <v>540</v>
      </c>
      <c r="B154048" s="1" t="s">
        <v>323</v>
      </c>
      <c r="C154048">
        <v>41.86</v>
      </c>
    </row>
    <row r="154049" spans="1:3" x14ac:dyDescent="0.2">
      <c r="A154049" t="s">
        <v>540</v>
      </c>
      <c r="B154049" s="1" t="s">
        <v>323</v>
      </c>
      <c r="C154049">
        <v>40.380000000000003</v>
      </c>
    </row>
    <row r="154050" spans="1:3" x14ac:dyDescent="0.2">
      <c r="A154050" t="s">
        <v>540</v>
      </c>
      <c r="B154050" s="1" t="s">
        <v>323</v>
      </c>
      <c r="C154050">
        <v>42.4</v>
      </c>
    </row>
    <row r="154051" spans="1:3" x14ac:dyDescent="0.2">
      <c r="A154051" t="s">
        <v>540</v>
      </c>
      <c r="B154051" s="1" t="s">
        <v>323</v>
      </c>
      <c r="C154051">
        <v>43.12</v>
      </c>
    </row>
    <row r="154052" spans="1:3" x14ac:dyDescent="0.2">
      <c r="A154052" t="s">
        <v>540</v>
      </c>
      <c r="B154052" s="1" t="s">
        <v>323</v>
      </c>
      <c r="C154052">
        <v>43.38</v>
      </c>
    </row>
    <row r="154053" spans="1:3" x14ac:dyDescent="0.2">
      <c r="A154053" t="s">
        <v>540</v>
      </c>
      <c r="B154053" s="1" t="s">
        <v>323</v>
      </c>
      <c r="C154053">
        <v>42.99</v>
      </c>
    </row>
    <row r="154054" spans="1:3" x14ac:dyDescent="0.2">
      <c r="A154054" t="s">
        <v>540</v>
      </c>
      <c r="B154054" s="1" t="s">
        <v>323</v>
      </c>
      <c r="C154054">
        <v>42.55</v>
      </c>
    </row>
    <row r="154055" spans="1:3" x14ac:dyDescent="0.2">
      <c r="A154055" t="s">
        <v>540</v>
      </c>
      <c r="B154055" s="1" t="s">
        <v>323</v>
      </c>
      <c r="C154055">
        <v>42.45</v>
      </c>
    </row>
    <row r="154056" spans="1:3" x14ac:dyDescent="0.2">
      <c r="A154056" t="s">
        <v>540</v>
      </c>
      <c r="B154056" s="1" t="s">
        <v>323</v>
      </c>
      <c r="C154056">
        <v>42.76</v>
      </c>
    </row>
    <row r="154057" spans="1:3" x14ac:dyDescent="0.2">
      <c r="A154057" t="s">
        <v>540</v>
      </c>
      <c r="B154057" s="1" t="s">
        <v>323</v>
      </c>
      <c r="C154057">
        <v>42.15</v>
      </c>
    </row>
    <row r="154058" spans="1:3" x14ac:dyDescent="0.2">
      <c r="A154058" t="s">
        <v>540</v>
      </c>
      <c r="B154058" s="1" t="s">
        <v>323</v>
      </c>
      <c r="C154058">
        <v>41.81</v>
      </c>
    </row>
    <row r="154059" spans="1:3" x14ac:dyDescent="0.2">
      <c r="A154059" t="s">
        <v>540</v>
      </c>
      <c r="B154059" s="1" t="s">
        <v>323</v>
      </c>
      <c r="C154059">
        <v>43.91</v>
      </c>
    </row>
    <row r="154060" spans="1:3" x14ac:dyDescent="0.2">
      <c r="A154060" t="s">
        <v>540</v>
      </c>
      <c r="B154060" s="1" t="s">
        <v>323</v>
      </c>
      <c r="C154060">
        <v>44.09</v>
      </c>
    </row>
    <row r="154061" spans="1:3" x14ac:dyDescent="0.2">
      <c r="A154061" t="s">
        <v>540</v>
      </c>
      <c r="B154061" s="1" t="s">
        <v>323</v>
      </c>
      <c r="C154061">
        <v>43.28</v>
      </c>
    </row>
    <row r="154062" spans="1:3" x14ac:dyDescent="0.2">
      <c r="A154062" t="s">
        <v>540</v>
      </c>
      <c r="B154062" s="1" t="s">
        <v>323</v>
      </c>
      <c r="C154062">
        <v>43.4</v>
      </c>
    </row>
    <row r="154063" spans="1:3" x14ac:dyDescent="0.2">
      <c r="A154063" t="s">
        <v>540</v>
      </c>
      <c r="B154063" s="1" t="s">
        <v>323</v>
      </c>
      <c r="C154063">
        <v>41.46</v>
      </c>
    </row>
    <row r="154064" spans="1:3" x14ac:dyDescent="0.2">
      <c r="A154064" t="s">
        <v>540</v>
      </c>
      <c r="B154064" s="1" t="s">
        <v>323</v>
      </c>
      <c r="C154064">
        <v>41.81</v>
      </c>
    </row>
    <row r="154065" spans="1:3" x14ac:dyDescent="0.2">
      <c r="A154065" t="s">
        <v>541</v>
      </c>
      <c r="B154065" s="1" t="s">
        <v>323</v>
      </c>
      <c r="C154065">
        <v>40.840000000000003</v>
      </c>
    </row>
    <row r="154066" spans="1:3" x14ac:dyDescent="0.2">
      <c r="A154066" t="s">
        <v>541</v>
      </c>
      <c r="B154066" s="1" t="s">
        <v>323</v>
      </c>
      <c r="C154066">
        <v>41.8</v>
      </c>
    </row>
    <row r="154067" spans="1:3" x14ac:dyDescent="0.2">
      <c r="A154067" t="s">
        <v>541</v>
      </c>
      <c r="B154067" s="1" t="s">
        <v>323</v>
      </c>
      <c r="C154067">
        <v>41.1</v>
      </c>
    </row>
    <row r="154068" spans="1:3" x14ac:dyDescent="0.2">
      <c r="A154068" t="s">
        <v>541</v>
      </c>
      <c r="B154068" s="1" t="s">
        <v>323</v>
      </c>
      <c r="C154068">
        <v>41.45</v>
      </c>
    </row>
    <row r="154069" spans="1:3" x14ac:dyDescent="0.2">
      <c r="A154069" t="s">
        <v>541</v>
      </c>
      <c r="B154069" s="1" t="s">
        <v>323</v>
      </c>
      <c r="C154069">
        <v>43.03</v>
      </c>
    </row>
    <row r="154070" spans="1:3" x14ac:dyDescent="0.2">
      <c r="A154070" t="s">
        <v>541</v>
      </c>
      <c r="B154070" s="1" t="s">
        <v>323</v>
      </c>
      <c r="C154070">
        <v>42.15</v>
      </c>
    </row>
    <row r="154071" spans="1:3" x14ac:dyDescent="0.2">
      <c r="A154071" t="s">
        <v>541</v>
      </c>
      <c r="B154071" s="1" t="s">
        <v>323</v>
      </c>
      <c r="C154071">
        <v>41.3</v>
      </c>
    </row>
    <row r="154072" spans="1:3" x14ac:dyDescent="0.2">
      <c r="A154072" t="s">
        <v>541</v>
      </c>
      <c r="B154072" s="1" t="s">
        <v>323</v>
      </c>
      <c r="C154072">
        <v>41.48</v>
      </c>
    </row>
    <row r="154073" spans="1:3" x14ac:dyDescent="0.2">
      <c r="A154073" t="s">
        <v>541</v>
      </c>
      <c r="B154073" s="1" t="s">
        <v>323</v>
      </c>
      <c r="C154073">
        <v>40.9</v>
      </c>
    </row>
    <row r="154074" spans="1:3" x14ac:dyDescent="0.2">
      <c r="A154074" t="s">
        <v>541</v>
      </c>
      <c r="B154074" s="1" t="s">
        <v>323</v>
      </c>
      <c r="C154074">
        <v>41.5</v>
      </c>
    </row>
    <row r="154075" spans="1:3" x14ac:dyDescent="0.2">
      <c r="A154075" t="s">
        <v>541</v>
      </c>
      <c r="B154075" s="1" t="s">
        <v>323</v>
      </c>
      <c r="C154075">
        <v>41.81</v>
      </c>
    </row>
    <row r="154076" spans="1:3" x14ac:dyDescent="0.2">
      <c r="A154076" t="s">
        <v>541</v>
      </c>
      <c r="B154076" s="1" t="s">
        <v>323</v>
      </c>
      <c r="C154076">
        <v>41.85</v>
      </c>
    </row>
    <row r="154077" spans="1:3" x14ac:dyDescent="0.2">
      <c r="A154077" t="s">
        <v>541</v>
      </c>
      <c r="B154077" s="1" t="s">
        <v>323</v>
      </c>
      <c r="C154077">
        <v>42.43</v>
      </c>
    </row>
    <row r="154078" spans="1:3" x14ac:dyDescent="0.2">
      <c r="A154078" t="s">
        <v>541</v>
      </c>
      <c r="B154078" s="1" t="s">
        <v>323</v>
      </c>
      <c r="C154078">
        <v>41.8</v>
      </c>
    </row>
    <row r="154079" spans="1:3" x14ac:dyDescent="0.2">
      <c r="A154079" t="s">
        <v>541</v>
      </c>
      <c r="B154079" s="1" t="s">
        <v>323</v>
      </c>
      <c r="C154079">
        <v>41.71</v>
      </c>
    </row>
    <row r="154080" spans="1:3" x14ac:dyDescent="0.2">
      <c r="A154080" t="s">
        <v>541</v>
      </c>
      <c r="B154080" s="1" t="s">
        <v>323</v>
      </c>
      <c r="C154080">
        <v>42.1</v>
      </c>
    </row>
    <row r="154081" spans="1:3" x14ac:dyDescent="0.2">
      <c r="A154081" t="s">
        <v>541</v>
      </c>
      <c r="B154081" s="1" t="s">
        <v>323</v>
      </c>
      <c r="C154081">
        <v>40.98</v>
      </c>
    </row>
    <row r="154082" spans="1:3" x14ac:dyDescent="0.2">
      <c r="A154082" t="s">
        <v>541</v>
      </c>
      <c r="B154082" s="1" t="s">
        <v>323</v>
      </c>
      <c r="C154082">
        <v>41.29</v>
      </c>
    </row>
    <row r="154083" spans="1:3" x14ac:dyDescent="0.2">
      <c r="A154083" t="s">
        <v>541</v>
      </c>
      <c r="B154083" s="1" t="s">
        <v>323</v>
      </c>
      <c r="C154083">
        <v>41.77</v>
      </c>
    </row>
    <row r="154084" spans="1:3" x14ac:dyDescent="0.2">
      <c r="A154084" t="s">
        <v>541</v>
      </c>
      <c r="B154084" s="1" t="s">
        <v>323</v>
      </c>
      <c r="C154084">
        <v>41.8</v>
      </c>
    </row>
    <row r="154085" spans="1:3" x14ac:dyDescent="0.2">
      <c r="A154085" t="s">
        <v>541</v>
      </c>
      <c r="B154085" s="1" t="s">
        <v>323</v>
      </c>
      <c r="C154085">
        <v>41.02</v>
      </c>
    </row>
    <row r="154086" spans="1:3" x14ac:dyDescent="0.2">
      <c r="A154086" t="s">
        <v>542</v>
      </c>
      <c r="B154086" s="1" t="s">
        <v>323</v>
      </c>
      <c r="C154086">
        <v>41.14</v>
      </c>
    </row>
    <row r="154087" spans="1:3" x14ac:dyDescent="0.2">
      <c r="A154087" t="s">
        <v>542</v>
      </c>
      <c r="B154087" s="1" t="s">
        <v>323</v>
      </c>
      <c r="C154087">
        <v>40.049999999999997</v>
      </c>
    </row>
    <row r="154088" spans="1:3" x14ac:dyDescent="0.2">
      <c r="A154088" t="s">
        <v>542</v>
      </c>
      <c r="B154088" s="1" t="s">
        <v>323</v>
      </c>
      <c r="C154088">
        <v>39.369999999999997</v>
      </c>
    </row>
    <row r="154089" spans="1:3" x14ac:dyDescent="0.2">
      <c r="A154089" t="s">
        <v>542</v>
      </c>
      <c r="B154089" s="1" t="s">
        <v>323</v>
      </c>
      <c r="C154089">
        <v>38.93</v>
      </c>
    </row>
    <row r="154090" spans="1:3" x14ac:dyDescent="0.2">
      <c r="A154090" t="s">
        <v>542</v>
      </c>
      <c r="B154090" s="1" t="s">
        <v>323</v>
      </c>
      <c r="C154090">
        <v>39.18</v>
      </c>
    </row>
    <row r="154091" spans="1:3" x14ac:dyDescent="0.2">
      <c r="A154091" t="s">
        <v>542</v>
      </c>
      <c r="B154091" s="1" t="s">
        <v>323</v>
      </c>
      <c r="C154091">
        <v>39.04</v>
      </c>
    </row>
    <row r="154092" spans="1:3" x14ac:dyDescent="0.2">
      <c r="A154092" t="s">
        <v>542</v>
      </c>
      <c r="B154092" s="1" t="s">
        <v>323</v>
      </c>
      <c r="C154092">
        <v>38.6</v>
      </c>
    </row>
    <row r="154093" spans="1:3" x14ac:dyDescent="0.2">
      <c r="A154093" t="s">
        <v>542</v>
      </c>
      <c r="B154093" s="1" t="s">
        <v>323</v>
      </c>
      <c r="C154093">
        <v>37.68</v>
      </c>
    </row>
    <row r="154094" spans="1:3" x14ac:dyDescent="0.2">
      <c r="A154094" t="s">
        <v>542</v>
      </c>
      <c r="B154094" s="1" t="s">
        <v>323</v>
      </c>
      <c r="C154094">
        <v>39.159999999999997</v>
      </c>
    </row>
    <row r="154095" spans="1:3" x14ac:dyDescent="0.2">
      <c r="A154095" t="s">
        <v>542</v>
      </c>
      <c r="B154095" s="1" t="s">
        <v>323</v>
      </c>
      <c r="C154095">
        <v>39.04</v>
      </c>
    </row>
    <row r="154096" spans="1:3" x14ac:dyDescent="0.2">
      <c r="A154096" t="s">
        <v>542</v>
      </c>
      <c r="B154096" s="1" t="s">
        <v>323</v>
      </c>
      <c r="C154096">
        <v>39.130000000000003</v>
      </c>
    </row>
    <row r="154097" spans="1:3" x14ac:dyDescent="0.2">
      <c r="A154097" t="s">
        <v>542</v>
      </c>
      <c r="B154097" s="1" t="s">
        <v>323</v>
      </c>
      <c r="C154097">
        <v>39.1</v>
      </c>
    </row>
    <row r="154098" spans="1:3" x14ac:dyDescent="0.2">
      <c r="A154098" t="s">
        <v>542</v>
      </c>
      <c r="B154098" s="1" t="s">
        <v>323</v>
      </c>
      <c r="C154098">
        <v>39.270000000000003</v>
      </c>
    </row>
    <row r="154099" spans="1:3" x14ac:dyDescent="0.2">
      <c r="A154099" t="s">
        <v>542</v>
      </c>
      <c r="B154099" s="1" t="s">
        <v>323</v>
      </c>
      <c r="C154099">
        <v>39.32</v>
      </c>
    </row>
    <row r="154100" spans="1:3" x14ac:dyDescent="0.2">
      <c r="A154100" t="s">
        <v>542</v>
      </c>
      <c r="B154100" s="1" t="s">
        <v>323</v>
      </c>
      <c r="C154100">
        <v>38.99</v>
      </c>
    </row>
    <row r="154101" spans="1:3" x14ac:dyDescent="0.2">
      <c r="A154101" t="s">
        <v>542</v>
      </c>
      <c r="B154101" s="1" t="s">
        <v>323</v>
      </c>
      <c r="C154101">
        <v>39.74</v>
      </c>
    </row>
    <row r="154102" spans="1:3" x14ac:dyDescent="0.2">
      <c r="A154102" t="s">
        <v>542</v>
      </c>
      <c r="B154102" s="1" t="s">
        <v>323</v>
      </c>
      <c r="C154102">
        <v>39.119999999999997</v>
      </c>
    </row>
    <row r="154103" spans="1:3" x14ac:dyDescent="0.2">
      <c r="A154103" t="s">
        <v>542</v>
      </c>
      <c r="B154103" s="1" t="s">
        <v>323</v>
      </c>
      <c r="C154103">
        <v>38.32</v>
      </c>
    </row>
    <row r="154104" spans="1:3" x14ac:dyDescent="0.2">
      <c r="A154104" t="s">
        <v>542</v>
      </c>
      <c r="B154104" s="1" t="s">
        <v>323</v>
      </c>
      <c r="C154104">
        <v>38.56</v>
      </c>
    </row>
    <row r="154105" spans="1:3" x14ac:dyDescent="0.2">
      <c r="A154105" t="s">
        <v>542</v>
      </c>
      <c r="B154105" s="1" t="s">
        <v>323</v>
      </c>
      <c r="C154105">
        <v>38.119999999999997</v>
      </c>
    </row>
    <row r="154106" spans="1:3" x14ac:dyDescent="0.2">
      <c r="A154106" t="s">
        <v>542</v>
      </c>
      <c r="B154106" s="1" t="s">
        <v>323</v>
      </c>
      <c r="C154106">
        <v>38.479999999999997</v>
      </c>
    </row>
    <row r="154107" spans="1:3" x14ac:dyDescent="0.2">
      <c r="A154107" t="s">
        <v>542</v>
      </c>
      <c r="B154107" s="1" t="s">
        <v>323</v>
      </c>
      <c r="C154107">
        <v>38.700000000000003</v>
      </c>
    </row>
    <row r="154108" spans="1:3" x14ac:dyDescent="0.2">
      <c r="A154108" t="s">
        <v>542</v>
      </c>
      <c r="B154108" s="1" t="s">
        <v>323</v>
      </c>
      <c r="C154108">
        <v>39.06</v>
      </c>
    </row>
    <row r="154109" spans="1:3" x14ac:dyDescent="0.2">
      <c r="A154109" t="s">
        <v>543</v>
      </c>
      <c r="B154109" s="1" t="s">
        <v>323</v>
      </c>
      <c r="C154109">
        <v>39.450000000000003</v>
      </c>
    </row>
    <row r="154110" spans="1:3" x14ac:dyDescent="0.2">
      <c r="A154110" t="s">
        <v>543</v>
      </c>
      <c r="B154110" s="1" t="s">
        <v>323</v>
      </c>
      <c r="C154110">
        <v>39.78</v>
      </c>
    </row>
    <row r="154111" spans="1:3" x14ac:dyDescent="0.2">
      <c r="A154111" t="s">
        <v>543</v>
      </c>
      <c r="B154111" s="1" t="s">
        <v>323</v>
      </c>
      <c r="C154111">
        <v>38.97</v>
      </c>
    </row>
    <row r="154112" spans="1:3" x14ac:dyDescent="0.2">
      <c r="A154112" t="s">
        <v>543</v>
      </c>
      <c r="B154112" s="1" t="s">
        <v>323</v>
      </c>
      <c r="C154112">
        <v>40.299999999999997</v>
      </c>
    </row>
    <row r="154113" spans="1:3" x14ac:dyDescent="0.2">
      <c r="A154113" t="s">
        <v>543</v>
      </c>
      <c r="B154113" s="1" t="s">
        <v>323</v>
      </c>
      <c r="C154113">
        <v>40.54</v>
      </c>
    </row>
    <row r="154114" spans="1:3" x14ac:dyDescent="0.2">
      <c r="A154114" t="s">
        <v>543</v>
      </c>
      <c r="B154114" s="1" t="s">
        <v>323</v>
      </c>
      <c r="C154114">
        <v>41.24</v>
      </c>
    </row>
    <row r="154115" spans="1:3" x14ac:dyDescent="0.2">
      <c r="A154115" t="s">
        <v>543</v>
      </c>
      <c r="B154115" s="1" t="s">
        <v>323</v>
      </c>
      <c r="C154115">
        <v>40.89</v>
      </c>
    </row>
    <row r="154116" spans="1:3" x14ac:dyDescent="0.2">
      <c r="A154116" t="s">
        <v>543</v>
      </c>
      <c r="B154116" s="1" t="s">
        <v>323</v>
      </c>
      <c r="C154116">
        <v>41.28</v>
      </c>
    </row>
    <row r="154117" spans="1:3" x14ac:dyDescent="0.2">
      <c r="A154117" t="s">
        <v>543</v>
      </c>
      <c r="B154117" s="1" t="s">
        <v>323</v>
      </c>
      <c r="C154117">
        <v>40.07</v>
      </c>
    </row>
    <row r="154118" spans="1:3" x14ac:dyDescent="0.2">
      <c r="A154118" t="s">
        <v>543</v>
      </c>
      <c r="B154118" s="1" t="s">
        <v>323</v>
      </c>
      <c r="C154118">
        <v>39.49</v>
      </c>
    </row>
    <row r="154119" spans="1:3" x14ac:dyDescent="0.2">
      <c r="A154119" t="s">
        <v>543</v>
      </c>
      <c r="B154119" s="1" t="s">
        <v>323</v>
      </c>
      <c r="C154119">
        <v>38.880000000000003</v>
      </c>
    </row>
    <row r="154120" spans="1:3" x14ac:dyDescent="0.2">
      <c r="A154120" t="s">
        <v>543</v>
      </c>
      <c r="B154120" s="1" t="s">
        <v>323</v>
      </c>
      <c r="C154120">
        <v>39.020000000000003</v>
      </c>
    </row>
    <row r="154121" spans="1:3" x14ac:dyDescent="0.2">
      <c r="A154121" t="s">
        <v>543</v>
      </c>
      <c r="B154121" s="1" t="s">
        <v>323</v>
      </c>
      <c r="C154121">
        <v>39.409999999999997</v>
      </c>
    </row>
    <row r="154122" spans="1:3" x14ac:dyDescent="0.2">
      <c r="A154122" t="s">
        <v>543</v>
      </c>
      <c r="B154122" s="1" t="s">
        <v>323</v>
      </c>
      <c r="C154122">
        <v>38.700000000000003</v>
      </c>
    </row>
    <row r="154123" spans="1:3" x14ac:dyDescent="0.2">
      <c r="A154123" t="s">
        <v>543</v>
      </c>
      <c r="B154123" s="1" t="s">
        <v>323</v>
      </c>
      <c r="C154123">
        <v>37.69</v>
      </c>
    </row>
    <row r="154124" spans="1:3" x14ac:dyDescent="0.2">
      <c r="A154124" t="s">
        <v>543</v>
      </c>
      <c r="B154124" s="1" t="s">
        <v>323</v>
      </c>
      <c r="C154124">
        <v>37.56</v>
      </c>
    </row>
    <row r="154125" spans="1:3" x14ac:dyDescent="0.2">
      <c r="A154125" t="s">
        <v>543</v>
      </c>
      <c r="B154125" s="1" t="s">
        <v>323</v>
      </c>
      <c r="C154125">
        <v>37.549999999999997</v>
      </c>
    </row>
    <row r="154126" spans="1:3" x14ac:dyDescent="0.2">
      <c r="A154126" t="s">
        <v>543</v>
      </c>
      <c r="B154126" s="1" t="s">
        <v>323</v>
      </c>
      <c r="C154126">
        <v>37.47</v>
      </c>
    </row>
    <row r="154127" spans="1:3" x14ac:dyDescent="0.2">
      <c r="A154127" t="s">
        <v>543</v>
      </c>
      <c r="B154127" s="1" t="s">
        <v>323</v>
      </c>
      <c r="C154127">
        <v>36.729999999999997</v>
      </c>
    </row>
    <row r="154128" spans="1:3" x14ac:dyDescent="0.2">
      <c r="A154128" t="s">
        <v>543</v>
      </c>
      <c r="B154128" s="1" t="s">
        <v>323</v>
      </c>
      <c r="C154128">
        <v>36.549999999999997</v>
      </c>
    </row>
    <row r="154129" spans="1:3" x14ac:dyDescent="0.2">
      <c r="A154129" t="s">
        <v>543</v>
      </c>
      <c r="B154129" s="1" t="s">
        <v>323</v>
      </c>
      <c r="C154129">
        <v>35.81</v>
      </c>
    </row>
    <row r="154130" spans="1:3" x14ac:dyDescent="0.2">
      <c r="A154130" t="s">
        <v>544</v>
      </c>
      <c r="B154130" s="1" t="s">
        <v>323</v>
      </c>
      <c r="C154130">
        <v>35.24</v>
      </c>
    </row>
    <row r="154131" spans="1:3" x14ac:dyDescent="0.2">
      <c r="A154131" t="s">
        <v>544</v>
      </c>
      <c r="B154131" s="1" t="s">
        <v>323</v>
      </c>
      <c r="C154131">
        <v>34.880000000000003</v>
      </c>
    </row>
    <row r="154132" spans="1:3" x14ac:dyDescent="0.2">
      <c r="A154132" t="s">
        <v>544</v>
      </c>
      <c r="B154132" s="1" t="s">
        <v>323</v>
      </c>
      <c r="C154132">
        <v>35.89</v>
      </c>
    </row>
    <row r="154133" spans="1:3" x14ac:dyDescent="0.2">
      <c r="A154133" t="s">
        <v>544</v>
      </c>
      <c r="B154133" s="1" t="s">
        <v>323</v>
      </c>
      <c r="C154133">
        <v>35.76</v>
      </c>
    </row>
    <row r="154134" spans="1:3" x14ac:dyDescent="0.2">
      <c r="A154134" t="s">
        <v>544</v>
      </c>
      <c r="B154134" s="1" t="s">
        <v>323</v>
      </c>
      <c r="C154134">
        <v>37.33</v>
      </c>
    </row>
    <row r="154135" spans="1:3" x14ac:dyDescent="0.2">
      <c r="A154135" t="s">
        <v>544</v>
      </c>
      <c r="B154135" s="1" t="s">
        <v>323</v>
      </c>
      <c r="C154135">
        <v>37.32</v>
      </c>
    </row>
    <row r="154136" spans="1:3" x14ac:dyDescent="0.2">
      <c r="A154136" t="s">
        <v>544</v>
      </c>
      <c r="B154136" s="1" t="s">
        <v>323</v>
      </c>
      <c r="C154136">
        <v>36.85</v>
      </c>
    </row>
    <row r="154137" spans="1:3" x14ac:dyDescent="0.2">
      <c r="A154137" t="s">
        <v>544</v>
      </c>
      <c r="B154137" s="1" t="s">
        <v>323</v>
      </c>
      <c r="C154137">
        <v>36.61</v>
      </c>
    </row>
    <row r="154138" spans="1:3" x14ac:dyDescent="0.2">
      <c r="A154138" t="s">
        <v>544</v>
      </c>
      <c r="B154138" s="1" t="s">
        <v>323</v>
      </c>
      <c r="C154138">
        <v>36.1</v>
      </c>
    </row>
    <row r="154139" spans="1:3" x14ac:dyDescent="0.2">
      <c r="A154139" t="s">
        <v>544</v>
      </c>
      <c r="B154139" s="1" t="s">
        <v>323</v>
      </c>
      <c r="C154139">
        <v>35.5</v>
      </c>
    </row>
    <row r="154140" spans="1:3" x14ac:dyDescent="0.2">
      <c r="A154140" t="s">
        <v>544</v>
      </c>
      <c r="B154140" s="1" t="s">
        <v>323</v>
      </c>
      <c r="C154140">
        <v>34.57</v>
      </c>
    </row>
    <row r="154141" spans="1:3" x14ac:dyDescent="0.2">
      <c r="A154141" t="s">
        <v>544</v>
      </c>
      <c r="B154141" s="1" t="s">
        <v>323</v>
      </c>
      <c r="C154141">
        <v>34.520000000000003</v>
      </c>
    </row>
    <row r="154142" spans="1:3" x14ac:dyDescent="0.2">
      <c r="A154142" t="s">
        <v>544</v>
      </c>
      <c r="B154142" s="1" t="s">
        <v>323</v>
      </c>
      <c r="C154142">
        <v>34.78</v>
      </c>
    </row>
    <row r="154143" spans="1:3" x14ac:dyDescent="0.2">
      <c r="A154143" t="s">
        <v>544</v>
      </c>
      <c r="B154143" s="1" t="s">
        <v>323</v>
      </c>
      <c r="C154143">
        <v>34.57</v>
      </c>
    </row>
    <row r="154144" spans="1:3" x14ac:dyDescent="0.2">
      <c r="A154144" t="s">
        <v>544</v>
      </c>
      <c r="B154144" s="1" t="s">
        <v>323</v>
      </c>
      <c r="C154144">
        <v>33.31</v>
      </c>
    </row>
    <row r="154145" spans="1:3" x14ac:dyDescent="0.2">
      <c r="A154145" t="s">
        <v>544</v>
      </c>
      <c r="B154145" s="1" t="s">
        <v>323</v>
      </c>
      <c r="C154145">
        <v>33.43</v>
      </c>
    </row>
    <row r="154146" spans="1:3" x14ac:dyDescent="0.2">
      <c r="A154146" t="s">
        <v>545</v>
      </c>
      <c r="B154146" s="1" t="s">
        <v>323</v>
      </c>
      <c r="C154146">
        <v>35.74</v>
      </c>
    </row>
    <row r="154147" spans="1:3" x14ac:dyDescent="0.2">
      <c r="A154147" t="s">
        <v>545</v>
      </c>
      <c r="B154147" s="1" t="s">
        <v>323</v>
      </c>
      <c r="C154147">
        <v>36.520000000000003</v>
      </c>
    </row>
    <row r="154148" spans="1:3" x14ac:dyDescent="0.2">
      <c r="A154148" t="s">
        <v>545</v>
      </c>
      <c r="B154148" s="1" t="s">
        <v>323</v>
      </c>
      <c r="C154148">
        <v>36.700000000000003</v>
      </c>
    </row>
    <row r="154149" spans="1:3" x14ac:dyDescent="0.2">
      <c r="A154149" t="s">
        <v>545</v>
      </c>
      <c r="B154149" s="1" t="s">
        <v>323</v>
      </c>
      <c r="C154149">
        <v>38.07</v>
      </c>
    </row>
    <row r="154150" spans="1:3" x14ac:dyDescent="0.2">
      <c r="A154150" t="s">
        <v>545</v>
      </c>
      <c r="B154150" s="1" t="s">
        <v>323</v>
      </c>
      <c r="C154150">
        <v>38.14</v>
      </c>
    </row>
    <row r="154151" spans="1:3" x14ac:dyDescent="0.2">
      <c r="A154151" t="s">
        <v>545</v>
      </c>
      <c r="B154151" s="1" t="s">
        <v>323</v>
      </c>
      <c r="C154151">
        <v>38.1</v>
      </c>
    </row>
    <row r="154152" spans="1:3" x14ac:dyDescent="0.2">
      <c r="A154152" t="s">
        <v>545</v>
      </c>
      <c r="B154152" s="1" t="s">
        <v>323</v>
      </c>
      <c r="C154152">
        <v>37.31</v>
      </c>
    </row>
    <row r="154153" spans="1:3" x14ac:dyDescent="0.2">
      <c r="A154153" t="s">
        <v>545</v>
      </c>
      <c r="B154153" s="1" t="s">
        <v>323</v>
      </c>
      <c r="C154153">
        <v>37.090000000000003</v>
      </c>
    </row>
    <row r="154154" spans="1:3" x14ac:dyDescent="0.2">
      <c r="A154154" t="s">
        <v>545</v>
      </c>
      <c r="B154154" s="1" t="s">
        <v>323</v>
      </c>
      <c r="C154154">
        <v>37.299999999999997</v>
      </c>
    </row>
    <row r="154155" spans="1:3" x14ac:dyDescent="0.2">
      <c r="A154155" t="s">
        <v>545</v>
      </c>
      <c r="B154155" s="1" t="s">
        <v>323</v>
      </c>
      <c r="C154155">
        <v>37.39</v>
      </c>
    </row>
    <row r="154156" spans="1:3" x14ac:dyDescent="0.2">
      <c r="A154156" t="s">
        <v>545</v>
      </c>
      <c r="B154156" s="1" t="s">
        <v>323</v>
      </c>
      <c r="C154156">
        <v>37.81</v>
      </c>
    </row>
    <row r="154157" spans="1:3" x14ac:dyDescent="0.2">
      <c r="A154157" t="s">
        <v>545</v>
      </c>
      <c r="B154157" s="1" t="s">
        <v>323</v>
      </c>
      <c r="C154157">
        <v>37.26</v>
      </c>
    </row>
    <row r="154158" spans="1:3" x14ac:dyDescent="0.2">
      <c r="A154158" t="s">
        <v>545</v>
      </c>
      <c r="B154158" s="1" t="s">
        <v>323</v>
      </c>
      <c r="C154158">
        <v>36.9</v>
      </c>
    </row>
    <row r="154159" spans="1:3" x14ac:dyDescent="0.2">
      <c r="A154159" t="s">
        <v>545</v>
      </c>
      <c r="B154159" s="1" t="s">
        <v>323</v>
      </c>
      <c r="C154159">
        <v>36.68</v>
      </c>
    </row>
    <row r="154160" spans="1:3" x14ac:dyDescent="0.2">
      <c r="A154160" t="s">
        <v>545</v>
      </c>
      <c r="B154160" s="1" t="s">
        <v>323</v>
      </c>
      <c r="C154160">
        <v>36.1</v>
      </c>
    </row>
    <row r="154161" spans="1:3" x14ac:dyDescent="0.2">
      <c r="A154161" t="s">
        <v>545</v>
      </c>
      <c r="B154161" s="1" t="s">
        <v>323</v>
      </c>
      <c r="C154161">
        <v>36.229999999999997</v>
      </c>
    </row>
    <row r="154162" spans="1:3" x14ac:dyDescent="0.2">
      <c r="A154162" t="s">
        <v>545</v>
      </c>
      <c r="B154162" s="1" t="s">
        <v>323</v>
      </c>
      <c r="C154162">
        <v>36.340000000000003</v>
      </c>
    </row>
    <row r="154163" spans="1:3" x14ac:dyDescent="0.2">
      <c r="A154163" t="s">
        <v>545</v>
      </c>
      <c r="B154163" s="1" t="s">
        <v>323</v>
      </c>
      <c r="C154163">
        <v>35.869999999999997</v>
      </c>
    </row>
    <row r="154164" spans="1:3" x14ac:dyDescent="0.2">
      <c r="A154164" t="s">
        <v>545</v>
      </c>
      <c r="B154164" s="1" t="s">
        <v>323</v>
      </c>
      <c r="C154164">
        <v>35.81</v>
      </c>
    </row>
    <row r="154165" spans="1:3" x14ac:dyDescent="0.2">
      <c r="A154165" t="s">
        <v>545</v>
      </c>
      <c r="B154165" s="1" t="s">
        <v>323</v>
      </c>
      <c r="C154165">
        <v>35.5</v>
      </c>
    </row>
    <row r="154166" spans="1:3" x14ac:dyDescent="0.2">
      <c r="A154166" t="s">
        <v>545</v>
      </c>
      <c r="B154166" s="1" t="s">
        <v>323</v>
      </c>
      <c r="C154166">
        <v>36.200000000000003</v>
      </c>
    </row>
    <row r="154167" spans="1:3" x14ac:dyDescent="0.2">
      <c r="A154167" t="s">
        <v>545</v>
      </c>
      <c r="B154167" s="1" t="s">
        <v>323</v>
      </c>
      <c r="C154167">
        <v>37.130000000000003</v>
      </c>
    </row>
    <row r="154168" spans="1:3" x14ac:dyDescent="0.2">
      <c r="A154168" t="s">
        <v>546</v>
      </c>
      <c r="B154168" s="1" t="s">
        <v>323</v>
      </c>
      <c r="C154168">
        <v>37.450000000000003</v>
      </c>
    </row>
    <row r="154169" spans="1:3" x14ac:dyDescent="0.2">
      <c r="A154169" t="s">
        <v>546</v>
      </c>
      <c r="B154169" s="1" t="s">
        <v>323</v>
      </c>
      <c r="C154169">
        <v>36.799999999999997</v>
      </c>
    </row>
    <row r="154170" spans="1:3" x14ac:dyDescent="0.2">
      <c r="A154170" t="s">
        <v>546</v>
      </c>
      <c r="B154170" s="1" t="s">
        <v>323</v>
      </c>
      <c r="C154170">
        <v>37.200000000000003</v>
      </c>
    </row>
    <row r="154171" spans="1:3" x14ac:dyDescent="0.2">
      <c r="A154171" t="s">
        <v>546</v>
      </c>
      <c r="B154171" s="1" t="s">
        <v>323</v>
      </c>
      <c r="C154171">
        <v>37.14</v>
      </c>
    </row>
    <row r="154172" spans="1:3" x14ac:dyDescent="0.2">
      <c r="A154172" t="s">
        <v>546</v>
      </c>
      <c r="B154172" s="1" t="s">
        <v>323</v>
      </c>
      <c r="C154172">
        <v>37.43</v>
      </c>
    </row>
    <row r="154173" spans="1:3" x14ac:dyDescent="0.2">
      <c r="A154173" t="s">
        <v>546</v>
      </c>
      <c r="B154173" s="1" t="s">
        <v>323</v>
      </c>
      <c r="C154173">
        <v>37.270000000000003</v>
      </c>
    </row>
    <row r="154174" spans="1:3" x14ac:dyDescent="0.2">
      <c r="A154174" t="s">
        <v>546</v>
      </c>
      <c r="B154174" s="1" t="s">
        <v>323</v>
      </c>
      <c r="C154174">
        <v>37.79</v>
      </c>
    </row>
    <row r="154175" spans="1:3" x14ac:dyDescent="0.2">
      <c r="A154175" t="s">
        <v>546</v>
      </c>
      <c r="B154175" s="1" t="s">
        <v>323</v>
      </c>
      <c r="C154175">
        <v>36.450000000000003</v>
      </c>
    </row>
    <row r="154176" spans="1:3" x14ac:dyDescent="0.2">
      <c r="A154176" t="s">
        <v>546</v>
      </c>
      <c r="B154176" s="1" t="s">
        <v>323</v>
      </c>
      <c r="C154176">
        <v>36.229999999999997</v>
      </c>
    </row>
    <row r="154177" spans="1:3" x14ac:dyDescent="0.2">
      <c r="A154177" t="s">
        <v>546</v>
      </c>
      <c r="B154177" s="1" t="s">
        <v>323</v>
      </c>
      <c r="C154177">
        <v>36.130000000000003</v>
      </c>
    </row>
    <row r="154178" spans="1:3" x14ac:dyDescent="0.2">
      <c r="A154178" t="s">
        <v>546</v>
      </c>
      <c r="B154178" s="1" t="s">
        <v>323</v>
      </c>
      <c r="C154178">
        <v>36.92</v>
      </c>
    </row>
    <row r="154179" spans="1:3" x14ac:dyDescent="0.2">
      <c r="A154179" t="s">
        <v>546</v>
      </c>
      <c r="B154179" s="1" t="s">
        <v>323</v>
      </c>
      <c r="C154179">
        <v>36.64</v>
      </c>
    </row>
    <row r="154180" spans="1:3" x14ac:dyDescent="0.2">
      <c r="A154180" t="s">
        <v>546</v>
      </c>
      <c r="B154180" s="1" t="s">
        <v>323</v>
      </c>
      <c r="C154180">
        <v>36.130000000000003</v>
      </c>
    </row>
    <row r="154181" spans="1:3" x14ac:dyDescent="0.2">
      <c r="A154181" t="s">
        <v>546</v>
      </c>
      <c r="B154181" s="1" t="s">
        <v>323</v>
      </c>
      <c r="C154181">
        <v>35.56</v>
      </c>
    </row>
    <row r="154182" spans="1:3" x14ac:dyDescent="0.2">
      <c r="A154182" t="s">
        <v>546</v>
      </c>
      <c r="B154182" s="1" t="s">
        <v>323</v>
      </c>
      <c r="C154182">
        <v>35.68</v>
      </c>
    </row>
    <row r="154183" spans="1:3" x14ac:dyDescent="0.2">
      <c r="A154183" t="s">
        <v>546</v>
      </c>
      <c r="B154183" s="1" t="s">
        <v>323</v>
      </c>
      <c r="C154183">
        <v>35.49</v>
      </c>
    </row>
    <row r="154184" spans="1:3" x14ac:dyDescent="0.2">
      <c r="A154184" t="s">
        <v>546</v>
      </c>
      <c r="B154184" s="1" t="s">
        <v>323</v>
      </c>
      <c r="C154184">
        <v>35.08</v>
      </c>
    </row>
    <row r="154185" spans="1:3" x14ac:dyDescent="0.2">
      <c r="A154185" t="s">
        <v>546</v>
      </c>
      <c r="B154185" s="1" t="s">
        <v>323</v>
      </c>
      <c r="C154185">
        <v>35.28</v>
      </c>
    </row>
    <row r="154186" spans="1:3" x14ac:dyDescent="0.2">
      <c r="A154186" t="s">
        <v>546</v>
      </c>
      <c r="B154186" s="1" t="s">
        <v>323</v>
      </c>
      <c r="C154186">
        <v>35.520000000000003</v>
      </c>
    </row>
    <row r="154187" spans="1:3" x14ac:dyDescent="0.2">
      <c r="A154187" t="s">
        <v>546</v>
      </c>
      <c r="B154187" s="1" t="s">
        <v>323</v>
      </c>
      <c r="C154187">
        <v>35.03</v>
      </c>
    </row>
    <row r="154188" spans="1:3" x14ac:dyDescent="0.2">
      <c r="A154188" t="s">
        <v>546</v>
      </c>
      <c r="B154188" s="1" t="s">
        <v>323</v>
      </c>
      <c r="C154188">
        <v>35.020000000000003</v>
      </c>
    </row>
    <row r="154189" spans="1:3" x14ac:dyDescent="0.2">
      <c r="A154189" t="s">
        <v>546</v>
      </c>
      <c r="B154189" s="1" t="s">
        <v>323</v>
      </c>
      <c r="C154189">
        <v>35.07</v>
      </c>
    </row>
    <row r="154190" spans="1:3" x14ac:dyDescent="0.2">
      <c r="A154190" t="s">
        <v>523</v>
      </c>
      <c r="B154190" s="1" t="s">
        <v>324</v>
      </c>
      <c r="C154190">
        <v>10.7</v>
      </c>
    </row>
    <row r="154191" spans="1:3" x14ac:dyDescent="0.2">
      <c r="A154191" t="s">
        <v>523</v>
      </c>
      <c r="B154191" s="1" t="s">
        <v>324</v>
      </c>
      <c r="C154191">
        <v>10.78</v>
      </c>
    </row>
    <row r="154192" spans="1:3" x14ac:dyDescent="0.2">
      <c r="A154192" t="s">
        <v>523</v>
      </c>
      <c r="B154192" s="1" t="s">
        <v>324</v>
      </c>
      <c r="C154192">
        <v>10.73</v>
      </c>
    </row>
    <row r="154193" spans="1:3" x14ac:dyDescent="0.2">
      <c r="A154193" t="s">
        <v>523</v>
      </c>
      <c r="B154193" s="1" t="s">
        <v>324</v>
      </c>
      <c r="C154193">
        <v>10.58</v>
      </c>
    </row>
    <row r="154194" spans="1:3" x14ac:dyDescent="0.2">
      <c r="A154194" t="s">
        <v>523</v>
      </c>
      <c r="B154194" s="1" t="s">
        <v>324</v>
      </c>
      <c r="C154194">
        <v>10.69</v>
      </c>
    </row>
    <row r="154195" spans="1:3" x14ac:dyDescent="0.2">
      <c r="A154195" t="s">
        <v>523</v>
      </c>
      <c r="B154195" s="1" t="s">
        <v>324</v>
      </c>
      <c r="C154195">
        <v>10.54</v>
      </c>
    </row>
    <row r="154196" spans="1:3" x14ac:dyDescent="0.2">
      <c r="A154196" t="s">
        <v>523</v>
      </c>
      <c r="B154196" s="1" t="s">
        <v>324</v>
      </c>
      <c r="C154196">
        <v>10.54</v>
      </c>
    </row>
    <row r="154197" spans="1:3" x14ac:dyDescent="0.2">
      <c r="A154197" t="s">
        <v>523</v>
      </c>
      <c r="B154197" s="1" t="s">
        <v>324</v>
      </c>
      <c r="C154197">
        <v>10.42</v>
      </c>
    </row>
    <row r="154198" spans="1:3" x14ac:dyDescent="0.2">
      <c r="A154198" t="s">
        <v>523</v>
      </c>
      <c r="B154198" s="1" t="s">
        <v>324</v>
      </c>
      <c r="C154198">
        <v>10.52</v>
      </c>
    </row>
    <row r="154199" spans="1:3" x14ac:dyDescent="0.2">
      <c r="A154199" t="s">
        <v>523</v>
      </c>
      <c r="B154199" s="1" t="s">
        <v>324</v>
      </c>
      <c r="C154199">
        <v>10.54</v>
      </c>
    </row>
    <row r="154200" spans="1:3" x14ac:dyDescent="0.2">
      <c r="A154200" t="s">
        <v>523</v>
      </c>
      <c r="B154200" s="1" t="s">
        <v>324</v>
      </c>
      <c r="C154200">
        <v>10.54</v>
      </c>
    </row>
    <row r="154201" spans="1:3" x14ac:dyDescent="0.2">
      <c r="A154201" t="s">
        <v>523</v>
      </c>
      <c r="B154201" s="1" t="s">
        <v>324</v>
      </c>
      <c r="C154201">
        <v>10.81</v>
      </c>
    </row>
    <row r="154202" spans="1:3" x14ac:dyDescent="0.2">
      <c r="A154202" t="s">
        <v>523</v>
      </c>
      <c r="B154202" s="1" t="s">
        <v>324</v>
      </c>
      <c r="C154202">
        <v>10.66</v>
      </c>
    </row>
    <row r="154203" spans="1:3" x14ac:dyDescent="0.2">
      <c r="A154203" t="s">
        <v>523</v>
      </c>
      <c r="B154203" s="1" t="s">
        <v>324</v>
      </c>
      <c r="C154203">
        <v>10.66</v>
      </c>
    </row>
    <row r="154204" spans="1:3" x14ac:dyDescent="0.2">
      <c r="A154204" t="s">
        <v>523</v>
      </c>
      <c r="B154204" s="1" t="s">
        <v>324</v>
      </c>
      <c r="C154204">
        <v>10.51</v>
      </c>
    </row>
    <row r="154205" spans="1:3" x14ac:dyDescent="0.2">
      <c r="A154205" t="s">
        <v>523</v>
      </c>
      <c r="B154205" s="1" t="s">
        <v>324</v>
      </c>
      <c r="C154205">
        <v>10.4</v>
      </c>
    </row>
    <row r="154206" spans="1:3" x14ac:dyDescent="0.2">
      <c r="A154206" t="s">
        <v>523</v>
      </c>
      <c r="B154206" s="1" t="s">
        <v>324</v>
      </c>
      <c r="C154206">
        <v>10.38</v>
      </c>
    </row>
    <row r="154207" spans="1:3" x14ac:dyDescent="0.2">
      <c r="A154207" t="s">
        <v>523</v>
      </c>
      <c r="B154207" s="1" t="s">
        <v>324</v>
      </c>
      <c r="C154207">
        <v>10.4</v>
      </c>
    </row>
    <row r="154208" spans="1:3" x14ac:dyDescent="0.2">
      <c r="A154208" t="s">
        <v>523</v>
      </c>
      <c r="B154208" s="1" t="s">
        <v>324</v>
      </c>
      <c r="C154208">
        <v>10.8</v>
      </c>
    </row>
    <row r="154209" spans="1:3" x14ac:dyDescent="0.2">
      <c r="A154209" t="s">
        <v>523</v>
      </c>
      <c r="B154209" s="1" t="s">
        <v>324</v>
      </c>
      <c r="C154209">
        <v>10.47</v>
      </c>
    </row>
    <row r="154210" spans="1:3" x14ac:dyDescent="0.2">
      <c r="A154210" t="s">
        <v>524</v>
      </c>
      <c r="B154210" s="1" t="s">
        <v>324</v>
      </c>
      <c r="C154210">
        <v>10.4</v>
      </c>
    </row>
    <row r="154211" spans="1:3" x14ac:dyDescent="0.2">
      <c r="A154211" t="s">
        <v>524</v>
      </c>
      <c r="B154211" s="1" t="s">
        <v>324</v>
      </c>
      <c r="C154211">
        <v>10.47</v>
      </c>
    </row>
    <row r="154212" spans="1:3" x14ac:dyDescent="0.2">
      <c r="A154212" t="s">
        <v>524</v>
      </c>
      <c r="B154212" s="1" t="s">
        <v>324</v>
      </c>
      <c r="C154212">
        <v>10.25</v>
      </c>
    </row>
    <row r="154213" spans="1:3" x14ac:dyDescent="0.2">
      <c r="A154213" t="s">
        <v>524</v>
      </c>
      <c r="B154213" s="1" t="s">
        <v>324</v>
      </c>
      <c r="C154213">
        <v>10.06</v>
      </c>
    </row>
    <row r="154214" spans="1:3" x14ac:dyDescent="0.2">
      <c r="A154214" t="s">
        <v>524</v>
      </c>
      <c r="B154214" s="1" t="s">
        <v>324</v>
      </c>
      <c r="C154214">
        <v>10.01</v>
      </c>
    </row>
    <row r="154215" spans="1:3" x14ac:dyDescent="0.2">
      <c r="A154215" t="s">
        <v>524</v>
      </c>
      <c r="B154215" s="1" t="s">
        <v>324</v>
      </c>
      <c r="C154215">
        <v>10.01</v>
      </c>
    </row>
    <row r="154216" spans="1:3" x14ac:dyDescent="0.2">
      <c r="A154216" t="s">
        <v>524</v>
      </c>
      <c r="B154216" s="1" t="s">
        <v>324</v>
      </c>
      <c r="C154216">
        <v>10.17</v>
      </c>
    </row>
    <row r="154217" spans="1:3" x14ac:dyDescent="0.2">
      <c r="A154217" t="s">
        <v>524</v>
      </c>
      <c r="B154217" s="1" t="s">
        <v>324</v>
      </c>
      <c r="C154217">
        <v>10.35</v>
      </c>
    </row>
    <row r="154218" spans="1:3" x14ac:dyDescent="0.2">
      <c r="A154218" t="s">
        <v>524</v>
      </c>
      <c r="B154218" s="1" t="s">
        <v>324</v>
      </c>
      <c r="C154218">
        <v>10.4</v>
      </c>
    </row>
    <row r="154219" spans="1:3" x14ac:dyDescent="0.2">
      <c r="A154219" t="s">
        <v>524</v>
      </c>
      <c r="B154219" s="1" t="s">
        <v>324</v>
      </c>
      <c r="C154219">
        <v>10.91</v>
      </c>
    </row>
    <row r="154220" spans="1:3" x14ac:dyDescent="0.2">
      <c r="A154220" t="s">
        <v>524</v>
      </c>
      <c r="B154220" s="1" t="s">
        <v>324</v>
      </c>
      <c r="C154220">
        <v>10.71</v>
      </c>
    </row>
    <row r="154221" spans="1:3" x14ac:dyDescent="0.2">
      <c r="A154221" t="s">
        <v>524</v>
      </c>
      <c r="B154221" s="1" t="s">
        <v>324</v>
      </c>
      <c r="C154221">
        <v>10.63</v>
      </c>
    </row>
    <row r="154222" spans="1:3" x14ac:dyDescent="0.2">
      <c r="A154222" t="s">
        <v>524</v>
      </c>
      <c r="B154222" s="1" t="s">
        <v>324</v>
      </c>
      <c r="C154222">
        <v>10.62</v>
      </c>
    </row>
    <row r="154223" spans="1:3" x14ac:dyDescent="0.2">
      <c r="A154223" t="s">
        <v>524</v>
      </c>
      <c r="B154223" s="1" t="s">
        <v>324</v>
      </c>
      <c r="C154223">
        <v>10.83</v>
      </c>
    </row>
    <row r="154224" spans="1:3" x14ac:dyDescent="0.2">
      <c r="A154224" t="s">
        <v>524</v>
      </c>
      <c r="B154224" s="1" t="s">
        <v>324</v>
      </c>
      <c r="C154224">
        <v>10.61</v>
      </c>
    </row>
    <row r="154225" spans="1:3" x14ac:dyDescent="0.2">
      <c r="A154225" t="s">
        <v>525</v>
      </c>
      <c r="B154225" s="1" t="s">
        <v>324</v>
      </c>
      <c r="C154225">
        <v>10.61</v>
      </c>
    </row>
    <row r="154226" spans="1:3" x14ac:dyDescent="0.2">
      <c r="A154226" t="s">
        <v>525</v>
      </c>
      <c r="B154226" s="1" t="s">
        <v>324</v>
      </c>
      <c r="C154226">
        <v>10.57</v>
      </c>
    </row>
    <row r="154227" spans="1:3" x14ac:dyDescent="0.2">
      <c r="A154227" t="s">
        <v>525</v>
      </c>
      <c r="B154227" s="1" t="s">
        <v>324</v>
      </c>
      <c r="C154227">
        <v>10.58</v>
      </c>
    </row>
    <row r="154228" spans="1:3" x14ac:dyDescent="0.2">
      <c r="A154228" t="s">
        <v>525</v>
      </c>
      <c r="B154228" s="1" t="s">
        <v>324</v>
      </c>
      <c r="C154228">
        <v>10.53</v>
      </c>
    </row>
    <row r="154229" spans="1:3" x14ac:dyDescent="0.2">
      <c r="A154229" t="s">
        <v>525</v>
      </c>
      <c r="B154229" s="1" t="s">
        <v>324</v>
      </c>
      <c r="C154229">
        <v>10.55</v>
      </c>
    </row>
    <row r="154230" spans="1:3" x14ac:dyDescent="0.2">
      <c r="A154230" t="s">
        <v>525</v>
      </c>
      <c r="B154230" s="1" t="s">
        <v>324</v>
      </c>
      <c r="C154230">
        <v>10.55</v>
      </c>
    </row>
    <row r="154231" spans="1:3" x14ac:dyDescent="0.2">
      <c r="A154231" t="s">
        <v>525</v>
      </c>
      <c r="B154231" s="1" t="s">
        <v>324</v>
      </c>
      <c r="C154231">
        <v>10.45</v>
      </c>
    </row>
    <row r="154232" spans="1:3" x14ac:dyDescent="0.2">
      <c r="A154232" t="s">
        <v>525</v>
      </c>
      <c r="B154232" s="1" t="s">
        <v>324</v>
      </c>
      <c r="C154232">
        <v>10.45</v>
      </c>
    </row>
    <row r="154233" spans="1:3" x14ac:dyDescent="0.2">
      <c r="A154233" t="s">
        <v>525</v>
      </c>
      <c r="B154233" s="1" t="s">
        <v>324</v>
      </c>
      <c r="C154233">
        <v>10.55</v>
      </c>
    </row>
    <row r="154234" spans="1:3" x14ac:dyDescent="0.2">
      <c r="A154234" t="s">
        <v>525</v>
      </c>
      <c r="B154234" s="1" t="s">
        <v>324</v>
      </c>
      <c r="C154234">
        <v>10.65</v>
      </c>
    </row>
    <row r="154235" spans="1:3" x14ac:dyDescent="0.2">
      <c r="A154235" t="s">
        <v>525</v>
      </c>
      <c r="B154235" s="1" t="s">
        <v>324</v>
      </c>
      <c r="C154235">
        <v>10.66</v>
      </c>
    </row>
    <row r="154236" spans="1:3" x14ac:dyDescent="0.2">
      <c r="A154236" t="s">
        <v>525</v>
      </c>
      <c r="B154236" s="1" t="s">
        <v>324</v>
      </c>
      <c r="C154236">
        <v>10.83</v>
      </c>
    </row>
    <row r="154237" spans="1:3" x14ac:dyDescent="0.2">
      <c r="A154237" t="s">
        <v>525</v>
      </c>
      <c r="B154237" s="1" t="s">
        <v>324</v>
      </c>
      <c r="C154237">
        <v>10.83</v>
      </c>
    </row>
    <row r="154238" spans="1:3" x14ac:dyDescent="0.2">
      <c r="A154238" t="s">
        <v>525</v>
      </c>
      <c r="B154238" s="1" t="s">
        <v>324</v>
      </c>
      <c r="C154238">
        <v>10.8</v>
      </c>
    </row>
    <row r="154239" spans="1:3" x14ac:dyDescent="0.2">
      <c r="A154239" t="s">
        <v>525</v>
      </c>
      <c r="B154239" s="1" t="s">
        <v>324</v>
      </c>
      <c r="C154239">
        <v>10.68</v>
      </c>
    </row>
    <row r="154240" spans="1:3" x14ac:dyDescent="0.2">
      <c r="A154240" t="s">
        <v>525</v>
      </c>
      <c r="B154240" s="1" t="s">
        <v>324</v>
      </c>
      <c r="C154240">
        <v>10.84</v>
      </c>
    </row>
    <row r="154241" spans="1:3" x14ac:dyDescent="0.2">
      <c r="A154241" t="s">
        <v>525</v>
      </c>
      <c r="B154241" s="1" t="s">
        <v>324</v>
      </c>
      <c r="C154241">
        <v>10.83</v>
      </c>
    </row>
    <row r="154242" spans="1:3" x14ac:dyDescent="0.2">
      <c r="A154242" t="s">
        <v>525</v>
      </c>
      <c r="B154242" s="1" t="s">
        <v>324</v>
      </c>
      <c r="C154242">
        <v>10.77</v>
      </c>
    </row>
    <row r="154243" spans="1:3" x14ac:dyDescent="0.2">
      <c r="A154243" t="s">
        <v>525</v>
      </c>
      <c r="B154243" s="1" t="s">
        <v>324</v>
      </c>
      <c r="C154243">
        <v>10.7</v>
      </c>
    </row>
    <row r="154244" spans="1:3" x14ac:dyDescent="0.2">
      <c r="A154244" t="s">
        <v>525</v>
      </c>
      <c r="B154244" s="1" t="s">
        <v>324</v>
      </c>
      <c r="C154244">
        <v>10.69</v>
      </c>
    </row>
    <row r="154245" spans="1:3" x14ac:dyDescent="0.2">
      <c r="A154245" t="s">
        <v>525</v>
      </c>
      <c r="B154245" s="1" t="s">
        <v>324</v>
      </c>
      <c r="C154245">
        <v>10.79</v>
      </c>
    </row>
    <row r="154246" spans="1:3" x14ac:dyDescent="0.2">
      <c r="A154246" t="s">
        <v>525</v>
      </c>
      <c r="B154246" s="1" t="s">
        <v>324</v>
      </c>
      <c r="C154246">
        <v>10.87</v>
      </c>
    </row>
    <row r="154247" spans="1:3" x14ac:dyDescent="0.2">
      <c r="A154247" t="s">
        <v>525</v>
      </c>
      <c r="B154247" s="1" t="s">
        <v>324</v>
      </c>
      <c r="C154247">
        <v>10.87</v>
      </c>
    </row>
    <row r="154248" spans="1:3" x14ac:dyDescent="0.2">
      <c r="A154248" t="s">
        <v>526</v>
      </c>
      <c r="B154248" s="1" t="s">
        <v>324</v>
      </c>
      <c r="C154248">
        <v>10.96</v>
      </c>
    </row>
    <row r="154249" spans="1:3" x14ac:dyDescent="0.2">
      <c r="A154249" t="s">
        <v>526</v>
      </c>
      <c r="B154249" s="1" t="s">
        <v>324</v>
      </c>
      <c r="C154249">
        <v>10.95</v>
      </c>
    </row>
    <row r="154250" spans="1:3" x14ac:dyDescent="0.2">
      <c r="A154250" t="s">
        <v>526</v>
      </c>
      <c r="B154250" s="1" t="s">
        <v>324</v>
      </c>
      <c r="C154250">
        <v>11.18</v>
      </c>
    </row>
    <row r="154251" spans="1:3" x14ac:dyDescent="0.2">
      <c r="A154251" t="s">
        <v>526</v>
      </c>
      <c r="B154251" s="1" t="s">
        <v>324</v>
      </c>
      <c r="C154251">
        <v>11.28</v>
      </c>
    </row>
    <row r="154252" spans="1:3" x14ac:dyDescent="0.2">
      <c r="A154252" t="s">
        <v>526</v>
      </c>
      <c r="B154252" s="1" t="s">
        <v>324</v>
      </c>
      <c r="C154252">
        <v>11.16</v>
      </c>
    </row>
    <row r="154253" spans="1:3" x14ac:dyDescent="0.2">
      <c r="A154253" t="s">
        <v>526</v>
      </c>
      <c r="B154253" s="1" t="s">
        <v>324</v>
      </c>
      <c r="C154253">
        <v>11.16</v>
      </c>
    </row>
    <row r="154254" spans="1:3" x14ac:dyDescent="0.2">
      <c r="A154254" t="s">
        <v>526</v>
      </c>
      <c r="B154254" s="1" t="s">
        <v>324</v>
      </c>
      <c r="C154254">
        <v>11.24</v>
      </c>
    </row>
    <row r="154255" spans="1:3" x14ac:dyDescent="0.2">
      <c r="A154255" t="s">
        <v>526</v>
      </c>
      <c r="B154255" s="1" t="s">
        <v>324</v>
      </c>
      <c r="C154255">
        <v>11.05</v>
      </c>
    </row>
    <row r="154256" spans="1:3" x14ac:dyDescent="0.2">
      <c r="A154256" t="s">
        <v>526</v>
      </c>
      <c r="B154256" s="1" t="s">
        <v>324</v>
      </c>
      <c r="C154256">
        <v>11.05</v>
      </c>
    </row>
    <row r="154257" spans="1:3" x14ac:dyDescent="0.2">
      <c r="A154257" t="s">
        <v>526</v>
      </c>
      <c r="B154257" s="1" t="s">
        <v>324</v>
      </c>
      <c r="C154257">
        <v>11.05</v>
      </c>
    </row>
    <row r="154258" spans="1:3" x14ac:dyDescent="0.2">
      <c r="A154258" t="s">
        <v>526</v>
      </c>
      <c r="B154258" s="1" t="s">
        <v>324</v>
      </c>
      <c r="C154258">
        <v>11.23</v>
      </c>
    </row>
    <row r="154259" spans="1:3" x14ac:dyDescent="0.2">
      <c r="A154259" t="s">
        <v>526</v>
      </c>
      <c r="B154259" s="1" t="s">
        <v>324</v>
      </c>
      <c r="C154259">
        <v>11.21</v>
      </c>
    </row>
    <row r="154260" spans="1:3" x14ac:dyDescent="0.2">
      <c r="A154260" t="s">
        <v>526</v>
      </c>
      <c r="B154260" s="1" t="s">
        <v>324</v>
      </c>
      <c r="C154260">
        <v>11.21</v>
      </c>
    </row>
    <row r="154261" spans="1:3" x14ac:dyDescent="0.2">
      <c r="A154261" t="s">
        <v>526</v>
      </c>
      <c r="B154261" s="1" t="s">
        <v>324</v>
      </c>
      <c r="C154261">
        <v>11.31</v>
      </c>
    </row>
    <row r="154262" spans="1:3" x14ac:dyDescent="0.2">
      <c r="A154262" t="s">
        <v>526</v>
      </c>
      <c r="B154262" s="1" t="s">
        <v>324</v>
      </c>
      <c r="C154262">
        <v>11.19</v>
      </c>
    </row>
    <row r="154263" spans="1:3" x14ac:dyDescent="0.2">
      <c r="A154263" t="s">
        <v>526</v>
      </c>
      <c r="B154263" s="1" t="s">
        <v>324</v>
      </c>
      <c r="C154263">
        <v>11.09</v>
      </c>
    </row>
    <row r="154264" spans="1:3" x14ac:dyDescent="0.2">
      <c r="A154264" t="s">
        <v>526</v>
      </c>
      <c r="B154264" s="1" t="s">
        <v>324</v>
      </c>
      <c r="C154264">
        <v>11.03</v>
      </c>
    </row>
    <row r="154265" spans="1:3" x14ac:dyDescent="0.2">
      <c r="A154265" t="s">
        <v>526</v>
      </c>
      <c r="B154265" s="1" t="s">
        <v>324</v>
      </c>
      <c r="C154265">
        <v>10.96</v>
      </c>
    </row>
    <row r="154266" spans="1:3" x14ac:dyDescent="0.2">
      <c r="A154266" t="s">
        <v>526</v>
      </c>
      <c r="B154266" s="1" t="s">
        <v>324</v>
      </c>
      <c r="C154266">
        <v>10.97</v>
      </c>
    </row>
    <row r="154267" spans="1:3" x14ac:dyDescent="0.2">
      <c r="A154267" t="s">
        <v>526</v>
      </c>
      <c r="B154267" s="1" t="s">
        <v>324</v>
      </c>
      <c r="C154267">
        <v>11.11</v>
      </c>
    </row>
    <row r="154268" spans="1:3" x14ac:dyDescent="0.2">
      <c r="A154268" t="s">
        <v>526</v>
      </c>
      <c r="B154268" s="1" t="s">
        <v>324</v>
      </c>
      <c r="C154268">
        <v>10.88</v>
      </c>
    </row>
    <row r="154269" spans="1:3" x14ac:dyDescent="0.2">
      <c r="A154269" t="s">
        <v>527</v>
      </c>
      <c r="B154269" s="1" t="s">
        <v>324</v>
      </c>
      <c r="C154269">
        <v>10.77</v>
      </c>
    </row>
    <row r="154270" spans="1:3" x14ac:dyDescent="0.2">
      <c r="A154270" t="s">
        <v>527</v>
      </c>
      <c r="B154270" s="1" t="s">
        <v>324</v>
      </c>
      <c r="C154270">
        <v>10.69</v>
      </c>
    </row>
    <row r="154271" spans="1:3" x14ac:dyDescent="0.2">
      <c r="A154271" t="s">
        <v>527</v>
      </c>
      <c r="B154271" s="1" t="s">
        <v>324</v>
      </c>
      <c r="C154271">
        <v>10.71</v>
      </c>
    </row>
    <row r="154272" spans="1:3" x14ac:dyDescent="0.2">
      <c r="A154272" t="s">
        <v>527</v>
      </c>
      <c r="B154272" s="1" t="s">
        <v>324</v>
      </c>
      <c r="C154272">
        <v>11.17</v>
      </c>
    </row>
    <row r="154273" spans="1:3" x14ac:dyDescent="0.2">
      <c r="A154273" t="s">
        <v>527</v>
      </c>
      <c r="B154273" s="1" t="s">
        <v>324</v>
      </c>
      <c r="C154273">
        <v>10.95</v>
      </c>
    </row>
    <row r="154274" spans="1:3" x14ac:dyDescent="0.2">
      <c r="A154274" t="s">
        <v>527</v>
      </c>
      <c r="B154274" s="1" t="s">
        <v>324</v>
      </c>
      <c r="C154274">
        <v>11</v>
      </c>
    </row>
    <row r="154275" spans="1:3" x14ac:dyDescent="0.2">
      <c r="A154275" t="s">
        <v>527</v>
      </c>
      <c r="B154275" s="1" t="s">
        <v>324</v>
      </c>
      <c r="C154275">
        <v>11</v>
      </c>
    </row>
    <row r="154276" spans="1:3" x14ac:dyDescent="0.2">
      <c r="A154276" t="s">
        <v>527</v>
      </c>
      <c r="B154276" s="1" t="s">
        <v>324</v>
      </c>
      <c r="C154276">
        <v>11.02</v>
      </c>
    </row>
    <row r="154277" spans="1:3" x14ac:dyDescent="0.2">
      <c r="A154277" t="s">
        <v>527</v>
      </c>
      <c r="B154277" s="1" t="s">
        <v>324</v>
      </c>
      <c r="C154277">
        <v>11.21</v>
      </c>
    </row>
    <row r="154278" spans="1:3" x14ac:dyDescent="0.2">
      <c r="A154278" t="s">
        <v>527</v>
      </c>
      <c r="B154278" s="1" t="s">
        <v>324</v>
      </c>
      <c r="C154278">
        <v>11.15</v>
      </c>
    </row>
    <row r="154279" spans="1:3" x14ac:dyDescent="0.2">
      <c r="A154279" t="s">
        <v>527</v>
      </c>
      <c r="B154279" s="1" t="s">
        <v>324</v>
      </c>
      <c r="C154279">
        <v>10.63</v>
      </c>
    </row>
    <row r="154280" spans="1:3" x14ac:dyDescent="0.2">
      <c r="A154280" t="s">
        <v>527</v>
      </c>
      <c r="B154280" s="1" t="s">
        <v>324</v>
      </c>
      <c r="C154280">
        <v>10.46</v>
      </c>
    </row>
    <row r="154281" spans="1:3" x14ac:dyDescent="0.2">
      <c r="A154281" t="s">
        <v>527</v>
      </c>
      <c r="B154281" s="1" t="s">
        <v>324</v>
      </c>
      <c r="C154281">
        <v>10.74</v>
      </c>
    </row>
    <row r="154282" spans="1:3" x14ac:dyDescent="0.2">
      <c r="A154282" t="s">
        <v>527</v>
      </c>
      <c r="B154282" s="1" t="s">
        <v>324</v>
      </c>
      <c r="C154282">
        <v>10.76</v>
      </c>
    </row>
    <row r="154283" spans="1:3" x14ac:dyDescent="0.2">
      <c r="A154283" t="s">
        <v>527</v>
      </c>
      <c r="B154283" s="1" t="s">
        <v>324</v>
      </c>
      <c r="C154283">
        <v>10.99</v>
      </c>
    </row>
    <row r="154284" spans="1:3" x14ac:dyDescent="0.2">
      <c r="A154284" t="s">
        <v>527</v>
      </c>
      <c r="B154284" s="1" t="s">
        <v>324</v>
      </c>
      <c r="C154284">
        <v>11.1</v>
      </c>
    </row>
    <row r="154285" spans="1:3" x14ac:dyDescent="0.2">
      <c r="A154285" t="s">
        <v>527</v>
      </c>
      <c r="B154285" s="1" t="s">
        <v>324</v>
      </c>
      <c r="C154285">
        <v>11.07</v>
      </c>
    </row>
    <row r="154286" spans="1:3" x14ac:dyDescent="0.2">
      <c r="A154286" t="s">
        <v>527</v>
      </c>
      <c r="B154286" s="1" t="s">
        <v>324</v>
      </c>
      <c r="C154286">
        <v>11.44</v>
      </c>
    </row>
    <row r="154287" spans="1:3" x14ac:dyDescent="0.2">
      <c r="A154287" t="s">
        <v>528</v>
      </c>
      <c r="B154287" s="1" t="s">
        <v>324</v>
      </c>
      <c r="C154287">
        <v>11.7</v>
      </c>
    </row>
    <row r="154288" spans="1:3" x14ac:dyDescent="0.2">
      <c r="A154288" t="s">
        <v>528</v>
      </c>
      <c r="B154288" s="1" t="s">
        <v>324</v>
      </c>
      <c r="C154288">
        <v>12.45</v>
      </c>
    </row>
    <row r="154289" spans="1:3" x14ac:dyDescent="0.2">
      <c r="A154289" t="s">
        <v>528</v>
      </c>
      <c r="B154289" s="1" t="s">
        <v>324</v>
      </c>
      <c r="C154289">
        <v>13.7</v>
      </c>
    </row>
    <row r="154290" spans="1:3" x14ac:dyDescent="0.2">
      <c r="A154290" t="s">
        <v>528</v>
      </c>
      <c r="B154290" s="1" t="s">
        <v>324</v>
      </c>
      <c r="C154290">
        <v>14.58</v>
      </c>
    </row>
    <row r="154291" spans="1:3" x14ac:dyDescent="0.2">
      <c r="A154291" t="s">
        <v>528</v>
      </c>
      <c r="B154291" s="1" t="s">
        <v>324</v>
      </c>
      <c r="C154291">
        <v>13.12</v>
      </c>
    </row>
    <row r="154292" spans="1:3" x14ac:dyDescent="0.2">
      <c r="A154292" t="s">
        <v>528</v>
      </c>
      <c r="B154292" s="1" t="s">
        <v>324</v>
      </c>
      <c r="C154292">
        <v>14.43</v>
      </c>
    </row>
    <row r="154293" spans="1:3" x14ac:dyDescent="0.2">
      <c r="A154293" t="s">
        <v>528</v>
      </c>
      <c r="B154293" s="1" t="s">
        <v>324</v>
      </c>
      <c r="C154293">
        <v>15.03</v>
      </c>
    </row>
    <row r="154294" spans="1:3" x14ac:dyDescent="0.2">
      <c r="A154294" t="s">
        <v>528</v>
      </c>
      <c r="B154294" s="1" t="s">
        <v>324</v>
      </c>
      <c r="C154294">
        <v>14.66</v>
      </c>
    </row>
    <row r="154295" spans="1:3" x14ac:dyDescent="0.2">
      <c r="A154295" t="s">
        <v>528</v>
      </c>
      <c r="B154295" s="1" t="s">
        <v>324</v>
      </c>
      <c r="C154295">
        <v>14.12</v>
      </c>
    </row>
    <row r="154296" spans="1:3" x14ac:dyDescent="0.2">
      <c r="A154296" t="s">
        <v>528</v>
      </c>
      <c r="B154296" s="1" t="s">
        <v>324</v>
      </c>
      <c r="C154296">
        <v>13.9</v>
      </c>
    </row>
    <row r="154297" spans="1:3" x14ac:dyDescent="0.2">
      <c r="A154297" t="s">
        <v>528</v>
      </c>
      <c r="B154297" s="1" t="s">
        <v>324</v>
      </c>
      <c r="C154297">
        <v>13.5</v>
      </c>
    </row>
    <row r="154298" spans="1:3" x14ac:dyDescent="0.2">
      <c r="A154298" t="s">
        <v>528</v>
      </c>
      <c r="B154298" s="1" t="s">
        <v>324</v>
      </c>
      <c r="C154298">
        <v>13.46</v>
      </c>
    </row>
    <row r="154299" spans="1:3" x14ac:dyDescent="0.2">
      <c r="A154299" t="s">
        <v>528</v>
      </c>
      <c r="B154299" s="1" t="s">
        <v>324</v>
      </c>
      <c r="C154299">
        <v>13.9</v>
      </c>
    </row>
    <row r="154300" spans="1:3" x14ac:dyDescent="0.2">
      <c r="A154300" t="s">
        <v>528</v>
      </c>
      <c r="B154300" s="1" t="s">
        <v>324</v>
      </c>
      <c r="C154300">
        <v>13.9</v>
      </c>
    </row>
    <row r="154301" spans="1:3" x14ac:dyDescent="0.2">
      <c r="A154301" t="s">
        <v>528</v>
      </c>
      <c r="B154301" s="1" t="s">
        <v>324</v>
      </c>
      <c r="C154301">
        <v>13.53</v>
      </c>
    </row>
    <row r="154302" spans="1:3" x14ac:dyDescent="0.2">
      <c r="A154302" t="s">
        <v>528</v>
      </c>
      <c r="B154302" s="1" t="s">
        <v>324</v>
      </c>
      <c r="C154302">
        <v>13.91</v>
      </c>
    </row>
    <row r="154303" spans="1:3" x14ac:dyDescent="0.2">
      <c r="A154303" t="s">
        <v>528</v>
      </c>
      <c r="B154303" s="1" t="s">
        <v>324</v>
      </c>
      <c r="C154303">
        <v>13.81</v>
      </c>
    </row>
    <row r="154304" spans="1:3" x14ac:dyDescent="0.2">
      <c r="A154304" t="s">
        <v>528</v>
      </c>
      <c r="B154304" s="1" t="s">
        <v>324</v>
      </c>
      <c r="C154304">
        <v>14.15</v>
      </c>
    </row>
    <row r="154305" spans="1:3" x14ac:dyDescent="0.2">
      <c r="A154305" t="s">
        <v>528</v>
      </c>
      <c r="B154305" s="1" t="s">
        <v>324</v>
      </c>
      <c r="C154305">
        <v>13.86</v>
      </c>
    </row>
    <row r="154306" spans="1:3" x14ac:dyDescent="0.2">
      <c r="A154306" t="s">
        <v>528</v>
      </c>
      <c r="B154306" s="1" t="s">
        <v>324</v>
      </c>
      <c r="C154306">
        <v>13.14</v>
      </c>
    </row>
    <row r="154307" spans="1:3" x14ac:dyDescent="0.2">
      <c r="A154307" t="s">
        <v>528</v>
      </c>
      <c r="B154307" s="1" t="s">
        <v>324</v>
      </c>
      <c r="C154307">
        <v>13.32</v>
      </c>
    </row>
    <row r="154308" spans="1:3" x14ac:dyDescent="0.2">
      <c r="A154308" t="s">
        <v>529</v>
      </c>
      <c r="B154308" s="1" t="s">
        <v>324</v>
      </c>
      <c r="C154308">
        <v>13.53</v>
      </c>
    </row>
    <row r="154309" spans="1:3" x14ac:dyDescent="0.2">
      <c r="A154309" t="s">
        <v>529</v>
      </c>
      <c r="B154309" s="1" t="s">
        <v>324</v>
      </c>
      <c r="C154309">
        <v>13.82</v>
      </c>
    </row>
    <row r="154310" spans="1:3" x14ac:dyDescent="0.2">
      <c r="A154310" t="s">
        <v>529</v>
      </c>
      <c r="B154310" s="1" t="s">
        <v>324</v>
      </c>
      <c r="C154310">
        <v>13.97</v>
      </c>
    </row>
    <row r="154311" spans="1:3" x14ac:dyDescent="0.2">
      <c r="A154311" t="s">
        <v>529</v>
      </c>
      <c r="B154311" s="1" t="s">
        <v>324</v>
      </c>
      <c r="C154311">
        <v>13.84</v>
      </c>
    </row>
    <row r="154312" spans="1:3" x14ac:dyDescent="0.2">
      <c r="A154312" t="s">
        <v>529</v>
      </c>
      <c r="B154312" s="1" t="s">
        <v>324</v>
      </c>
      <c r="C154312">
        <v>13.76</v>
      </c>
    </row>
    <row r="154313" spans="1:3" x14ac:dyDescent="0.2">
      <c r="A154313" t="s">
        <v>529</v>
      </c>
      <c r="B154313" s="1" t="s">
        <v>324</v>
      </c>
      <c r="C154313">
        <v>13.77</v>
      </c>
    </row>
    <row r="154314" spans="1:3" x14ac:dyDescent="0.2">
      <c r="A154314" t="s">
        <v>529</v>
      </c>
      <c r="B154314" s="1" t="s">
        <v>324</v>
      </c>
      <c r="C154314">
        <v>13.98</v>
      </c>
    </row>
    <row r="154315" spans="1:3" x14ac:dyDescent="0.2">
      <c r="A154315" t="s">
        <v>529</v>
      </c>
      <c r="B154315" s="1" t="s">
        <v>324</v>
      </c>
      <c r="C154315">
        <v>13.95</v>
      </c>
    </row>
    <row r="154316" spans="1:3" x14ac:dyDescent="0.2">
      <c r="A154316" t="s">
        <v>529</v>
      </c>
      <c r="B154316" s="1" t="s">
        <v>324</v>
      </c>
      <c r="C154316">
        <v>15.33</v>
      </c>
    </row>
    <row r="154317" spans="1:3" x14ac:dyDescent="0.2">
      <c r="A154317" t="s">
        <v>529</v>
      </c>
      <c r="B154317" s="1" t="s">
        <v>324</v>
      </c>
      <c r="C154317">
        <v>14.8</v>
      </c>
    </row>
    <row r="154318" spans="1:3" x14ac:dyDescent="0.2">
      <c r="A154318" t="s">
        <v>529</v>
      </c>
      <c r="B154318" s="1" t="s">
        <v>324</v>
      </c>
      <c r="C154318">
        <v>15.72</v>
      </c>
    </row>
    <row r="154319" spans="1:3" x14ac:dyDescent="0.2">
      <c r="A154319" t="s">
        <v>529</v>
      </c>
      <c r="B154319" s="1" t="s">
        <v>324</v>
      </c>
      <c r="C154319">
        <v>14.5</v>
      </c>
    </row>
    <row r="154320" spans="1:3" x14ac:dyDescent="0.2">
      <c r="A154320" t="s">
        <v>529</v>
      </c>
      <c r="B154320" s="1" t="s">
        <v>324</v>
      </c>
      <c r="C154320">
        <v>13.1</v>
      </c>
    </row>
    <row r="154321" spans="1:3" x14ac:dyDescent="0.2">
      <c r="A154321" t="s">
        <v>529</v>
      </c>
      <c r="B154321" s="1" t="s">
        <v>324</v>
      </c>
      <c r="C154321">
        <v>12.91</v>
      </c>
    </row>
    <row r="154322" spans="1:3" x14ac:dyDescent="0.2">
      <c r="A154322" t="s">
        <v>529</v>
      </c>
      <c r="B154322" s="1" t="s">
        <v>324</v>
      </c>
      <c r="C154322">
        <v>12.76</v>
      </c>
    </row>
    <row r="154323" spans="1:3" x14ac:dyDescent="0.2">
      <c r="A154323" t="s">
        <v>529</v>
      </c>
      <c r="B154323" s="1" t="s">
        <v>324</v>
      </c>
      <c r="C154323">
        <v>12.91</v>
      </c>
    </row>
    <row r="154324" spans="1:3" x14ac:dyDescent="0.2">
      <c r="A154324" t="s">
        <v>529</v>
      </c>
      <c r="B154324" s="1" t="s">
        <v>324</v>
      </c>
      <c r="C154324">
        <v>12.43</v>
      </c>
    </row>
    <row r="154325" spans="1:3" x14ac:dyDescent="0.2">
      <c r="A154325" t="s">
        <v>529</v>
      </c>
      <c r="B154325" s="1" t="s">
        <v>324</v>
      </c>
      <c r="C154325">
        <v>12.2</v>
      </c>
    </row>
    <row r="154326" spans="1:3" x14ac:dyDescent="0.2">
      <c r="A154326" t="s">
        <v>529</v>
      </c>
      <c r="B154326" s="1" t="s">
        <v>324</v>
      </c>
      <c r="C154326">
        <v>11.75</v>
      </c>
    </row>
    <row r="154327" spans="1:3" x14ac:dyDescent="0.2">
      <c r="A154327" t="s">
        <v>529</v>
      </c>
      <c r="B154327" s="1" t="s">
        <v>324</v>
      </c>
      <c r="C154327">
        <v>11.55</v>
      </c>
    </row>
    <row r="154328" spans="1:3" x14ac:dyDescent="0.2">
      <c r="A154328" t="s">
        <v>529</v>
      </c>
      <c r="B154328" s="1" t="s">
        <v>324</v>
      </c>
      <c r="C154328">
        <v>11.65</v>
      </c>
    </row>
    <row r="154329" spans="1:3" x14ac:dyDescent="0.2">
      <c r="A154329" t="s">
        <v>529</v>
      </c>
      <c r="B154329" s="1" t="s">
        <v>324</v>
      </c>
      <c r="C154329">
        <v>11.61</v>
      </c>
    </row>
    <row r="154330" spans="1:3" x14ac:dyDescent="0.2">
      <c r="A154330" t="s">
        <v>530</v>
      </c>
      <c r="B154330" s="1" t="s">
        <v>324</v>
      </c>
      <c r="C154330">
        <v>11.61</v>
      </c>
    </row>
    <row r="154331" spans="1:3" x14ac:dyDescent="0.2">
      <c r="A154331" t="s">
        <v>530</v>
      </c>
      <c r="B154331" s="1" t="s">
        <v>324</v>
      </c>
      <c r="C154331">
        <v>11.56</v>
      </c>
    </row>
    <row r="154332" spans="1:3" x14ac:dyDescent="0.2">
      <c r="A154332" t="s">
        <v>530</v>
      </c>
      <c r="B154332" s="1" t="s">
        <v>324</v>
      </c>
      <c r="C154332">
        <v>11.53</v>
      </c>
    </row>
    <row r="154333" spans="1:3" x14ac:dyDescent="0.2">
      <c r="A154333" t="s">
        <v>530</v>
      </c>
      <c r="B154333" s="1" t="s">
        <v>324</v>
      </c>
      <c r="C154333">
        <v>11.41</v>
      </c>
    </row>
    <row r="154334" spans="1:3" x14ac:dyDescent="0.2">
      <c r="A154334" t="s">
        <v>530</v>
      </c>
      <c r="B154334" s="1" t="s">
        <v>324</v>
      </c>
      <c r="C154334">
        <v>11.33</v>
      </c>
    </row>
    <row r="154335" spans="1:3" x14ac:dyDescent="0.2">
      <c r="A154335" t="s">
        <v>530</v>
      </c>
      <c r="B154335" s="1" t="s">
        <v>324</v>
      </c>
      <c r="C154335">
        <v>11.49</v>
      </c>
    </row>
    <row r="154336" spans="1:3" x14ac:dyDescent="0.2">
      <c r="A154336" t="s">
        <v>530</v>
      </c>
      <c r="B154336" s="1" t="s">
        <v>324</v>
      </c>
      <c r="C154336">
        <v>11.57</v>
      </c>
    </row>
    <row r="154337" spans="1:3" x14ac:dyDescent="0.2">
      <c r="A154337" t="s">
        <v>530</v>
      </c>
      <c r="B154337" s="1" t="s">
        <v>324</v>
      </c>
      <c r="C154337">
        <v>11.7</v>
      </c>
    </row>
    <row r="154338" spans="1:3" x14ac:dyDescent="0.2">
      <c r="A154338" t="s">
        <v>530</v>
      </c>
      <c r="B154338" s="1" t="s">
        <v>324</v>
      </c>
      <c r="C154338">
        <v>11.78</v>
      </c>
    </row>
    <row r="154339" spans="1:3" x14ac:dyDescent="0.2">
      <c r="A154339" t="s">
        <v>530</v>
      </c>
      <c r="B154339" s="1" t="s">
        <v>324</v>
      </c>
      <c r="C154339">
        <v>11.94</v>
      </c>
    </row>
    <row r="154340" spans="1:3" x14ac:dyDescent="0.2">
      <c r="A154340" t="s">
        <v>530</v>
      </c>
      <c r="B154340" s="1" t="s">
        <v>324</v>
      </c>
      <c r="C154340">
        <v>11.93</v>
      </c>
    </row>
    <row r="154341" spans="1:3" x14ac:dyDescent="0.2">
      <c r="A154341" t="s">
        <v>530</v>
      </c>
      <c r="B154341" s="1" t="s">
        <v>324</v>
      </c>
      <c r="C154341">
        <v>11.71</v>
      </c>
    </row>
    <row r="154342" spans="1:3" x14ac:dyDescent="0.2">
      <c r="A154342" t="s">
        <v>530</v>
      </c>
      <c r="B154342" s="1" t="s">
        <v>324</v>
      </c>
      <c r="C154342">
        <v>11.79</v>
      </c>
    </row>
    <row r="154343" spans="1:3" x14ac:dyDescent="0.2">
      <c r="A154343" t="s">
        <v>530</v>
      </c>
      <c r="B154343" s="1" t="s">
        <v>324</v>
      </c>
      <c r="C154343">
        <v>11.58</v>
      </c>
    </row>
    <row r="154344" spans="1:3" x14ac:dyDescent="0.2">
      <c r="A154344" t="s">
        <v>530</v>
      </c>
      <c r="B154344" s="1" t="s">
        <v>324</v>
      </c>
      <c r="C154344">
        <v>11.53</v>
      </c>
    </row>
    <row r="154345" spans="1:3" x14ac:dyDescent="0.2">
      <c r="A154345" t="s">
        <v>530</v>
      </c>
      <c r="B154345" s="1" t="s">
        <v>324</v>
      </c>
      <c r="C154345">
        <v>11.49</v>
      </c>
    </row>
    <row r="154346" spans="1:3" x14ac:dyDescent="0.2">
      <c r="A154346" t="s">
        <v>530</v>
      </c>
      <c r="B154346" s="1" t="s">
        <v>324</v>
      </c>
      <c r="C154346">
        <v>11.5</v>
      </c>
    </row>
    <row r="154347" spans="1:3" x14ac:dyDescent="0.2">
      <c r="A154347" t="s">
        <v>530</v>
      </c>
      <c r="B154347" s="1" t="s">
        <v>324</v>
      </c>
      <c r="C154347">
        <v>11.54</v>
      </c>
    </row>
    <row r="154348" spans="1:3" x14ac:dyDescent="0.2">
      <c r="A154348" t="s">
        <v>530</v>
      </c>
      <c r="B154348" s="1" t="s">
        <v>324</v>
      </c>
      <c r="C154348">
        <v>11.31</v>
      </c>
    </row>
    <row r="154349" spans="1:3" x14ac:dyDescent="0.2">
      <c r="A154349" t="s">
        <v>530</v>
      </c>
      <c r="B154349" s="1" t="s">
        <v>324</v>
      </c>
      <c r="C154349">
        <v>11.3</v>
      </c>
    </row>
    <row r="154350" spans="1:3" x14ac:dyDescent="0.2">
      <c r="A154350" t="s">
        <v>530</v>
      </c>
      <c r="B154350" s="1" t="s">
        <v>324</v>
      </c>
      <c r="C154350">
        <v>11.28</v>
      </c>
    </row>
    <row r="154351" spans="1:3" x14ac:dyDescent="0.2">
      <c r="A154351" t="s">
        <v>530</v>
      </c>
      <c r="B154351" s="1" t="s">
        <v>324</v>
      </c>
      <c r="C154351">
        <v>11.42</v>
      </c>
    </row>
    <row r="154352" spans="1:3" x14ac:dyDescent="0.2">
      <c r="A154352" t="s">
        <v>531</v>
      </c>
      <c r="B154352" s="1" t="s">
        <v>324</v>
      </c>
      <c r="C154352">
        <v>11.52</v>
      </c>
    </row>
    <row r="154353" spans="1:3" x14ac:dyDescent="0.2">
      <c r="A154353" t="s">
        <v>531</v>
      </c>
      <c r="B154353" s="1" t="s">
        <v>324</v>
      </c>
      <c r="C154353">
        <v>11.53</v>
      </c>
    </row>
    <row r="154354" spans="1:3" x14ac:dyDescent="0.2">
      <c r="A154354" t="s">
        <v>531</v>
      </c>
      <c r="B154354" s="1" t="s">
        <v>324</v>
      </c>
      <c r="C154354">
        <v>11.77</v>
      </c>
    </row>
    <row r="154355" spans="1:3" x14ac:dyDescent="0.2">
      <c r="A154355" t="s">
        <v>531</v>
      </c>
      <c r="B154355" s="1" t="s">
        <v>324</v>
      </c>
      <c r="C154355">
        <v>11.73</v>
      </c>
    </row>
    <row r="154356" spans="1:3" x14ac:dyDescent="0.2">
      <c r="A154356" t="s">
        <v>531</v>
      </c>
      <c r="B154356" s="1" t="s">
        <v>324</v>
      </c>
      <c r="C154356">
        <v>11.73</v>
      </c>
    </row>
    <row r="154357" spans="1:3" x14ac:dyDescent="0.2">
      <c r="A154357" t="s">
        <v>531</v>
      </c>
      <c r="B154357" s="1" t="s">
        <v>324</v>
      </c>
      <c r="C154357">
        <v>11.86</v>
      </c>
    </row>
    <row r="154358" spans="1:3" x14ac:dyDescent="0.2">
      <c r="A154358" t="s">
        <v>531</v>
      </c>
      <c r="B154358" s="1" t="s">
        <v>324</v>
      </c>
      <c r="C154358">
        <v>12.12</v>
      </c>
    </row>
    <row r="154359" spans="1:3" x14ac:dyDescent="0.2">
      <c r="A154359" t="s">
        <v>531</v>
      </c>
      <c r="B154359" s="1" t="s">
        <v>324</v>
      </c>
      <c r="C154359">
        <v>11.89</v>
      </c>
    </row>
    <row r="154360" spans="1:3" x14ac:dyDescent="0.2">
      <c r="A154360" t="s">
        <v>531</v>
      </c>
      <c r="B154360" s="1" t="s">
        <v>324</v>
      </c>
      <c r="C154360">
        <v>11.88</v>
      </c>
    </row>
    <row r="154361" spans="1:3" x14ac:dyDescent="0.2">
      <c r="A154361" t="s">
        <v>531</v>
      </c>
      <c r="B154361" s="1" t="s">
        <v>324</v>
      </c>
      <c r="C154361">
        <v>11.67</v>
      </c>
    </row>
    <row r="154362" spans="1:3" x14ac:dyDescent="0.2">
      <c r="A154362" t="s">
        <v>531</v>
      </c>
      <c r="B154362" s="1" t="s">
        <v>324</v>
      </c>
      <c r="C154362">
        <v>11.68</v>
      </c>
    </row>
    <row r="154363" spans="1:3" x14ac:dyDescent="0.2">
      <c r="A154363" t="s">
        <v>531</v>
      </c>
      <c r="B154363" s="1" t="s">
        <v>324</v>
      </c>
      <c r="C154363">
        <v>11.71</v>
      </c>
    </row>
    <row r="154364" spans="1:3" x14ac:dyDescent="0.2">
      <c r="A154364" t="s">
        <v>531</v>
      </c>
      <c r="B154364" s="1" t="s">
        <v>324</v>
      </c>
      <c r="C154364">
        <v>11.48</v>
      </c>
    </row>
    <row r="154365" spans="1:3" x14ac:dyDescent="0.2">
      <c r="A154365" t="s">
        <v>531</v>
      </c>
      <c r="B154365" s="1" t="s">
        <v>324</v>
      </c>
      <c r="C154365">
        <v>11.49</v>
      </c>
    </row>
    <row r="154366" spans="1:3" x14ac:dyDescent="0.2">
      <c r="A154366" t="s">
        <v>531</v>
      </c>
      <c r="B154366" s="1" t="s">
        <v>324</v>
      </c>
      <c r="C154366">
        <v>11.69</v>
      </c>
    </row>
    <row r="154367" spans="1:3" x14ac:dyDescent="0.2">
      <c r="A154367" t="s">
        <v>531</v>
      </c>
      <c r="B154367" s="1" t="s">
        <v>324</v>
      </c>
      <c r="C154367">
        <v>11.58</v>
      </c>
    </row>
    <row r="154368" spans="1:3" x14ac:dyDescent="0.2">
      <c r="A154368" t="s">
        <v>531</v>
      </c>
      <c r="B154368" s="1" t="s">
        <v>324</v>
      </c>
      <c r="C154368">
        <v>11.41</v>
      </c>
    </row>
    <row r="154369" spans="1:3" x14ac:dyDescent="0.2">
      <c r="A154369" t="s">
        <v>531</v>
      </c>
      <c r="B154369" s="1" t="s">
        <v>324</v>
      </c>
      <c r="C154369">
        <v>11.45</v>
      </c>
    </row>
    <row r="154370" spans="1:3" x14ac:dyDescent="0.2">
      <c r="A154370" t="s">
        <v>531</v>
      </c>
      <c r="B154370" s="1" t="s">
        <v>324</v>
      </c>
      <c r="C154370">
        <v>11.37</v>
      </c>
    </row>
    <row r="154371" spans="1:3" x14ac:dyDescent="0.2">
      <c r="A154371" t="s">
        <v>531</v>
      </c>
      <c r="B154371" s="1" t="s">
        <v>324</v>
      </c>
      <c r="C154371">
        <v>11.39</v>
      </c>
    </row>
    <row r="154372" spans="1:3" x14ac:dyDescent="0.2">
      <c r="A154372" t="s">
        <v>532</v>
      </c>
      <c r="B154372" s="1" t="s">
        <v>324</v>
      </c>
      <c r="C154372">
        <v>11.48</v>
      </c>
    </row>
    <row r="154373" spans="1:3" x14ac:dyDescent="0.2">
      <c r="A154373" t="s">
        <v>532</v>
      </c>
      <c r="B154373" s="1" t="s">
        <v>324</v>
      </c>
      <c r="C154373">
        <v>11.6</v>
      </c>
    </row>
    <row r="154374" spans="1:3" x14ac:dyDescent="0.2">
      <c r="A154374" t="s">
        <v>532</v>
      </c>
      <c r="B154374" s="1" t="s">
        <v>324</v>
      </c>
      <c r="C154374">
        <v>11.58</v>
      </c>
    </row>
    <row r="154375" spans="1:3" x14ac:dyDescent="0.2">
      <c r="A154375" t="s">
        <v>532</v>
      </c>
      <c r="B154375" s="1" t="s">
        <v>324</v>
      </c>
      <c r="C154375">
        <v>11.63</v>
      </c>
    </row>
    <row r="154376" spans="1:3" x14ac:dyDescent="0.2">
      <c r="A154376" t="s">
        <v>532</v>
      </c>
      <c r="B154376" s="1" t="s">
        <v>324</v>
      </c>
      <c r="C154376">
        <v>11.38</v>
      </c>
    </row>
    <row r="154377" spans="1:3" x14ac:dyDescent="0.2">
      <c r="A154377" t="s">
        <v>532</v>
      </c>
      <c r="B154377" s="1" t="s">
        <v>324</v>
      </c>
      <c r="C154377">
        <v>11.36</v>
      </c>
    </row>
    <row r="154378" spans="1:3" x14ac:dyDescent="0.2">
      <c r="A154378" t="s">
        <v>532</v>
      </c>
      <c r="B154378" s="1" t="s">
        <v>324</v>
      </c>
      <c r="C154378">
        <v>11.27</v>
      </c>
    </row>
    <row r="154379" spans="1:3" x14ac:dyDescent="0.2">
      <c r="A154379" t="s">
        <v>532</v>
      </c>
      <c r="B154379" s="1" t="s">
        <v>324</v>
      </c>
      <c r="C154379">
        <v>11.25</v>
      </c>
    </row>
    <row r="154380" spans="1:3" x14ac:dyDescent="0.2">
      <c r="A154380" t="s">
        <v>532</v>
      </c>
      <c r="B154380" s="1" t="s">
        <v>324</v>
      </c>
      <c r="C154380">
        <v>11.4</v>
      </c>
    </row>
    <row r="154381" spans="1:3" x14ac:dyDescent="0.2">
      <c r="A154381" t="s">
        <v>532</v>
      </c>
      <c r="B154381" s="1" t="s">
        <v>324</v>
      </c>
      <c r="C154381">
        <v>11.32</v>
      </c>
    </row>
    <row r="154382" spans="1:3" x14ac:dyDescent="0.2">
      <c r="A154382" t="s">
        <v>532</v>
      </c>
      <c r="B154382" s="1" t="s">
        <v>324</v>
      </c>
      <c r="C154382">
        <v>11.33</v>
      </c>
    </row>
    <row r="154383" spans="1:3" x14ac:dyDescent="0.2">
      <c r="A154383" t="s">
        <v>532</v>
      </c>
      <c r="B154383" s="1" t="s">
        <v>324</v>
      </c>
      <c r="C154383">
        <v>11.19</v>
      </c>
    </row>
    <row r="154384" spans="1:3" x14ac:dyDescent="0.2">
      <c r="A154384" t="s">
        <v>532</v>
      </c>
      <c r="B154384" s="1" t="s">
        <v>324</v>
      </c>
      <c r="C154384">
        <v>11.03</v>
      </c>
    </row>
    <row r="154385" spans="1:3" x14ac:dyDescent="0.2">
      <c r="A154385" t="s">
        <v>532</v>
      </c>
      <c r="B154385" s="1" t="s">
        <v>324</v>
      </c>
      <c r="C154385">
        <v>10.6</v>
      </c>
    </row>
    <row r="154386" spans="1:3" x14ac:dyDescent="0.2">
      <c r="A154386" t="s">
        <v>532</v>
      </c>
      <c r="B154386" s="1" t="s">
        <v>324</v>
      </c>
      <c r="C154386">
        <v>10.72</v>
      </c>
    </row>
    <row r="154387" spans="1:3" x14ac:dyDescent="0.2">
      <c r="A154387" t="s">
        <v>532</v>
      </c>
      <c r="B154387" s="1" t="s">
        <v>324</v>
      </c>
      <c r="C154387">
        <v>10.83</v>
      </c>
    </row>
    <row r="154388" spans="1:3" x14ac:dyDescent="0.2">
      <c r="A154388" t="s">
        <v>533</v>
      </c>
      <c r="B154388" s="1" t="s">
        <v>324</v>
      </c>
      <c r="C154388">
        <v>10.67</v>
      </c>
    </row>
    <row r="154389" spans="1:3" x14ac:dyDescent="0.2">
      <c r="A154389" t="s">
        <v>533</v>
      </c>
      <c r="B154389" s="1" t="s">
        <v>324</v>
      </c>
      <c r="C154389">
        <v>10.47</v>
      </c>
    </row>
    <row r="154390" spans="1:3" x14ac:dyDescent="0.2">
      <c r="A154390" t="s">
        <v>533</v>
      </c>
      <c r="B154390" s="1" t="s">
        <v>324</v>
      </c>
      <c r="C154390">
        <v>10.51</v>
      </c>
    </row>
    <row r="154391" spans="1:3" x14ac:dyDescent="0.2">
      <c r="A154391" t="s">
        <v>533</v>
      </c>
      <c r="B154391" s="1" t="s">
        <v>324</v>
      </c>
      <c r="C154391">
        <v>10.53</v>
      </c>
    </row>
    <row r="154392" spans="1:3" x14ac:dyDescent="0.2">
      <c r="A154392" t="s">
        <v>533</v>
      </c>
      <c r="B154392" s="1" t="s">
        <v>324</v>
      </c>
      <c r="C154392">
        <v>10.52</v>
      </c>
    </row>
    <row r="154393" spans="1:3" x14ac:dyDescent="0.2">
      <c r="A154393" t="s">
        <v>533</v>
      </c>
      <c r="B154393" s="1" t="s">
        <v>324</v>
      </c>
      <c r="C154393">
        <v>10.51</v>
      </c>
    </row>
    <row r="154394" spans="1:3" x14ac:dyDescent="0.2">
      <c r="A154394" t="s">
        <v>533</v>
      </c>
      <c r="B154394" s="1" t="s">
        <v>324</v>
      </c>
      <c r="C154394">
        <v>10.53</v>
      </c>
    </row>
    <row r="154395" spans="1:3" x14ac:dyDescent="0.2">
      <c r="A154395" t="s">
        <v>533</v>
      </c>
      <c r="B154395" s="1" t="s">
        <v>324</v>
      </c>
      <c r="C154395">
        <v>10.69</v>
      </c>
    </row>
    <row r="154396" spans="1:3" x14ac:dyDescent="0.2">
      <c r="A154396" t="s">
        <v>533</v>
      </c>
      <c r="B154396" s="1" t="s">
        <v>324</v>
      </c>
      <c r="C154396">
        <v>10.69</v>
      </c>
    </row>
    <row r="154397" spans="1:3" x14ac:dyDescent="0.2">
      <c r="A154397" t="s">
        <v>533</v>
      </c>
      <c r="B154397" s="1" t="s">
        <v>324</v>
      </c>
      <c r="C154397">
        <v>10.64</v>
      </c>
    </row>
    <row r="154398" spans="1:3" x14ac:dyDescent="0.2">
      <c r="A154398" t="s">
        <v>533</v>
      </c>
      <c r="B154398" s="1" t="s">
        <v>324</v>
      </c>
      <c r="C154398">
        <v>10.61</v>
      </c>
    </row>
    <row r="154399" spans="1:3" x14ac:dyDescent="0.2">
      <c r="A154399" t="s">
        <v>533</v>
      </c>
      <c r="B154399" s="1" t="s">
        <v>324</v>
      </c>
      <c r="C154399">
        <v>10.58</v>
      </c>
    </row>
    <row r="154400" spans="1:3" x14ac:dyDescent="0.2">
      <c r="A154400" t="s">
        <v>533</v>
      </c>
      <c r="B154400" s="1" t="s">
        <v>324</v>
      </c>
      <c r="C154400">
        <v>10.55</v>
      </c>
    </row>
    <row r="154401" spans="1:3" x14ac:dyDescent="0.2">
      <c r="A154401" t="s">
        <v>533</v>
      </c>
      <c r="B154401" s="1" t="s">
        <v>324</v>
      </c>
      <c r="C154401">
        <v>10.45</v>
      </c>
    </row>
    <row r="154402" spans="1:3" x14ac:dyDescent="0.2">
      <c r="A154402" t="s">
        <v>533</v>
      </c>
      <c r="B154402" s="1" t="s">
        <v>324</v>
      </c>
      <c r="C154402">
        <v>10.56</v>
      </c>
    </row>
    <row r="154403" spans="1:3" x14ac:dyDescent="0.2">
      <c r="A154403" t="s">
        <v>533</v>
      </c>
      <c r="B154403" s="1" t="s">
        <v>324</v>
      </c>
      <c r="C154403">
        <v>10.51</v>
      </c>
    </row>
    <row r="154404" spans="1:3" x14ac:dyDescent="0.2">
      <c r="A154404" t="s">
        <v>533</v>
      </c>
      <c r="B154404" s="1" t="s">
        <v>324</v>
      </c>
      <c r="C154404">
        <v>10.52</v>
      </c>
    </row>
    <row r="154405" spans="1:3" x14ac:dyDescent="0.2">
      <c r="A154405" t="s">
        <v>533</v>
      </c>
      <c r="B154405" s="1" t="s">
        <v>324</v>
      </c>
      <c r="C154405">
        <v>10.57</v>
      </c>
    </row>
    <row r="154406" spans="1:3" x14ac:dyDescent="0.2">
      <c r="A154406" t="s">
        <v>533</v>
      </c>
      <c r="B154406" s="1" t="s">
        <v>324</v>
      </c>
      <c r="C154406">
        <v>10.64</v>
      </c>
    </row>
    <row r="154407" spans="1:3" x14ac:dyDescent="0.2">
      <c r="A154407" t="s">
        <v>533</v>
      </c>
      <c r="B154407" s="1" t="s">
        <v>324</v>
      </c>
      <c r="C154407">
        <v>10.52</v>
      </c>
    </row>
    <row r="154408" spans="1:3" x14ac:dyDescent="0.2">
      <c r="A154408" t="s">
        <v>533</v>
      </c>
      <c r="B154408" s="1" t="s">
        <v>324</v>
      </c>
      <c r="C154408">
        <v>10.44</v>
      </c>
    </row>
    <row r="154409" spans="1:3" x14ac:dyDescent="0.2">
      <c r="A154409" t="s">
        <v>533</v>
      </c>
      <c r="B154409" s="1" t="s">
        <v>324</v>
      </c>
      <c r="C154409">
        <v>10.44</v>
      </c>
    </row>
    <row r="154410" spans="1:3" x14ac:dyDescent="0.2">
      <c r="A154410" t="s">
        <v>534</v>
      </c>
      <c r="B154410" s="1" t="s">
        <v>324</v>
      </c>
      <c r="C154410">
        <v>10.61</v>
      </c>
    </row>
    <row r="154411" spans="1:3" x14ac:dyDescent="0.2">
      <c r="A154411" t="s">
        <v>534</v>
      </c>
      <c r="B154411" s="1" t="s">
        <v>324</v>
      </c>
      <c r="C154411">
        <v>10.59</v>
      </c>
    </row>
    <row r="154412" spans="1:3" x14ac:dyDescent="0.2">
      <c r="A154412" t="s">
        <v>534</v>
      </c>
      <c r="B154412" s="1" t="s">
        <v>324</v>
      </c>
      <c r="C154412">
        <v>10.66</v>
      </c>
    </row>
    <row r="154413" spans="1:3" x14ac:dyDescent="0.2">
      <c r="A154413" t="s">
        <v>534</v>
      </c>
      <c r="B154413" s="1" t="s">
        <v>324</v>
      </c>
      <c r="C154413">
        <v>10.56</v>
      </c>
    </row>
    <row r="154414" spans="1:3" x14ac:dyDescent="0.2">
      <c r="A154414" t="s">
        <v>534</v>
      </c>
      <c r="B154414" s="1" t="s">
        <v>324</v>
      </c>
      <c r="C154414">
        <v>10.72</v>
      </c>
    </row>
    <row r="154415" spans="1:3" x14ac:dyDescent="0.2">
      <c r="A154415" t="s">
        <v>534</v>
      </c>
      <c r="B154415" s="1" t="s">
        <v>324</v>
      </c>
      <c r="C154415">
        <v>10.7</v>
      </c>
    </row>
    <row r="154416" spans="1:3" x14ac:dyDescent="0.2">
      <c r="A154416" t="s">
        <v>534</v>
      </c>
      <c r="B154416" s="1" t="s">
        <v>324</v>
      </c>
      <c r="C154416">
        <v>10.7</v>
      </c>
    </row>
    <row r="154417" spans="1:3" x14ac:dyDescent="0.2">
      <c r="A154417" t="s">
        <v>534</v>
      </c>
      <c r="B154417" s="1" t="s">
        <v>324</v>
      </c>
      <c r="C154417">
        <v>10.68</v>
      </c>
    </row>
    <row r="154418" spans="1:3" x14ac:dyDescent="0.2">
      <c r="A154418" t="s">
        <v>534</v>
      </c>
      <c r="B154418" s="1" t="s">
        <v>324</v>
      </c>
      <c r="C154418">
        <v>10.64</v>
      </c>
    </row>
    <row r="154419" spans="1:3" x14ac:dyDescent="0.2">
      <c r="A154419" t="s">
        <v>534</v>
      </c>
      <c r="B154419" s="1" t="s">
        <v>324</v>
      </c>
      <c r="C154419">
        <v>10.61</v>
      </c>
    </row>
    <row r="154420" spans="1:3" x14ac:dyDescent="0.2">
      <c r="A154420" t="s">
        <v>534</v>
      </c>
      <c r="B154420" s="1" t="s">
        <v>324</v>
      </c>
      <c r="C154420">
        <v>10.66</v>
      </c>
    </row>
    <row r="154421" spans="1:3" x14ac:dyDescent="0.2">
      <c r="A154421" t="s">
        <v>534</v>
      </c>
      <c r="B154421" s="1" t="s">
        <v>324</v>
      </c>
      <c r="C154421">
        <v>10.68</v>
      </c>
    </row>
    <row r="154422" spans="1:3" x14ac:dyDescent="0.2">
      <c r="A154422" t="s">
        <v>534</v>
      </c>
      <c r="B154422" s="1" t="s">
        <v>324</v>
      </c>
      <c r="C154422">
        <v>10.64</v>
      </c>
    </row>
    <row r="154423" spans="1:3" x14ac:dyDescent="0.2">
      <c r="A154423" t="s">
        <v>534</v>
      </c>
      <c r="B154423" s="1" t="s">
        <v>324</v>
      </c>
      <c r="C154423">
        <v>10.71</v>
      </c>
    </row>
    <row r="154424" spans="1:3" x14ac:dyDescent="0.2">
      <c r="A154424" t="s">
        <v>534</v>
      </c>
      <c r="B154424" s="1" t="s">
        <v>324</v>
      </c>
      <c r="C154424">
        <v>11.1</v>
      </c>
    </row>
    <row r="154425" spans="1:3" x14ac:dyDescent="0.2">
      <c r="A154425" t="s">
        <v>534</v>
      </c>
      <c r="B154425" s="1" t="s">
        <v>324</v>
      </c>
      <c r="C154425">
        <v>10.9</v>
      </c>
    </row>
    <row r="154426" spans="1:3" x14ac:dyDescent="0.2">
      <c r="A154426" t="s">
        <v>534</v>
      </c>
      <c r="B154426" s="1" t="s">
        <v>324</v>
      </c>
      <c r="C154426">
        <v>10.77</v>
      </c>
    </row>
    <row r="154427" spans="1:3" x14ac:dyDescent="0.2">
      <c r="A154427" t="s">
        <v>534</v>
      </c>
      <c r="B154427" s="1" t="s">
        <v>324</v>
      </c>
      <c r="C154427">
        <v>10.77</v>
      </c>
    </row>
    <row r="154428" spans="1:3" x14ac:dyDescent="0.2">
      <c r="A154428" t="s">
        <v>534</v>
      </c>
      <c r="B154428" s="1" t="s">
        <v>324</v>
      </c>
      <c r="C154428">
        <v>10.81</v>
      </c>
    </row>
    <row r="154429" spans="1:3" x14ac:dyDescent="0.2">
      <c r="A154429" t="s">
        <v>534</v>
      </c>
      <c r="B154429" s="1" t="s">
        <v>324</v>
      </c>
      <c r="C154429">
        <v>10.76</v>
      </c>
    </row>
    <row r="154430" spans="1:3" x14ac:dyDescent="0.2">
      <c r="A154430" t="s">
        <v>534</v>
      </c>
      <c r="B154430" s="1" t="s">
        <v>324</v>
      </c>
      <c r="C154430">
        <v>10.79</v>
      </c>
    </row>
    <row r="154431" spans="1:3" x14ac:dyDescent="0.2">
      <c r="A154431" t="s">
        <v>534</v>
      </c>
      <c r="B154431" s="1" t="s">
        <v>324</v>
      </c>
      <c r="C154431">
        <v>10.8</v>
      </c>
    </row>
    <row r="154432" spans="1:3" x14ac:dyDescent="0.2">
      <c r="A154432" t="s">
        <v>534</v>
      </c>
      <c r="B154432" s="1" t="s">
        <v>324</v>
      </c>
      <c r="C154432">
        <v>10.86</v>
      </c>
    </row>
    <row r="154433" spans="1:3" x14ac:dyDescent="0.2">
      <c r="A154433" t="s">
        <v>535</v>
      </c>
      <c r="B154433" s="1" t="s">
        <v>324</v>
      </c>
      <c r="C154433">
        <v>10.97</v>
      </c>
    </row>
    <row r="154434" spans="1:3" x14ac:dyDescent="0.2">
      <c r="A154434" t="s">
        <v>535</v>
      </c>
      <c r="B154434" s="1" t="s">
        <v>324</v>
      </c>
      <c r="C154434">
        <v>10.97</v>
      </c>
    </row>
    <row r="154435" spans="1:3" x14ac:dyDescent="0.2">
      <c r="A154435" t="s">
        <v>535</v>
      </c>
      <c r="B154435" s="1" t="s">
        <v>324</v>
      </c>
      <c r="C154435">
        <v>10.94</v>
      </c>
    </row>
    <row r="154436" spans="1:3" x14ac:dyDescent="0.2">
      <c r="A154436" t="s">
        <v>535</v>
      </c>
      <c r="B154436" s="1" t="s">
        <v>324</v>
      </c>
      <c r="C154436">
        <v>11.03</v>
      </c>
    </row>
    <row r="154437" spans="1:3" x14ac:dyDescent="0.2">
      <c r="A154437" t="s">
        <v>535</v>
      </c>
      <c r="B154437" s="1" t="s">
        <v>324</v>
      </c>
      <c r="C154437">
        <v>11.12</v>
      </c>
    </row>
    <row r="154438" spans="1:3" x14ac:dyDescent="0.2">
      <c r="A154438" t="s">
        <v>535</v>
      </c>
      <c r="B154438" s="1" t="s">
        <v>324</v>
      </c>
      <c r="C154438">
        <v>11.22</v>
      </c>
    </row>
    <row r="154439" spans="1:3" x14ac:dyDescent="0.2">
      <c r="A154439" t="s">
        <v>535</v>
      </c>
      <c r="B154439" s="1" t="s">
        <v>324</v>
      </c>
      <c r="C154439">
        <v>11.1</v>
      </c>
    </row>
    <row r="154440" spans="1:3" x14ac:dyDescent="0.2">
      <c r="A154440" t="s">
        <v>535</v>
      </c>
      <c r="B154440" s="1" t="s">
        <v>324</v>
      </c>
      <c r="C154440">
        <v>11.08</v>
      </c>
    </row>
    <row r="154441" spans="1:3" x14ac:dyDescent="0.2">
      <c r="A154441" t="s">
        <v>535</v>
      </c>
      <c r="B154441" s="1" t="s">
        <v>324</v>
      </c>
      <c r="C154441">
        <v>10.89</v>
      </c>
    </row>
    <row r="154442" spans="1:3" x14ac:dyDescent="0.2">
      <c r="A154442" t="s">
        <v>535</v>
      </c>
      <c r="B154442" s="1" t="s">
        <v>324</v>
      </c>
      <c r="C154442">
        <v>10.9</v>
      </c>
    </row>
    <row r="154443" spans="1:3" x14ac:dyDescent="0.2">
      <c r="A154443" t="s">
        <v>535</v>
      </c>
      <c r="B154443" s="1" t="s">
        <v>324</v>
      </c>
      <c r="C154443">
        <v>10.86</v>
      </c>
    </row>
    <row r="154444" spans="1:3" x14ac:dyDescent="0.2">
      <c r="A154444" t="s">
        <v>535</v>
      </c>
      <c r="B154444" s="1" t="s">
        <v>324</v>
      </c>
      <c r="C154444">
        <v>10.94</v>
      </c>
    </row>
    <row r="154445" spans="1:3" x14ac:dyDescent="0.2">
      <c r="A154445" t="s">
        <v>535</v>
      </c>
      <c r="B154445" s="1" t="s">
        <v>324</v>
      </c>
      <c r="C154445">
        <v>10.95</v>
      </c>
    </row>
    <row r="154446" spans="1:3" x14ac:dyDescent="0.2">
      <c r="A154446" t="s">
        <v>535</v>
      </c>
      <c r="B154446" s="1" t="s">
        <v>324</v>
      </c>
      <c r="C154446">
        <v>10.96</v>
      </c>
    </row>
    <row r="154447" spans="1:3" x14ac:dyDescent="0.2">
      <c r="A154447" t="s">
        <v>535</v>
      </c>
      <c r="B154447" s="1" t="s">
        <v>324</v>
      </c>
      <c r="C154447">
        <v>11.08</v>
      </c>
    </row>
    <row r="154448" spans="1:3" x14ac:dyDescent="0.2">
      <c r="A154448" t="s">
        <v>535</v>
      </c>
      <c r="B154448" s="1" t="s">
        <v>324</v>
      </c>
      <c r="C154448">
        <v>10.72</v>
      </c>
    </row>
    <row r="154449" spans="1:3" x14ac:dyDescent="0.2">
      <c r="A154449" t="s">
        <v>535</v>
      </c>
      <c r="B154449" s="1" t="s">
        <v>324</v>
      </c>
      <c r="C154449">
        <v>10.66</v>
      </c>
    </row>
    <row r="154450" spans="1:3" x14ac:dyDescent="0.2">
      <c r="A154450" t="s">
        <v>535</v>
      </c>
      <c r="B154450" s="1" t="s">
        <v>324</v>
      </c>
      <c r="C154450">
        <v>10.57</v>
      </c>
    </row>
    <row r="154451" spans="1:3" x14ac:dyDescent="0.2">
      <c r="A154451" t="s">
        <v>535</v>
      </c>
      <c r="B154451" s="1" t="s">
        <v>324</v>
      </c>
      <c r="C154451">
        <v>10.54</v>
      </c>
    </row>
    <row r="154452" spans="1:3" x14ac:dyDescent="0.2">
      <c r="A154452" t="s">
        <v>536</v>
      </c>
      <c r="B154452" s="1" t="s">
        <v>324</v>
      </c>
      <c r="C154452">
        <v>10.59</v>
      </c>
    </row>
    <row r="154453" spans="1:3" x14ac:dyDescent="0.2">
      <c r="A154453" t="s">
        <v>536</v>
      </c>
      <c r="B154453" s="1" t="s">
        <v>324</v>
      </c>
      <c r="C154453">
        <v>11</v>
      </c>
    </row>
    <row r="154454" spans="1:3" x14ac:dyDescent="0.2">
      <c r="A154454" t="s">
        <v>536</v>
      </c>
      <c r="B154454" s="1" t="s">
        <v>324</v>
      </c>
      <c r="C154454">
        <v>11.06</v>
      </c>
    </row>
    <row r="154455" spans="1:3" x14ac:dyDescent="0.2">
      <c r="A154455" t="s">
        <v>536</v>
      </c>
      <c r="B154455" s="1" t="s">
        <v>324</v>
      </c>
      <c r="C154455">
        <v>11.13</v>
      </c>
    </row>
    <row r="154456" spans="1:3" x14ac:dyDescent="0.2">
      <c r="A154456" t="s">
        <v>536</v>
      </c>
      <c r="B154456" s="1" t="s">
        <v>324</v>
      </c>
      <c r="C154456">
        <v>11.16</v>
      </c>
    </row>
    <row r="154457" spans="1:3" x14ac:dyDescent="0.2">
      <c r="A154457" t="s">
        <v>536</v>
      </c>
      <c r="B154457" s="1" t="s">
        <v>324</v>
      </c>
      <c r="C154457">
        <v>11.1</v>
      </c>
    </row>
    <row r="154458" spans="1:3" x14ac:dyDescent="0.2">
      <c r="A154458" t="s">
        <v>536</v>
      </c>
      <c r="B154458" s="1" t="s">
        <v>324</v>
      </c>
      <c r="C154458">
        <v>11.12</v>
      </c>
    </row>
    <row r="154459" spans="1:3" x14ac:dyDescent="0.2">
      <c r="A154459" t="s">
        <v>536</v>
      </c>
      <c r="B154459" s="1" t="s">
        <v>324</v>
      </c>
      <c r="C154459">
        <v>11.25</v>
      </c>
    </row>
    <row r="154460" spans="1:3" x14ac:dyDescent="0.2">
      <c r="A154460" t="s">
        <v>536</v>
      </c>
      <c r="B154460" s="1" t="s">
        <v>324</v>
      </c>
      <c r="C154460">
        <v>11.11</v>
      </c>
    </row>
    <row r="154461" spans="1:3" x14ac:dyDescent="0.2">
      <c r="A154461" t="s">
        <v>536</v>
      </c>
      <c r="B154461" s="1" t="s">
        <v>324</v>
      </c>
      <c r="C154461">
        <v>11.34</v>
      </c>
    </row>
    <row r="154462" spans="1:3" x14ac:dyDescent="0.2">
      <c r="A154462" t="s">
        <v>536</v>
      </c>
      <c r="B154462" s="1" t="s">
        <v>324</v>
      </c>
      <c r="C154462">
        <v>11.45</v>
      </c>
    </row>
    <row r="154463" spans="1:3" x14ac:dyDescent="0.2">
      <c r="A154463" t="s">
        <v>536</v>
      </c>
      <c r="B154463" s="1" t="s">
        <v>324</v>
      </c>
      <c r="C154463">
        <v>11.54</v>
      </c>
    </row>
    <row r="154464" spans="1:3" x14ac:dyDescent="0.2">
      <c r="A154464" t="s">
        <v>536</v>
      </c>
      <c r="B154464" s="1" t="s">
        <v>324</v>
      </c>
      <c r="C154464">
        <v>11.46</v>
      </c>
    </row>
    <row r="154465" spans="1:3" x14ac:dyDescent="0.2">
      <c r="A154465" t="s">
        <v>536</v>
      </c>
      <c r="B154465" s="1" t="s">
        <v>324</v>
      </c>
      <c r="C154465">
        <v>11.31</v>
      </c>
    </row>
    <row r="154466" spans="1:3" x14ac:dyDescent="0.2">
      <c r="A154466" t="s">
        <v>536</v>
      </c>
      <c r="B154466" s="1" t="s">
        <v>324</v>
      </c>
      <c r="C154466">
        <v>11.26</v>
      </c>
    </row>
    <row r="154467" spans="1:3" x14ac:dyDescent="0.2">
      <c r="A154467" t="s">
        <v>536</v>
      </c>
      <c r="B154467" s="1" t="s">
        <v>324</v>
      </c>
      <c r="C154467">
        <v>11.1</v>
      </c>
    </row>
    <row r="154468" spans="1:3" x14ac:dyDescent="0.2">
      <c r="A154468" t="s">
        <v>537</v>
      </c>
      <c r="B154468" s="1" t="s">
        <v>324</v>
      </c>
      <c r="C154468">
        <v>11.13</v>
      </c>
    </row>
    <row r="154469" spans="1:3" x14ac:dyDescent="0.2">
      <c r="A154469" t="s">
        <v>537</v>
      </c>
      <c r="B154469" s="1" t="s">
        <v>324</v>
      </c>
      <c r="C154469">
        <v>11.35</v>
      </c>
    </row>
    <row r="154470" spans="1:3" x14ac:dyDescent="0.2">
      <c r="A154470" t="s">
        <v>537</v>
      </c>
      <c r="B154470" s="1" t="s">
        <v>324</v>
      </c>
      <c r="C154470">
        <v>11.54</v>
      </c>
    </row>
    <row r="154471" spans="1:3" x14ac:dyDescent="0.2">
      <c r="A154471" t="s">
        <v>537</v>
      </c>
      <c r="B154471" s="1" t="s">
        <v>324</v>
      </c>
      <c r="C154471">
        <v>11.6</v>
      </c>
    </row>
    <row r="154472" spans="1:3" x14ac:dyDescent="0.2">
      <c r="A154472" t="s">
        <v>537</v>
      </c>
      <c r="B154472" s="1" t="s">
        <v>324</v>
      </c>
      <c r="C154472">
        <v>11.32</v>
      </c>
    </row>
    <row r="154473" spans="1:3" x14ac:dyDescent="0.2">
      <c r="A154473" t="s">
        <v>537</v>
      </c>
      <c r="B154473" s="1" t="s">
        <v>324</v>
      </c>
      <c r="C154473">
        <v>10.97</v>
      </c>
    </row>
    <row r="154474" spans="1:3" x14ac:dyDescent="0.2">
      <c r="A154474" t="s">
        <v>537</v>
      </c>
      <c r="B154474" s="1" t="s">
        <v>324</v>
      </c>
      <c r="C154474">
        <v>10.67</v>
      </c>
    </row>
    <row r="154475" spans="1:3" x14ac:dyDescent="0.2">
      <c r="A154475" t="s">
        <v>537</v>
      </c>
      <c r="B154475" s="1" t="s">
        <v>324</v>
      </c>
      <c r="C154475">
        <v>10.74</v>
      </c>
    </row>
    <row r="154476" spans="1:3" x14ac:dyDescent="0.2">
      <c r="A154476" t="s">
        <v>537</v>
      </c>
      <c r="B154476" s="1" t="s">
        <v>324</v>
      </c>
      <c r="C154476">
        <v>10.93</v>
      </c>
    </row>
    <row r="154477" spans="1:3" x14ac:dyDescent="0.2">
      <c r="A154477" t="s">
        <v>537</v>
      </c>
      <c r="B154477" s="1" t="s">
        <v>324</v>
      </c>
      <c r="C154477">
        <v>10.63</v>
      </c>
    </row>
    <row r="154478" spans="1:3" x14ac:dyDescent="0.2">
      <c r="A154478" t="s">
        <v>537</v>
      </c>
      <c r="B154478" s="1" t="s">
        <v>324</v>
      </c>
      <c r="C154478">
        <v>9.94</v>
      </c>
    </row>
    <row r="154479" spans="1:3" x14ac:dyDescent="0.2">
      <c r="A154479" t="s">
        <v>537</v>
      </c>
      <c r="B154479" s="1" t="s">
        <v>324</v>
      </c>
      <c r="C154479">
        <v>10.19</v>
      </c>
    </row>
    <row r="154480" spans="1:3" x14ac:dyDescent="0.2">
      <c r="A154480" t="s">
        <v>537</v>
      </c>
      <c r="B154480" s="1" t="s">
        <v>324</v>
      </c>
      <c r="C154480">
        <v>10.29</v>
      </c>
    </row>
    <row r="154481" spans="1:3" x14ac:dyDescent="0.2">
      <c r="A154481" t="s">
        <v>537</v>
      </c>
      <c r="B154481" s="1" t="s">
        <v>324</v>
      </c>
      <c r="C154481">
        <v>10.65</v>
      </c>
    </row>
    <row r="154482" spans="1:3" x14ac:dyDescent="0.2">
      <c r="A154482" t="s">
        <v>537</v>
      </c>
      <c r="B154482" s="1" t="s">
        <v>324</v>
      </c>
      <c r="C154482">
        <v>10.64</v>
      </c>
    </row>
    <row r="154483" spans="1:3" x14ac:dyDescent="0.2">
      <c r="A154483" t="s">
        <v>537</v>
      </c>
      <c r="B154483" s="1" t="s">
        <v>324</v>
      </c>
      <c r="C154483">
        <v>10.84</v>
      </c>
    </row>
    <row r="154484" spans="1:3" x14ac:dyDescent="0.2">
      <c r="A154484" t="s">
        <v>537</v>
      </c>
      <c r="B154484" s="1" t="s">
        <v>324</v>
      </c>
      <c r="C154484">
        <v>10.83</v>
      </c>
    </row>
    <row r="154485" spans="1:3" x14ac:dyDescent="0.2">
      <c r="A154485" t="s">
        <v>537</v>
      </c>
      <c r="B154485" s="1" t="s">
        <v>324</v>
      </c>
      <c r="C154485">
        <v>10.82</v>
      </c>
    </row>
    <row r="154486" spans="1:3" x14ac:dyDescent="0.2">
      <c r="A154486" t="s">
        <v>537</v>
      </c>
      <c r="B154486" s="1" t="s">
        <v>324</v>
      </c>
      <c r="C154486">
        <v>10.83</v>
      </c>
    </row>
    <row r="154487" spans="1:3" x14ac:dyDescent="0.2">
      <c r="A154487" t="s">
        <v>537</v>
      </c>
      <c r="B154487" s="1" t="s">
        <v>324</v>
      </c>
      <c r="C154487">
        <v>11.26</v>
      </c>
    </row>
    <row r="154488" spans="1:3" x14ac:dyDescent="0.2">
      <c r="A154488" t="s">
        <v>537</v>
      </c>
      <c r="B154488" s="1" t="s">
        <v>324</v>
      </c>
      <c r="C154488">
        <v>11.03</v>
      </c>
    </row>
    <row r="154489" spans="1:3" x14ac:dyDescent="0.2">
      <c r="A154489" t="s">
        <v>537</v>
      </c>
      <c r="B154489" s="1" t="s">
        <v>324</v>
      </c>
      <c r="C154489">
        <v>11.36</v>
      </c>
    </row>
    <row r="154490" spans="1:3" x14ac:dyDescent="0.2">
      <c r="A154490" t="s">
        <v>537</v>
      </c>
      <c r="B154490" s="1" t="s">
        <v>324</v>
      </c>
      <c r="C154490">
        <v>11.65</v>
      </c>
    </row>
    <row r="154491" spans="1:3" x14ac:dyDescent="0.2">
      <c r="A154491" t="s">
        <v>538</v>
      </c>
      <c r="B154491" s="1" t="s">
        <v>324</v>
      </c>
      <c r="C154491">
        <v>11.75</v>
      </c>
    </row>
    <row r="154492" spans="1:3" x14ac:dyDescent="0.2">
      <c r="A154492" t="s">
        <v>538</v>
      </c>
      <c r="B154492" s="1" t="s">
        <v>324</v>
      </c>
      <c r="C154492">
        <v>12.26</v>
      </c>
    </row>
    <row r="154493" spans="1:3" x14ac:dyDescent="0.2">
      <c r="A154493" t="s">
        <v>538</v>
      </c>
      <c r="B154493" s="1" t="s">
        <v>324</v>
      </c>
      <c r="C154493">
        <v>11.61</v>
      </c>
    </row>
    <row r="154494" spans="1:3" x14ac:dyDescent="0.2">
      <c r="A154494" t="s">
        <v>538</v>
      </c>
      <c r="B154494" s="1" t="s">
        <v>324</v>
      </c>
      <c r="C154494">
        <v>11.95</v>
      </c>
    </row>
    <row r="154495" spans="1:3" x14ac:dyDescent="0.2">
      <c r="A154495" t="s">
        <v>538</v>
      </c>
      <c r="B154495" s="1" t="s">
        <v>324</v>
      </c>
      <c r="C154495">
        <v>11.4</v>
      </c>
    </row>
    <row r="154496" spans="1:3" x14ac:dyDescent="0.2">
      <c r="A154496" t="s">
        <v>538</v>
      </c>
      <c r="B154496" s="1" t="s">
        <v>324</v>
      </c>
      <c r="C154496">
        <v>11.29</v>
      </c>
    </row>
    <row r="154497" spans="1:3" x14ac:dyDescent="0.2">
      <c r="A154497" t="s">
        <v>538</v>
      </c>
      <c r="B154497" s="1" t="s">
        <v>324</v>
      </c>
      <c r="C154497">
        <v>11.1</v>
      </c>
    </row>
    <row r="154498" spans="1:3" x14ac:dyDescent="0.2">
      <c r="A154498" t="s">
        <v>538</v>
      </c>
      <c r="B154498" s="1" t="s">
        <v>324</v>
      </c>
      <c r="C154498">
        <v>11.55</v>
      </c>
    </row>
    <row r="154499" spans="1:3" x14ac:dyDescent="0.2">
      <c r="A154499" t="s">
        <v>538</v>
      </c>
      <c r="B154499" s="1" t="s">
        <v>324</v>
      </c>
      <c r="C154499">
        <v>11.39</v>
      </c>
    </row>
    <row r="154500" spans="1:3" x14ac:dyDescent="0.2">
      <c r="A154500" t="s">
        <v>538</v>
      </c>
      <c r="B154500" s="1" t="s">
        <v>324</v>
      </c>
      <c r="C154500">
        <v>11.1</v>
      </c>
    </row>
    <row r="154501" spans="1:3" x14ac:dyDescent="0.2">
      <c r="A154501" t="s">
        <v>538</v>
      </c>
      <c r="B154501" s="1" t="s">
        <v>324</v>
      </c>
      <c r="C154501">
        <v>11.22</v>
      </c>
    </row>
    <row r="154502" spans="1:3" x14ac:dyDescent="0.2">
      <c r="A154502" t="s">
        <v>538</v>
      </c>
      <c r="B154502" s="1" t="s">
        <v>324</v>
      </c>
      <c r="C154502">
        <v>10.72</v>
      </c>
    </row>
    <row r="154503" spans="1:3" x14ac:dyDescent="0.2">
      <c r="A154503" t="s">
        <v>538</v>
      </c>
      <c r="B154503" s="1" t="s">
        <v>324</v>
      </c>
      <c r="C154503">
        <v>10.49</v>
      </c>
    </row>
    <row r="154504" spans="1:3" x14ac:dyDescent="0.2">
      <c r="A154504" t="s">
        <v>538</v>
      </c>
      <c r="B154504" s="1" t="s">
        <v>324</v>
      </c>
      <c r="C154504">
        <v>10.54</v>
      </c>
    </row>
    <row r="154505" spans="1:3" x14ac:dyDescent="0.2">
      <c r="A154505" t="s">
        <v>538</v>
      </c>
      <c r="B154505" s="1" t="s">
        <v>324</v>
      </c>
      <c r="C154505">
        <v>9.9499999999999993</v>
      </c>
    </row>
    <row r="154506" spans="1:3" x14ac:dyDescent="0.2">
      <c r="A154506" t="s">
        <v>538</v>
      </c>
      <c r="B154506" s="1" t="s">
        <v>324</v>
      </c>
      <c r="C154506">
        <v>10</v>
      </c>
    </row>
    <row r="154507" spans="1:3" x14ac:dyDescent="0.2">
      <c r="A154507" t="s">
        <v>538</v>
      </c>
      <c r="B154507" s="1" t="s">
        <v>324</v>
      </c>
      <c r="C154507">
        <v>10.210000000000001</v>
      </c>
    </row>
    <row r="154508" spans="1:3" x14ac:dyDescent="0.2">
      <c r="A154508" t="s">
        <v>538</v>
      </c>
      <c r="B154508" s="1" t="s">
        <v>324</v>
      </c>
      <c r="C154508">
        <v>10.25</v>
      </c>
    </row>
    <row r="154509" spans="1:3" x14ac:dyDescent="0.2">
      <c r="A154509" t="s">
        <v>538</v>
      </c>
      <c r="B154509" s="1" t="s">
        <v>324</v>
      </c>
      <c r="C154509">
        <v>10.58</v>
      </c>
    </row>
    <row r="154510" spans="1:3" x14ac:dyDescent="0.2">
      <c r="A154510" t="s">
        <v>539</v>
      </c>
      <c r="B154510" s="1" t="s">
        <v>324</v>
      </c>
      <c r="C154510">
        <v>10.64</v>
      </c>
    </row>
    <row r="154511" spans="1:3" x14ac:dyDescent="0.2">
      <c r="A154511" t="s">
        <v>539</v>
      </c>
      <c r="B154511" s="1" t="s">
        <v>324</v>
      </c>
      <c r="C154511">
        <v>10.14</v>
      </c>
    </row>
    <row r="154512" spans="1:3" x14ac:dyDescent="0.2">
      <c r="A154512" t="s">
        <v>539</v>
      </c>
      <c r="B154512" s="1" t="s">
        <v>324</v>
      </c>
      <c r="C154512">
        <v>10.19</v>
      </c>
    </row>
    <row r="154513" spans="1:3" x14ac:dyDescent="0.2">
      <c r="A154513" t="s">
        <v>539</v>
      </c>
      <c r="B154513" s="1" t="s">
        <v>324</v>
      </c>
      <c r="C154513">
        <v>10.28</v>
      </c>
    </row>
    <row r="154514" spans="1:3" x14ac:dyDescent="0.2">
      <c r="A154514" t="s">
        <v>539</v>
      </c>
      <c r="B154514" s="1" t="s">
        <v>324</v>
      </c>
      <c r="C154514">
        <v>10.39</v>
      </c>
    </row>
    <row r="154515" spans="1:3" x14ac:dyDescent="0.2">
      <c r="A154515" t="s">
        <v>539</v>
      </c>
      <c r="B154515" s="1" t="s">
        <v>324</v>
      </c>
      <c r="C154515">
        <v>10.4</v>
      </c>
    </row>
    <row r="154516" spans="1:3" x14ac:dyDescent="0.2">
      <c r="A154516" t="s">
        <v>539</v>
      </c>
      <c r="B154516" s="1" t="s">
        <v>324</v>
      </c>
      <c r="C154516">
        <v>10.7</v>
      </c>
    </row>
    <row r="154517" spans="1:3" x14ac:dyDescent="0.2">
      <c r="A154517" t="s">
        <v>539</v>
      </c>
      <c r="B154517" s="1" t="s">
        <v>324</v>
      </c>
      <c r="C154517">
        <v>10.8</v>
      </c>
    </row>
    <row r="154518" spans="1:3" x14ac:dyDescent="0.2">
      <c r="A154518" t="s">
        <v>539</v>
      </c>
      <c r="B154518" s="1" t="s">
        <v>324</v>
      </c>
      <c r="C154518">
        <v>10.63</v>
      </c>
    </row>
    <row r="154519" spans="1:3" x14ac:dyDescent="0.2">
      <c r="A154519" t="s">
        <v>539</v>
      </c>
      <c r="B154519" s="1" t="s">
        <v>324</v>
      </c>
      <c r="C154519">
        <v>10.68</v>
      </c>
    </row>
    <row r="154520" spans="1:3" x14ac:dyDescent="0.2">
      <c r="A154520" t="s">
        <v>539</v>
      </c>
      <c r="B154520" s="1" t="s">
        <v>324</v>
      </c>
      <c r="C154520">
        <v>10.67</v>
      </c>
    </row>
    <row r="154521" spans="1:3" x14ac:dyDescent="0.2">
      <c r="A154521" t="s">
        <v>539</v>
      </c>
      <c r="B154521" s="1" t="s">
        <v>324</v>
      </c>
      <c r="C154521">
        <v>10.75</v>
      </c>
    </row>
    <row r="154522" spans="1:3" x14ac:dyDescent="0.2">
      <c r="A154522" t="s">
        <v>539</v>
      </c>
      <c r="B154522" s="1" t="s">
        <v>324</v>
      </c>
      <c r="C154522">
        <v>10.63</v>
      </c>
    </row>
    <row r="154523" spans="1:3" x14ac:dyDescent="0.2">
      <c r="A154523" t="s">
        <v>539</v>
      </c>
      <c r="B154523" s="1" t="s">
        <v>324</v>
      </c>
      <c r="C154523">
        <v>10.31</v>
      </c>
    </row>
    <row r="154524" spans="1:3" x14ac:dyDescent="0.2">
      <c r="A154524" t="s">
        <v>539</v>
      </c>
      <c r="B154524" s="1" t="s">
        <v>324</v>
      </c>
      <c r="C154524">
        <v>10.48</v>
      </c>
    </row>
    <row r="154525" spans="1:3" x14ac:dyDescent="0.2">
      <c r="A154525" t="s">
        <v>539</v>
      </c>
      <c r="B154525" s="1" t="s">
        <v>324</v>
      </c>
      <c r="C154525">
        <v>10.59</v>
      </c>
    </row>
    <row r="154526" spans="1:3" x14ac:dyDescent="0.2">
      <c r="A154526" t="s">
        <v>539</v>
      </c>
      <c r="B154526" s="1" t="s">
        <v>324</v>
      </c>
      <c r="C154526">
        <v>10.96</v>
      </c>
    </row>
    <row r="154527" spans="1:3" x14ac:dyDescent="0.2">
      <c r="A154527" t="s">
        <v>539</v>
      </c>
      <c r="B154527" s="1" t="s">
        <v>324</v>
      </c>
      <c r="C154527">
        <v>10.96</v>
      </c>
    </row>
    <row r="154528" spans="1:3" x14ac:dyDescent="0.2">
      <c r="A154528" t="s">
        <v>540</v>
      </c>
      <c r="B154528" s="1" t="s">
        <v>324</v>
      </c>
      <c r="C154528">
        <v>10.86</v>
      </c>
    </row>
    <row r="154529" spans="1:3" x14ac:dyDescent="0.2">
      <c r="A154529" t="s">
        <v>540</v>
      </c>
      <c r="B154529" s="1" t="s">
        <v>324</v>
      </c>
      <c r="C154529">
        <v>10.81</v>
      </c>
    </row>
    <row r="154530" spans="1:3" x14ac:dyDescent="0.2">
      <c r="A154530" t="s">
        <v>540</v>
      </c>
      <c r="B154530" s="1" t="s">
        <v>324</v>
      </c>
      <c r="C154530">
        <v>10.8</v>
      </c>
    </row>
    <row r="154531" spans="1:3" x14ac:dyDescent="0.2">
      <c r="A154531" t="s">
        <v>540</v>
      </c>
      <c r="B154531" s="1" t="s">
        <v>324</v>
      </c>
      <c r="C154531">
        <v>10.77</v>
      </c>
    </row>
    <row r="154532" spans="1:3" x14ac:dyDescent="0.2">
      <c r="A154532" t="s">
        <v>540</v>
      </c>
      <c r="B154532" s="1" t="s">
        <v>324</v>
      </c>
      <c r="C154532">
        <v>10.7</v>
      </c>
    </row>
    <row r="154533" spans="1:3" x14ac:dyDescent="0.2">
      <c r="A154533" t="s">
        <v>540</v>
      </c>
      <c r="B154533" s="1" t="s">
        <v>324</v>
      </c>
      <c r="C154533">
        <v>10.59</v>
      </c>
    </row>
    <row r="154534" spans="1:3" x14ac:dyDescent="0.2">
      <c r="A154534" t="s">
        <v>540</v>
      </c>
      <c r="B154534" s="1" t="s">
        <v>324</v>
      </c>
      <c r="C154534">
        <v>10.61</v>
      </c>
    </row>
    <row r="154535" spans="1:3" x14ac:dyDescent="0.2">
      <c r="A154535" t="s">
        <v>540</v>
      </c>
      <c r="B154535" s="1" t="s">
        <v>324</v>
      </c>
      <c r="C154535">
        <v>10.5</v>
      </c>
    </row>
    <row r="154536" spans="1:3" x14ac:dyDescent="0.2">
      <c r="A154536" t="s">
        <v>540</v>
      </c>
      <c r="B154536" s="1" t="s">
        <v>324</v>
      </c>
      <c r="C154536">
        <v>10.61</v>
      </c>
    </row>
    <row r="154537" spans="1:3" x14ac:dyDescent="0.2">
      <c r="A154537" t="s">
        <v>540</v>
      </c>
      <c r="B154537" s="1" t="s">
        <v>324</v>
      </c>
      <c r="C154537">
        <v>10.65</v>
      </c>
    </row>
    <row r="154538" spans="1:3" x14ac:dyDescent="0.2">
      <c r="A154538" t="s">
        <v>540</v>
      </c>
      <c r="B154538" s="1" t="s">
        <v>324</v>
      </c>
      <c r="C154538">
        <v>10.65</v>
      </c>
    </row>
    <row r="154539" spans="1:3" x14ac:dyDescent="0.2">
      <c r="A154539" t="s">
        <v>540</v>
      </c>
      <c r="B154539" s="1" t="s">
        <v>324</v>
      </c>
      <c r="C154539">
        <v>10.81</v>
      </c>
    </row>
    <row r="154540" spans="1:3" x14ac:dyDescent="0.2">
      <c r="A154540" t="s">
        <v>540</v>
      </c>
      <c r="B154540" s="1" t="s">
        <v>324</v>
      </c>
      <c r="C154540">
        <v>10.9</v>
      </c>
    </row>
    <row r="154541" spans="1:3" x14ac:dyDescent="0.2">
      <c r="A154541" t="s">
        <v>540</v>
      </c>
      <c r="B154541" s="1" t="s">
        <v>324</v>
      </c>
      <c r="C154541">
        <v>10.91</v>
      </c>
    </row>
    <row r="154542" spans="1:3" x14ac:dyDescent="0.2">
      <c r="A154542" t="s">
        <v>540</v>
      </c>
      <c r="B154542" s="1" t="s">
        <v>324</v>
      </c>
      <c r="C154542">
        <v>10.78</v>
      </c>
    </row>
    <row r="154543" spans="1:3" x14ac:dyDescent="0.2">
      <c r="A154543" t="s">
        <v>540</v>
      </c>
      <c r="B154543" s="1" t="s">
        <v>324</v>
      </c>
      <c r="C154543">
        <v>10.27</v>
      </c>
    </row>
    <row r="154544" spans="1:3" x14ac:dyDescent="0.2">
      <c r="A154544" t="s">
        <v>540</v>
      </c>
      <c r="B154544" s="1" t="s">
        <v>324</v>
      </c>
      <c r="C154544">
        <v>10.32</v>
      </c>
    </row>
    <row r="154545" spans="1:3" x14ac:dyDescent="0.2">
      <c r="A154545" t="s">
        <v>540</v>
      </c>
      <c r="B154545" s="1" t="s">
        <v>324</v>
      </c>
      <c r="C154545">
        <v>10.26</v>
      </c>
    </row>
    <row r="154546" spans="1:3" x14ac:dyDescent="0.2">
      <c r="A154546" t="s">
        <v>540</v>
      </c>
      <c r="B154546" s="1" t="s">
        <v>324</v>
      </c>
      <c r="C154546">
        <v>10.32</v>
      </c>
    </row>
    <row r="154547" spans="1:3" x14ac:dyDescent="0.2">
      <c r="A154547" t="s">
        <v>540</v>
      </c>
      <c r="B154547" s="1" t="s">
        <v>324</v>
      </c>
      <c r="C154547">
        <v>10.36</v>
      </c>
    </row>
    <row r="154548" spans="1:3" x14ac:dyDescent="0.2">
      <c r="A154548" t="s">
        <v>540</v>
      </c>
      <c r="B154548" s="1" t="s">
        <v>324</v>
      </c>
      <c r="C154548">
        <v>10.36</v>
      </c>
    </row>
    <row r="154549" spans="1:3" x14ac:dyDescent="0.2">
      <c r="A154549" t="s">
        <v>541</v>
      </c>
      <c r="B154549" s="1" t="s">
        <v>324</v>
      </c>
      <c r="C154549">
        <v>10.27</v>
      </c>
    </row>
    <row r="154550" spans="1:3" x14ac:dyDescent="0.2">
      <c r="A154550" t="s">
        <v>541</v>
      </c>
      <c r="B154550" s="1" t="s">
        <v>324</v>
      </c>
      <c r="C154550">
        <v>10.26</v>
      </c>
    </row>
    <row r="154551" spans="1:3" x14ac:dyDescent="0.2">
      <c r="A154551" t="s">
        <v>541</v>
      </c>
      <c r="B154551" s="1" t="s">
        <v>324</v>
      </c>
      <c r="C154551">
        <v>10.210000000000001</v>
      </c>
    </row>
    <row r="154552" spans="1:3" x14ac:dyDescent="0.2">
      <c r="A154552" t="s">
        <v>541</v>
      </c>
      <c r="B154552" s="1" t="s">
        <v>324</v>
      </c>
      <c r="C154552">
        <v>10.06</v>
      </c>
    </row>
    <row r="154553" spans="1:3" x14ac:dyDescent="0.2">
      <c r="A154553" t="s">
        <v>541</v>
      </c>
      <c r="B154553" s="1" t="s">
        <v>324</v>
      </c>
      <c r="C154553">
        <v>10.029999999999999</v>
      </c>
    </row>
    <row r="154554" spans="1:3" x14ac:dyDescent="0.2">
      <c r="A154554" t="s">
        <v>541</v>
      </c>
      <c r="B154554" s="1" t="s">
        <v>324</v>
      </c>
      <c r="C154554">
        <v>10.18</v>
      </c>
    </row>
    <row r="154555" spans="1:3" x14ac:dyDescent="0.2">
      <c r="A154555" t="s">
        <v>541</v>
      </c>
      <c r="B154555" s="1" t="s">
        <v>324</v>
      </c>
      <c r="C154555">
        <v>10.1</v>
      </c>
    </row>
    <row r="154556" spans="1:3" x14ac:dyDescent="0.2">
      <c r="A154556" t="s">
        <v>541</v>
      </c>
      <c r="B154556" s="1" t="s">
        <v>324</v>
      </c>
      <c r="C154556">
        <v>10.039999999999999</v>
      </c>
    </row>
    <row r="154557" spans="1:3" x14ac:dyDescent="0.2">
      <c r="A154557" t="s">
        <v>541</v>
      </c>
      <c r="B154557" s="1" t="s">
        <v>324</v>
      </c>
      <c r="C154557">
        <v>10.050000000000001</v>
      </c>
    </row>
    <row r="154558" spans="1:3" x14ac:dyDescent="0.2">
      <c r="A154558" t="s">
        <v>541</v>
      </c>
      <c r="B154558" s="1" t="s">
        <v>324</v>
      </c>
      <c r="C154558">
        <v>9.9499999999999993</v>
      </c>
    </row>
    <row r="154559" spans="1:3" x14ac:dyDescent="0.2">
      <c r="A154559" t="s">
        <v>541</v>
      </c>
      <c r="B154559" s="1" t="s">
        <v>324</v>
      </c>
      <c r="C154559">
        <v>9.7100000000000009</v>
      </c>
    </row>
    <row r="154560" spans="1:3" x14ac:dyDescent="0.2">
      <c r="A154560" t="s">
        <v>541</v>
      </c>
      <c r="B154560" s="1" t="s">
        <v>324</v>
      </c>
      <c r="C154560">
        <v>9.85</v>
      </c>
    </row>
    <row r="154561" spans="1:3" x14ac:dyDescent="0.2">
      <c r="A154561" t="s">
        <v>541</v>
      </c>
      <c r="B154561" s="1" t="s">
        <v>324</v>
      </c>
      <c r="C154561">
        <v>9.9499999999999993</v>
      </c>
    </row>
    <row r="154562" spans="1:3" x14ac:dyDescent="0.2">
      <c r="A154562" t="s">
        <v>541</v>
      </c>
      <c r="B154562" s="1" t="s">
        <v>324</v>
      </c>
      <c r="C154562">
        <v>9.9499999999999993</v>
      </c>
    </row>
    <row r="154563" spans="1:3" x14ac:dyDescent="0.2">
      <c r="A154563" t="s">
        <v>541</v>
      </c>
      <c r="B154563" s="1" t="s">
        <v>324</v>
      </c>
      <c r="C154563">
        <v>9.85</v>
      </c>
    </row>
    <row r="154564" spans="1:3" x14ac:dyDescent="0.2">
      <c r="A154564" t="s">
        <v>541</v>
      </c>
      <c r="B154564" s="1" t="s">
        <v>324</v>
      </c>
      <c r="C154564">
        <v>9.91</v>
      </c>
    </row>
    <row r="154565" spans="1:3" x14ac:dyDescent="0.2">
      <c r="A154565" t="s">
        <v>541</v>
      </c>
      <c r="B154565" s="1" t="s">
        <v>324</v>
      </c>
      <c r="C154565">
        <v>10.14</v>
      </c>
    </row>
    <row r="154566" spans="1:3" x14ac:dyDescent="0.2">
      <c r="A154566" t="s">
        <v>541</v>
      </c>
      <c r="B154566" s="1" t="s">
        <v>324</v>
      </c>
      <c r="C154566">
        <v>10.14</v>
      </c>
    </row>
    <row r="154567" spans="1:3" x14ac:dyDescent="0.2">
      <c r="A154567" t="s">
        <v>541</v>
      </c>
      <c r="B154567" s="1" t="s">
        <v>324</v>
      </c>
      <c r="C154567">
        <v>10.11</v>
      </c>
    </row>
    <row r="154568" spans="1:3" x14ac:dyDescent="0.2">
      <c r="A154568" t="s">
        <v>541</v>
      </c>
      <c r="B154568" s="1" t="s">
        <v>324</v>
      </c>
      <c r="C154568">
        <v>9.89</v>
      </c>
    </row>
    <row r="154569" spans="1:3" x14ac:dyDescent="0.2">
      <c r="A154569" t="s">
        <v>542</v>
      </c>
      <c r="B154569" s="1" t="s">
        <v>324</v>
      </c>
      <c r="C154569">
        <v>9.7799999999999994</v>
      </c>
    </row>
    <row r="154570" spans="1:3" x14ac:dyDescent="0.2">
      <c r="A154570" t="s">
        <v>542</v>
      </c>
      <c r="B154570" s="1" t="s">
        <v>324</v>
      </c>
      <c r="C154570">
        <v>9.7100000000000009</v>
      </c>
    </row>
    <row r="154571" spans="1:3" x14ac:dyDescent="0.2">
      <c r="A154571" t="s">
        <v>542</v>
      </c>
      <c r="B154571" s="1" t="s">
        <v>324</v>
      </c>
      <c r="C154571">
        <v>9.5299999999999994</v>
      </c>
    </row>
    <row r="154572" spans="1:3" x14ac:dyDescent="0.2">
      <c r="A154572" t="s">
        <v>542</v>
      </c>
      <c r="B154572" s="1" t="s">
        <v>324</v>
      </c>
      <c r="C154572">
        <v>9.5399999999999991</v>
      </c>
    </row>
    <row r="154573" spans="1:3" x14ac:dyDescent="0.2">
      <c r="A154573" t="s">
        <v>542</v>
      </c>
      <c r="B154573" s="1" t="s">
        <v>324</v>
      </c>
      <c r="C154573">
        <v>9.61</v>
      </c>
    </row>
    <row r="154574" spans="1:3" x14ac:dyDescent="0.2">
      <c r="A154574" t="s">
        <v>542</v>
      </c>
      <c r="B154574" s="1" t="s">
        <v>324</v>
      </c>
      <c r="C154574">
        <v>9.6</v>
      </c>
    </row>
    <row r="154575" spans="1:3" x14ac:dyDescent="0.2">
      <c r="A154575" t="s">
        <v>542</v>
      </c>
      <c r="B154575" s="1" t="s">
        <v>324</v>
      </c>
      <c r="C154575">
        <v>9.6300000000000008</v>
      </c>
    </row>
    <row r="154576" spans="1:3" x14ac:dyDescent="0.2">
      <c r="A154576" t="s">
        <v>542</v>
      </c>
      <c r="B154576" s="1" t="s">
        <v>324</v>
      </c>
      <c r="C154576">
        <v>9.67</v>
      </c>
    </row>
    <row r="154577" spans="1:3" x14ac:dyDescent="0.2">
      <c r="A154577" t="s">
        <v>542</v>
      </c>
      <c r="B154577" s="1" t="s">
        <v>324</v>
      </c>
      <c r="C154577">
        <v>9.76</v>
      </c>
    </row>
    <row r="154578" spans="1:3" x14ac:dyDescent="0.2">
      <c r="A154578" t="s">
        <v>542</v>
      </c>
      <c r="B154578" s="1" t="s">
        <v>324</v>
      </c>
      <c r="C154578">
        <v>9.8000000000000007</v>
      </c>
    </row>
    <row r="154579" spans="1:3" x14ac:dyDescent="0.2">
      <c r="A154579" t="s">
        <v>542</v>
      </c>
      <c r="B154579" s="1" t="s">
        <v>324</v>
      </c>
      <c r="C154579">
        <v>9.84</v>
      </c>
    </row>
    <row r="154580" spans="1:3" x14ac:dyDescent="0.2">
      <c r="A154580" t="s">
        <v>542</v>
      </c>
      <c r="B154580" s="1" t="s">
        <v>324</v>
      </c>
      <c r="C154580">
        <v>9.8699999999999992</v>
      </c>
    </row>
    <row r="154581" spans="1:3" x14ac:dyDescent="0.2">
      <c r="A154581" t="s">
        <v>542</v>
      </c>
      <c r="B154581" s="1" t="s">
        <v>324</v>
      </c>
      <c r="C154581">
        <v>9.9499999999999993</v>
      </c>
    </row>
    <row r="154582" spans="1:3" x14ac:dyDescent="0.2">
      <c r="A154582" t="s">
        <v>542</v>
      </c>
      <c r="B154582" s="1" t="s">
        <v>324</v>
      </c>
      <c r="C154582">
        <v>9.7899999999999991</v>
      </c>
    </row>
    <row r="154583" spans="1:3" x14ac:dyDescent="0.2">
      <c r="A154583" t="s">
        <v>542</v>
      </c>
      <c r="B154583" s="1" t="s">
        <v>324</v>
      </c>
      <c r="C154583">
        <v>9.8000000000000007</v>
      </c>
    </row>
    <row r="154584" spans="1:3" x14ac:dyDescent="0.2">
      <c r="A154584" t="s">
        <v>542</v>
      </c>
      <c r="B154584" s="1" t="s">
        <v>324</v>
      </c>
      <c r="C154584">
        <v>9.98</v>
      </c>
    </row>
    <row r="154585" spans="1:3" x14ac:dyDescent="0.2">
      <c r="A154585" t="s">
        <v>542</v>
      </c>
      <c r="B154585" s="1" t="s">
        <v>324</v>
      </c>
      <c r="C154585">
        <v>10</v>
      </c>
    </row>
    <row r="154586" spans="1:3" x14ac:dyDescent="0.2">
      <c r="A154586" t="s">
        <v>542</v>
      </c>
      <c r="B154586" s="1" t="s">
        <v>324</v>
      </c>
      <c r="C154586">
        <v>9.91</v>
      </c>
    </row>
    <row r="154587" spans="1:3" x14ac:dyDescent="0.2">
      <c r="A154587" t="s">
        <v>542</v>
      </c>
      <c r="B154587" s="1" t="s">
        <v>324</v>
      </c>
      <c r="C154587">
        <v>9.89</v>
      </c>
    </row>
    <row r="154588" spans="1:3" x14ac:dyDescent="0.2">
      <c r="A154588" t="s">
        <v>542</v>
      </c>
      <c r="B154588" s="1" t="s">
        <v>324</v>
      </c>
      <c r="C154588">
        <v>9.91</v>
      </c>
    </row>
    <row r="154589" spans="1:3" x14ac:dyDescent="0.2">
      <c r="A154589" t="s">
        <v>542</v>
      </c>
      <c r="B154589" s="1" t="s">
        <v>324</v>
      </c>
      <c r="C154589">
        <v>9.91</v>
      </c>
    </row>
    <row r="154590" spans="1:3" x14ac:dyDescent="0.2">
      <c r="A154590" t="s">
        <v>542</v>
      </c>
      <c r="B154590" s="1" t="s">
        <v>324</v>
      </c>
      <c r="C154590">
        <v>9.99</v>
      </c>
    </row>
    <row r="154591" spans="1:3" x14ac:dyDescent="0.2">
      <c r="A154591" t="s">
        <v>542</v>
      </c>
      <c r="B154591" s="1" t="s">
        <v>324</v>
      </c>
      <c r="C154591">
        <v>9.9499999999999993</v>
      </c>
    </row>
    <row r="154592" spans="1:3" x14ac:dyDescent="0.2">
      <c r="A154592" t="s">
        <v>543</v>
      </c>
      <c r="B154592" s="1" t="s">
        <v>324</v>
      </c>
      <c r="C154592">
        <v>9.9700000000000006</v>
      </c>
    </row>
    <row r="154593" spans="1:3" x14ac:dyDescent="0.2">
      <c r="A154593" t="s">
        <v>543</v>
      </c>
      <c r="B154593" s="1" t="s">
        <v>324</v>
      </c>
      <c r="C154593">
        <v>9.98</v>
      </c>
    </row>
    <row r="154594" spans="1:3" x14ac:dyDescent="0.2">
      <c r="A154594" t="s">
        <v>543</v>
      </c>
      <c r="B154594" s="1" t="s">
        <v>324</v>
      </c>
      <c r="C154594">
        <v>10.06</v>
      </c>
    </row>
    <row r="154595" spans="1:3" x14ac:dyDescent="0.2">
      <c r="A154595" t="s">
        <v>543</v>
      </c>
      <c r="B154595" s="1" t="s">
        <v>324</v>
      </c>
      <c r="C154595">
        <v>10.16</v>
      </c>
    </row>
    <row r="154596" spans="1:3" x14ac:dyDescent="0.2">
      <c r="A154596" t="s">
        <v>543</v>
      </c>
      <c r="B154596" s="1" t="s">
        <v>324</v>
      </c>
      <c r="C154596">
        <v>10.14</v>
      </c>
    </row>
    <row r="154597" spans="1:3" x14ac:dyDescent="0.2">
      <c r="A154597" t="s">
        <v>543</v>
      </c>
      <c r="B154597" s="1" t="s">
        <v>324</v>
      </c>
      <c r="C154597">
        <v>10.15</v>
      </c>
    </row>
    <row r="154598" spans="1:3" x14ac:dyDescent="0.2">
      <c r="A154598" t="s">
        <v>543</v>
      </c>
      <c r="B154598" s="1" t="s">
        <v>324</v>
      </c>
      <c r="C154598">
        <v>10.28</v>
      </c>
    </row>
    <row r="154599" spans="1:3" x14ac:dyDescent="0.2">
      <c r="A154599" t="s">
        <v>543</v>
      </c>
      <c r="B154599" s="1" t="s">
        <v>324</v>
      </c>
      <c r="C154599">
        <v>10.220000000000001</v>
      </c>
    </row>
    <row r="154600" spans="1:3" x14ac:dyDescent="0.2">
      <c r="A154600" t="s">
        <v>543</v>
      </c>
      <c r="B154600" s="1" t="s">
        <v>324</v>
      </c>
      <c r="C154600">
        <v>10.19</v>
      </c>
    </row>
    <row r="154601" spans="1:3" x14ac:dyDescent="0.2">
      <c r="A154601" t="s">
        <v>543</v>
      </c>
      <c r="B154601" s="1" t="s">
        <v>324</v>
      </c>
      <c r="C154601">
        <v>10.16</v>
      </c>
    </row>
    <row r="154602" spans="1:3" x14ac:dyDescent="0.2">
      <c r="A154602" t="s">
        <v>543</v>
      </c>
      <c r="B154602" s="1" t="s">
        <v>324</v>
      </c>
      <c r="C154602">
        <v>9.91</v>
      </c>
    </row>
    <row r="154603" spans="1:3" x14ac:dyDescent="0.2">
      <c r="A154603" t="s">
        <v>543</v>
      </c>
      <c r="B154603" s="1" t="s">
        <v>324</v>
      </c>
      <c r="C154603">
        <v>10.029999999999999</v>
      </c>
    </row>
    <row r="154604" spans="1:3" x14ac:dyDescent="0.2">
      <c r="A154604" t="s">
        <v>543</v>
      </c>
      <c r="B154604" s="1" t="s">
        <v>324</v>
      </c>
      <c r="C154604">
        <v>9.82</v>
      </c>
    </row>
    <row r="154605" spans="1:3" x14ac:dyDescent="0.2">
      <c r="A154605" t="s">
        <v>543</v>
      </c>
      <c r="B154605" s="1" t="s">
        <v>324</v>
      </c>
      <c r="C154605">
        <v>9.75</v>
      </c>
    </row>
    <row r="154606" spans="1:3" x14ac:dyDescent="0.2">
      <c r="A154606" t="s">
        <v>543</v>
      </c>
      <c r="B154606" s="1" t="s">
        <v>324</v>
      </c>
      <c r="C154606">
        <v>9.66</v>
      </c>
    </row>
    <row r="154607" spans="1:3" x14ac:dyDescent="0.2">
      <c r="A154607" t="s">
        <v>543</v>
      </c>
      <c r="B154607" s="1" t="s">
        <v>324</v>
      </c>
      <c r="C154607">
        <v>9.58</v>
      </c>
    </row>
    <row r="154608" spans="1:3" x14ac:dyDescent="0.2">
      <c r="A154608" t="s">
        <v>544</v>
      </c>
      <c r="B154608" s="1" t="s">
        <v>324</v>
      </c>
      <c r="C154608">
        <v>9.6300000000000008</v>
      </c>
    </row>
    <row r="154609" spans="1:3" x14ac:dyDescent="0.2">
      <c r="A154609" t="s">
        <v>544</v>
      </c>
      <c r="B154609" s="1" t="s">
        <v>324</v>
      </c>
      <c r="C154609">
        <v>9.7200000000000006</v>
      </c>
    </row>
    <row r="154610" spans="1:3" x14ac:dyDescent="0.2">
      <c r="A154610" t="s">
        <v>544</v>
      </c>
      <c r="B154610" s="1" t="s">
        <v>324</v>
      </c>
      <c r="C154610">
        <v>9.73</v>
      </c>
    </row>
    <row r="154611" spans="1:3" x14ac:dyDescent="0.2">
      <c r="A154611" t="s">
        <v>544</v>
      </c>
      <c r="B154611" s="1" t="s">
        <v>324</v>
      </c>
      <c r="C154611">
        <v>9.6999999999999993</v>
      </c>
    </row>
    <row r="154612" spans="1:3" x14ac:dyDescent="0.2">
      <c r="A154612" t="s">
        <v>544</v>
      </c>
      <c r="B154612" s="1" t="s">
        <v>324</v>
      </c>
      <c r="C154612">
        <v>9.67</v>
      </c>
    </row>
    <row r="154613" spans="1:3" x14ac:dyDescent="0.2">
      <c r="A154613" t="s">
        <v>544</v>
      </c>
      <c r="B154613" s="1" t="s">
        <v>324</v>
      </c>
      <c r="C154613">
        <v>9.6300000000000008</v>
      </c>
    </row>
    <row r="154614" spans="1:3" x14ac:dyDescent="0.2">
      <c r="A154614" t="s">
        <v>544</v>
      </c>
      <c r="B154614" s="1" t="s">
        <v>324</v>
      </c>
      <c r="C154614">
        <v>9.5500000000000007</v>
      </c>
    </row>
    <row r="154615" spans="1:3" x14ac:dyDescent="0.2">
      <c r="A154615" t="s">
        <v>544</v>
      </c>
      <c r="B154615" s="1" t="s">
        <v>324</v>
      </c>
      <c r="C154615">
        <v>9.31</v>
      </c>
    </row>
    <row r="154616" spans="1:3" x14ac:dyDescent="0.2">
      <c r="A154616" t="s">
        <v>544</v>
      </c>
      <c r="B154616" s="1" t="s">
        <v>324</v>
      </c>
      <c r="C154616">
        <v>9.18</v>
      </c>
    </row>
    <row r="154617" spans="1:3" x14ac:dyDescent="0.2">
      <c r="A154617" t="s">
        <v>544</v>
      </c>
      <c r="B154617" s="1" t="s">
        <v>324</v>
      </c>
      <c r="C154617">
        <v>9.24</v>
      </c>
    </row>
    <row r="154618" spans="1:3" x14ac:dyDescent="0.2">
      <c r="A154618" t="s">
        <v>544</v>
      </c>
      <c r="B154618" s="1" t="s">
        <v>324</v>
      </c>
      <c r="C154618">
        <v>9.39</v>
      </c>
    </row>
    <row r="154619" spans="1:3" x14ac:dyDescent="0.2">
      <c r="A154619" t="s">
        <v>544</v>
      </c>
      <c r="B154619" s="1" t="s">
        <v>324</v>
      </c>
      <c r="C154619">
        <v>9.09</v>
      </c>
    </row>
    <row r="154620" spans="1:3" x14ac:dyDescent="0.2">
      <c r="A154620" t="s">
        <v>544</v>
      </c>
      <c r="B154620" s="1" t="s">
        <v>324</v>
      </c>
      <c r="C154620">
        <v>9.11</v>
      </c>
    </row>
    <row r="154621" spans="1:3" x14ac:dyDescent="0.2">
      <c r="A154621" t="s">
        <v>545</v>
      </c>
      <c r="B154621" s="1" t="s">
        <v>324</v>
      </c>
      <c r="C154621">
        <v>9.32</v>
      </c>
    </row>
    <row r="154622" spans="1:3" x14ac:dyDescent="0.2">
      <c r="A154622" t="s">
        <v>545</v>
      </c>
      <c r="B154622" s="1" t="s">
        <v>324</v>
      </c>
      <c r="C154622">
        <v>9.3000000000000007</v>
      </c>
    </row>
    <row r="154623" spans="1:3" x14ac:dyDescent="0.2">
      <c r="A154623" t="s">
        <v>545</v>
      </c>
      <c r="B154623" s="1" t="s">
        <v>324</v>
      </c>
      <c r="C154623">
        <v>9.18</v>
      </c>
    </row>
    <row r="154624" spans="1:3" x14ac:dyDescent="0.2">
      <c r="A154624" t="s">
        <v>545</v>
      </c>
      <c r="B154624" s="1" t="s">
        <v>324</v>
      </c>
      <c r="C154624">
        <v>9.31</v>
      </c>
    </row>
    <row r="154625" spans="1:3" x14ac:dyDescent="0.2">
      <c r="A154625" t="s">
        <v>545</v>
      </c>
      <c r="B154625" s="1" t="s">
        <v>324</v>
      </c>
      <c r="C154625">
        <v>9.33</v>
      </c>
    </row>
    <row r="154626" spans="1:3" x14ac:dyDescent="0.2">
      <c r="A154626" t="s">
        <v>545</v>
      </c>
      <c r="B154626" s="1" t="s">
        <v>324</v>
      </c>
      <c r="C154626">
        <v>9.35</v>
      </c>
    </row>
    <row r="154627" spans="1:3" x14ac:dyDescent="0.2">
      <c r="A154627" t="s">
        <v>545</v>
      </c>
      <c r="B154627" s="1" t="s">
        <v>324</v>
      </c>
      <c r="C154627">
        <v>9.35</v>
      </c>
    </row>
    <row r="154628" spans="1:3" x14ac:dyDescent="0.2">
      <c r="A154628" t="s">
        <v>545</v>
      </c>
      <c r="B154628" s="1" t="s">
        <v>324</v>
      </c>
      <c r="C154628">
        <v>9.64</v>
      </c>
    </row>
    <row r="154629" spans="1:3" x14ac:dyDescent="0.2">
      <c r="A154629" t="s">
        <v>545</v>
      </c>
      <c r="B154629" s="1" t="s">
        <v>324</v>
      </c>
      <c r="C154629">
        <v>9.69</v>
      </c>
    </row>
    <row r="154630" spans="1:3" x14ac:dyDescent="0.2">
      <c r="A154630" t="s">
        <v>545</v>
      </c>
      <c r="B154630" s="1" t="s">
        <v>324</v>
      </c>
      <c r="C154630">
        <v>9.76</v>
      </c>
    </row>
    <row r="154631" spans="1:3" x14ac:dyDescent="0.2">
      <c r="A154631" t="s">
        <v>545</v>
      </c>
      <c r="B154631" s="1" t="s">
        <v>324</v>
      </c>
      <c r="C154631">
        <v>9.73</v>
      </c>
    </row>
    <row r="154632" spans="1:3" x14ac:dyDescent="0.2">
      <c r="A154632" t="s">
        <v>545</v>
      </c>
      <c r="B154632" s="1" t="s">
        <v>324</v>
      </c>
      <c r="C154632">
        <v>9.65</v>
      </c>
    </row>
    <row r="154633" spans="1:3" x14ac:dyDescent="0.2">
      <c r="A154633" t="s">
        <v>545</v>
      </c>
      <c r="B154633" s="1" t="s">
        <v>324</v>
      </c>
      <c r="C154633">
        <v>9.61</v>
      </c>
    </row>
    <row r="154634" spans="1:3" x14ac:dyDescent="0.2">
      <c r="A154634" t="s">
        <v>545</v>
      </c>
      <c r="B154634" s="1" t="s">
        <v>324</v>
      </c>
      <c r="C154634">
        <v>9.65</v>
      </c>
    </row>
    <row r="154635" spans="1:3" x14ac:dyDescent="0.2">
      <c r="A154635" t="s">
        <v>545</v>
      </c>
      <c r="B154635" s="1" t="s">
        <v>324</v>
      </c>
      <c r="C154635">
        <v>9.84</v>
      </c>
    </row>
    <row r="154636" spans="1:3" x14ac:dyDescent="0.2">
      <c r="A154636" t="s">
        <v>545</v>
      </c>
      <c r="B154636" s="1" t="s">
        <v>324</v>
      </c>
      <c r="C154636">
        <v>9.85</v>
      </c>
    </row>
    <row r="154637" spans="1:3" x14ac:dyDescent="0.2">
      <c r="A154637" t="s">
        <v>545</v>
      </c>
      <c r="B154637" s="1" t="s">
        <v>324</v>
      </c>
      <c r="C154637">
        <v>10.27</v>
      </c>
    </row>
    <row r="154638" spans="1:3" x14ac:dyDescent="0.2">
      <c r="A154638" t="s">
        <v>545</v>
      </c>
      <c r="B154638" s="1" t="s">
        <v>324</v>
      </c>
      <c r="C154638">
        <v>10.15</v>
      </c>
    </row>
    <row r="154639" spans="1:3" x14ac:dyDescent="0.2">
      <c r="A154639" t="s">
        <v>546</v>
      </c>
      <c r="B154639" s="1" t="s">
        <v>324</v>
      </c>
      <c r="C154639">
        <v>10.01</v>
      </c>
    </row>
    <row r="154640" spans="1:3" x14ac:dyDescent="0.2">
      <c r="A154640" t="s">
        <v>546</v>
      </c>
      <c r="B154640" s="1" t="s">
        <v>324</v>
      </c>
      <c r="C154640">
        <v>11.01</v>
      </c>
    </row>
    <row r="154641" spans="1:3" x14ac:dyDescent="0.2">
      <c r="A154641" t="s">
        <v>546</v>
      </c>
      <c r="B154641" s="1" t="s">
        <v>324</v>
      </c>
      <c r="C154641">
        <v>12.1</v>
      </c>
    </row>
    <row r="154642" spans="1:3" x14ac:dyDescent="0.2">
      <c r="A154642" t="s">
        <v>546</v>
      </c>
      <c r="B154642" s="1" t="s">
        <v>324</v>
      </c>
      <c r="C154642">
        <v>10.89</v>
      </c>
    </row>
    <row r="154643" spans="1:3" x14ac:dyDescent="0.2">
      <c r="A154643" t="s">
        <v>546</v>
      </c>
      <c r="B154643" s="1" t="s">
        <v>324</v>
      </c>
      <c r="C154643">
        <v>10.49</v>
      </c>
    </row>
    <row r="154644" spans="1:3" x14ac:dyDescent="0.2">
      <c r="A154644" t="s">
        <v>546</v>
      </c>
      <c r="B154644" s="1" t="s">
        <v>324</v>
      </c>
      <c r="C154644">
        <v>10.63</v>
      </c>
    </row>
    <row r="154645" spans="1:3" x14ac:dyDescent="0.2">
      <c r="A154645" t="s">
        <v>546</v>
      </c>
      <c r="B154645" s="1" t="s">
        <v>324</v>
      </c>
      <c r="C154645">
        <v>10.34</v>
      </c>
    </row>
    <row r="154646" spans="1:3" x14ac:dyDescent="0.2">
      <c r="A154646" t="s">
        <v>546</v>
      </c>
      <c r="B154646" s="1" t="s">
        <v>324</v>
      </c>
      <c r="C154646">
        <v>10.130000000000001</v>
      </c>
    </row>
    <row r="154647" spans="1:3" x14ac:dyDescent="0.2">
      <c r="A154647" t="s">
        <v>546</v>
      </c>
      <c r="B154647" s="1" t="s">
        <v>324</v>
      </c>
      <c r="C154647">
        <v>10.16</v>
      </c>
    </row>
    <row r="154648" spans="1:3" x14ac:dyDescent="0.2">
      <c r="A154648" t="s">
        <v>546</v>
      </c>
      <c r="B154648" s="1" t="s">
        <v>324</v>
      </c>
      <c r="C154648">
        <v>9.93</v>
      </c>
    </row>
    <row r="154649" spans="1:3" x14ac:dyDescent="0.2">
      <c r="A154649" t="s">
        <v>546</v>
      </c>
      <c r="B154649" s="1" t="s">
        <v>324</v>
      </c>
      <c r="C154649">
        <v>9.77</v>
      </c>
    </row>
    <row r="154650" spans="1:3" x14ac:dyDescent="0.2">
      <c r="A154650" t="s">
        <v>546</v>
      </c>
      <c r="B154650" s="1" t="s">
        <v>324</v>
      </c>
      <c r="C154650">
        <v>9.74</v>
      </c>
    </row>
    <row r="154651" spans="1:3" x14ac:dyDescent="0.2">
      <c r="A154651" t="s">
        <v>523</v>
      </c>
      <c r="B154651" s="1" t="s">
        <v>325</v>
      </c>
      <c r="C154651">
        <v>1.25</v>
      </c>
    </row>
    <row r="154652" spans="1:3" x14ac:dyDescent="0.2">
      <c r="A154652" t="s">
        <v>523</v>
      </c>
      <c r="B154652" s="1" t="s">
        <v>325</v>
      </c>
      <c r="C154652">
        <v>1.21</v>
      </c>
    </row>
    <row r="154653" spans="1:3" x14ac:dyDescent="0.2">
      <c r="A154653" t="s">
        <v>523</v>
      </c>
      <c r="B154653" s="1" t="s">
        <v>325</v>
      </c>
      <c r="C154653">
        <v>1.1499999999999999</v>
      </c>
    </row>
    <row r="154654" spans="1:3" x14ac:dyDescent="0.2">
      <c r="A154654" t="s">
        <v>523</v>
      </c>
      <c r="B154654" s="1" t="s">
        <v>325</v>
      </c>
      <c r="C154654">
        <v>1.0900000000000001</v>
      </c>
    </row>
    <row r="154655" spans="1:3" x14ac:dyDescent="0.2">
      <c r="A154655" t="s">
        <v>523</v>
      </c>
      <c r="B154655" s="1" t="s">
        <v>325</v>
      </c>
      <c r="C154655">
        <v>1.04</v>
      </c>
    </row>
    <row r="154656" spans="1:3" x14ac:dyDescent="0.2">
      <c r="A154656" t="s">
        <v>523</v>
      </c>
      <c r="B154656" s="1" t="s">
        <v>325</v>
      </c>
      <c r="C154656">
        <v>0.99</v>
      </c>
    </row>
    <row r="154657" spans="1:3" x14ac:dyDescent="0.2">
      <c r="A154657" t="s">
        <v>523</v>
      </c>
      <c r="B154657" s="1" t="s">
        <v>325</v>
      </c>
      <c r="C154657">
        <v>0.95</v>
      </c>
    </row>
    <row r="154658" spans="1:3" x14ac:dyDescent="0.2">
      <c r="A154658" t="s">
        <v>523</v>
      </c>
      <c r="B154658" s="1" t="s">
        <v>325</v>
      </c>
      <c r="C154658">
        <v>0.9</v>
      </c>
    </row>
    <row r="154659" spans="1:3" x14ac:dyDescent="0.2">
      <c r="A154659" t="s">
        <v>523</v>
      </c>
      <c r="B154659" s="1" t="s">
        <v>325</v>
      </c>
      <c r="C154659">
        <v>0.91</v>
      </c>
    </row>
    <row r="154660" spans="1:3" x14ac:dyDescent="0.2">
      <c r="A154660" t="s">
        <v>523</v>
      </c>
      <c r="B154660" s="1" t="s">
        <v>325</v>
      </c>
      <c r="C154660">
        <v>0.96</v>
      </c>
    </row>
    <row r="154661" spans="1:3" x14ac:dyDescent="0.2">
      <c r="A154661" t="s">
        <v>523</v>
      </c>
      <c r="B154661" s="1" t="s">
        <v>325</v>
      </c>
      <c r="C154661">
        <v>1.01</v>
      </c>
    </row>
    <row r="154662" spans="1:3" x14ac:dyDescent="0.2">
      <c r="A154662" t="s">
        <v>523</v>
      </c>
      <c r="B154662" s="1" t="s">
        <v>325</v>
      </c>
      <c r="C154662">
        <v>1.06</v>
      </c>
    </row>
    <row r="154663" spans="1:3" x14ac:dyDescent="0.2">
      <c r="A154663" t="s">
        <v>523</v>
      </c>
      <c r="B154663" s="1" t="s">
        <v>325</v>
      </c>
      <c r="C154663">
        <v>1.01</v>
      </c>
    </row>
    <row r="154664" spans="1:3" x14ac:dyDescent="0.2">
      <c r="A154664" t="s">
        <v>523</v>
      </c>
      <c r="B154664" s="1" t="s">
        <v>325</v>
      </c>
      <c r="C154664">
        <v>1.06</v>
      </c>
    </row>
    <row r="154665" spans="1:3" x14ac:dyDescent="0.2">
      <c r="A154665" t="s">
        <v>523</v>
      </c>
      <c r="B154665" s="1" t="s">
        <v>325</v>
      </c>
      <c r="C154665">
        <v>1.1100000000000001</v>
      </c>
    </row>
    <row r="154666" spans="1:3" x14ac:dyDescent="0.2">
      <c r="A154666" t="s">
        <v>523</v>
      </c>
      <c r="B154666" s="1" t="s">
        <v>325</v>
      </c>
      <c r="C154666">
        <v>1.17</v>
      </c>
    </row>
    <row r="154667" spans="1:3" x14ac:dyDescent="0.2">
      <c r="A154667" t="s">
        <v>523</v>
      </c>
      <c r="B154667" s="1" t="s">
        <v>325</v>
      </c>
      <c r="C154667">
        <v>1.23</v>
      </c>
    </row>
    <row r="154668" spans="1:3" x14ac:dyDescent="0.2">
      <c r="A154668" t="s">
        <v>523</v>
      </c>
      <c r="B154668" s="1" t="s">
        <v>325</v>
      </c>
      <c r="C154668">
        <v>1.17</v>
      </c>
    </row>
    <row r="154669" spans="1:3" x14ac:dyDescent="0.2">
      <c r="A154669" t="s">
        <v>523</v>
      </c>
      <c r="B154669" s="1" t="s">
        <v>325</v>
      </c>
      <c r="C154669">
        <v>1.1499999999999999</v>
      </c>
    </row>
    <row r="154670" spans="1:3" x14ac:dyDescent="0.2">
      <c r="A154670" t="s">
        <v>523</v>
      </c>
      <c r="B154670" s="1" t="s">
        <v>325</v>
      </c>
      <c r="C154670">
        <v>1.0900000000000001</v>
      </c>
    </row>
    <row r="154671" spans="1:3" x14ac:dyDescent="0.2">
      <c r="A154671" t="s">
        <v>524</v>
      </c>
      <c r="B154671" s="1" t="s">
        <v>325</v>
      </c>
      <c r="C154671">
        <v>1.04</v>
      </c>
    </row>
    <row r="154672" spans="1:3" x14ac:dyDescent="0.2">
      <c r="A154672" t="s">
        <v>524</v>
      </c>
      <c r="B154672" s="1" t="s">
        <v>325</v>
      </c>
      <c r="C154672">
        <v>1.0900000000000001</v>
      </c>
    </row>
    <row r="154673" spans="1:3" x14ac:dyDescent="0.2">
      <c r="A154673" t="s">
        <v>524</v>
      </c>
      <c r="B154673" s="1" t="s">
        <v>325</v>
      </c>
      <c r="C154673">
        <v>1.1399999999999999</v>
      </c>
    </row>
    <row r="154674" spans="1:3" x14ac:dyDescent="0.2">
      <c r="A154674" t="s">
        <v>524</v>
      </c>
      <c r="B154674" s="1" t="s">
        <v>325</v>
      </c>
      <c r="C154674">
        <v>1.08</v>
      </c>
    </row>
    <row r="154675" spans="1:3" x14ac:dyDescent="0.2">
      <c r="A154675" t="s">
        <v>524</v>
      </c>
      <c r="B154675" s="1" t="s">
        <v>325</v>
      </c>
      <c r="C154675">
        <v>1.1100000000000001</v>
      </c>
    </row>
    <row r="154676" spans="1:3" x14ac:dyDescent="0.2">
      <c r="A154676" t="s">
        <v>524</v>
      </c>
      <c r="B154676" s="1" t="s">
        <v>325</v>
      </c>
      <c r="C154676">
        <v>1.08</v>
      </c>
    </row>
    <row r="154677" spans="1:3" x14ac:dyDescent="0.2">
      <c r="A154677" t="s">
        <v>524</v>
      </c>
      <c r="B154677" s="1" t="s">
        <v>325</v>
      </c>
      <c r="C154677">
        <v>1.05</v>
      </c>
    </row>
    <row r="154678" spans="1:3" x14ac:dyDescent="0.2">
      <c r="A154678" t="s">
        <v>524</v>
      </c>
      <c r="B154678" s="1" t="s">
        <v>325</v>
      </c>
      <c r="C154678">
        <v>1.06</v>
      </c>
    </row>
    <row r="154679" spans="1:3" x14ac:dyDescent="0.2">
      <c r="A154679" t="s">
        <v>524</v>
      </c>
      <c r="B154679" s="1" t="s">
        <v>325</v>
      </c>
      <c r="C154679">
        <v>1.0900000000000001</v>
      </c>
    </row>
    <row r="154680" spans="1:3" x14ac:dyDescent="0.2">
      <c r="A154680" t="s">
        <v>524</v>
      </c>
      <c r="B154680" s="1" t="s">
        <v>325</v>
      </c>
      <c r="C154680">
        <v>1.1399999999999999</v>
      </c>
    </row>
    <row r="154681" spans="1:3" x14ac:dyDescent="0.2">
      <c r="A154681" t="s">
        <v>524</v>
      </c>
      <c r="B154681" s="1" t="s">
        <v>325</v>
      </c>
      <c r="C154681">
        <v>1.1499999999999999</v>
      </c>
    </row>
    <row r="154682" spans="1:3" x14ac:dyDescent="0.2">
      <c r="A154682" t="s">
        <v>524</v>
      </c>
      <c r="B154682" s="1" t="s">
        <v>325</v>
      </c>
      <c r="C154682">
        <v>1.21</v>
      </c>
    </row>
    <row r="154683" spans="1:3" x14ac:dyDescent="0.2">
      <c r="A154683" t="s">
        <v>524</v>
      </c>
      <c r="B154683" s="1" t="s">
        <v>325</v>
      </c>
      <c r="C154683">
        <v>1.22</v>
      </c>
    </row>
    <row r="154684" spans="1:3" x14ac:dyDescent="0.2">
      <c r="A154684" t="s">
        <v>524</v>
      </c>
      <c r="B154684" s="1" t="s">
        <v>325</v>
      </c>
      <c r="C154684">
        <v>1.27</v>
      </c>
    </row>
    <row r="154685" spans="1:3" x14ac:dyDescent="0.2">
      <c r="A154685" t="s">
        <v>524</v>
      </c>
      <c r="B154685" s="1" t="s">
        <v>325</v>
      </c>
      <c r="C154685">
        <v>1.25</v>
      </c>
    </row>
    <row r="154686" spans="1:3" x14ac:dyDescent="0.2">
      <c r="A154686" t="s">
        <v>525</v>
      </c>
      <c r="B154686" s="1" t="s">
        <v>325</v>
      </c>
      <c r="C154686">
        <v>1.2</v>
      </c>
    </row>
    <row r="154687" spans="1:3" x14ac:dyDescent="0.2">
      <c r="A154687" t="s">
        <v>525</v>
      </c>
      <c r="B154687" s="1" t="s">
        <v>325</v>
      </c>
      <c r="C154687">
        <v>1.23</v>
      </c>
    </row>
    <row r="154688" spans="1:3" x14ac:dyDescent="0.2">
      <c r="A154688" t="s">
        <v>525</v>
      </c>
      <c r="B154688" s="1" t="s">
        <v>325</v>
      </c>
      <c r="C154688">
        <v>1.21</v>
      </c>
    </row>
    <row r="154689" spans="1:3" x14ac:dyDescent="0.2">
      <c r="A154689" t="s">
        <v>525</v>
      </c>
      <c r="B154689" s="1" t="s">
        <v>325</v>
      </c>
      <c r="C154689">
        <v>1.25</v>
      </c>
    </row>
    <row r="154690" spans="1:3" x14ac:dyDescent="0.2">
      <c r="A154690" t="s">
        <v>525</v>
      </c>
      <c r="B154690" s="1" t="s">
        <v>325</v>
      </c>
      <c r="C154690">
        <v>1.28</v>
      </c>
    </row>
    <row r="154691" spans="1:3" x14ac:dyDescent="0.2">
      <c r="A154691" t="s">
        <v>525</v>
      </c>
      <c r="B154691" s="1" t="s">
        <v>325</v>
      </c>
      <c r="C154691">
        <v>1.27</v>
      </c>
    </row>
    <row r="154692" spans="1:3" x14ac:dyDescent="0.2">
      <c r="A154692" t="s">
        <v>525</v>
      </c>
      <c r="B154692" s="1" t="s">
        <v>325</v>
      </c>
      <c r="C154692">
        <v>1.21</v>
      </c>
    </row>
    <row r="154693" spans="1:3" x14ac:dyDescent="0.2">
      <c r="A154693" t="s">
        <v>525</v>
      </c>
      <c r="B154693" s="1" t="s">
        <v>325</v>
      </c>
      <c r="C154693">
        <v>1.18</v>
      </c>
    </row>
    <row r="154694" spans="1:3" x14ac:dyDescent="0.2">
      <c r="A154694" t="s">
        <v>525</v>
      </c>
      <c r="B154694" s="1" t="s">
        <v>325</v>
      </c>
      <c r="C154694">
        <v>1.21</v>
      </c>
    </row>
    <row r="154695" spans="1:3" x14ac:dyDescent="0.2">
      <c r="A154695" t="s">
        <v>525</v>
      </c>
      <c r="B154695" s="1" t="s">
        <v>325</v>
      </c>
      <c r="C154695">
        <v>1.19</v>
      </c>
    </row>
    <row r="154696" spans="1:3" x14ac:dyDescent="0.2">
      <c r="A154696" t="s">
        <v>525</v>
      </c>
      <c r="B154696" s="1" t="s">
        <v>325</v>
      </c>
      <c r="C154696">
        <v>1.18</v>
      </c>
    </row>
    <row r="154697" spans="1:3" x14ac:dyDescent="0.2">
      <c r="A154697" t="s">
        <v>525</v>
      </c>
      <c r="B154697" s="1" t="s">
        <v>325</v>
      </c>
      <c r="C154697">
        <v>1.2</v>
      </c>
    </row>
    <row r="154698" spans="1:3" x14ac:dyDescent="0.2">
      <c r="A154698" t="s">
        <v>525</v>
      </c>
      <c r="B154698" s="1" t="s">
        <v>325</v>
      </c>
      <c r="C154698">
        <v>1.2</v>
      </c>
    </row>
    <row r="154699" spans="1:3" x14ac:dyDescent="0.2">
      <c r="A154699" t="s">
        <v>525</v>
      </c>
      <c r="B154699" s="1" t="s">
        <v>325</v>
      </c>
      <c r="C154699">
        <v>1.26</v>
      </c>
    </row>
    <row r="154700" spans="1:3" x14ac:dyDescent="0.2">
      <c r="A154700" t="s">
        <v>525</v>
      </c>
      <c r="B154700" s="1" t="s">
        <v>325</v>
      </c>
      <c r="C154700">
        <v>1.26</v>
      </c>
    </row>
    <row r="154701" spans="1:3" x14ac:dyDescent="0.2">
      <c r="A154701" t="s">
        <v>525</v>
      </c>
      <c r="B154701" s="1" t="s">
        <v>325</v>
      </c>
      <c r="C154701">
        <v>1.32</v>
      </c>
    </row>
    <row r="154702" spans="1:3" x14ac:dyDescent="0.2">
      <c r="A154702" t="s">
        <v>525</v>
      </c>
      <c r="B154702" s="1" t="s">
        <v>325</v>
      </c>
      <c r="C154702">
        <v>1.36</v>
      </c>
    </row>
    <row r="154703" spans="1:3" x14ac:dyDescent="0.2">
      <c r="A154703" t="s">
        <v>525</v>
      </c>
      <c r="B154703" s="1" t="s">
        <v>325</v>
      </c>
      <c r="C154703">
        <v>1.3</v>
      </c>
    </row>
    <row r="154704" spans="1:3" x14ac:dyDescent="0.2">
      <c r="A154704" t="s">
        <v>525</v>
      </c>
      <c r="B154704" s="1" t="s">
        <v>325</v>
      </c>
      <c r="C154704">
        <v>1.36</v>
      </c>
    </row>
    <row r="154705" spans="1:3" x14ac:dyDescent="0.2">
      <c r="A154705" t="s">
        <v>525</v>
      </c>
      <c r="B154705" s="1" t="s">
        <v>325</v>
      </c>
      <c r="C154705">
        <v>1.34</v>
      </c>
    </row>
    <row r="154706" spans="1:3" x14ac:dyDescent="0.2">
      <c r="A154706" t="s">
        <v>525</v>
      </c>
      <c r="B154706" s="1" t="s">
        <v>325</v>
      </c>
      <c r="C154706">
        <v>1.33</v>
      </c>
    </row>
    <row r="154707" spans="1:3" x14ac:dyDescent="0.2">
      <c r="A154707" t="s">
        <v>525</v>
      </c>
      <c r="B154707" s="1" t="s">
        <v>325</v>
      </c>
      <c r="C154707">
        <v>1.4</v>
      </c>
    </row>
    <row r="154708" spans="1:3" x14ac:dyDescent="0.2">
      <c r="A154708" t="s">
        <v>525</v>
      </c>
      <c r="B154708" s="1" t="s">
        <v>325</v>
      </c>
      <c r="C154708">
        <v>1.47</v>
      </c>
    </row>
    <row r="154709" spans="1:3" x14ac:dyDescent="0.2">
      <c r="A154709" t="s">
        <v>526</v>
      </c>
      <c r="B154709" s="1" t="s">
        <v>325</v>
      </c>
      <c r="C154709">
        <v>1.54</v>
      </c>
    </row>
    <row r="154710" spans="1:3" x14ac:dyDescent="0.2">
      <c r="A154710" t="s">
        <v>526</v>
      </c>
      <c r="B154710" s="1" t="s">
        <v>325</v>
      </c>
      <c r="C154710">
        <v>1.62</v>
      </c>
    </row>
    <row r="154711" spans="1:3" x14ac:dyDescent="0.2">
      <c r="A154711" t="s">
        <v>526</v>
      </c>
      <c r="B154711" s="1" t="s">
        <v>325</v>
      </c>
      <c r="C154711">
        <v>1.7</v>
      </c>
    </row>
    <row r="154712" spans="1:3" x14ac:dyDescent="0.2">
      <c r="A154712" t="s">
        <v>526</v>
      </c>
      <c r="B154712" s="1" t="s">
        <v>325</v>
      </c>
      <c r="C154712">
        <v>1.62</v>
      </c>
    </row>
    <row r="154713" spans="1:3" x14ac:dyDescent="0.2">
      <c r="A154713" t="s">
        <v>526</v>
      </c>
      <c r="B154713" s="1" t="s">
        <v>325</v>
      </c>
      <c r="C154713">
        <v>1.7</v>
      </c>
    </row>
    <row r="154714" spans="1:3" x14ac:dyDescent="0.2">
      <c r="A154714" t="s">
        <v>526</v>
      </c>
      <c r="B154714" s="1" t="s">
        <v>325</v>
      </c>
      <c r="C154714">
        <v>1.62</v>
      </c>
    </row>
    <row r="154715" spans="1:3" x14ac:dyDescent="0.2">
      <c r="A154715" t="s">
        <v>526</v>
      </c>
      <c r="B154715" s="1" t="s">
        <v>325</v>
      </c>
      <c r="C154715">
        <v>1.55</v>
      </c>
    </row>
    <row r="154716" spans="1:3" x14ac:dyDescent="0.2">
      <c r="A154716" t="s">
        <v>526</v>
      </c>
      <c r="B154716" s="1" t="s">
        <v>325</v>
      </c>
      <c r="C154716">
        <v>1.55</v>
      </c>
    </row>
    <row r="154717" spans="1:3" x14ac:dyDescent="0.2">
      <c r="A154717" t="s">
        <v>526</v>
      </c>
      <c r="B154717" s="1" t="s">
        <v>325</v>
      </c>
      <c r="C154717">
        <v>1.63</v>
      </c>
    </row>
    <row r="154718" spans="1:3" x14ac:dyDescent="0.2">
      <c r="A154718" t="s">
        <v>526</v>
      </c>
      <c r="B154718" s="1" t="s">
        <v>325</v>
      </c>
      <c r="C154718">
        <v>1.55</v>
      </c>
    </row>
    <row r="154719" spans="1:3" x14ac:dyDescent="0.2">
      <c r="A154719" t="s">
        <v>526</v>
      </c>
      <c r="B154719" s="1" t="s">
        <v>325</v>
      </c>
      <c r="C154719">
        <v>1.57</v>
      </c>
    </row>
    <row r="154720" spans="1:3" x14ac:dyDescent="0.2">
      <c r="A154720" t="s">
        <v>526</v>
      </c>
      <c r="B154720" s="1" t="s">
        <v>325</v>
      </c>
      <c r="C154720">
        <v>1.63</v>
      </c>
    </row>
    <row r="154721" spans="1:3" x14ac:dyDescent="0.2">
      <c r="A154721" t="s">
        <v>526</v>
      </c>
      <c r="B154721" s="1" t="s">
        <v>325</v>
      </c>
      <c r="C154721">
        <v>1.57</v>
      </c>
    </row>
    <row r="154722" spans="1:3" x14ac:dyDescent="0.2">
      <c r="A154722" t="s">
        <v>526</v>
      </c>
      <c r="B154722" s="1" t="s">
        <v>325</v>
      </c>
      <c r="C154722">
        <v>1.6</v>
      </c>
    </row>
    <row r="154723" spans="1:3" x14ac:dyDescent="0.2">
      <c r="A154723" t="s">
        <v>526</v>
      </c>
      <c r="B154723" s="1" t="s">
        <v>325</v>
      </c>
      <c r="C154723">
        <v>1.67</v>
      </c>
    </row>
    <row r="154724" spans="1:3" x14ac:dyDescent="0.2">
      <c r="A154724" t="s">
        <v>526</v>
      </c>
      <c r="B154724" s="1" t="s">
        <v>325</v>
      </c>
      <c r="C154724">
        <v>1.66</v>
      </c>
    </row>
    <row r="154725" spans="1:3" x14ac:dyDescent="0.2">
      <c r="A154725" t="s">
        <v>526</v>
      </c>
      <c r="B154725" s="1" t="s">
        <v>325</v>
      </c>
      <c r="C154725">
        <v>1.58</v>
      </c>
    </row>
    <row r="154726" spans="1:3" x14ac:dyDescent="0.2">
      <c r="A154726" t="s">
        <v>526</v>
      </c>
      <c r="B154726" s="1" t="s">
        <v>325</v>
      </c>
      <c r="C154726">
        <v>1.5</v>
      </c>
    </row>
    <row r="154727" spans="1:3" x14ac:dyDescent="0.2">
      <c r="A154727" t="s">
        <v>526</v>
      </c>
      <c r="B154727" s="1" t="s">
        <v>325</v>
      </c>
      <c r="C154727">
        <v>1.51</v>
      </c>
    </row>
    <row r="154728" spans="1:3" x14ac:dyDescent="0.2">
      <c r="A154728" t="s">
        <v>526</v>
      </c>
      <c r="B154728" s="1" t="s">
        <v>325</v>
      </c>
      <c r="C154728">
        <v>1.45</v>
      </c>
    </row>
    <row r="154729" spans="1:3" x14ac:dyDescent="0.2">
      <c r="A154729" t="s">
        <v>526</v>
      </c>
      <c r="B154729" s="1" t="s">
        <v>325</v>
      </c>
      <c r="C154729">
        <v>1.44</v>
      </c>
    </row>
    <row r="154730" spans="1:3" x14ac:dyDescent="0.2">
      <c r="A154730" t="s">
        <v>527</v>
      </c>
      <c r="B154730" s="1" t="s">
        <v>325</v>
      </c>
      <c r="C154730">
        <v>1.4</v>
      </c>
    </row>
    <row r="154731" spans="1:3" x14ac:dyDescent="0.2">
      <c r="A154731" t="s">
        <v>527</v>
      </c>
      <c r="B154731" s="1" t="s">
        <v>325</v>
      </c>
      <c r="C154731">
        <v>1.45</v>
      </c>
    </row>
    <row r="154732" spans="1:3" x14ac:dyDescent="0.2">
      <c r="A154732" t="s">
        <v>527</v>
      </c>
      <c r="B154732" s="1" t="s">
        <v>325</v>
      </c>
      <c r="C154732">
        <v>1.44</v>
      </c>
    </row>
    <row r="154733" spans="1:3" x14ac:dyDescent="0.2">
      <c r="A154733" t="s">
        <v>527</v>
      </c>
      <c r="B154733" s="1" t="s">
        <v>325</v>
      </c>
      <c r="C154733">
        <v>1.51</v>
      </c>
    </row>
    <row r="154734" spans="1:3" x14ac:dyDescent="0.2">
      <c r="A154734" t="s">
        <v>527</v>
      </c>
      <c r="B154734" s="1" t="s">
        <v>325</v>
      </c>
      <c r="C154734">
        <v>1.57</v>
      </c>
    </row>
    <row r="154735" spans="1:3" x14ac:dyDescent="0.2">
      <c r="A154735" t="s">
        <v>527</v>
      </c>
      <c r="B154735" s="1" t="s">
        <v>325</v>
      </c>
      <c r="C154735">
        <v>1.58</v>
      </c>
    </row>
    <row r="154736" spans="1:3" x14ac:dyDescent="0.2">
      <c r="A154736" t="s">
        <v>527</v>
      </c>
      <c r="B154736" s="1" t="s">
        <v>325</v>
      </c>
      <c r="C154736">
        <v>1.54</v>
      </c>
    </row>
    <row r="154737" spans="1:3" x14ac:dyDescent="0.2">
      <c r="A154737" t="s">
        <v>527</v>
      </c>
      <c r="B154737" s="1" t="s">
        <v>325</v>
      </c>
      <c r="C154737">
        <v>1.46</v>
      </c>
    </row>
    <row r="154738" spans="1:3" x14ac:dyDescent="0.2">
      <c r="A154738" t="s">
        <v>527</v>
      </c>
      <c r="B154738" s="1" t="s">
        <v>325</v>
      </c>
      <c r="C154738">
        <v>1.46</v>
      </c>
    </row>
    <row r="154739" spans="1:3" x14ac:dyDescent="0.2">
      <c r="A154739" t="s">
        <v>527</v>
      </c>
      <c r="B154739" s="1" t="s">
        <v>325</v>
      </c>
      <c r="C154739">
        <v>1.5</v>
      </c>
    </row>
    <row r="154740" spans="1:3" x14ac:dyDescent="0.2">
      <c r="A154740" t="s">
        <v>527</v>
      </c>
      <c r="B154740" s="1" t="s">
        <v>325</v>
      </c>
      <c r="C154740">
        <v>1.46</v>
      </c>
    </row>
    <row r="154741" spans="1:3" x14ac:dyDescent="0.2">
      <c r="A154741" t="s">
        <v>527</v>
      </c>
      <c r="B154741" s="1" t="s">
        <v>325</v>
      </c>
      <c r="C154741">
        <v>1.47</v>
      </c>
    </row>
    <row r="154742" spans="1:3" x14ac:dyDescent="0.2">
      <c r="A154742" t="s">
        <v>527</v>
      </c>
      <c r="B154742" s="1" t="s">
        <v>325</v>
      </c>
      <c r="C154742">
        <v>1.47</v>
      </c>
    </row>
    <row r="154743" spans="1:3" x14ac:dyDescent="0.2">
      <c r="A154743" t="s">
        <v>527</v>
      </c>
      <c r="B154743" s="1" t="s">
        <v>325</v>
      </c>
      <c r="C154743">
        <v>1.47</v>
      </c>
    </row>
    <row r="154744" spans="1:3" x14ac:dyDescent="0.2">
      <c r="A154744" t="s">
        <v>527</v>
      </c>
      <c r="B154744" s="1" t="s">
        <v>325</v>
      </c>
      <c r="C154744">
        <v>1.47</v>
      </c>
    </row>
    <row r="154745" spans="1:3" x14ac:dyDescent="0.2">
      <c r="A154745" t="s">
        <v>527</v>
      </c>
      <c r="B154745" s="1" t="s">
        <v>325</v>
      </c>
      <c r="C154745">
        <v>1.51</v>
      </c>
    </row>
    <row r="154746" spans="1:3" x14ac:dyDescent="0.2">
      <c r="A154746" t="s">
        <v>527</v>
      </c>
      <c r="B154746" s="1" t="s">
        <v>325</v>
      </c>
      <c r="C154746">
        <v>1.49</v>
      </c>
    </row>
    <row r="154747" spans="1:3" x14ac:dyDescent="0.2">
      <c r="A154747" t="s">
        <v>527</v>
      </c>
      <c r="B154747" s="1" t="s">
        <v>325</v>
      </c>
      <c r="C154747">
        <v>1.56</v>
      </c>
    </row>
    <row r="154748" spans="1:3" x14ac:dyDescent="0.2">
      <c r="A154748" t="s">
        <v>528</v>
      </c>
      <c r="B154748" s="1" t="s">
        <v>325</v>
      </c>
      <c r="C154748">
        <v>1.56</v>
      </c>
    </row>
    <row r="154749" spans="1:3" x14ac:dyDescent="0.2">
      <c r="A154749" t="s">
        <v>528</v>
      </c>
      <c r="B154749" s="1" t="s">
        <v>325</v>
      </c>
      <c r="C154749">
        <v>1.57</v>
      </c>
    </row>
    <row r="154750" spans="1:3" x14ac:dyDescent="0.2">
      <c r="A154750" t="s">
        <v>528</v>
      </c>
      <c r="B154750" s="1" t="s">
        <v>325</v>
      </c>
      <c r="C154750">
        <v>1.57</v>
      </c>
    </row>
    <row r="154751" spans="1:3" x14ac:dyDescent="0.2">
      <c r="A154751" t="s">
        <v>528</v>
      </c>
      <c r="B154751" s="1" t="s">
        <v>325</v>
      </c>
      <c r="C154751">
        <v>1.54</v>
      </c>
    </row>
    <row r="154752" spans="1:3" x14ac:dyDescent="0.2">
      <c r="A154752" t="s">
        <v>528</v>
      </c>
      <c r="B154752" s="1" t="s">
        <v>325</v>
      </c>
      <c r="C154752">
        <v>1.62</v>
      </c>
    </row>
    <row r="154753" spans="1:3" x14ac:dyDescent="0.2">
      <c r="A154753" t="s">
        <v>528</v>
      </c>
      <c r="B154753" s="1" t="s">
        <v>325</v>
      </c>
      <c r="C154753">
        <v>1.7</v>
      </c>
    </row>
    <row r="154754" spans="1:3" x14ac:dyDescent="0.2">
      <c r="A154754" t="s">
        <v>528</v>
      </c>
      <c r="B154754" s="1" t="s">
        <v>325</v>
      </c>
      <c r="C154754">
        <v>1.78</v>
      </c>
    </row>
    <row r="154755" spans="1:3" x14ac:dyDescent="0.2">
      <c r="A154755" t="s">
        <v>528</v>
      </c>
      <c r="B154755" s="1" t="s">
        <v>325</v>
      </c>
      <c r="C154755">
        <v>1.87</v>
      </c>
    </row>
    <row r="154756" spans="1:3" x14ac:dyDescent="0.2">
      <c r="A154756" t="s">
        <v>528</v>
      </c>
      <c r="B154756" s="1" t="s">
        <v>325</v>
      </c>
      <c r="C154756">
        <v>1.78</v>
      </c>
    </row>
    <row r="154757" spans="1:3" x14ac:dyDescent="0.2">
      <c r="A154757" t="s">
        <v>528</v>
      </c>
      <c r="B154757" s="1" t="s">
        <v>325</v>
      </c>
      <c r="C154757">
        <v>1.87</v>
      </c>
    </row>
    <row r="154758" spans="1:3" x14ac:dyDescent="0.2">
      <c r="A154758" t="s">
        <v>528</v>
      </c>
      <c r="B154758" s="1" t="s">
        <v>325</v>
      </c>
      <c r="C154758">
        <v>1.78</v>
      </c>
    </row>
    <row r="154759" spans="1:3" x14ac:dyDescent="0.2">
      <c r="A154759" t="s">
        <v>528</v>
      </c>
      <c r="B154759" s="1" t="s">
        <v>325</v>
      </c>
      <c r="C154759">
        <v>1.75</v>
      </c>
    </row>
    <row r="154760" spans="1:3" x14ac:dyDescent="0.2">
      <c r="A154760" t="s">
        <v>528</v>
      </c>
      <c r="B154760" s="1" t="s">
        <v>325</v>
      </c>
      <c r="C154760">
        <v>1.84</v>
      </c>
    </row>
    <row r="154761" spans="1:3" x14ac:dyDescent="0.2">
      <c r="A154761" t="s">
        <v>528</v>
      </c>
      <c r="B154761" s="1" t="s">
        <v>325</v>
      </c>
      <c r="C154761">
        <v>1.93</v>
      </c>
    </row>
    <row r="154762" spans="1:3" x14ac:dyDescent="0.2">
      <c r="A154762" t="s">
        <v>528</v>
      </c>
      <c r="B154762" s="1" t="s">
        <v>325</v>
      </c>
      <c r="C154762">
        <v>2.0299999999999998</v>
      </c>
    </row>
    <row r="154763" spans="1:3" x14ac:dyDescent="0.2">
      <c r="A154763" t="s">
        <v>528</v>
      </c>
      <c r="B154763" s="1" t="s">
        <v>325</v>
      </c>
      <c r="C154763">
        <v>2.08</v>
      </c>
    </row>
    <row r="154764" spans="1:3" x14ac:dyDescent="0.2">
      <c r="A154764" t="s">
        <v>528</v>
      </c>
      <c r="B154764" s="1" t="s">
        <v>325</v>
      </c>
      <c r="C154764">
        <v>2.1800000000000002</v>
      </c>
    </row>
    <row r="154765" spans="1:3" x14ac:dyDescent="0.2">
      <c r="A154765" t="s">
        <v>528</v>
      </c>
      <c r="B154765" s="1" t="s">
        <v>325</v>
      </c>
      <c r="C154765">
        <v>2.1</v>
      </c>
    </row>
    <row r="154766" spans="1:3" x14ac:dyDescent="0.2">
      <c r="A154766" t="s">
        <v>528</v>
      </c>
      <c r="B154766" s="1" t="s">
        <v>325</v>
      </c>
      <c r="C154766">
        <v>2.02</v>
      </c>
    </row>
    <row r="154767" spans="1:3" x14ac:dyDescent="0.2">
      <c r="A154767" t="s">
        <v>528</v>
      </c>
      <c r="B154767" s="1" t="s">
        <v>325</v>
      </c>
      <c r="C154767">
        <v>2.12</v>
      </c>
    </row>
    <row r="154768" spans="1:3" x14ac:dyDescent="0.2">
      <c r="A154768" t="s">
        <v>528</v>
      </c>
      <c r="B154768" s="1" t="s">
        <v>325</v>
      </c>
      <c r="C154768">
        <v>2.08</v>
      </c>
    </row>
    <row r="154769" spans="1:3" x14ac:dyDescent="0.2">
      <c r="A154769" t="s">
        <v>529</v>
      </c>
      <c r="B154769" s="1" t="s">
        <v>325</v>
      </c>
      <c r="C154769">
        <v>2.1800000000000002</v>
      </c>
    </row>
    <row r="154770" spans="1:3" x14ac:dyDescent="0.2">
      <c r="A154770" t="s">
        <v>529</v>
      </c>
      <c r="B154770" s="1" t="s">
        <v>325</v>
      </c>
      <c r="C154770">
        <v>2.15</v>
      </c>
    </row>
    <row r="154771" spans="1:3" x14ac:dyDescent="0.2">
      <c r="A154771" t="s">
        <v>529</v>
      </c>
      <c r="B154771" s="1" t="s">
        <v>325</v>
      </c>
      <c r="C154771">
        <v>2.16</v>
      </c>
    </row>
    <row r="154772" spans="1:3" x14ac:dyDescent="0.2">
      <c r="A154772" t="s">
        <v>529</v>
      </c>
      <c r="B154772" s="1" t="s">
        <v>325</v>
      </c>
      <c r="C154772">
        <v>2.0499999999999998</v>
      </c>
    </row>
    <row r="154773" spans="1:3" x14ac:dyDescent="0.2">
      <c r="A154773" t="s">
        <v>529</v>
      </c>
      <c r="B154773" s="1" t="s">
        <v>325</v>
      </c>
      <c r="C154773">
        <v>2.0699999999999998</v>
      </c>
    </row>
    <row r="154774" spans="1:3" x14ac:dyDescent="0.2">
      <c r="A154774" t="s">
        <v>529</v>
      </c>
      <c r="B154774" s="1" t="s">
        <v>325</v>
      </c>
      <c r="C154774">
        <v>2.0699999999999998</v>
      </c>
    </row>
    <row r="154775" spans="1:3" x14ac:dyDescent="0.2">
      <c r="A154775" t="s">
        <v>529</v>
      </c>
      <c r="B154775" s="1" t="s">
        <v>325</v>
      </c>
      <c r="C154775">
        <v>2.06</v>
      </c>
    </row>
    <row r="154776" spans="1:3" x14ac:dyDescent="0.2">
      <c r="A154776" t="s">
        <v>529</v>
      </c>
      <c r="B154776" s="1" t="s">
        <v>325</v>
      </c>
      <c r="C154776">
        <v>2</v>
      </c>
    </row>
    <row r="154777" spans="1:3" x14ac:dyDescent="0.2">
      <c r="A154777" t="s">
        <v>529</v>
      </c>
      <c r="B154777" s="1" t="s">
        <v>325</v>
      </c>
      <c r="C154777">
        <v>2.09</v>
      </c>
    </row>
    <row r="154778" spans="1:3" x14ac:dyDescent="0.2">
      <c r="A154778" t="s">
        <v>529</v>
      </c>
      <c r="B154778" s="1" t="s">
        <v>325</v>
      </c>
      <c r="C154778">
        <v>1.99</v>
      </c>
    </row>
    <row r="154779" spans="1:3" x14ac:dyDescent="0.2">
      <c r="A154779" t="s">
        <v>529</v>
      </c>
      <c r="B154779" s="1" t="s">
        <v>325</v>
      </c>
      <c r="C154779">
        <v>2</v>
      </c>
    </row>
    <row r="154780" spans="1:3" x14ac:dyDescent="0.2">
      <c r="A154780" t="s">
        <v>529</v>
      </c>
      <c r="B154780" s="1" t="s">
        <v>325</v>
      </c>
      <c r="C154780">
        <v>2</v>
      </c>
    </row>
    <row r="154781" spans="1:3" x14ac:dyDescent="0.2">
      <c r="A154781" t="s">
        <v>529</v>
      </c>
      <c r="B154781" s="1" t="s">
        <v>325</v>
      </c>
      <c r="C154781">
        <v>1.98</v>
      </c>
    </row>
    <row r="154782" spans="1:3" x14ac:dyDescent="0.2">
      <c r="A154782" t="s">
        <v>529</v>
      </c>
      <c r="B154782" s="1" t="s">
        <v>325</v>
      </c>
      <c r="C154782">
        <v>1.95</v>
      </c>
    </row>
    <row r="154783" spans="1:3" x14ac:dyDescent="0.2">
      <c r="A154783" t="s">
        <v>529</v>
      </c>
      <c r="B154783" s="1" t="s">
        <v>325</v>
      </c>
      <c r="C154783">
        <v>2.0499999999999998</v>
      </c>
    </row>
    <row r="154784" spans="1:3" x14ac:dyDescent="0.2">
      <c r="A154784" t="s">
        <v>529</v>
      </c>
      <c r="B154784" s="1" t="s">
        <v>325</v>
      </c>
      <c r="C154784">
        <v>2.1</v>
      </c>
    </row>
    <row r="154785" spans="1:3" x14ac:dyDescent="0.2">
      <c r="A154785" t="s">
        <v>529</v>
      </c>
      <c r="B154785" s="1" t="s">
        <v>325</v>
      </c>
      <c r="C154785">
        <v>2.0299999999999998</v>
      </c>
    </row>
    <row r="154786" spans="1:3" x14ac:dyDescent="0.2">
      <c r="A154786" t="s">
        <v>529</v>
      </c>
      <c r="B154786" s="1" t="s">
        <v>325</v>
      </c>
      <c r="C154786">
        <v>1.96</v>
      </c>
    </row>
    <row r="154787" spans="1:3" x14ac:dyDescent="0.2">
      <c r="A154787" t="s">
        <v>529</v>
      </c>
      <c r="B154787" s="1" t="s">
        <v>325</v>
      </c>
      <c r="C154787">
        <v>1.94</v>
      </c>
    </row>
    <row r="154788" spans="1:3" x14ac:dyDescent="0.2">
      <c r="A154788" t="s">
        <v>529</v>
      </c>
      <c r="B154788" s="1" t="s">
        <v>325</v>
      </c>
      <c r="C154788">
        <v>1.87</v>
      </c>
    </row>
    <row r="154789" spans="1:3" x14ac:dyDescent="0.2">
      <c r="A154789" t="s">
        <v>529</v>
      </c>
      <c r="B154789" s="1" t="s">
        <v>325</v>
      </c>
      <c r="C154789">
        <v>1.89</v>
      </c>
    </row>
    <row r="154790" spans="1:3" x14ac:dyDescent="0.2">
      <c r="A154790" t="s">
        <v>529</v>
      </c>
      <c r="B154790" s="1" t="s">
        <v>325</v>
      </c>
      <c r="C154790">
        <v>1.89</v>
      </c>
    </row>
    <row r="154791" spans="1:3" x14ac:dyDescent="0.2">
      <c r="A154791" t="s">
        <v>530</v>
      </c>
      <c r="B154791" s="1" t="s">
        <v>325</v>
      </c>
      <c r="C154791">
        <v>1.91</v>
      </c>
    </row>
    <row r="154792" spans="1:3" x14ac:dyDescent="0.2">
      <c r="A154792" t="s">
        <v>530</v>
      </c>
      <c r="B154792" s="1" t="s">
        <v>325</v>
      </c>
      <c r="C154792">
        <v>1.94</v>
      </c>
    </row>
    <row r="154793" spans="1:3" x14ac:dyDescent="0.2">
      <c r="A154793" t="s">
        <v>530</v>
      </c>
      <c r="B154793" s="1" t="s">
        <v>325</v>
      </c>
      <c r="C154793">
        <v>1.95</v>
      </c>
    </row>
    <row r="154794" spans="1:3" x14ac:dyDescent="0.2">
      <c r="A154794" t="s">
        <v>530</v>
      </c>
      <c r="B154794" s="1" t="s">
        <v>325</v>
      </c>
      <c r="C154794">
        <v>2.0299999999999998</v>
      </c>
    </row>
    <row r="154795" spans="1:3" x14ac:dyDescent="0.2">
      <c r="A154795" t="s">
        <v>530</v>
      </c>
      <c r="B154795" s="1" t="s">
        <v>325</v>
      </c>
      <c r="C154795">
        <v>1.96</v>
      </c>
    </row>
    <row r="154796" spans="1:3" x14ac:dyDescent="0.2">
      <c r="A154796" t="s">
        <v>530</v>
      </c>
      <c r="B154796" s="1" t="s">
        <v>325</v>
      </c>
      <c r="C154796">
        <v>1.9</v>
      </c>
    </row>
    <row r="154797" spans="1:3" x14ac:dyDescent="0.2">
      <c r="A154797" t="s">
        <v>530</v>
      </c>
      <c r="B154797" s="1" t="s">
        <v>325</v>
      </c>
      <c r="C154797">
        <v>1.91</v>
      </c>
    </row>
    <row r="154798" spans="1:3" x14ac:dyDescent="0.2">
      <c r="A154798" t="s">
        <v>530</v>
      </c>
      <c r="B154798" s="1" t="s">
        <v>325</v>
      </c>
      <c r="C154798">
        <v>1.9</v>
      </c>
    </row>
    <row r="154799" spans="1:3" x14ac:dyDescent="0.2">
      <c r="A154799" t="s">
        <v>530</v>
      </c>
      <c r="B154799" s="1" t="s">
        <v>325</v>
      </c>
      <c r="C154799">
        <v>1.92</v>
      </c>
    </row>
    <row r="154800" spans="1:3" x14ac:dyDescent="0.2">
      <c r="A154800" t="s">
        <v>530</v>
      </c>
      <c r="B154800" s="1" t="s">
        <v>325</v>
      </c>
      <c r="C154800">
        <v>1.92</v>
      </c>
    </row>
    <row r="154801" spans="1:3" x14ac:dyDescent="0.2">
      <c r="A154801" t="s">
        <v>530</v>
      </c>
      <c r="B154801" s="1" t="s">
        <v>325</v>
      </c>
      <c r="C154801">
        <v>1.92</v>
      </c>
    </row>
    <row r="154802" spans="1:3" x14ac:dyDescent="0.2">
      <c r="A154802" t="s">
        <v>530</v>
      </c>
      <c r="B154802" s="1" t="s">
        <v>325</v>
      </c>
      <c r="C154802">
        <v>1.9</v>
      </c>
    </row>
    <row r="154803" spans="1:3" x14ac:dyDescent="0.2">
      <c r="A154803" t="s">
        <v>530</v>
      </c>
      <c r="B154803" s="1" t="s">
        <v>325</v>
      </c>
      <c r="C154803">
        <v>1.91</v>
      </c>
    </row>
    <row r="154804" spans="1:3" x14ac:dyDescent="0.2">
      <c r="A154804" t="s">
        <v>530</v>
      </c>
      <c r="B154804" s="1" t="s">
        <v>325</v>
      </c>
      <c r="C154804">
        <v>1.91</v>
      </c>
    </row>
    <row r="154805" spans="1:3" x14ac:dyDescent="0.2">
      <c r="A154805" t="s">
        <v>530</v>
      </c>
      <c r="B154805" s="1" t="s">
        <v>325</v>
      </c>
      <c r="C154805">
        <v>1.92</v>
      </c>
    </row>
    <row r="154806" spans="1:3" x14ac:dyDescent="0.2">
      <c r="A154806" t="s">
        <v>530</v>
      </c>
      <c r="B154806" s="1" t="s">
        <v>325</v>
      </c>
      <c r="C154806">
        <v>1.97</v>
      </c>
    </row>
    <row r="154807" spans="1:3" x14ac:dyDescent="0.2">
      <c r="A154807" t="s">
        <v>530</v>
      </c>
      <c r="B154807" s="1" t="s">
        <v>325</v>
      </c>
      <c r="C154807">
        <v>2.0699999999999998</v>
      </c>
    </row>
    <row r="154808" spans="1:3" x14ac:dyDescent="0.2">
      <c r="A154808" t="s">
        <v>530</v>
      </c>
      <c r="B154808" s="1" t="s">
        <v>325</v>
      </c>
      <c r="C154808">
        <v>2.0299999999999998</v>
      </c>
    </row>
    <row r="154809" spans="1:3" x14ac:dyDescent="0.2">
      <c r="A154809" t="s">
        <v>530</v>
      </c>
      <c r="B154809" s="1" t="s">
        <v>325</v>
      </c>
      <c r="C154809">
        <v>1.98</v>
      </c>
    </row>
    <row r="154810" spans="1:3" x14ac:dyDescent="0.2">
      <c r="A154810" t="s">
        <v>530</v>
      </c>
      <c r="B154810" s="1" t="s">
        <v>325</v>
      </c>
      <c r="C154810">
        <v>1.98</v>
      </c>
    </row>
    <row r="154811" spans="1:3" x14ac:dyDescent="0.2">
      <c r="A154811" t="s">
        <v>530</v>
      </c>
      <c r="B154811" s="1" t="s">
        <v>325</v>
      </c>
      <c r="C154811">
        <v>1.95</v>
      </c>
    </row>
    <row r="154812" spans="1:3" x14ac:dyDescent="0.2">
      <c r="A154812" t="s">
        <v>530</v>
      </c>
      <c r="B154812" s="1" t="s">
        <v>325</v>
      </c>
      <c r="C154812">
        <v>1.91</v>
      </c>
    </row>
    <row r="154813" spans="1:3" x14ac:dyDescent="0.2">
      <c r="A154813" t="s">
        <v>531</v>
      </c>
      <c r="B154813" s="1" t="s">
        <v>325</v>
      </c>
      <c r="C154813">
        <v>1.86</v>
      </c>
    </row>
    <row r="154814" spans="1:3" x14ac:dyDescent="0.2">
      <c r="A154814" t="s">
        <v>531</v>
      </c>
      <c r="B154814" s="1" t="s">
        <v>325</v>
      </c>
      <c r="C154814">
        <v>1.87</v>
      </c>
    </row>
    <row r="154815" spans="1:3" x14ac:dyDescent="0.2">
      <c r="A154815" t="s">
        <v>531</v>
      </c>
      <c r="B154815" s="1" t="s">
        <v>325</v>
      </c>
      <c r="C154815">
        <v>1.88</v>
      </c>
    </row>
    <row r="154816" spans="1:3" x14ac:dyDescent="0.2">
      <c r="A154816" t="s">
        <v>531</v>
      </c>
      <c r="B154816" s="1" t="s">
        <v>325</v>
      </c>
      <c r="C154816">
        <v>1.83</v>
      </c>
    </row>
    <row r="154817" spans="1:3" x14ac:dyDescent="0.2">
      <c r="A154817" t="s">
        <v>531</v>
      </c>
      <c r="B154817" s="1" t="s">
        <v>325</v>
      </c>
      <c r="C154817">
        <v>1.84</v>
      </c>
    </row>
    <row r="154818" spans="1:3" x14ac:dyDescent="0.2">
      <c r="A154818" t="s">
        <v>531</v>
      </c>
      <c r="B154818" s="1" t="s">
        <v>325</v>
      </c>
      <c r="C154818">
        <v>1.84</v>
      </c>
    </row>
    <row r="154819" spans="1:3" x14ac:dyDescent="0.2">
      <c r="A154819" t="s">
        <v>531</v>
      </c>
      <c r="B154819" s="1" t="s">
        <v>325</v>
      </c>
      <c r="C154819">
        <v>1.82</v>
      </c>
    </row>
    <row r="154820" spans="1:3" x14ac:dyDescent="0.2">
      <c r="A154820" t="s">
        <v>531</v>
      </c>
      <c r="B154820" s="1" t="s">
        <v>325</v>
      </c>
      <c r="C154820">
        <v>1.74</v>
      </c>
    </row>
    <row r="154821" spans="1:3" x14ac:dyDescent="0.2">
      <c r="A154821" t="s">
        <v>531</v>
      </c>
      <c r="B154821" s="1" t="s">
        <v>325</v>
      </c>
      <c r="C154821">
        <v>1.65</v>
      </c>
    </row>
    <row r="154822" spans="1:3" x14ac:dyDescent="0.2">
      <c r="A154822" t="s">
        <v>531</v>
      </c>
      <c r="B154822" s="1" t="s">
        <v>325</v>
      </c>
      <c r="C154822">
        <v>1.67</v>
      </c>
    </row>
    <row r="154823" spans="1:3" x14ac:dyDescent="0.2">
      <c r="A154823" t="s">
        <v>531</v>
      </c>
      <c r="B154823" s="1" t="s">
        <v>325</v>
      </c>
      <c r="C154823">
        <v>1.65</v>
      </c>
    </row>
    <row r="154824" spans="1:3" x14ac:dyDescent="0.2">
      <c r="A154824" t="s">
        <v>531</v>
      </c>
      <c r="B154824" s="1" t="s">
        <v>325</v>
      </c>
      <c r="C154824">
        <v>1.63</v>
      </c>
    </row>
    <row r="154825" spans="1:3" x14ac:dyDescent="0.2">
      <c r="A154825" t="s">
        <v>531</v>
      </c>
      <c r="B154825" s="1" t="s">
        <v>325</v>
      </c>
      <c r="C154825">
        <v>1.58</v>
      </c>
    </row>
    <row r="154826" spans="1:3" x14ac:dyDescent="0.2">
      <c r="A154826" t="s">
        <v>531</v>
      </c>
      <c r="B154826" s="1" t="s">
        <v>325</v>
      </c>
      <c r="C154826">
        <v>1.66</v>
      </c>
    </row>
    <row r="154827" spans="1:3" x14ac:dyDescent="0.2">
      <c r="A154827" t="s">
        <v>531</v>
      </c>
      <c r="B154827" s="1" t="s">
        <v>325</v>
      </c>
      <c r="C154827">
        <v>1.74</v>
      </c>
    </row>
    <row r="154828" spans="1:3" x14ac:dyDescent="0.2">
      <c r="A154828" t="s">
        <v>531</v>
      </c>
      <c r="B154828" s="1" t="s">
        <v>325</v>
      </c>
      <c r="C154828">
        <v>1.74</v>
      </c>
    </row>
    <row r="154829" spans="1:3" x14ac:dyDescent="0.2">
      <c r="A154829" t="s">
        <v>531</v>
      </c>
      <c r="B154829" s="1" t="s">
        <v>325</v>
      </c>
      <c r="C154829">
        <v>1.65</v>
      </c>
    </row>
    <row r="154830" spans="1:3" x14ac:dyDescent="0.2">
      <c r="A154830" t="s">
        <v>531</v>
      </c>
      <c r="B154830" s="1" t="s">
        <v>325</v>
      </c>
      <c r="C154830">
        <v>1.65</v>
      </c>
    </row>
    <row r="154831" spans="1:3" x14ac:dyDescent="0.2">
      <c r="A154831" t="s">
        <v>531</v>
      </c>
      <c r="B154831" s="1" t="s">
        <v>325</v>
      </c>
      <c r="C154831">
        <v>1.59</v>
      </c>
    </row>
    <row r="154832" spans="1:3" x14ac:dyDescent="0.2">
      <c r="A154832" t="s">
        <v>531</v>
      </c>
      <c r="B154832" s="1" t="s">
        <v>325</v>
      </c>
      <c r="C154832">
        <v>1.61</v>
      </c>
    </row>
    <row r="154833" spans="1:3" x14ac:dyDescent="0.2">
      <c r="A154833" t="s">
        <v>532</v>
      </c>
      <c r="B154833" s="1" t="s">
        <v>325</v>
      </c>
      <c r="C154833">
        <v>1.69</v>
      </c>
    </row>
    <row r="154834" spans="1:3" x14ac:dyDescent="0.2">
      <c r="A154834" t="s">
        <v>532</v>
      </c>
      <c r="B154834" s="1" t="s">
        <v>325</v>
      </c>
      <c r="C154834">
        <v>1.69</v>
      </c>
    </row>
    <row r="154835" spans="1:3" x14ac:dyDescent="0.2">
      <c r="A154835" t="s">
        <v>532</v>
      </c>
      <c r="B154835" s="1" t="s">
        <v>325</v>
      </c>
      <c r="C154835">
        <v>1.72</v>
      </c>
    </row>
    <row r="154836" spans="1:3" x14ac:dyDescent="0.2">
      <c r="A154836" t="s">
        <v>532</v>
      </c>
      <c r="B154836" s="1" t="s">
        <v>325</v>
      </c>
      <c r="C154836">
        <v>1.77</v>
      </c>
    </row>
    <row r="154837" spans="1:3" x14ac:dyDescent="0.2">
      <c r="A154837" t="s">
        <v>532</v>
      </c>
      <c r="B154837" s="1" t="s">
        <v>325</v>
      </c>
      <c r="C154837">
        <v>1.71</v>
      </c>
    </row>
    <row r="154838" spans="1:3" x14ac:dyDescent="0.2">
      <c r="A154838" t="s">
        <v>532</v>
      </c>
      <c r="B154838" s="1" t="s">
        <v>325</v>
      </c>
      <c r="C154838">
        <v>1.69</v>
      </c>
    </row>
    <row r="154839" spans="1:3" x14ac:dyDescent="0.2">
      <c r="A154839" t="s">
        <v>532</v>
      </c>
      <c r="B154839" s="1" t="s">
        <v>325</v>
      </c>
      <c r="C154839">
        <v>1.66</v>
      </c>
    </row>
    <row r="154840" spans="1:3" x14ac:dyDescent="0.2">
      <c r="A154840" t="s">
        <v>532</v>
      </c>
      <c r="B154840" s="1" t="s">
        <v>325</v>
      </c>
      <c r="C154840">
        <v>1.67</v>
      </c>
    </row>
    <row r="154841" spans="1:3" x14ac:dyDescent="0.2">
      <c r="A154841" t="s">
        <v>532</v>
      </c>
      <c r="B154841" s="1" t="s">
        <v>325</v>
      </c>
      <c r="C154841">
        <v>1.68</v>
      </c>
    </row>
    <row r="154842" spans="1:3" x14ac:dyDescent="0.2">
      <c r="A154842" t="s">
        <v>532</v>
      </c>
      <c r="B154842" s="1" t="s">
        <v>325</v>
      </c>
      <c r="C154842">
        <v>1.65</v>
      </c>
    </row>
    <row r="154843" spans="1:3" x14ac:dyDescent="0.2">
      <c r="A154843" t="s">
        <v>532</v>
      </c>
      <c r="B154843" s="1" t="s">
        <v>325</v>
      </c>
      <c r="C154843">
        <v>1.63</v>
      </c>
    </row>
    <row r="154844" spans="1:3" x14ac:dyDescent="0.2">
      <c r="A154844" t="s">
        <v>532</v>
      </c>
      <c r="B154844" s="1" t="s">
        <v>325</v>
      </c>
      <c r="C154844">
        <v>1.62</v>
      </c>
    </row>
    <row r="154845" spans="1:3" x14ac:dyDescent="0.2">
      <c r="A154845" t="s">
        <v>532</v>
      </c>
      <c r="B154845" s="1" t="s">
        <v>325</v>
      </c>
      <c r="C154845">
        <v>1.63</v>
      </c>
    </row>
    <row r="154846" spans="1:3" x14ac:dyDescent="0.2">
      <c r="A154846" t="s">
        <v>532</v>
      </c>
      <c r="B154846" s="1" t="s">
        <v>325</v>
      </c>
      <c r="C154846">
        <v>1.63</v>
      </c>
    </row>
    <row r="154847" spans="1:3" x14ac:dyDescent="0.2">
      <c r="A154847" t="s">
        <v>532</v>
      </c>
      <c r="B154847" s="1" t="s">
        <v>325</v>
      </c>
      <c r="C154847">
        <v>1.57</v>
      </c>
    </row>
    <row r="154848" spans="1:3" x14ac:dyDescent="0.2">
      <c r="A154848" t="s">
        <v>532</v>
      </c>
      <c r="B154848" s="1" t="s">
        <v>325</v>
      </c>
      <c r="C154848">
        <v>1.59</v>
      </c>
    </row>
    <row r="154849" spans="1:3" x14ac:dyDescent="0.2">
      <c r="A154849" t="s">
        <v>533</v>
      </c>
      <c r="B154849" s="1" t="s">
        <v>325</v>
      </c>
      <c r="C154849">
        <v>1.59</v>
      </c>
    </row>
    <row r="154850" spans="1:3" x14ac:dyDescent="0.2">
      <c r="A154850" t="s">
        <v>533</v>
      </c>
      <c r="B154850" s="1" t="s">
        <v>325</v>
      </c>
      <c r="C154850">
        <v>1.52</v>
      </c>
    </row>
    <row r="154851" spans="1:3" x14ac:dyDescent="0.2">
      <c r="A154851" t="s">
        <v>533</v>
      </c>
      <c r="B154851" s="1" t="s">
        <v>325</v>
      </c>
      <c r="C154851">
        <v>1.52</v>
      </c>
    </row>
    <row r="154852" spans="1:3" x14ac:dyDescent="0.2">
      <c r="A154852" t="s">
        <v>533</v>
      </c>
      <c r="B154852" s="1" t="s">
        <v>325</v>
      </c>
      <c r="C154852">
        <v>1.56</v>
      </c>
    </row>
    <row r="154853" spans="1:3" x14ac:dyDescent="0.2">
      <c r="A154853" t="s">
        <v>533</v>
      </c>
      <c r="B154853" s="1" t="s">
        <v>325</v>
      </c>
      <c r="C154853">
        <v>1.59</v>
      </c>
    </row>
    <row r="154854" spans="1:3" x14ac:dyDescent="0.2">
      <c r="A154854" t="s">
        <v>533</v>
      </c>
      <c r="B154854" s="1" t="s">
        <v>325</v>
      </c>
      <c r="C154854">
        <v>1.63</v>
      </c>
    </row>
    <row r="154855" spans="1:3" x14ac:dyDescent="0.2">
      <c r="A154855" t="s">
        <v>533</v>
      </c>
      <c r="B154855" s="1" t="s">
        <v>325</v>
      </c>
      <c r="C154855">
        <v>1.68</v>
      </c>
    </row>
    <row r="154856" spans="1:3" x14ac:dyDescent="0.2">
      <c r="A154856" t="s">
        <v>533</v>
      </c>
      <c r="B154856" s="1" t="s">
        <v>325</v>
      </c>
      <c r="C154856">
        <v>1.66</v>
      </c>
    </row>
    <row r="154857" spans="1:3" x14ac:dyDescent="0.2">
      <c r="A154857" t="s">
        <v>533</v>
      </c>
      <c r="B154857" s="1" t="s">
        <v>325</v>
      </c>
      <c r="C154857">
        <v>1.64</v>
      </c>
    </row>
    <row r="154858" spans="1:3" x14ac:dyDescent="0.2">
      <c r="A154858" t="s">
        <v>533</v>
      </c>
      <c r="B154858" s="1" t="s">
        <v>325</v>
      </c>
      <c r="C154858">
        <v>1.64</v>
      </c>
    </row>
    <row r="154859" spans="1:3" x14ac:dyDescent="0.2">
      <c r="A154859" t="s">
        <v>533</v>
      </c>
      <c r="B154859" s="1" t="s">
        <v>325</v>
      </c>
      <c r="C154859">
        <v>1.64</v>
      </c>
    </row>
    <row r="154860" spans="1:3" x14ac:dyDescent="0.2">
      <c r="A154860" t="s">
        <v>533</v>
      </c>
      <c r="B154860" s="1" t="s">
        <v>325</v>
      </c>
      <c r="C154860">
        <v>1.63</v>
      </c>
    </row>
    <row r="154861" spans="1:3" x14ac:dyDescent="0.2">
      <c r="A154861" t="s">
        <v>533</v>
      </c>
      <c r="B154861" s="1" t="s">
        <v>325</v>
      </c>
      <c r="C154861">
        <v>1.66</v>
      </c>
    </row>
    <row r="154862" spans="1:3" x14ac:dyDescent="0.2">
      <c r="A154862" t="s">
        <v>533</v>
      </c>
      <c r="B154862" s="1" t="s">
        <v>325</v>
      </c>
      <c r="C154862">
        <v>1.69</v>
      </c>
    </row>
    <row r="154863" spans="1:3" x14ac:dyDescent="0.2">
      <c r="A154863" t="s">
        <v>533</v>
      </c>
      <c r="B154863" s="1" t="s">
        <v>325</v>
      </c>
      <c r="C154863">
        <v>1.66</v>
      </c>
    </row>
    <row r="154864" spans="1:3" x14ac:dyDescent="0.2">
      <c r="A154864" t="s">
        <v>533</v>
      </c>
      <c r="B154864" s="1" t="s">
        <v>325</v>
      </c>
      <c r="C154864">
        <v>1.63</v>
      </c>
    </row>
    <row r="154865" spans="1:3" x14ac:dyDescent="0.2">
      <c r="A154865" t="s">
        <v>533</v>
      </c>
      <c r="B154865" s="1" t="s">
        <v>325</v>
      </c>
      <c r="C154865">
        <v>1.64</v>
      </c>
    </row>
    <row r="154866" spans="1:3" x14ac:dyDescent="0.2">
      <c r="A154866" t="s">
        <v>533</v>
      </c>
      <c r="B154866" s="1" t="s">
        <v>325</v>
      </c>
      <c r="C154866">
        <v>1.69</v>
      </c>
    </row>
    <row r="154867" spans="1:3" x14ac:dyDescent="0.2">
      <c r="A154867" t="s">
        <v>533</v>
      </c>
      <c r="B154867" s="1" t="s">
        <v>325</v>
      </c>
      <c r="C154867">
        <v>1.65</v>
      </c>
    </row>
    <row r="154868" spans="1:3" x14ac:dyDescent="0.2">
      <c r="A154868" t="s">
        <v>533</v>
      </c>
      <c r="B154868" s="1" t="s">
        <v>325</v>
      </c>
      <c r="C154868">
        <v>1.65</v>
      </c>
    </row>
    <row r="154869" spans="1:3" x14ac:dyDescent="0.2">
      <c r="A154869" t="s">
        <v>533</v>
      </c>
      <c r="B154869" s="1" t="s">
        <v>325</v>
      </c>
      <c r="C154869">
        <v>1.68</v>
      </c>
    </row>
    <row r="154870" spans="1:3" x14ac:dyDescent="0.2">
      <c r="A154870" t="s">
        <v>533</v>
      </c>
      <c r="B154870" s="1" t="s">
        <v>325</v>
      </c>
      <c r="C154870">
        <v>1.7</v>
      </c>
    </row>
    <row r="154871" spans="1:3" x14ac:dyDescent="0.2">
      <c r="A154871" t="s">
        <v>534</v>
      </c>
      <c r="B154871" s="1" t="s">
        <v>325</v>
      </c>
      <c r="C154871">
        <v>1.74</v>
      </c>
    </row>
    <row r="154872" spans="1:3" x14ac:dyDescent="0.2">
      <c r="A154872" t="s">
        <v>534</v>
      </c>
      <c r="B154872" s="1" t="s">
        <v>325</v>
      </c>
      <c r="C154872">
        <v>1.83</v>
      </c>
    </row>
    <row r="154873" spans="1:3" x14ac:dyDescent="0.2">
      <c r="A154873" t="s">
        <v>534</v>
      </c>
      <c r="B154873" s="1" t="s">
        <v>325</v>
      </c>
      <c r="C154873">
        <v>1.79</v>
      </c>
    </row>
    <row r="154874" spans="1:3" x14ac:dyDescent="0.2">
      <c r="A154874" t="s">
        <v>534</v>
      </c>
      <c r="B154874" s="1" t="s">
        <v>325</v>
      </c>
      <c r="C154874">
        <v>1.82</v>
      </c>
    </row>
    <row r="154875" spans="1:3" x14ac:dyDescent="0.2">
      <c r="A154875" t="s">
        <v>534</v>
      </c>
      <c r="B154875" s="1" t="s">
        <v>325</v>
      </c>
      <c r="C154875">
        <v>1.86</v>
      </c>
    </row>
    <row r="154876" spans="1:3" x14ac:dyDescent="0.2">
      <c r="A154876" t="s">
        <v>534</v>
      </c>
      <c r="B154876" s="1" t="s">
        <v>325</v>
      </c>
      <c r="C154876">
        <v>1.77</v>
      </c>
    </row>
    <row r="154877" spans="1:3" x14ac:dyDescent="0.2">
      <c r="A154877" t="s">
        <v>534</v>
      </c>
      <c r="B154877" s="1" t="s">
        <v>325</v>
      </c>
      <c r="C154877">
        <v>1.72</v>
      </c>
    </row>
    <row r="154878" spans="1:3" x14ac:dyDescent="0.2">
      <c r="A154878" t="s">
        <v>534</v>
      </c>
      <c r="B154878" s="1" t="s">
        <v>325</v>
      </c>
      <c r="C154878">
        <v>1.78</v>
      </c>
    </row>
    <row r="154879" spans="1:3" x14ac:dyDescent="0.2">
      <c r="A154879" t="s">
        <v>534</v>
      </c>
      <c r="B154879" s="1" t="s">
        <v>325</v>
      </c>
      <c r="C154879">
        <v>1.74</v>
      </c>
    </row>
    <row r="154880" spans="1:3" x14ac:dyDescent="0.2">
      <c r="A154880" t="s">
        <v>534</v>
      </c>
      <c r="B154880" s="1" t="s">
        <v>325</v>
      </c>
      <c r="C154880">
        <v>1.72</v>
      </c>
    </row>
    <row r="154881" spans="1:3" x14ac:dyDescent="0.2">
      <c r="A154881" t="s">
        <v>534</v>
      </c>
      <c r="B154881" s="1" t="s">
        <v>325</v>
      </c>
      <c r="C154881">
        <v>1.71</v>
      </c>
    </row>
    <row r="154882" spans="1:3" x14ac:dyDescent="0.2">
      <c r="A154882" t="s">
        <v>534</v>
      </c>
      <c r="B154882" s="1" t="s">
        <v>325</v>
      </c>
      <c r="C154882">
        <v>1.75</v>
      </c>
    </row>
    <row r="154883" spans="1:3" x14ac:dyDescent="0.2">
      <c r="A154883" t="s">
        <v>534</v>
      </c>
      <c r="B154883" s="1" t="s">
        <v>325</v>
      </c>
      <c r="C154883">
        <v>1.71</v>
      </c>
    </row>
    <row r="154884" spans="1:3" x14ac:dyDescent="0.2">
      <c r="A154884" t="s">
        <v>534</v>
      </c>
      <c r="B154884" s="1" t="s">
        <v>325</v>
      </c>
      <c r="C154884">
        <v>1.68</v>
      </c>
    </row>
    <row r="154885" spans="1:3" x14ac:dyDescent="0.2">
      <c r="A154885" t="s">
        <v>534</v>
      </c>
      <c r="B154885" s="1" t="s">
        <v>325</v>
      </c>
      <c r="C154885">
        <v>1.69</v>
      </c>
    </row>
    <row r="154886" spans="1:3" x14ac:dyDescent="0.2">
      <c r="A154886" t="s">
        <v>534</v>
      </c>
      <c r="B154886" s="1" t="s">
        <v>325</v>
      </c>
      <c r="C154886">
        <v>1.75</v>
      </c>
    </row>
    <row r="154887" spans="1:3" x14ac:dyDescent="0.2">
      <c r="A154887" t="s">
        <v>534</v>
      </c>
      <c r="B154887" s="1" t="s">
        <v>325</v>
      </c>
      <c r="C154887">
        <v>1.71</v>
      </c>
    </row>
    <row r="154888" spans="1:3" x14ac:dyDescent="0.2">
      <c r="A154888" t="s">
        <v>534</v>
      </c>
      <c r="B154888" s="1" t="s">
        <v>325</v>
      </c>
      <c r="C154888">
        <v>1.63</v>
      </c>
    </row>
    <row r="154889" spans="1:3" x14ac:dyDescent="0.2">
      <c r="A154889" t="s">
        <v>534</v>
      </c>
      <c r="B154889" s="1" t="s">
        <v>325</v>
      </c>
      <c r="C154889">
        <v>1.61</v>
      </c>
    </row>
    <row r="154890" spans="1:3" x14ac:dyDescent="0.2">
      <c r="A154890" t="s">
        <v>534</v>
      </c>
      <c r="B154890" s="1" t="s">
        <v>325</v>
      </c>
      <c r="C154890">
        <v>1.63</v>
      </c>
    </row>
    <row r="154891" spans="1:3" x14ac:dyDescent="0.2">
      <c r="A154891" t="s">
        <v>534</v>
      </c>
      <c r="B154891" s="1" t="s">
        <v>325</v>
      </c>
      <c r="C154891">
        <v>1.65</v>
      </c>
    </row>
    <row r="154892" spans="1:3" x14ac:dyDescent="0.2">
      <c r="A154892" t="s">
        <v>534</v>
      </c>
      <c r="B154892" s="1" t="s">
        <v>325</v>
      </c>
      <c r="C154892">
        <v>1.65</v>
      </c>
    </row>
    <row r="154893" spans="1:3" x14ac:dyDescent="0.2">
      <c r="A154893" t="s">
        <v>534</v>
      </c>
      <c r="B154893" s="1" t="s">
        <v>325</v>
      </c>
      <c r="C154893">
        <v>1.67</v>
      </c>
    </row>
    <row r="154894" spans="1:3" x14ac:dyDescent="0.2">
      <c r="A154894" t="s">
        <v>535</v>
      </c>
      <c r="B154894" s="1" t="s">
        <v>325</v>
      </c>
      <c r="C154894">
        <v>1.68</v>
      </c>
    </row>
    <row r="154895" spans="1:3" x14ac:dyDescent="0.2">
      <c r="A154895" t="s">
        <v>535</v>
      </c>
      <c r="B154895" s="1" t="s">
        <v>325</v>
      </c>
      <c r="C154895">
        <v>1.65</v>
      </c>
    </row>
    <row r="154896" spans="1:3" x14ac:dyDescent="0.2">
      <c r="A154896" t="s">
        <v>535</v>
      </c>
      <c r="B154896" s="1" t="s">
        <v>325</v>
      </c>
      <c r="C154896">
        <v>1.65</v>
      </c>
    </row>
    <row r="154897" spans="1:3" x14ac:dyDescent="0.2">
      <c r="A154897" t="s">
        <v>535</v>
      </c>
      <c r="B154897" s="1" t="s">
        <v>325</v>
      </c>
      <c r="C154897">
        <v>1.62</v>
      </c>
    </row>
    <row r="154898" spans="1:3" x14ac:dyDescent="0.2">
      <c r="A154898" t="s">
        <v>535</v>
      </c>
      <c r="B154898" s="1" t="s">
        <v>325</v>
      </c>
      <c r="C154898">
        <v>1.62</v>
      </c>
    </row>
    <row r="154899" spans="1:3" x14ac:dyDescent="0.2">
      <c r="A154899" t="s">
        <v>535</v>
      </c>
      <c r="B154899" s="1" t="s">
        <v>325</v>
      </c>
      <c r="C154899">
        <v>1.63</v>
      </c>
    </row>
    <row r="154900" spans="1:3" x14ac:dyDescent="0.2">
      <c r="A154900" t="s">
        <v>535</v>
      </c>
      <c r="B154900" s="1" t="s">
        <v>325</v>
      </c>
      <c r="C154900">
        <v>1.62</v>
      </c>
    </row>
    <row r="154901" spans="1:3" x14ac:dyDescent="0.2">
      <c r="A154901" t="s">
        <v>535</v>
      </c>
      <c r="B154901" s="1" t="s">
        <v>325</v>
      </c>
      <c r="C154901">
        <v>1.59</v>
      </c>
    </row>
    <row r="154902" spans="1:3" x14ac:dyDescent="0.2">
      <c r="A154902" t="s">
        <v>535</v>
      </c>
      <c r="B154902" s="1" t="s">
        <v>325</v>
      </c>
      <c r="C154902">
        <v>1.55</v>
      </c>
    </row>
    <row r="154903" spans="1:3" x14ac:dyDescent="0.2">
      <c r="A154903" t="s">
        <v>535</v>
      </c>
      <c r="B154903" s="1" t="s">
        <v>325</v>
      </c>
      <c r="C154903">
        <v>1.56</v>
      </c>
    </row>
    <row r="154904" spans="1:3" x14ac:dyDescent="0.2">
      <c r="A154904" t="s">
        <v>535</v>
      </c>
      <c r="B154904" s="1" t="s">
        <v>325</v>
      </c>
      <c r="C154904">
        <v>1.52</v>
      </c>
    </row>
    <row r="154905" spans="1:3" x14ac:dyDescent="0.2">
      <c r="A154905" t="s">
        <v>535</v>
      </c>
      <c r="B154905" s="1" t="s">
        <v>325</v>
      </c>
      <c r="C154905">
        <v>1.52</v>
      </c>
    </row>
    <row r="154906" spans="1:3" x14ac:dyDescent="0.2">
      <c r="A154906" t="s">
        <v>535</v>
      </c>
      <c r="B154906" s="1" t="s">
        <v>325</v>
      </c>
      <c r="C154906">
        <v>1.5</v>
      </c>
    </row>
    <row r="154907" spans="1:3" x14ac:dyDescent="0.2">
      <c r="A154907" t="s">
        <v>535</v>
      </c>
      <c r="B154907" s="1" t="s">
        <v>325</v>
      </c>
      <c r="C154907">
        <v>1.46</v>
      </c>
    </row>
    <row r="154908" spans="1:3" x14ac:dyDescent="0.2">
      <c r="A154908" t="s">
        <v>535</v>
      </c>
      <c r="B154908" s="1" t="s">
        <v>325</v>
      </c>
      <c r="C154908">
        <v>1.45</v>
      </c>
    </row>
    <row r="154909" spans="1:3" x14ac:dyDescent="0.2">
      <c r="A154909" t="s">
        <v>535</v>
      </c>
      <c r="B154909" s="1" t="s">
        <v>325</v>
      </c>
      <c r="C154909">
        <v>1.46</v>
      </c>
    </row>
    <row r="154910" spans="1:3" x14ac:dyDescent="0.2">
      <c r="A154910" t="s">
        <v>535</v>
      </c>
      <c r="B154910" s="1" t="s">
        <v>325</v>
      </c>
      <c r="C154910">
        <v>1.48</v>
      </c>
    </row>
    <row r="154911" spans="1:3" x14ac:dyDescent="0.2">
      <c r="A154911" t="s">
        <v>535</v>
      </c>
      <c r="B154911" s="1" t="s">
        <v>325</v>
      </c>
      <c r="C154911">
        <v>1.41</v>
      </c>
    </row>
    <row r="154912" spans="1:3" x14ac:dyDescent="0.2">
      <c r="A154912" t="s">
        <v>535</v>
      </c>
      <c r="B154912" s="1" t="s">
        <v>325</v>
      </c>
      <c r="C154912">
        <v>1.35</v>
      </c>
    </row>
    <row r="154913" spans="1:3" x14ac:dyDescent="0.2">
      <c r="A154913" t="s">
        <v>536</v>
      </c>
      <c r="B154913" s="1" t="s">
        <v>325</v>
      </c>
      <c r="C154913">
        <v>1.39</v>
      </c>
    </row>
    <row r="154914" spans="1:3" x14ac:dyDescent="0.2">
      <c r="A154914" t="s">
        <v>536</v>
      </c>
      <c r="B154914" s="1" t="s">
        <v>325</v>
      </c>
      <c r="C154914">
        <v>1.45</v>
      </c>
    </row>
    <row r="154915" spans="1:3" x14ac:dyDescent="0.2">
      <c r="A154915" t="s">
        <v>536</v>
      </c>
      <c r="B154915" s="1" t="s">
        <v>325</v>
      </c>
      <c r="C154915">
        <v>1.49</v>
      </c>
    </row>
    <row r="154916" spans="1:3" x14ac:dyDescent="0.2">
      <c r="A154916" t="s">
        <v>536</v>
      </c>
      <c r="B154916" s="1" t="s">
        <v>325</v>
      </c>
      <c r="C154916">
        <v>1.47</v>
      </c>
    </row>
    <row r="154917" spans="1:3" x14ac:dyDescent="0.2">
      <c r="A154917" t="s">
        <v>536</v>
      </c>
      <c r="B154917" s="1" t="s">
        <v>325</v>
      </c>
      <c r="C154917">
        <v>1.54</v>
      </c>
    </row>
    <row r="154918" spans="1:3" x14ac:dyDescent="0.2">
      <c r="A154918" t="s">
        <v>536</v>
      </c>
      <c r="B154918" s="1" t="s">
        <v>325</v>
      </c>
      <c r="C154918">
        <v>1.5</v>
      </c>
    </row>
    <row r="154919" spans="1:3" x14ac:dyDescent="0.2">
      <c r="A154919" t="s">
        <v>536</v>
      </c>
      <c r="B154919" s="1" t="s">
        <v>325</v>
      </c>
      <c r="C154919">
        <v>1.49</v>
      </c>
    </row>
    <row r="154920" spans="1:3" x14ac:dyDescent="0.2">
      <c r="A154920" t="s">
        <v>536</v>
      </c>
      <c r="B154920" s="1" t="s">
        <v>325</v>
      </c>
      <c r="C154920">
        <v>1.54</v>
      </c>
    </row>
    <row r="154921" spans="1:3" x14ac:dyDescent="0.2">
      <c r="A154921" t="s">
        <v>536</v>
      </c>
      <c r="B154921" s="1" t="s">
        <v>325</v>
      </c>
      <c r="C154921">
        <v>1.54</v>
      </c>
    </row>
    <row r="154922" spans="1:3" x14ac:dyDescent="0.2">
      <c r="A154922" t="s">
        <v>536</v>
      </c>
      <c r="B154922" s="1" t="s">
        <v>325</v>
      </c>
      <c r="C154922">
        <v>1.56</v>
      </c>
    </row>
    <row r="154923" spans="1:3" x14ac:dyDescent="0.2">
      <c r="A154923" t="s">
        <v>536</v>
      </c>
      <c r="B154923" s="1" t="s">
        <v>325</v>
      </c>
      <c r="C154923">
        <v>1.61</v>
      </c>
    </row>
    <row r="154924" spans="1:3" x14ac:dyDescent="0.2">
      <c r="A154924" t="s">
        <v>536</v>
      </c>
      <c r="B154924" s="1" t="s">
        <v>325</v>
      </c>
      <c r="C154924">
        <v>1.59</v>
      </c>
    </row>
    <row r="154925" spans="1:3" x14ac:dyDescent="0.2">
      <c r="A154925" t="s">
        <v>536</v>
      </c>
      <c r="B154925" s="1" t="s">
        <v>325</v>
      </c>
      <c r="C154925">
        <v>1.59</v>
      </c>
    </row>
    <row r="154926" spans="1:3" x14ac:dyDescent="0.2">
      <c r="A154926" t="s">
        <v>536</v>
      </c>
      <c r="B154926" s="1" t="s">
        <v>325</v>
      </c>
      <c r="C154926">
        <v>1.51</v>
      </c>
    </row>
    <row r="154927" spans="1:3" x14ac:dyDescent="0.2">
      <c r="A154927" t="s">
        <v>536</v>
      </c>
      <c r="B154927" s="1" t="s">
        <v>325</v>
      </c>
      <c r="C154927">
        <v>1.53</v>
      </c>
    </row>
    <row r="154928" spans="1:3" x14ac:dyDescent="0.2">
      <c r="A154928" t="s">
        <v>536</v>
      </c>
      <c r="B154928" s="1" t="s">
        <v>325</v>
      </c>
      <c r="C154928">
        <v>1.5</v>
      </c>
    </row>
    <row r="154929" spans="1:3" x14ac:dyDescent="0.2">
      <c r="A154929" t="s">
        <v>537</v>
      </c>
      <c r="B154929" s="1" t="s">
        <v>325</v>
      </c>
      <c r="C154929">
        <v>1.52</v>
      </c>
    </row>
    <row r="154930" spans="1:3" x14ac:dyDescent="0.2">
      <c r="A154930" t="s">
        <v>537</v>
      </c>
      <c r="B154930" s="1" t="s">
        <v>325</v>
      </c>
      <c r="C154930">
        <v>1.53</v>
      </c>
    </row>
    <row r="154931" spans="1:3" x14ac:dyDescent="0.2">
      <c r="A154931" t="s">
        <v>537</v>
      </c>
      <c r="B154931" s="1" t="s">
        <v>325</v>
      </c>
      <c r="C154931">
        <v>1.57</v>
      </c>
    </row>
    <row r="154932" spans="1:3" x14ac:dyDescent="0.2">
      <c r="A154932" t="s">
        <v>537</v>
      </c>
      <c r="B154932" s="1" t="s">
        <v>325</v>
      </c>
      <c r="C154932">
        <v>1.53</v>
      </c>
    </row>
    <row r="154933" spans="1:3" x14ac:dyDescent="0.2">
      <c r="A154933" t="s">
        <v>537</v>
      </c>
      <c r="B154933" s="1" t="s">
        <v>325</v>
      </c>
      <c r="C154933">
        <v>1.48</v>
      </c>
    </row>
    <row r="154934" spans="1:3" x14ac:dyDescent="0.2">
      <c r="A154934" t="s">
        <v>537</v>
      </c>
      <c r="B154934" s="1" t="s">
        <v>325</v>
      </c>
      <c r="C154934">
        <v>1.43</v>
      </c>
    </row>
    <row r="154935" spans="1:3" x14ac:dyDescent="0.2">
      <c r="A154935" t="s">
        <v>537</v>
      </c>
      <c r="B154935" s="1" t="s">
        <v>325</v>
      </c>
      <c r="C154935">
        <v>1.43</v>
      </c>
    </row>
    <row r="154936" spans="1:3" x14ac:dyDescent="0.2">
      <c r="A154936" t="s">
        <v>537</v>
      </c>
      <c r="B154936" s="1" t="s">
        <v>325</v>
      </c>
      <c r="C154936">
        <v>1.46</v>
      </c>
    </row>
    <row r="154937" spans="1:3" x14ac:dyDescent="0.2">
      <c r="A154937" t="s">
        <v>537</v>
      </c>
      <c r="B154937" s="1" t="s">
        <v>325</v>
      </c>
      <c r="C154937">
        <v>1.45</v>
      </c>
    </row>
    <row r="154938" spans="1:3" x14ac:dyDescent="0.2">
      <c r="A154938" t="s">
        <v>537</v>
      </c>
      <c r="B154938" s="1" t="s">
        <v>325</v>
      </c>
      <c r="C154938">
        <v>1.46</v>
      </c>
    </row>
    <row r="154939" spans="1:3" x14ac:dyDescent="0.2">
      <c r="A154939" t="s">
        <v>537</v>
      </c>
      <c r="B154939" s="1" t="s">
        <v>325</v>
      </c>
      <c r="C154939">
        <v>1.41</v>
      </c>
    </row>
    <row r="154940" spans="1:3" x14ac:dyDescent="0.2">
      <c r="A154940" t="s">
        <v>537</v>
      </c>
      <c r="B154940" s="1" t="s">
        <v>325</v>
      </c>
      <c r="C154940">
        <v>1.44</v>
      </c>
    </row>
    <row r="154941" spans="1:3" x14ac:dyDescent="0.2">
      <c r="A154941" t="s">
        <v>537</v>
      </c>
      <c r="B154941" s="1" t="s">
        <v>325</v>
      </c>
      <c r="C154941">
        <v>1.45</v>
      </c>
    </row>
    <row r="154942" spans="1:3" x14ac:dyDescent="0.2">
      <c r="A154942" t="s">
        <v>537</v>
      </c>
      <c r="B154942" s="1" t="s">
        <v>325</v>
      </c>
      <c r="C154942">
        <v>1.46</v>
      </c>
    </row>
    <row r="154943" spans="1:3" x14ac:dyDescent="0.2">
      <c r="A154943" t="s">
        <v>537</v>
      </c>
      <c r="B154943" s="1" t="s">
        <v>325</v>
      </c>
      <c r="C154943">
        <v>1.46</v>
      </c>
    </row>
    <row r="154944" spans="1:3" x14ac:dyDescent="0.2">
      <c r="A154944" t="s">
        <v>537</v>
      </c>
      <c r="B154944" s="1" t="s">
        <v>325</v>
      </c>
      <c r="C154944">
        <v>1.45</v>
      </c>
    </row>
    <row r="154945" spans="1:3" x14ac:dyDescent="0.2">
      <c r="A154945" t="s">
        <v>537</v>
      </c>
      <c r="B154945" s="1" t="s">
        <v>325</v>
      </c>
      <c r="C154945">
        <v>1.45</v>
      </c>
    </row>
    <row r="154946" spans="1:3" x14ac:dyDescent="0.2">
      <c r="A154946" t="s">
        <v>537</v>
      </c>
      <c r="B154946" s="1" t="s">
        <v>325</v>
      </c>
      <c r="C154946">
        <v>1.42</v>
      </c>
    </row>
    <row r="154947" spans="1:3" x14ac:dyDescent="0.2">
      <c r="A154947" t="s">
        <v>537</v>
      </c>
      <c r="B154947" s="1" t="s">
        <v>325</v>
      </c>
      <c r="C154947">
        <v>1.38</v>
      </c>
    </row>
    <row r="154948" spans="1:3" x14ac:dyDescent="0.2">
      <c r="A154948" t="s">
        <v>537</v>
      </c>
      <c r="B154948" s="1" t="s">
        <v>325</v>
      </c>
      <c r="C154948">
        <v>1.36</v>
      </c>
    </row>
    <row r="154949" spans="1:3" x14ac:dyDescent="0.2">
      <c r="A154949" t="s">
        <v>537</v>
      </c>
      <c r="B154949" s="1" t="s">
        <v>325</v>
      </c>
      <c r="C154949">
        <v>1.37</v>
      </c>
    </row>
    <row r="154950" spans="1:3" x14ac:dyDescent="0.2">
      <c r="A154950" t="s">
        <v>537</v>
      </c>
      <c r="B154950" s="1" t="s">
        <v>325</v>
      </c>
      <c r="C154950">
        <v>1.38</v>
      </c>
    </row>
    <row r="154951" spans="1:3" x14ac:dyDescent="0.2">
      <c r="A154951" t="s">
        <v>537</v>
      </c>
      <c r="B154951" s="1" t="s">
        <v>325</v>
      </c>
      <c r="C154951">
        <v>1.36</v>
      </c>
    </row>
    <row r="154952" spans="1:3" x14ac:dyDescent="0.2">
      <c r="A154952" t="s">
        <v>538</v>
      </c>
      <c r="B154952" s="1" t="s">
        <v>325</v>
      </c>
      <c r="C154952">
        <v>1.43</v>
      </c>
    </row>
    <row r="154953" spans="1:3" x14ac:dyDescent="0.2">
      <c r="A154953" t="s">
        <v>538</v>
      </c>
      <c r="B154953" s="1" t="s">
        <v>325</v>
      </c>
      <c r="C154953">
        <v>1.45</v>
      </c>
    </row>
    <row r="154954" spans="1:3" x14ac:dyDescent="0.2">
      <c r="A154954" t="s">
        <v>538</v>
      </c>
      <c r="B154954" s="1" t="s">
        <v>325</v>
      </c>
      <c r="C154954">
        <v>1.45</v>
      </c>
    </row>
    <row r="154955" spans="1:3" x14ac:dyDescent="0.2">
      <c r="A154955" t="s">
        <v>538</v>
      </c>
      <c r="B154955" s="1" t="s">
        <v>325</v>
      </c>
      <c r="C154955">
        <v>1.43</v>
      </c>
    </row>
    <row r="154956" spans="1:3" x14ac:dyDescent="0.2">
      <c r="A154956" t="s">
        <v>538</v>
      </c>
      <c r="B154956" s="1" t="s">
        <v>325</v>
      </c>
      <c r="C154956">
        <v>1.41</v>
      </c>
    </row>
    <row r="154957" spans="1:3" x14ac:dyDescent="0.2">
      <c r="A154957" t="s">
        <v>538</v>
      </c>
      <c r="B154957" s="1" t="s">
        <v>325</v>
      </c>
      <c r="C154957">
        <v>1.4</v>
      </c>
    </row>
    <row r="154958" spans="1:3" x14ac:dyDescent="0.2">
      <c r="A154958" t="s">
        <v>538</v>
      </c>
      <c r="B154958" s="1" t="s">
        <v>325</v>
      </c>
      <c r="C154958">
        <v>1.37</v>
      </c>
    </row>
    <row r="154959" spans="1:3" x14ac:dyDescent="0.2">
      <c r="A154959" t="s">
        <v>538</v>
      </c>
      <c r="B154959" s="1" t="s">
        <v>325</v>
      </c>
      <c r="C154959">
        <v>1.36</v>
      </c>
    </row>
    <row r="154960" spans="1:3" x14ac:dyDescent="0.2">
      <c r="A154960" t="s">
        <v>538</v>
      </c>
      <c r="B154960" s="1" t="s">
        <v>325</v>
      </c>
      <c r="C154960">
        <v>1.3</v>
      </c>
    </row>
    <row r="154961" spans="1:3" x14ac:dyDescent="0.2">
      <c r="A154961" t="s">
        <v>538</v>
      </c>
      <c r="B154961" s="1" t="s">
        <v>325</v>
      </c>
      <c r="C154961">
        <v>1.24</v>
      </c>
    </row>
    <row r="154962" spans="1:3" x14ac:dyDescent="0.2">
      <c r="A154962" t="s">
        <v>538</v>
      </c>
      <c r="B154962" s="1" t="s">
        <v>325</v>
      </c>
      <c r="C154962">
        <v>1.24</v>
      </c>
    </row>
    <row r="154963" spans="1:3" x14ac:dyDescent="0.2">
      <c r="A154963" t="s">
        <v>538</v>
      </c>
      <c r="B154963" s="1" t="s">
        <v>325</v>
      </c>
      <c r="C154963">
        <v>1.28</v>
      </c>
    </row>
    <row r="154964" spans="1:3" x14ac:dyDescent="0.2">
      <c r="A154964" t="s">
        <v>538</v>
      </c>
      <c r="B154964" s="1" t="s">
        <v>325</v>
      </c>
      <c r="C154964">
        <v>1.22</v>
      </c>
    </row>
    <row r="154965" spans="1:3" x14ac:dyDescent="0.2">
      <c r="A154965" t="s">
        <v>538</v>
      </c>
      <c r="B154965" s="1" t="s">
        <v>325</v>
      </c>
      <c r="C154965">
        <v>1.25</v>
      </c>
    </row>
    <row r="154966" spans="1:3" x14ac:dyDescent="0.2">
      <c r="A154966" t="s">
        <v>538</v>
      </c>
      <c r="B154966" s="1" t="s">
        <v>325</v>
      </c>
      <c r="C154966">
        <v>1.19</v>
      </c>
    </row>
    <row r="154967" spans="1:3" x14ac:dyDescent="0.2">
      <c r="A154967" t="s">
        <v>538</v>
      </c>
      <c r="B154967" s="1" t="s">
        <v>325</v>
      </c>
      <c r="C154967">
        <v>1.1299999999999999</v>
      </c>
    </row>
    <row r="154968" spans="1:3" x14ac:dyDescent="0.2">
      <c r="A154968" t="s">
        <v>538</v>
      </c>
      <c r="B154968" s="1" t="s">
        <v>325</v>
      </c>
      <c r="C154968">
        <v>1.0900000000000001</v>
      </c>
    </row>
    <row r="154969" spans="1:3" x14ac:dyDescent="0.2">
      <c r="A154969" t="s">
        <v>538</v>
      </c>
      <c r="B154969" s="1" t="s">
        <v>325</v>
      </c>
      <c r="C154969">
        <v>1.1399999999999999</v>
      </c>
    </row>
    <row r="154970" spans="1:3" x14ac:dyDescent="0.2">
      <c r="A154970" t="s">
        <v>539</v>
      </c>
      <c r="B154970" s="1" t="s">
        <v>325</v>
      </c>
      <c r="C154970">
        <v>1.2</v>
      </c>
    </row>
    <row r="154971" spans="1:3" x14ac:dyDescent="0.2">
      <c r="A154971" t="s">
        <v>539</v>
      </c>
      <c r="B154971" s="1" t="s">
        <v>325</v>
      </c>
      <c r="C154971">
        <v>1.25</v>
      </c>
    </row>
    <row r="154972" spans="1:3" x14ac:dyDescent="0.2">
      <c r="A154972" t="s">
        <v>539</v>
      </c>
      <c r="B154972" s="1" t="s">
        <v>325</v>
      </c>
      <c r="C154972">
        <v>1.25</v>
      </c>
    </row>
    <row r="154973" spans="1:3" x14ac:dyDescent="0.2">
      <c r="A154973" t="s">
        <v>539</v>
      </c>
      <c r="B154973" s="1" t="s">
        <v>325</v>
      </c>
      <c r="C154973">
        <v>1.24</v>
      </c>
    </row>
    <row r="154974" spans="1:3" x14ac:dyDescent="0.2">
      <c r="A154974" t="s">
        <v>539</v>
      </c>
      <c r="B154974" s="1" t="s">
        <v>325</v>
      </c>
      <c r="C154974">
        <v>1.18</v>
      </c>
    </row>
    <row r="154975" spans="1:3" x14ac:dyDescent="0.2">
      <c r="A154975" t="s">
        <v>539</v>
      </c>
      <c r="B154975" s="1" t="s">
        <v>325</v>
      </c>
      <c r="C154975">
        <v>1.1299999999999999</v>
      </c>
    </row>
    <row r="154976" spans="1:3" x14ac:dyDescent="0.2">
      <c r="A154976" t="s">
        <v>539</v>
      </c>
      <c r="B154976" s="1" t="s">
        <v>325</v>
      </c>
      <c r="C154976">
        <v>1.19</v>
      </c>
    </row>
    <row r="154977" spans="1:3" x14ac:dyDescent="0.2">
      <c r="A154977" t="s">
        <v>539</v>
      </c>
      <c r="B154977" s="1" t="s">
        <v>325</v>
      </c>
      <c r="C154977">
        <v>1.2</v>
      </c>
    </row>
    <row r="154978" spans="1:3" x14ac:dyDescent="0.2">
      <c r="A154978" t="s">
        <v>539</v>
      </c>
      <c r="B154978" s="1" t="s">
        <v>325</v>
      </c>
      <c r="C154978">
        <v>1.23</v>
      </c>
    </row>
    <row r="154979" spans="1:3" x14ac:dyDescent="0.2">
      <c r="A154979" t="s">
        <v>539</v>
      </c>
      <c r="B154979" s="1" t="s">
        <v>325</v>
      </c>
      <c r="C154979">
        <v>1.23</v>
      </c>
    </row>
    <row r="154980" spans="1:3" x14ac:dyDescent="0.2">
      <c r="A154980" t="s">
        <v>539</v>
      </c>
      <c r="B154980" s="1" t="s">
        <v>325</v>
      </c>
      <c r="C154980">
        <v>1.24</v>
      </c>
    </row>
    <row r="154981" spans="1:3" x14ac:dyDescent="0.2">
      <c r="A154981" t="s">
        <v>539</v>
      </c>
      <c r="B154981" s="1" t="s">
        <v>325</v>
      </c>
      <c r="C154981">
        <v>1.25</v>
      </c>
    </row>
    <row r="154982" spans="1:3" x14ac:dyDescent="0.2">
      <c r="A154982" t="s">
        <v>539</v>
      </c>
      <c r="B154982" s="1" t="s">
        <v>325</v>
      </c>
      <c r="C154982">
        <v>1.31</v>
      </c>
    </row>
    <row r="154983" spans="1:3" x14ac:dyDescent="0.2">
      <c r="A154983" t="s">
        <v>539</v>
      </c>
      <c r="B154983" s="1" t="s">
        <v>325</v>
      </c>
      <c r="C154983">
        <v>1.24</v>
      </c>
    </row>
    <row r="154984" spans="1:3" x14ac:dyDescent="0.2">
      <c r="A154984" t="s">
        <v>539</v>
      </c>
      <c r="B154984" s="1" t="s">
        <v>325</v>
      </c>
      <c r="C154984">
        <v>1.25</v>
      </c>
    </row>
    <row r="154985" spans="1:3" x14ac:dyDescent="0.2">
      <c r="A154985" t="s">
        <v>539</v>
      </c>
      <c r="B154985" s="1" t="s">
        <v>325</v>
      </c>
      <c r="C154985">
        <v>1.25</v>
      </c>
    </row>
    <row r="154986" spans="1:3" x14ac:dyDescent="0.2">
      <c r="A154986" t="s">
        <v>539</v>
      </c>
      <c r="B154986" s="1" t="s">
        <v>325</v>
      </c>
      <c r="C154986">
        <v>1.22</v>
      </c>
    </row>
    <row r="154987" spans="1:3" x14ac:dyDescent="0.2">
      <c r="A154987" t="s">
        <v>539</v>
      </c>
      <c r="B154987" s="1" t="s">
        <v>325</v>
      </c>
      <c r="C154987">
        <v>1.19</v>
      </c>
    </row>
    <row r="154988" spans="1:3" x14ac:dyDescent="0.2">
      <c r="A154988" t="s">
        <v>539</v>
      </c>
      <c r="B154988" s="1" t="s">
        <v>325</v>
      </c>
      <c r="C154988">
        <v>1.21</v>
      </c>
    </row>
    <row r="154989" spans="1:3" x14ac:dyDescent="0.2">
      <c r="A154989" t="s">
        <v>540</v>
      </c>
      <c r="B154989" s="1" t="s">
        <v>325</v>
      </c>
      <c r="C154989">
        <v>1.23</v>
      </c>
    </row>
    <row r="154990" spans="1:3" x14ac:dyDescent="0.2">
      <c r="A154990" t="s">
        <v>540</v>
      </c>
      <c r="B154990" s="1" t="s">
        <v>325</v>
      </c>
      <c r="C154990">
        <v>1.27</v>
      </c>
    </row>
    <row r="154991" spans="1:3" x14ac:dyDescent="0.2">
      <c r="A154991" t="s">
        <v>540</v>
      </c>
      <c r="B154991" s="1" t="s">
        <v>325</v>
      </c>
      <c r="C154991">
        <v>1.27</v>
      </c>
    </row>
    <row r="154992" spans="1:3" x14ac:dyDescent="0.2">
      <c r="A154992" t="s">
        <v>540</v>
      </c>
      <c r="B154992" s="1" t="s">
        <v>325</v>
      </c>
      <c r="C154992">
        <v>1.33</v>
      </c>
    </row>
    <row r="154993" spans="1:3" x14ac:dyDescent="0.2">
      <c r="A154993" t="s">
        <v>540</v>
      </c>
      <c r="B154993" s="1" t="s">
        <v>325</v>
      </c>
      <c r="C154993">
        <v>1.37</v>
      </c>
    </row>
    <row r="154994" spans="1:3" x14ac:dyDescent="0.2">
      <c r="A154994" t="s">
        <v>540</v>
      </c>
      <c r="B154994" s="1" t="s">
        <v>325</v>
      </c>
      <c r="C154994">
        <v>1.44</v>
      </c>
    </row>
    <row r="154995" spans="1:3" x14ac:dyDescent="0.2">
      <c r="A154995" t="s">
        <v>540</v>
      </c>
      <c r="B154995" s="1" t="s">
        <v>325</v>
      </c>
      <c r="C154995">
        <v>1.39</v>
      </c>
    </row>
    <row r="154996" spans="1:3" x14ac:dyDescent="0.2">
      <c r="A154996" t="s">
        <v>540</v>
      </c>
      <c r="B154996" s="1" t="s">
        <v>325</v>
      </c>
      <c r="C154996">
        <v>1.32</v>
      </c>
    </row>
    <row r="154997" spans="1:3" x14ac:dyDescent="0.2">
      <c r="A154997" t="s">
        <v>540</v>
      </c>
      <c r="B154997" s="1" t="s">
        <v>325</v>
      </c>
      <c r="C154997">
        <v>1.33</v>
      </c>
    </row>
    <row r="154998" spans="1:3" x14ac:dyDescent="0.2">
      <c r="A154998" t="s">
        <v>540</v>
      </c>
      <c r="B154998" s="1" t="s">
        <v>325</v>
      </c>
      <c r="C154998">
        <v>1.32</v>
      </c>
    </row>
    <row r="154999" spans="1:3" x14ac:dyDescent="0.2">
      <c r="A154999" t="s">
        <v>540</v>
      </c>
      <c r="B154999" s="1" t="s">
        <v>325</v>
      </c>
      <c r="C154999">
        <v>1.32</v>
      </c>
    </row>
    <row r="155000" spans="1:3" x14ac:dyDescent="0.2">
      <c r="A155000" t="s">
        <v>540</v>
      </c>
      <c r="B155000" s="1" t="s">
        <v>325</v>
      </c>
      <c r="C155000">
        <v>1.31</v>
      </c>
    </row>
    <row r="155001" spans="1:3" x14ac:dyDescent="0.2">
      <c r="A155001" t="s">
        <v>540</v>
      </c>
      <c r="B155001" s="1" t="s">
        <v>325</v>
      </c>
      <c r="C155001">
        <v>1.3</v>
      </c>
    </row>
    <row r="155002" spans="1:3" x14ac:dyDescent="0.2">
      <c r="A155002" t="s">
        <v>540</v>
      </c>
      <c r="B155002" s="1" t="s">
        <v>325</v>
      </c>
      <c r="C155002">
        <v>1.29</v>
      </c>
    </row>
    <row r="155003" spans="1:3" x14ac:dyDescent="0.2">
      <c r="A155003" t="s">
        <v>540</v>
      </c>
      <c r="B155003" s="1" t="s">
        <v>325</v>
      </c>
      <c r="C155003">
        <v>1.33</v>
      </c>
    </row>
    <row r="155004" spans="1:3" x14ac:dyDescent="0.2">
      <c r="A155004" t="s">
        <v>540</v>
      </c>
      <c r="B155004" s="1" t="s">
        <v>325</v>
      </c>
      <c r="C155004">
        <v>1.3</v>
      </c>
    </row>
    <row r="155005" spans="1:3" x14ac:dyDescent="0.2">
      <c r="A155005" t="s">
        <v>540</v>
      </c>
      <c r="B155005" s="1" t="s">
        <v>325</v>
      </c>
      <c r="C155005">
        <v>1.31</v>
      </c>
    </row>
    <row r="155006" spans="1:3" x14ac:dyDescent="0.2">
      <c r="A155006" t="s">
        <v>540</v>
      </c>
      <c r="B155006" s="1" t="s">
        <v>325</v>
      </c>
      <c r="C155006">
        <v>1.3</v>
      </c>
    </row>
    <row r="155007" spans="1:3" x14ac:dyDescent="0.2">
      <c r="A155007" t="s">
        <v>540</v>
      </c>
      <c r="B155007" s="1" t="s">
        <v>325</v>
      </c>
      <c r="C155007">
        <v>1.31</v>
      </c>
    </row>
    <row r="155008" spans="1:3" x14ac:dyDescent="0.2">
      <c r="A155008" t="s">
        <v>540</v>
      </c>
      <c r="B155008" s="1" t="s">
        <v>325</v>
      </c>
      <c r="C155008">
        <v>1.24</v>
      </c>
    </row>
    <row r="155009" spans="1:3" x14ac:dyDescent="0.2">
      <c r="A155009" t="s">
        <v>540</v>
      </c>
      <c r="B155009" s="1" t="s">
        <v>325</v>
      </c>
      <c r="C155009">
        <v>1.25</v>
      </c>
    </row>
    <row r="155010" spans="1:3" x14ac:dyDescent="0.2">
      <c r="A155010" t="s">
        <v>541</v>
      </c>
      <c r="B155010" s="1" t="s">
        <v>325</v>
      </c>
      <c r="C155010">
        <v>1.27</v>
      </c>
    </row>
    <row r="155011" spans="1:3" x14ac:dyDescent="0.2">
      <c r="A155011" t="s">
        <v>541</v>
      </c>
      <c r="B155011" s="1" t="s">
        <v>325</v>
      </c>
      <c r="C155011">
        <v>1.27</v>
      </c>
    </row>
    <row r="155012" spans="1:3" x14ac:dyDescent="0.2">
      <c r="A155012" t="s">
        <v>541</v>
      </c>
      <c r="B155012" s="1" t="s">
        <v>325</v>
      </c>
      <c r="C155012">
        <v>1.26</v>
      </c>
    </row>
    <row r="155013" spans="1:3" x14ac:dyDescent="0.2">
      <c r="A155013" t="s">
        <v>541</v>
      </c>
      <c r="B155013" s="1" t="s">
        <v>325</v>
      </c>
      <c r="C155013">
        <v>1.24</v>
      </c>
    </row>
    <row r="155014" spans="1:3" x14ac:dyDescent="0.2">
      <c r="A155014" t="s">
        <v>541</v>
      </c>
      <c r="B155014" s="1" t="s">
        <v>325</v>
      </c>
      <c r="C155014">
        <v>1.24</v>
      </c>
    </row>
    <row r="155015" spans="1:3" x14ac:dyDescent="0.2">
      <c r="A155015" t="s">
        <v>541</v>
      </c>
      <c r="B155015" s="1" t="s">
        <v>325</v>
      </c>
      <c r="C155015">
        <v>1.22</v>
      </c>
    </row>
    <row r="155016" spans="1:3" x14ac:dyDescent="0.2">
      <c r="A155016" t="s">
        <v>541</v>
      </c>
      <c r="B155016" s="1" t="s">
        <v>325</v>
      </c>
      <c r="C155016">
        <v>1.24</v>
      </c>
    </row>
    <row r="155017" spans="1:3" x14ac:dyDescent="0.2">
      <c r="A155017" t="s">
        <v>541</v>
      </c>
      <c r="B155017" s="1" t="s">
        <v>325</v>
      </c>
      <c r="C155017">
        <v>1.26</v>
      </c>
    </row>
    <row r="155018" spans="1:3" x14ac:dyDescent="0.2">
      <c r="A155018" t="s">
        <v>541</v>
      </c>
      <c r="B155018" s="1" t="s">
        <v>325</v>
      </c>
      <c r="C155018">
        <v>1.32</v>
      </c>
    </row>
    <row r="155019" spans="1:3" x14ac:dyDescent="0.2">
      <c r="A155019" t="s">
        <v>541</v>
      </c>
      <c r="B155019" s="1" t="s">
        <v>325</v>
      </c>
      <c r="C155019">
        <v>1.29</v>
      </c>
    </row>
    <row r="155020" spans="1:3" x14ac:dyDescent="0.2">
      <c r="A155020" t="s">
        <v>541</v>
      </c>
      <c r="B155020" s="1" t="s">
        <v>325</v>
      </c>
      <c r="C155020">
        <v>1.24</v>
      </c>
    </row>
    <row r="155021" spans="1:3" x14ac:dyDescent="0.2">
      <c r="A155021" t="s">
        <v>541</v>
      </c>
      <c r="B155021" s="1" t="s">
        <v>325</v>
      </c>
      <c r="C155021">
        <v>1.26</v>
      </c>
    </row>
    <row r="155022" spans="1:3" x14ac:dyDescent="0.2">
      <c r="A155022" t="s">
        <v>541</v>
      </c>
      <c r="B155022" s="1" t="s">
        <v>325</v>
      </c>
      <c r="C155022">
        <v>1.27</v>
      </c>
    </row>
    <row r="155023" spans="1:3" x14ac:dyDescent="0.2">
      <c r="A155023" t="s">
        <v>541</v>
      </c>
      <c r="B155023" s="1" t="s">
        <v>325</v>
      </c>
      <c r="C155023">
        <v>1.33</v>
      </c>
    </row>
    <row r="155024" spans="1:3" x14ac:dyDescent="0.2">
      <c r="A155024" t="s">
        <v>541</v>
      </c>
      <c r="B155024" s="1" t="s">
        <v>325</v>
      </c>
      <c r="C155024">
        <v>1.4</v>
      </c>
    </row>
    <row r="155025" spans="1:3" x14ac:dyDescent="0.2">
      <c r="A155025" t="s">
        <v>541</v>
      </c>
      <c r="B155025" s="1" t="s">
        <v>325</v>
      </c>
      <c r="C155025">
        <v>1.47</v>
      </c>
    </row>
    <row r="155026" spans="1:3" x14ac:dyDescent="0.2">
      <c r="A155026" t="s">
        <v>541</v>
      </c>
      <c r="B155026" s="1" t="s">
        <v>325</v>
      </c>
      <c r="C155026">
        <v>1.54</v>
      </c>
    </row>
    <row r="155027" spans="1:3" x14ac:dyDescent="0.2">
      <c r="A155027" t="s">
        <v>541</v>
      </c>
      <c r="B155027" s="1" t="s">
        <v>325</v>
      </c>
      <c r="C155027">
        <v>1.62</v>
      </c>
    </row>
    <row r="155028" spans="1:3" x14ac:dyDescent="0.2">
      <c r="A155028" t="s">
        <v>541</v>
      </c>
      <c r="B155028" s="1" t="s">
        <v>325</v>
      </c>
      <c r="C155028">
        <v>1.61</v>
      </c>
    </row>
    <row r="155029" spans="1:3" x14ac:dyDescent="0.2">
      <c r="A155029" t="s">
        <v>541</v>
      </c>
      <c r="B155029" s="1" t="s">
        <v>325</v>
      </c>
      <c r="C155029">
        <v>1.69</v>
      </c>
    </row>
    <row r="155030" spans="1:3" x14ac:dyDescent="0.2">
      <c r="A155030" t="s">
        <v>541</v>
      </c>
      <c r="B155030" s="1" t="s">
        <v>325</v>
      </c>
      <c r="C155030">
        <v>1.61</v>
      </c>
    </row>
    <row r="155031" spans="1:3" x14ac:dyDescent="0.2">
      <c r="A155031" t="s">
        <v>542</v>
      </c>
      <c r="B155031" s="1" t="s">
        <v>325</v>
      </c>
      <c r="C155031">
        <v>1.58</v>
      </c>
    </row>
    <row r="155032" spans="1:3" x14ac:dyDescent="0.2">
      <c r="A155032" t="s">
        <v>542</v>
      </c>
      <c r="B155032" s="1" t="s">
        <v>325</v>
      </c>
      <c r="C155032">
        <v>1.5</v>
      </c>
    </row>
    <row r="155033" spans="1:3" x14ac:dyDescent="0.2">
      <c r="A155033" t="s">
        <v>542</v>
      </c>
      <c r="B155033" s="1" t="s">
        <v>325</v>
      </c>
      <c r="C155033">
        <v>1.51</v>
      </c>
    </row>
    <row r="155034" spans="1:3" x14ac:dyDescent="0.2">
      <c r="A155034" t="s">
        <v>542</v>
      </c>
      <c r="B155034" s="1" t="s">
        <v>325</v>
      </c>
      <c r="C155034">
        <v>1.57</v>
      </c>
    </row>
    <row r="155035" spans="1:3" x14ac:dyDescent="0.2">
      <c r="A155035" t="s">
        <v>542</v>
      </c>
      <c r="B155035" s="1" t="s">
        <v>325</v>
      </c>
      <c r="C155035">
        <v>1.51</v>
      </c>
    </row>
    <row r="155036" spans="1:3" x14ac:dyDescent="0.2">
      <c r="A155036" t="s">
        <v>542</v>
      </c>
      <c r="B155036" s="1" t="s">
        <v>325</v>
      </c>
      <c r="C155036">
        <v>1.54</v>
      </c>
    </row>
    <row r="155037" spans="1:3" x14ac:dyDescent="0.2">
      <c r="A155037" t="s">
        <v>542</v>
      </c>
      <c r="B155037" s="1" t="s">
        <v>325</v>
      </c>
      <c r="C155037">
        <v>1.62</v>
      </c>
    </row>
    <row r="155038" spans="1:3" x14ac:dyDescent="0.2">
      <c r="A155038" t="s">
        <v>542</v>
      </c>
      <c r="B155038" s="1" t="s">
        <v>325</v>
      </c>
      <c r="C155038">
        <v>1.58</v>
      </c>
    </row>
    <row r="155039" spans="1:3" x14ac:dyDescent="0.2">
      <c r="A155039" t="s">
        <v>542</v>
      </c>
      <c r="B155039" s="1" t="s">
        <v>325</v>
      </c>
      <c r="C155039">
        <v>1.58</v>
      </c>
    </row>
    <row r="155040" spans="1:3" x14ac:dyDescent="0.2">
      <c r="A155040" t="s">
        <v>542</v>
      </c>
      <c r="B155040" s="1" t="s">
        <v>325</v>
      </c>
      <c r="C155040">
        <v>1.56</v>
      </c>
    </row>
    <row r="155041" spans="1:3" x14ac:dyDescent="0.2">
      <c r="A155041" t="s">
        <v>542</v>
      </c>
      <c r="B155041" s="1" t="s">
        <v>325</v>
      </c>
      <c r="C155041">
        <v>1.6</v>
      </c>
    </row>
    <row r="155042" spans="1:3" x14ac:dyDescent="0.2">
      <c r="A155042" t="s">
        <v>542</v>
      </c>
      <c r="B155042" s="1" t="s">
        <v>325</v>
      </c>
      <c r="C155042">
        <v>1.6</v>
      </c>
    </row>
    <row r="155043" spans="1:3" x14ac:dyDescent="0.2">
      <c r="A155043" t="s">
        <v>542</v>
      </c>
      <c r="B155043" s="1" t="s">
        <v>325</v>
      </c>
      <c r="C155043">
        <v>1.65</v>
      </c>
    </row>
    <row r="155044" spans="1:3" x14ac:dyDescent="0.2">
      <c r="A155044" t="s">
        <v>542</v>
      </c>
      <c r="B155044" s="1" t="s">
        <v>325</v>
      </c>
      <c r="C155044">
        <v>1.57</v>
      </c>
    </row>
    <row r="155045" spans="1:3" x14ac:dyDescent="0.2">
      <c r="A155045" t="s">
        <v>542</v>
      </c>
      <c r="B155045" s="1" t="s">
        <v>325</v>
      </c>
      <c r="C155045">
        <v>1.56</v>
      </c>
    </row>
    <row r="155046" spans="1:3" x14ac:dyDescent="0.2">
      <c r="A155046" t="s">
        <v>542</v>
      </c>
      <c r="B155046" s="1" t="s">
        <v>325</v>
      </c>
      <c r="C155046">
        <v>1.57</v>
      </c>
    </row>
    <row r="155047" spans="1:3" x14ac:dyDescent="0.2">
      <c r="A155047" t="s">
        <v>542</v>
      </c>
      <c r="B155047" s="1" t="s">
        <v>325</v>
      </c>
      <c r="C155047">
        <v>1.6</v>
      </c>
    </row>
    <row r="155048" spans="1:3" x14ac:dyDescent="0.2">
      <c r="A155048" t="s">
        <v>542</v>
      </c>
      <c r="B155048" s="1" t="s">
        <v>325</v>
      </c>
      <c r="C155048">
        <v>1.54</v>
      </c>
    </row>
    <row r="155049" spans="1:3" x14ac:dyDescent="0.2">
      <c r="A155049" t="s">
        <v>542</v>
      </c>
      <c r="B155049" s="1" t="s">
        <v>325</v>
      </c>
      <c r="C155049">
        <v>1.54</v>
      </c>
    </row>
    <row r="155050" spans="1:3" x14ac:dyDescent="0.2">
      <c r="A155050" t="s">
        <v>542</v>
      </c>
      <c r="B155050" s="1" t="s">
        <v>325</v>
      </c>
      <c r="C155050">
        <v>1.55</v>
      </c>
    </row>
    <row r="155051" spans="1:3" x14ac:dyDescent="0.2">
      <c r="A155051" t="s">
        <v>542</v>
      </c>
      <c r="B155051" s="1" t="s">
        <v>325</v>
      </c>
      <c r="C155051">
        <v>1.55</v>
      </c>
    </row>
    <row r="155052" spans="1:3" x14ac:dyDescent="0.2">
      <c r="A155052" t="s">
        <v>542</v>
      </c>
      <c r="B155052" s="1" t="s">
        <v>325</v>
      </c>
      <c r="C155052">
        <v>1.61</v>
      </c>
    </row>
    <row r="155053" spans="1:3" x14ac:dyDescent="0.2">
      <c r="A155053" t="s">
        <v>542</v>
      </c>
      <c r="B155053" s="1" t="s">
        <v>325</v>
      </c>
      <c r="C155053">
        <v>1.6</v>
      </c>
    </row>
    <row r="155054" spans="1:3" x14ac:dyDescent="0.2">
      <c r="A155054" t="s">
        <v>543</v>
      </c>
      <c r="B155054" s="1" t="s">
        <v>325</v>
      </c>
      <c r="C155054">
        <v>1.61</v>
      </c>
    </row>
    <row r="155055" spans="1:3" x14ac:dyDescent="0.2">
      <c r="A155055" t="s">
        <v>543</v>
      </c>
      <c r="B155055" s="1" t="s">
        <v>325</v>
      </c>
      <c r="C155055">
        <v>1.64</v>
      </c>
    </row>
    <row r="155056" spans="1:3" x14ac:dyDescent="0.2">
      <c r="A155056" t="s">
        <v>543</v>
      </c>
      <c r="B155056" s="1" t="s">
        <v>325</v>
      </c>
      <c r="C155056">
        <v>1.64</v>
      </c>
    </row>
    <row r="155057" spans="1:3" x14ac:dyDescent="0.2">
      <c r="A155057" t="s">
        <v>543</v>
      </c>
      <c r="B155057" s="1" t="s">
        <v>325</v>
      </c>
      <c r="C155057">
        <v>1.63</v>
      </c>
    </row>
    <row r="155058" spans="1:3" x14ac:dyDescent="0.2">
      <c r="A155058" t="s">
        <v>543</v>
      </c>
      <c r="B155058" s="1" t="s">
        <v>325</v>
      </c>
      <c r="C155058">
        <v>1.71</v>
      </c>
    </row>
    <row r="155059" spans="1:3" x14ac:dyDescent="0.2">
      <c r="A155059" t="s">
        <v>543</v>
      </c>
      <c r="B155059" s="1" t="s">
        <v>325</v>
      </c>
      <c r="C155059">
        <v>1.8</v>
      </c>
    </row>
    <row r="155060" spans="1:3" x14ac:dyDescent="0.2">
      <c r="A155060" t="s">
        <v>543</v>
      </c>
      <c r="B155060" s="1" t="s">
        <v>325</v>
      </c>
      <c r="C155060">
        <v>1.89</v>
      </c>
    </row>
    <row r="155061" spans="1:3" x14ac:dyDescent="0.2">
      <c r="A155061" t="s">
        <v>543</v>
      </c>
      <c r="B155061" s="1" t="s">
        <v>325</v>
      </c>
      <c r="C155061">
        <v>1.98</v>
      </c>
    </row>
    <row r="155062" spans="1:3" x14ac:dyDescent="0.2">
      <c r="A155062" t="s">
        <v>543</v>
      </c>
      <c r="B155062" s="1" t="s">
        <v>325</v>
      </c>
      <c r="C155062">
        <v>2.0499999999999998</v>
      </c>
    </row>
    <row r="155063" spans="1:3" x14ac:dyDescent="0.2">
      <c r="A155063" t="s">
        <v>543</v>
      </c>
      <c r="B155063" s="1" t="s">
        <v>325</v>
      </c>
      <c r="C155063">
        <v>2.09</v>
      </c>
    </row>
    <row r="155064" spans="1:3" x14ac:dyDescent="0.2">
      <c r="A155064" t="s">
        <v>543</v>
      </c>
      <c r="B155064" s="1" t="s">
        <v>325</v>
      </c>
      <c r="C155064">
        <v>1.99</v>
      </c>
    </row>
    <row r="155065" spans="1:3" x14ac:dyDescent="0.2">
      <c r="A155065" t="s">
        <v>543</v>
      </c>
      <c r="B155065" s="1" t="s">
        <v>325</v>
      </c>
      <c r="C155065">
        <v>1.89</v>
      </c>
    </row>
    <row r="155066" spans="1:3" x14ac:dyDescent="0.2">
      <c r="A155066" t="s">
        <v>543</v>
      </c>
      <c r="B155066" s="1" t="s">
        <v>325</v>
      </c>
      <c r="C155066">
        <v>1.83</v>
      </c>
    </row>
    <row r="155067" spans="1:3" x14ac:dyDescent="0.2">
      <c r="A155067" t="s">
        <v>543</v>
      </c>
      <c r="B155067" s="1" t="s">
        <v>325</v>
      </c>
      <c r="C155067">
        <v>1.8</v>
      </c>
    </row>
    <row r="155068" spans="1:3" x14ac:dyDescent="0.2">
      <c r="A155068" t="s">
        <v>543</v>
      </c>
      <c r="B155068" s="1" t="s">
        <v>325</v>
      </c>
      <c r="C155068">
        <v>1.79</v>
      </c>
    </row>
    <row r="155069" spans="1:3" x14ac:dyDescent="0.2">
      <c r="A155069" t="s">
        <v>543</v>
      </c>
      <c r="B155069" s="1" t="s">
        <v>325</v>
      </c>
      <c r="C155069">
        <v>1.7</v>
      </c>
    </row>
    <row r="155070" spans="1:3" x14ac:dyDescent="0.2">
      <c r="A155070" t="s">
        <v>543</v>
      </c>
      <c r="B155070" s="1" t="s">
        <v>325</v>
      </c>
      <c r="C155070">
        <v>1.7</v>
      </c>
    </row>
    <row r="155071" spans="1:3" x14ac:dyDescent="0.2">
      <c r="A155071" t="s">
        <v>543</v>
      </c>
      <c r="B155071" s="1" t="s">
        <v>325</v>
      </c>
      <c r="C155071">
        <v>1.79</v>
      </c>
    </row>
    <row r="155072" spans="1:3" x14ac:dyDescent="0.2">
      <c r="A155072" t="s">
        <v>543</v>
      </c>
      <c r="B155072" s="1" t="s">
        <v>325</v>
      </c>
      <c r="C155072">
        <v>1.88</v>
      </c>
    </row>
    <row r="155073" spans="1:3" x14ac:dyDescent="0.2">
      <c r="A155073" t="s">
        <v>543</v>
      </c>
      <c r="B155073" s="1" t="s">
        <v>325</v>
      </c>
      <c r="C155073">
        <v>1.83</v>
      </c>
    </row>
    <row r="155074" spans="1:3" x14ac:dyDescent="0.2">
      <c r="A155074" t="s">
        <v>543</v>
      </c>
      <c r="B155074" s="1" t="s">
        <v>325</v>
      </c>
      <c r="C155074">
        <v>1.86</v>
      </c>
    </row>
    <row r="155075" spans="1:3" x14ac:dyDescent="0.2">
      <c r="A155075" t="s">
        <v>544</v>
      </c>
      <c r="B155075" s="1" t="s">
        <v>325</v>
      </c>
      <c r="C155075">
        <v>1.95</v>
      </c>
    </row>
    <row r="155076" spans="1:3" x14ac:dyDescent="0.2">
      <c r="A155076" t="s">
        <v>544</v>
      </c>
      <c r="B155076" s="1" t="s">
        <v>325</v>
      </c>
      <c r="C155076">
        <v>2.0499999999999998</v>
      </c>
    </row>
    <row r="155077" spans="1:3" x14ac:dyDescent="0.2">
      <c r="A155077" t="s">
        <v>544</v>
      </c>
      <c r="B155077" s="1" t="s">
        <v>325</v>
      </c>
      <c r="C155077">
        <v>2.0699999999999998</v>
      </c>
    </row>
    <row r="155078" spans="1:3" x14ac:dyDescent="0.2">
      <c r="A155078" t="s">
        <v>544</v>
      </c>
      <c r="B155078" s="1" t="s">
        <v>325</v>
      </c>
      <c r="C155078">
        <v>2.17</v>
      </c>
    </row>
    <row r="155079" spans="1:3" x14ac:dyDescent="0.2">
      <c r="A155079" t="s">
        <v>544</v>
      </c>
      <c r="B155079" s="1" t="s">
        <v>325</v>
      </c>
      <c r="C155079">
        <v>2.25</v>
      </c>
    </row>
    <row r="155080" spans="1:3" x14ac:dyDescent="0.2">
      <c r="A155080" t="s">
        <v>544</v>
      </c>
      <c r="B155080" s="1" t="s">
        <v>325</v>
      </c>
      <c r="C155080">
        <v>2.14</v>
      </c>
    </row>
    <row r="155081" spans="1:3" x14ac:dyDescent="0.2">
      <c r="A155081" t="s">
        <v>544</v>
      </c>
      <c r="B155081" s="1" t="s">
        <v>325</v>
      </c>
      <c r="C155081">
        <v>2.25</v>
      </c>
    </row>
    <row r="155082" spans="1:3" x14ac:dyDescent="0.2">
      <c r="A155082" t="s">
        <v>544</v>
      </c>
      <c r="B155082" s="1" t="s">
        <v>325</v>
      </c>
      <c r="C155082">
        <v>2.2200000000000002</v>
      </c>
    </row>
    <row r="155083" spans="1:3" x14ac:dyDescent="0.2">
      <c r="A155083" t="s">
        <v>544</v>
      </c>
      <c r="B155083" s="1" t="s">
        <v>325</v>
      </c>
      <c r="C155083">
        <v>2.27</v>
      </c>
    </row>
    <row r="155084" spans="1:3" x14ac:dyDescent="0.2">
      <c r="A155084" t="s">
        <v>544</v>
      </c>
      <c r="B155084" s="1" t="s">
        <v>325</v>
      </c>
      <c r="C155084">
        <v>2.25</v>
      </c>
    </row>
    <row r="155085" spans="1:3" x14ac:dyDescent="0.2">
      <c r="A155085" t="s">
        <v>544</v>
      </c>
      <c r="B155085" s="1" t="s">
        <v>325</v>
      </c>
      <c r="C155085">
        <v>2.1800000000000002</v>
      </c>
    </row>
    <row r="155086" spans="1:3" x14ac:dyDescent="0.2">
      <c r="A155086" t="s">
        <v>544</v>
      </c>
      <c r="B155086" s="1" t="s">
        <v>325</v>
      </c>
      <c r="C155086">
        <v>2.0699999999999998</v>
      </c>
    </row>
    <row r="155087" spans="1:3" x14ac:dyDescent="0.2">
      <c r="A155087" t="s">
        <v>544</v>
      </c>
      <c r="B155087" s="1" t="s">
        <v>325</v>
      </c>
      <c r="C155087">
        <v>2.0699999999999998</v>
      </c>
    </row>
    <row r="155088" spans="1:3" x14ac:dyDescent="0.2">
      <c r="A155088" t="s">
        <v>544</v>
      </c>
      <c r="B155088" s="1" t="s">
        <v>325</v>
      </c>
      <c r="C155088">
        <v>2.0499999999999998</v>
      </c>
    </row>
    <row r="155089" spans="1:3" x14ac:dyDescent="0.2">
      <c r="A155089" t="s">
        <v>544</v>
      </c>
      <c r="B155089" s="1" t="s">
        <v>325</v>
      </c>
      <c r="C155089">
        <v>2.06</v>
      </c>
    </row>
    <row r="155090" spans="1:3" x14ac:dyDescent="0.2">
      <c r="A155090" t="s">
        <v>544</v>
      </c>
      <c r="B155090" s="1" t="s">
        <v>325</v>
      </c>
      <c r="C155090">
        <v>2.06</v>
      </c>
    </row>
    <row r="155091" spans="1:3" x14ac:dyDescent="0.2">
      <c r="A155091" t="s">
        <v>545</v>
      </c>
      <c r="B155091" s="1" t="s">
        <v>325</v>
      </c>
      <c r="C155091">
        <v>2.02</v>
      </c>
    </row>
    <row r="155092" spans="1:3" x14ac:dyDescent="0.2">
      <c r="A155092" t="s">
        <v>545</v>
      </c>
      <c r="B155092" s="1" t="s">
        <v>325</v>
      </c>
      <c r="C155092">
        <v>2.12</v>
      </c>
    </row>
    <row r="155093" spans="1:3" x14ac:dyDescent="0.2">
      <c r="A155093" t="s">
        <v>545</v>
      </c>
      <c r="B155093" s="1" t="s">
        <v>325</v>
      </c>
      <c r="C155093">
        <v>2.21</v>
      </c>
    </row>
    <row r="155094" spans="1:3" x14ac:dyDescent="0.2">
      <c r="A155094" t="s">
        <v>545</v>
      </c>
      <c r="B155094" s="1" t="s">
        <v>325</v>
      </c>
      <c r="C155094">
        <v>2.2400000000000002</v>
      </c>
    </row>
    <row r="155095" spans="1:3" x14ac:dyDescent="0.2">
      <c r="A155095" t="s">
        <v>545</v>
      </c>
      <c r="B155095" s="1" t="s">
        <v>325</v>
      </c>
      <c r="C155095">
        <v>2.23</v>
      </c>
    </row>
    <row r="155096" spans="1:3" x14ac:dyDescent="0.2">
      <c r="A155096" t="s">
        <v>545</v>
      </c>
      <c r="B155096" s="1" t="s">
        <v>325</v>
      </c>
      <c r="C155096">
        <v>2.2799999999999998</v>
      </c>
    </row>
    <row r="155097" spans="1:3" x14ac:dyDescent="0.2">
      <c r="A155097" t="s">
        <v>545</v>
      </c>
      <c r="B155097" s="1" t="s">
        <v>325</v>
      </c>
      <c r="C155097">
        <v>2.39</v>
      </c>
    </row>
    <row r="155098" spans="1:3" x14ac:dyDescent="0.2">
      <c r="A155098" t="s">
        <v>545</v>
      </c>
      <c r="B155098" s="1" t="s">
        <v>325</v>
      </c>
      <c r="C155098">
        <v>2.42</v>
      </c>
    </row>
    <row r="155099" spans="1:3" x14ac:dyDescent="0.2">
      <c r="A155099" t="s">
        <v>545</v>
      </c>
      <c r="B155099" s="1" t="s">
        <v>325</v>
      </c>
      <c r="C155099">
        <v>2.42</v>
      </c>
    </row>
    <row r="155100" spans="1:3" x14ac:dyDescent="0.2">
      <c r="A155100" t="s">
        <v>545</v>
      </c>
      <c r="B155100" s="1" t="s">
        <v>325</v>
      </c>
      <c r="C155100">
        <v>2.2999999999999998</v>
      </c>
    </row>
    <row r="155101" spans="1:3" x14ac:dyDescent="0.2">
      <c r="A155101" t="s">
        <v>545</v>
      </c>
      <c r="B155101" s="1" t="s">
        <v>325</v>
      </c>
      <c r="C155101">
        <v>2.31</v>
      </c>
    </row>
    <row r="155102" spans="1:3" x14ac:dyDescent="0.2">
      <c r="A155102" t="s">
        <v>545</v>
      </c>
      <c r="B155102" s="1" t="s">
        <v>325</v>
      </c>
      <c r="C155102">
        <v>2.4300000000000002</v>
      </c>
    </row>
    <row r="155103" spans="1:3" x14ac:dyDescent="0.2">
      <c r="A155103" t="s">
        <v>545</v>
      </c>
      <c r="B155103" s="1" t="s">
        <v>325</v>
      </c>
      <c r="C155103">
        <v>2.4900000000000002</v>
      </c>
    </row>
    <row r="155104" spans="1:3" x14ac:dyDescent="0.2">
      <c r="A155104" t="s">
        <v>545</v>
      </c>
      <c r="B155104" s="1" t="s">
        <v>325</v>
      </c>
      <c r="C155104">
        <v>2.4500000000000002</v>
      </c>
    </row>
    <row r="155105" spans="1:3" x14ac:dyDescent="0.2">
      <c r="A155105" t="s">
        <v>545</v>
      </c>
      <c r="B155105" s="1" t="s">
        <v>325</v>
      </c>
      <c r="C155105">
        <v>2.5299999999999998</v>
      </c>
    </row>
    <row r="155106" spans="1:3" x14ac:dyDescent="0.2">
      <c r="A155106" t="s">
        <v>545</v>
      </c>
      <c r="B155106" s="1" t="s">
        <v>325</v>
      </c>
      <c r="C155106">
        <v>2.4</v>
      </c>
    </row>
    <row r="155107" spans="1:3" x14ac:dyDescent="0.2">
      <c r="A155107" t="s">
        <v>545</v>
      </c>
      <c r="B155107" s="1" t="s">
        <v>325</v>
      </c>
      <c r="C155107">
        <v>2.36</v>
      </c>
    </row>
    <row r="155108" spans="1:3" x14ac:dyDescent="0.2">
      <c r="A155108" t="s">
        <v>545</v>
      </c>
      <c r="B155108" s="1" t="s">
        <v>325</v>
      </c>
      <c r="C155108">
        <v>2.36</v>
      </c>
    </row>
    <row r="155109" spans="1:3" x14ac:dyDescent="0.2">
      <c r="A155109" t="s">
        <v>545</v>
      </c>
      <c r="B155109" s="1" t="s">
        <v>325</v>
      </c>
      <c r="C155109">
        <v>2.37</v>
      </c>
    </row>
    <row r="155110" spans="1:3" x14ac:dyDescent="0.2">
      <c r="A155110" t="s">
        <v>545</v>
      </c>
      <c r="B155110" s="1" t="s">
        <v>325</v>
      </c>
      <c r="C155110">
        <v>2.3199999999999998</v>
      </c>
    </row>
    <row r="155111" spans="1:3" x14ac:dyDescent="0.2">
      <c r="A155111" t="s">
        <v>545</v>
      </c>
      <c r="B155111" s="1" t="s">
        <v>325</v>
      </c>
      <c r="C155111">
        <v>2.44</v>
      </c>
    </row>
    <row r="155112" spans="1:3" x14ac:dyDescent="0.2">
      <c r="A155112" t="s">
        <v>545</v>
      </c>
      <c r="B155112" s="1" t="s">
        <v>325</v>
      </c>
      <c r="C155112">
        <v>2.56</v>
      </c>
    </row>
    <row r="155113" spans="1:3" x14ac:dyDescent="0.2">
      <c r="A155113" t="s">
        <v>546</v>
      </c>
      <c r="B155113" s="1" t="s">
        <v>325</v>
      </c>
      <c r="C155113">
        <v>2.6</v>
      </c>
    </row>
    <row r="155114" spans="1:3" x14ac:dyDescent="0.2">
      <c r="A155114" t="s">
        <v>546</v>
      </c>
      <c r="B155114" s="1" t="s">
        <v>325</v>
      </c>
      <c r="C155114">
        <v>2.57</v>
      </c>
    </row>
    <row r="155115" spans="1:3" x14ac:dyDescent="0.2">
      <c r="A155115" t="s">
        <v>546</v>
      </c>
      <c r="B155115" s="1" t="s">
        <v>325</v>
      </c>
      <c r="C155115">
        <v>2.7</v>
      </c>
    </row>
    <row r="155116" spans="1:3" x14ac:dyDescent="0.2">
      <c r="A155116" t="s">
        <v>546</v>
      </c>
      <c r="B155116" s="1" t="s">
        <v>325</v>
      </c>
      <c r="C155116">
        <v>2.74</v>
      </c>
    </row>
    <row r="155117" spans="1:3" x14ac:dyDescent="0.2">
      <c r="A155117" t="s">
        <v>546</v>
      </c>
      <c r="B155117" s="1" t="s">
        <v>325</v>
      </c>
      <c r="C155117">
        <v>2.71</v>
      </c>
    </row>
    <row r="155118" spans="1:3" x14ac:dyDescent="0.2">
      <c r="A155118" t="s">
        <v>546</v>
      </c>
      <c r="B155118" s="1" t="s">
        <v>325</v>
      </c>
      <c r="C155118">
        <v>2.7</v>
      </c>
    </row>
    <row r="155119" spans="1:3" x14ac:dyDescent="0.2">
      <c r="A155119" t="s">
        <v>546</v>
      </c>
      <c r="B155119" s="1" t="s">
        <v>325</v>
      </c>
      <c r="C155119">
        <v>2.68</v>
      </c>
    </row>
    <row r="155120" spans="1:3" x14ac:dyDescent="0.2">
      <c r="A155120" t="s">
        <v>546</v>
      </c>
      <c r="B155120" s="1" t="s">
        <v>325</v>
      </c>
      <c r="C155120">
        <v>2.5499999999999998</v>
      </c>
    </row>
    <row r="155121" spans="1:3" x14ac:dyDescent="0.2">
      <c r="A155121" t="s">
        <v>546</v>
      </c>
      <c r="B155121" s="1" t="s">
        <v>325</v>
      </c>
      <c r="C155121">
        <v>2.48</v>
      </c>
    </row>
    <row r="155122" spans="1:3" x14ac:dyDescent="0.2">
      <c r="A155122" t="s">
        <v>546</v>
      </c>
      <c r="B155122" s="1" t="s">
        <v>325</v>
      </c>
      <c r="C155122">
        <v>2.52</v>
      </c>
    </row>
    <row r="155123" spans="1:3" x14ac:dyDescent="0.2">
      <c r="A155123" t="s">
        <v>546</v>
      </c>
      <c r="B155123" s="1" t="s">
        <v>325</v>
      </c>
      <c r="C155123">
        <v>2.4700000000000002</v>
      </c>
    </row>
    <row r="155124" spans="1:3" x14ac:dyDescent="0.2">
      <c r="A155124" t="s">
        <v>546</v>
      </c>
      <c r="B155124" s="1" t="s">
        <v>325</v>
      </c>
      <c r="C155124">
        <v>2.4900000000000002</v>
      </c>
    </row>
    <row r="155125" spans="1:3" x14ac:dyDescent="0.2">
      <c r="A155125" t="s">
        <v>546</v>
      </c>
      <c r="B155125" s="1" t="s">
        <v>325</v>
      </c>
      <c r="C155125">
        <v>2.38</v>
      </c>
    </row>
    <row r="155126" spans="1:3" x14ac:dyDescent="0.2">
      <c r="A155126" t="s">
        <v>546</v>
      </c>
      <c r="B155126" s="1" t="s">
        <v>325</v>
      </c>
      <c r="C155126">
        <v>2.38</v>
      </c>
    </row>
    <row r="155127" spans="1:3" x14ac:dyDescent="0.2">
      <c r="A155127" t="s">
        <v>546</v>
      </c>
      <c r="B155127" s="1" t="s">
        <v>325</v>
      </c>
      <c r="C155127">
        <v>2.41</v>
      </c>
    </row>
    <row r="155128" spans="1:3" x14ac:dyDescent="0.2">
      <c r="A155128" t="s">
        <v>546</v>
      </c>
      <c r="B155128" s="1" t="s">
        <v>325</v>
      </c>
      <c r="C155128">
        <v>2.52</v>
      </c>
    </row>
    <row r="155129" spans="1:3" x14ac:dyDescent="0.2">
      <c r="A155129" t="s">
        <v>546</v>
      </c>
      <c r="B155129" s="1" t="s">
        <v>325</v>
      </c>
      <c r="C155129">
        <v>2.48</v>
      </c>
    </row>
    <row r="155130" spans="1:3" x14ac:dyDescent="0.2">
      <c r="A155130" t="s">
        <v>546</v>
      </c>
      <c r="B155130" s="1" t="s">
        <v>325</v>
      </c>
      <c r="C155130">
        <v>2.42</v>
      </c>
    </row>
    <row r="155131" spans="1:3" x14ac:dyDescent="0.2">
      <c r="A155131" t="s">
        <v>546</v>
      </c>
      <c r="B155131" s="1" t="s">
        <v>325</v>
      </c>
      <c r="C155131">
        <v>2.3199999999999998</v>
      </c>
    </row>
    <row r="155132" spans="1:3" x14ac:dyDescent="0.2">
      <c r="A155132" t="s">
        <v>546</v>
      </c>
      <c r="B155132" s="1" t="s">
        <v>325</v>
      </c>
      <c r="C155132">
        <v>2.33</v>
      </c>
    </row>
    <row r="155133" spans="1:3" x14ac:dyDescent="0.2">
      <c r="A155133" t="s">
        <v>546</v>
      </c>
      <c r="B155133" s="1" t="s">
        <v>325</v>
      </c>
      <c r="C155133">
        <v>2.2799999999999998</v>
      </c>
    </row>
    <row r="155134" spans="1:3" x14ac:dyDescent="0.2">
      <c r="A155134" t="s">
        <v>546</v>
      </c>
      <c r="B155134" s="1" t="s">
        <v>325</v>
      </c>
      <c r="C155134">
        <v>2.39</v>
      </c>
    </row>
    <row r="155135" spans="1:3" x14ac:dyDescent="0.2">
      <c r="A155135" t="s">
        <v>523</v>
      </c>
      <c r="B155135" s="1" t="s">
        <v>326</v>
      </c>
      <c r="C155135">
        <v>10.09</v>
      </c>
    </row>
    <row r="155136" spans="1:3" x14ac:dyDescent="0.2">
      <c r="A155136" t="s">
        <v>523</v>
      </c>
      <c r="B155136" s="1" t="s">
        <v>326</v>
      </c>
      <c r="C155136">
        <v>9.93</v>
      </c>
    </row>
    <row r="155137" spans="1:3" x14ac:dyDescent="0.2">
      <c r="A155137" t="s">
        <v>523</v>
      </c>
      <c r="B155137" s="1" t="s">
        <v>326</v>
      </c>
      <c r="C155137">
        <v>10.02</v>
      </c>
    </row>
    <row r="155138" spans="1:3" x14ac:dyDescent="0.2">
      <c r="A155138" t="s">
        <v>523</v>
      </c>
      <c r="B155138" s="1" t="s">
        <v>326</v>
      </c>
      <c r="C155138">
        <v>10.01</v>
      </c>
    </row>
    <row r="155139" spans="1:3" x14ac:dyDescent="0.2">
      <c r="A155139" t="s">
        <v>523</v>
      </c>
      <c r="B155139" s="1" t="s">
        <v>326</v>
      </c>
      <c r="C155139">
        <v>10</v>
      </c>
    </row>
    <row r="155140" spans="1:3" x14ac:dyDescent="0.2">
      <c r="A155140" t="s">
        <v>523</v>
      </c>
      <c r="B155140" s="1" t="s">
        <v>326</v>
      </c>
      <c r="C155140">
        <v>9.8800000000000008</v>
      </c>
    </row>
    <row r="155141" spans="1:3" x14ac:dyDescent="0.2">
      <c r="A155141" t="s">
        <v>523</v>
      </c>
      <c r="B155141" s="1" t="s">
        <v>326</v>
      </c>
      <c r="C155141">
        <v>9.9499999999999993</v>
      </c>
    </row>
    <row r="155142" spans="1:3" x14ac:dyDescent="0.2">
      <c r="A155142" t="s">
        <v>523</v>
      </c>
      <c r="B155142" s="1" t="s">
        <v>326</v>
      </c>
      <c r="C155142">
        <v>10.4</v>
      </c>
    </row>
    <row r="155143" spans="1:3" x14ac:dyDescent="0.2">
      <c r="A155143" t="s">
        <v>523</v>
      </c>
      <c r="B155143" s="1" t="s">
        <v>326</v>
      </c>
      <c r="C155143">
        <v>10.3</v>
      </c>
    </row>
    <row r="155144" spans="1:3" x14ac:dyDescent="0.2">
      <c r="A155144" t="s">
        <v>523</v>
      </c>
      <c r="B155144" s="1" t="s">
        <v>326</v>
      </c>
      <c r="C155144">
        <v>10.17</v>
      </c>
    </row>
    <row r="155145" spans="1:3" x14ac:dyDescent="0.2">
      <c r="A155145" t="s">
        <v>523</v>
      </c>
      <c r="B155145" s="1" t="s">
        <v>326</v>
      </c>
      <c r="C155145">
        <v>10.25</v>
      </c>
    </row>
    <row r="155146" spans="1:3" x14ac:dyDescent="0.2">
      <c r="A155146" t="s">
        <v>523</v>
      </c>
      <c r="B155146" s="1" t="s">
        <v>326</v>
      </c>
      <c r="C155146">
        <v>10.56</v>
      </c>
    </row>
    <row r="155147" spans="1:3" x14ac:dyDescent="0.2">
      <c r="A155147" t="s">
        <v>523</v>
      </c>
      <c r="B155147" s="1" t="s">
        <v>326</v>
      </c>
      <c r="C155147">
        <v>10.33</v>
      </c>
    </row>
    <row r="155148" spans="1:3" x14ac:dyDescent="0.2">
      <c r="A155148" t="s">
        <v>523</v>
      </c>
      <c r="B155148" s="1" t="s">
        <v>326</v>
      </c>
      <c r="C155148">
        <v>10.25</v>
      </c>
    </row>
    <row r="155149" spans="1:3" x14ac:dyDescent="0.2">
      <c r="A155149" t="s">
        <v>523</v>
      </c>
      <c r="B155149" s="1" t="s">
        <v>326</v>
      </c>
      <c r="C155149">
        <v>10.41</v>
      </c>
    </row>
    <row r="155150" spans="1:3" x14ac:dyDescent="0.2">
      <c r="A155150" t="s">
        <v>523</v>
      </c>
      <c r="B155150" s="1" t="s">
        <v>326</v>
      </c>
      <c r="C155150">
        <v>10.36</v>
      </c>
    </row>
    <row r="155151" spans="1:3" x14ac:dyDescent="0.2">
      <c r="A155151" t="s">
        <v>523</v>
      </c>
      <c r="B155151" s="1" t="s">
        <v>326</v>
      </c>
      <c r="C155151">
        <v>10.64</v>
      </c>
    </row>
    <row r="155152" spans="1:3" x14ac:dyDescent="0.2">
      <c r="A155152" t="s">
        <v>523</v>
      </c>
      <c r="B155152" s="1" t="s">
        <v>326</v>
      </c>
      <c r="C155152">
        <v>11.07</v>
      </c>
    </row>
    <row r="155153" spans="1:3" x14ac:dyDescent="0.2">
      <c r="A155153" t="s">
        <v>523</v>
      </c>
      <c r="B155153" s="1" t="s">
        <v>326</v>
      </c>
      <c r="C155153">
        <v>10.8</v>
      </c>
    </row>
    <row r="155154" spans="1:3" x14ac:dyDescent="0.2">
      <c r="A155154" t="s">
        <v>523</v>
      </c>
      <c r="B155154" s="1" t="s">
        <v>326</v>
      </c>
      <c r="C155154">
        <v>10.95</v>
      </c>
    </row>
    <row r="155155" spans="1:3" x14ac:dyDescent="0.2">
      <c r="A155155" t="s">
        <v>524</v>
      </c>
      <c r="B155155" s="1" t="s">
        <v>326</v>
      </c>
      <c r="C155155">
        <v>11.19</v>
      </c>
    </row>
    <row r="155156" spans="1:3" x14ac:dyDescent="0.2">
      <c r="A155156" t="s">
        <v>524</v>
      </c>
      <c r="B155156" s="1" t="s">
        <v>326</v>
      </c>
      <c r="C155156">
        <v>10.88</v>
      </c>
    </row>
    <row r="155157" spans="1:3" x14ac:dyDescent="0.2">
      <c r="A155157" t="s">
        <v>524</v>
      </c>
      <c r="B155157" s="1" t="s">
        <v>326</v>
      </c>
      <c r="C155157">
        <v>10.7</v>
      </c>
    </row>
    <row r="155158" spans="1:3" x14ac:dyDescent="0.2">
      <c r="A155158" t="s">
        <v>524</v>
      </c>
      <c r="B155158" s="1" t="s">
        <v>326</v>
      </c>
      <c r="C155158">
        <v>10.6</v>
      </c>
    </row>
    <row r="155159" spans="1:3" x14ac:dyDescent="0.2">
      <c r="A155159" t="s">
        <v>524</v>
      </c>
      <c r="B155159" s="1" t="s">
        <v>326</v>
      </c>
      <c r="C155159">
        <v>10.73</v>
      </c>
    </row>
    <row r="155160" spans="1:3" x14ac:dyDescent="0.2">
      <c r="A155160" t="s">
        <v>524</v>
      </c>
      <c r="B155160" s="1" t="s">
        <v>326</v>
      </c>
      <c r="C155160">
        <v>10.85</v>
      </c>
    </row>
    <row r="155161" spans="1:3" x14ac:dyDescent="0.2">
      <c r="A155161" t="s">
        <v>524</v>
      </c>
      <c r="B155161" s="1" t="s">
        <v>326</v>
      </c>
      <c r="C155161">
        <v>10.87</v>
      </c>
    </row>
    <row r="155162" spans="1:3" x14ac:dyDescent="0.2">
      <c r="A155162" t="s">
        <v>524</v>
      </c>
      <c r="B155162" s="1" t="s">
        <v>326</v>
      </c>
      <c r="C155162">
        <v>10.89</v>
      </c>
    </row>
    <row r="155163" spans="1:3" x14ac:dyDescent="0.2">
      <c r="A155163" t="s">
        <v>524</v>
      </c>
      <c r="B155163" s="1" t="s">
        <v>326</v>
      </c>
      <c r="C155163">
        <v>11.1</v>
      </c>
    </row>
    <row r="155164" spans="1:3" x14ac:dyDescent="0.2">
      <c r="A155164" t="s">
        <v>524</v>
      </c>
      <c r="B155164" s="1" t="s">
        <v>326</v>
      </c>
      <c r="C155164">
        <v>11.23</v>
      </c>
    </row>
    <row r="155165" spans="1:3" x14ac:dyDescent="0.2">
      <c r="A155165" t="s">
        <v>524</v>
      </c>
      <c r="B155165" s="1" t="s">
        <v>326</v>
      </c>
      <c r="C155165">
        <v>10.86</v>
      </c>
    </row>
    <row r="155166" spans="1:3" x14ac:dyDescent="0.2">
      <c r="A155166" t="s">
        <v>524</v>
      </c>
      <c r="B155166" s="1" t="s">
        <v>326</v>
      </c>
      <c r="C155166">
        <v>10.84</v>
      </c>
    </row>
    <row r="155167" spans="1:3" x14ac:dyDescent="0.2">
      <c r="A155167" t="s">
        <v>524</v>
      </c>
      <c r="B155167" s="1" t="s">
        <v>326</v>
      </c>
      <c r="C155167">
        <v>10.48</v>
      </c>
    </row>
    <row r="155168" spans="1:3" x14ac:dyDescent="0.2">
      <c r="A155168" t="s">
        <v>524</v>
      </c>
      <c r="B155168" s="1" t="s">
        <v>326</v>
      </c>
      <c r="C155168">
        <v>10.67</v>
      </c>
    </row>
    <row r="155169" spans="1:3" x14ac:dyDescent="0.2">
      <c r="A155169" t="s">
        <v>524</v>
      </c>
      <c r="B155169" s="1" t="s">
        <v>326</v>
      </c>
      <c r="C155169">
        <v>10.73</v>
      </c>
    </row>
    <row r="155170" spans="1:3" x14ac:dyDescent="0.2">
      <c r="A155170" t="s">
        <v>525</v>
      </c>
      <c r="B155170" s="1" t="s">
        <v>326</v>
      </c>
      <c r="C155170">
        <v>10.6</v>
      </c>
    </row>
    <row r="155171" spans="1:3" x14ac:dyDescent="0.2">
      <c r="A155171" t="s">
        <v>525</v>
      </c>
      <c r="B155171" s="1" t="s">
        <v>326</v>
      </c>
      <c r="C155171">
        <v>10.98</v>
      </c>
    </row>
    <row r="155172" spans="1:3" x14ac:dyDescent="0.2">
      <c r="A155172" t="s">
        <v>525</v>
      </c>
      <c r="B155172" s="1" t="s">
        <v>326</v>
      </c>
      <c r="C155172">
        <v>11</v>
      </c>
    </row>
    <row r="155173" spans="1:3" x14ac:dyDescent="0.2">
      <c r="A155173" t="s">
        <v>525</v>
      </c>
      <c r="B155173" s="1" t="s">
        <v>326</v>
      </c>
      <c r="C155173">
        <v>11.1</v>
      </c>
    </row>
    <row r="155174" spans="1:3" x14ac:dyDescent="0.2">
      <c r="A155174" t="s">
        <v>525</v>
      </c>
      <c r="B155174" s="1" t="s">
        <v>326</v>
      </c>
      <c r="C155174">
        <v>11</v>
      </c>
    </row>
    <row r="155175" spans="1:3" x14ac:dyDescent="0.2">
      <c r="A155175" t="s">
        <v>525</v>
      </c>
      <c r="B155175" s="1" t="s">
        <v>326</v>
      </c>
      <c r="C155175">
        <v>11.38</v>
      </c>
    </row>
    <row r="155176" spans="1:3" x14ac:dyDescent="0.2">
      <c r="A155176" t="s">
        <v>525</v>
      </c>
      <c r="B155176" s="1" t="s">
        <v>326</v>
      </c>
      <c r="C155176">
        <v>11</v>
      </c>
    </row>
    <row r="155177" spans="1:3" x14ac:dyDescent="0.2">
      <c r="A155177" t="s">
        <v>525</v>
      </c>
      <c r="B155177" s="1" t="s">
        <v>326</v>
      </c>
      <c r="C155177">
        <v>11.43</v>
      </c>
    </row>
    <row r="155178" spans="1:3" x14ac:dyDescent="0.2">
      <c r="A155178" t="s">
        <v>525</v>
      </c>
      <c r="B155178" s="1" t="s">
        <v>326</v>
      </c>
      <c r="C155178">
        <v>11.74</v>
      </c>
    </row>
    <row r="155179" spans="1:3" x14ac:dyDescent="0.2">
      <c r="A155179" t="s">
        <v>525</v>
      </c>
      <c r="B155179" s="1" t="s">
        <v>326</v>
      </c>
      <c r="C155179">
        <v>12.86</v>
      </c>
    </row>
    <row r="155180" spans="1:3" x14ac:dyDescent="0.2">
      <c r="A155180" t="s">
        <v>525</v>
      </c>
      <c r="B155180" s="1" t="s">
        <v>326</v>
      </c>
      <c r="C155180">
        <v>12.25</v>
      </c>
    </row>
    <row r="155181" spans="1:3" x14ac:dyDescent="0.2">
      <c r="A155181" t="s">
        <v>525</v>
      </c>
      <c r="B155181" s="1" t="s">
        <v>326</v>
      </c>
      <c r="C155181">
        <v>12.41</v>
      </c>
    </row>
    <row r="155182" spans="1:3" x14ac:dyDescent="0.2">
      <c r="A155182" t="s">
        <v>525</v>
      </c>
      <c r="B155182" s="1" t="s">
        <v>326</v>
      </c>
      <c r="C155182">
        <v>11.94</v>
      </c>
    </row>
    <row r="155183" spans="1:3" x14ac:dyDescent="0.2">
      <c r="A155183" t="s">
        <v>525</v>
      </c>
      <c r="B155183" s="1" t="s">
        <v>326</v>
      </c>
      <c r="C155183">
        <v>11.97</v>
      </c>
    </row>
    <row r="155184" spans="1:3" x14ac:dyDescent="0.2">
      <c r="A155184" t="s">
        <v>525</v>
      </c>
      <c r="B155184" s="1" t="s">
        <v>326</v>
      </c>
      <c r="C155184">
        <v>11.88</v>
      </c>
    </row>
    <row r="155185" spans="1:3" x14ac:dyDescent="0.2">
      <c r="A155185" t="s">
        <v>525</v>
      </c>
      <c r="B155185" s="1" t="s">
        <v>326</v>
      </c>
      <c r="C155185">
        <v>12.4</v>
      </c>
    </row>
    <row r="155186" spans="1:3" x14ac:dyDescent="0.2">
      <c r="A155186" t="s">
        <v>525</v>
      </c>
      <c r="B155186" s="1" t="s">
        <v>326</v>
      </c>
      <c r="C155186">
        <v>11.92</v>
      </c>
    </row>
    <row r="155187" spans="1:3" x14ac:dyDescent="0.2">
      <c r="A155187" t="s">
        <v>525</v>
      </c>
      <c r="B155187" s="1" t="s">
        <v>326</v>
      </c>
      <c r="C155187">
        <v>11.91</v>
      </c>
    </row>
    <row r="155188" spans="1:3" x14ac:dyDescent="0.2">
      <c r="A155188" t="s">
        <v>525</v>
      </c>
      <c r="B155188" s="1" t="s">
        <v>326</v>
      </c>
      <c r="C155188">
        <v>12.09</v>
      </c>
    </row>
    <row r="155189" spans="1:3" x14ac:dyDescent="0.2">
      <c r="A155189" t="s">
        <v>525</v>
      </c>
      <c r="B155189" s="1" t="s">
        <v>326</v>
      </c>
      <c r="C155189">
        <v>12.04</v>
      </c>
    </row>
    <row r="155190" spans="1:3" x14ac:dyDescent="0.2">
      <c r="A155190" t="s">
        <v>525</v>
      </c>
      <c r="B155190" s="1" t="s">
        <v>326</v>
      </c>
      <c r="C155190">
        <v>12.29</v>
      </c>
    </row>
    <row r="155191" spans="1:3" x14ac:dyDescent="0.2">
      <c r="A155191" t="s">
        <v>525</v>
      </c>
      <c r="B155191" s="1" t="s">
        <v>326</v>
      </c>
      <c r="C155191">
        <v>12.33</v>
      </c>
    </row>
    <row r="155192" spans="1:3" x14ac:dyDescent="0.2">
      <c r="A155192" t="s">
        <v>525</v>
      </c>
      <c r="B155192" s="1" t="s">
        <v>326</v>
      </c>
      <c r="C155192">
        <v>12.54</v>
      </c>
    </row>
    <row r="155193" spans="1:3" x14ac:dyDescent="0.2">
      <c r="A155193" t="s">
        <v>526</v>
      </c>
      <c r="B155193" s="1" t="s">
        <v>326</v>
      </c>
      <c r="C155193">
        <v>12.6</v>
      </c>
    </row>
    <row r="155194" spans="1:3" x14ac:dyDescent="0.2">
      <c r="A155194" t="s">
        <v>526</v>
      </c>
      <c r="B155194" s="1" t="s">
        <v>326</v>
      </c>
      <c r="C155194">
        <v>12.35</v>
      </c>
    </row>
    <row r="155195" spans="1:3" x14ac:dyDescent="0.2">
      <c r="A155195" t="s">
        <v>526</v>
      </c>
      <c r="B155195" s="1" t="s">
        <v>326</v>
      </c>
      <c r="C155195">
        <v>12.43</v>
      </c>
    </row>
    <row r="155196" spans="1:3" x14ac:dyDescent="0.2">
      <c r="A155196" t="s">
        <v>526</v>
      </c>
      <c r="B155196" s="1" t="s">
        <v>326</v>
      </c>
      <c r="C155196">
        <v>12.32</v>
      </c>
    </row>
    <row r="155197" spans="1:3" x14ac:dyDescent="0.2">
      <c r="A155197" t="s">
        <v>526</v>
      </c>
      <c r="B155197" s="1" t="s">
        <v>326</v>
      </c>
      <c r="C155197">
        <v>12.09</v>
      </c>
    </row>
    <row r="155198" spans="1:3" x14ac:dyDescent="0.2">
      <c r="A155198" t="s">
        <v>526</v>
      </c>
      <c r="B155198" s="1" t="s">
        <v>326</v>
      </c>
      <c r="C155198">
        <v>11.94</v>
      </c>
    </row>
    <row r="155199" spans="1:3" x14ac:dyDescent="0.2">
      <c r="A155199" t="s">
        <v>526</v>
      </c>
      <c r="B155199" s="1" t="s">
        <v>326</v>
      </c>
      <c r="C155199">
        <v>12.17</v>
      </c>
    </row>
    <row r="155200" spans="1:3" x14ac:dyDescent="0.2">
      <c r="A155200" t="s">
        <v>526</v>
      </c>
      <c r="B155200" s="1" t="s">
        <v>326</v>
      </c>
      <c r="C155200">
        <v>12.06</v>
      </c>
    </row>
    <row r="155201" spans="1:3" x14ac:dyDescent="0.2">
      <c r="A155201" t="s">
        <v>526</v>
      </c>
      <c r="B155201" s="1" t="s">
        <v>326</v>
      </c>
      <c r="C155201">
        <v>12.12</v>
      </c>
    </row>
    <row r="155202" spans="1:3" x14ac:dyDescent="0.2">
      <c r="A155202" t="s">
        <v>526</v>
      </c>
      <c r="B155202" s="1" t="s">
        <v>326</v>
      </c>
      <c r="C155202">
        <v>11.84</v>
      </c>
    </row>
    <row r="155203" spans="1:3" x14ac:dyDescent="0.2">
      <c r="A155203" t="s">
        <v>526</v>
      </c>
      <c r="B155203" s="1" t="s">
        <v>326</v>
      </c>
      <c r="C155203">
        <v>12.17</v>
      </c>
    </row>
    <row r="155204" spans="1:3" x14ac:dyDescent="0.2">
      <c r="A155204" t="s">
        <v>526</v>
      </c>
      <c r="B155204" s="1" t="s">
        <v>326</v>
      </c>
      <c r="C155204">
        <v>11.98</v>
      </c>
    </row>
    <row r="155205" spans="1:3" x14ac:dyDescent="0.2">
      <c r="A155205" t="s">
        <v>526</v>
      </c>
      <c r="B155205" s="1" t="s">
        <v>326</v>
      </c>
      <c r="C155205">
        <v>11.88</v>
      </c>
    </row>
    <row r="155206" spans="1:3" x14ac:dyDescent="0.2">
      <c r="A155206" t="s">
        <v>526</v>
      </c>
      <c r="B155206" s="1" t="s">
        <v>326</v>
      </c>
      <c r="C155206">
        <v>11.88</v>
      </c>
    </row>
    <row r="155207" spans="1:3" x14ac:dyDescent="0.2">
      <c r="A155207" t="s">
        <v>526</v>
      </c>
      <c r="B155207" s="1" t="s">
        <v>326</v>
      </c>
      <c r="C155207">
        <v>11.57</v>
      </c>
    </row>
    <row r="155208" spans="1:3" x14ac:dyDescent="0.2">
      <c r="A155208" t="s">
        <v>526</v>
      </c>
      <c r="B155208" s="1" t="s">
        <v>326</v>
      </c>
      <c r="C155208">
        <v>11.6</v>
      </c>
    </row>
    <row r="155209" spans="1:3" x14ac:dyDescent="0.2">
      <c r="A155209" t="s">
        <v>526</v>
      </c>
      <c r="B155209" s="1" t="s">
        <v>326</v>
      </c>
      <c r="C155209">
        <v>11.4</v>
      </c>
    </row>
    <row r="155210" spans="1:3" x14ac:dyDescent="0.2">
      <c r="A155210" t="s">
        <v>526</v>
      </c>
      <c r="B155210" s="1" t="s">
        <v>326</v>
      </c>
      <c r="C155210">
        <v>11.48</v>
      </c>
    </row>
    <row r="155211" spans="1:3" x14ac:dyDescent="0.2">
      <c r="A155211" t="s">
        <v>526</v>
      </c>
      <c r="B155211" s="1" t="s">
        <v>326</v>
      </c>
      <c r="C155211">
        <v>11.48</v>
      </c>
    </row>
    <row r="155212" spans="1:3" x14ac:dyDescent="0.2">
      <c r="A155212" t="s">
        <v>526</v>
      </c>
      <c r="B155212" s="1" t="s">
        <v>326</v>
      </c>
      <c r="C155212">
        <v>11.53</v>
      </c>
    </row>
    <row r="155213" spans="1:3" x14ac:dyDescent="0.2">
      <c r="A155213" t="s">
        <v>526</v>
      </c>
      <c r="B155213" s="1" t="s">
        <v>326</v>
      </c>
      <c r="C155213">
        <v>11.26</v>
      </c>
    </row>
    <row r="155214" spans="1:3" x14ac:dyDescent="0.2">
      <c r="A155214" t="s">
        <v>527</v>
      </c>
      <c r="B155214" s="1" t="s">
        <v>326</v>
      </c>
      <c r="C155214">
        <v>11.28</v>
      </c>
    </row>
    <row r="155215" spans="1:3" x14ac:dyDescent="0.2">
      <c r="A155215" t="s">
        <v>527</v>
      </c>
      <c r="B155215" s="1" t="s">
        <v>326</v>
      </c>
      <c r="C155215">
        <v>11.35</v>
      </c>
    </row>
    <row r="155216" spans="1:3" x14ac:dyDescent="0.2">
      <c r="A155216" t="s">
        <v>527</v>
      </c>
      <c r="B155216" s="1" t="s">
        <v>326</v>
      </c>
      <c r="C155216">
        <v>11.53</v>
      </c>
    </row>
    <row r="155217" spans="1:3" x14ac:dyDescent="0.2">
      <c r="A155217" t="s">
        <v>527</v>
      </c>
      <c r="B155217" s="1" t="s">
        <v>326</v>
      </c>
      <c r="C155217">
        <v>11.71</v>
      </c>
    </row>
    <row r="155218" spans="1:3" x14ac:dyDescent="0.2">
      <c r="A155218" t="s">
        <v>527</v>
      </c>
      <c r="B155218" s="1" t="s">
        <v>326</v>
      </c>
      <c r="C155218">
        <v>11.82</v>
      </c>
    </row>
    <row r="155219" spans="1:3" x14ac:dyDescent="0.2">
      <c r="A155219" t="s">
        <v>527</v>
      </c>
      <c r="B155219" s="1" t="s">
        <v>326</v>
      </c>
      <c r="C155219">
        <v>11.59</v>
      </c>
    </row>
    <row r="155220" spans="1:3" x14ac:dyDescent="0.2">
      <c r="A155220" t="s">
        <v>527</v>
      </c>
      <c r="B155220" s="1" t="s">
        <v>326</v>
      </c>
      <c r="C155220">
        <v>11.38</v>
      </c>
    </row>
    <row r="155221" spans="1:3" x14ac:dyDescent="0.2">
      <c r="A155221" t="s">
        <v>527</v>
      </c>
      <c r="B155221" s="1" t="s">
        <v>326</v>
      </c>
      <c r="C155221">
        <v>11.97</v>
      </c>
    </row>
    <row r="155222" spans="1:3" x14ac:dyDescent="0.2">
      <c r="A155222" t="s">
        <v>527</v>
      </c>
      <c r="B155222" s="1" t="s">
        <v>326</v>
      </c>
      <c r="C155222">
        <v>11.9</v>
      </c>
    </row>
    <row r="155223" spans="1:3" x14ac:dyDescent="0.2">
      <c r="A155223" t="s">
        <v>527</v>
      </c>
      <c r="B155223" s="1" t="s">
        <v>326</v>
      </c>
      <c r="C155223">
        <v>12.11</v>
      </c>
    </row>
    <row r="155224" spans="1:3" x14ac:dyDescent="0.2">
      <c r="A155224" t="s">
        <v>527</v>
      </c>
      <c r="B155224" s="1" t="s">
        <v>326</v>
      </c>
      <c r="C155224">
        <v>11.88</v>
      </c>
    </row>
    <row r="155225" spans="1:3" x14ac:dyDescent="0.2">
      <c r="A155225" t="s">
        <v>527</v>
      </c>
      <c r="B155225" s="1" t="s">
        <v>326</v>
      </c>
      <c r="C155225">
        <v>11.9</v>
      </c>
    </row>
    <row r="155226" spans="1:3" x14ac:dyDescent="0.2">
      <c r="A155226" t="s">
        <v>527</v>
      </c>
      <c r="B155226" s="1" t="s">
        <v>326</v>
      </c>
      <c r="C155226">
        <v>11.69</v>
      </c>
    </row>
    <row r="155227" spans="1:3" x14ac:dyDescent="0.2">
      <c r="A155227" t="s">
        <v>527</v>
      </c>
      <c r="B155227" s="1" t="s">
        <v>326</v>
      </c>
      <c r="C155227">
        <v>11.7</v>
      </c>
    </row>
    <row r="155228" spans="1:3" x14ac:dyDescent="0.2">
      <c r="A155228" t="s">
        <v>527</v>
      </c>
      <c r="B155228" s="1" t="s">
        <v>326</v>
      </c>
      <c r="C155228">
        <v>11.8</v>
      </c>
    </row>
    <row r="155229" spans="1:3" x14ac:dyDescent="0.2">
      <c r="A155229" t="s">
        <v>527</v>
      </c>
      <c r="B155229" s="1" t="s">
        <v>326</v>
      </c>
      <c r="C155229">
        <v>11.53</v>
      </c>
    </row>
    <row r="155230" spans="1:3" x14ac:dyDescent="0.2">
      <c r="A155230" t="s">
        <v>527</v>
      </c>
      <c r="B155230" s="1" t="s">
        <v>326</v>
      </c>
      <c r="C155230">
        <v>11.74</v>
      </c>
    </row>
    <row r="155231" spans="1:3" x14ac:dyDescent="0.2">
      <c r="A155231" t="s">
        <v>528</v>
      </c>
      <c r="B155231" s="1" t="s">
        <v>326</v>
      </c>
      <c r="C155231">
        <v>11.81</v>
      </c>
    </row>
    <row r="155232" spans="1:3" x14ac:dyDescent="0.2">
      <c r="A155232" t="s">
        <v>528</v>
      </c>
      <c r="B155232" s="1" t="s">
        <v>326</v>
      </c>
      <c r="C155232">
        <v>11.98</v>
      </c>
    </row>
    <row r="155233" spans="1:3" x14ac:dyDescent="0.2">
      <c r="A155233" t="s">
        <v>528</v>
      </c>
      <c r="B155233" s="1" t="s">
        <v>326</v>
      </c>
      <c r="C155233">
        <v>11.8</v>
      </c>
    </row>
    <row r="155234" spans="1:3" x14ac:dyDescent="0.2">
      <c r="A155234" t="s">
        <v>528</v>
      </c>
      <c r="B155234" s="1" t="s">
        <v>326</v>
      </c>
      <c r="C155234">
        <v>11.75</v>
      </c>
    </row>
    <row r="155235" spans="1:3" x14ac:dyDescent="0.2">
      <c r="A155235" t="s">
        <v>528</v>
      </c>
      <c r="B155235" s="1" t="s">
        <v>326</v>
      </c>
      <c r="C155235">
        <v>11.72</v>
      </c>
    </row>
    <row r="155236" spans="1:3" x14ac:dyDescent="0.2">
      <c r="A155236" t="s">
        <v>528</v>
      </c>
      <c r="B155236" s="1" t="s">
        <v>326</v>
      </c>
      <c r="C155236">
        <v>11.83</v>
      </c>
    </row>
    <row r="155237" spans="1:3" x14ac:dyDescent="0.2">
      <c r="A155237" t="s">
        <v>528</v>
      </c>
      <c r="B155237" s="1" t="s">
        <v>326</v>
      </c>
      <c r="C155237">
        <v>11.97</v>
      </c>
    </row>
    <row r="155238" spans="1:3" x14ac:dyDescent="0.2">
      <c r="A155238" t="s">
        <v>528</v>
      </c>
      <c r="B155238" s="1" t="s">
        <v>326</v>
      </c>
      <c r="C155238">
        <v>11.98</v>
      </c>
    </row>
    <row r="155239" spans="1:3" x14ac:dyDescent="0.2">
      <c r="A155239" t="s">
        <v>528</v>
      </c>
      <c r="B155239" s="1" t="s">
        <v>326</v>
      </c>
      <c r="C155239">
        <v>12</v>
      </c>
    </row>
    <row r="155240" spans="1:3" x14ac:dyDescent="0.2">
      <c r="A155240" t="s">
        <v>528</v>
      </c>
      <c r="B155240" s="1" t="s">
        <v>326</v>
      </c>
      <c r="C155240">
        <v>11.99</v>
      </c>
    </row>
    <row r="155241" spans="1:3" x14ac:dyDescent="0.2">
      <c r="A155241" t="s">
        <v>528</v>
      </c>
      <c r="B155241" s="1" t="s">
        <v>326</v>
      </c>
      <c r="C155241">
        <v>11.77</v>
      </c>
    </row>
    <row r="155242" spans="1:3" x14ac:dyDescent="0.2">
      <c r="A155242" t="s">
        <v>528</v>
      </c>
      <c r="B155242" s="1" t="s">
        <v>326</v>
      </c>
      <c r="C155242">
        <v>11.76</v>
      </c>
    </row>
    <row r="155243" spans="1:3" x14ac:dyDescent="0.2">
      <c r="A155243" t="s">
        <v>528</v>
      </c>
      <c r="B155243" s="1" t="s">
        <v>326</v>
      </c>
      <c r="C155243">
        <v>11.69</v>
      </c>
    </row>
    <row r="155244" spans="1:3" x14ac:dyDescent="0.2">
      <c r="A155244" t="s">
        <v>528</v>
      </c>
      <c r="B155244" s="1" t="s">
        <v>326</v>
      </c>
      <c r="C155244">
        <v>11.69</v>
      </c>
    </row>
    <row r="155245" spans="1:3" x14ac:dyDescent="0.2">
      <c r="A155245" t="s">
        <v>528</v>
      </c>
      <c r="B155245" s="1" t="s">
        <v>326</v>
      </c>
      <c r="C155245">
        <v>11.7</v>
      </c>
    </row>
    <row r="155246" spans="1:3" x14ac:dyDescent="0.2">
      <c r="A155246" t="s">
        <v>528</v>
      </c>
      <c r="B155246" s="1" t="s">
        <v>326</v>
      </c>
      <c r="C155246">
        <v>11.91</v>
      </c>
    </row>
    <row r="155247" spans="1:3" x14ac:dyDescent="0.2">
      <c r="A155247" t="s">
        <v>528</v>
      </c>
      <c r="B155247" s="1" t="s">
        <v>326</v>
      </c>
      <c r="C155247">
        <v>11.95</v>
      </c>
    </row>
    <row r="155248" spans="1:3" x14ac:dyDescent="0.2">
      <c r="A155248" t="s">
        <v>528</v>
      </c>
      <c r="B155248" s="1" t="s">
        <v>326</v>
      </c>
      <c r="C155248">
        <v>12.5</v>
      </c>
    </row>
    <row r="155249" spans="1:3" x14ac:dyDescent="0.2">
      <c r="A155249" t="s">
        <v>528</v>
      </c>
      <c r="B155249" s="1" t="s">
        <v>326</v>
      </c>
      <c r="C155249">
        <v>12.26</v>
      </c>
    </row>
    <row r="155250" spans="1:3" x14ac:dyDescent="0.2">
      <c r="A155250" t="s">
        <v>528</v>
      </c>
      <c r="B155250" s="1" t="s">
        <v>326</v>
      </c>
      <c r="C155250">
        <v>12.33</v>
      </c>
    </row>
    <row r="155251" spans="1:3" x14ac:dyDescent="0.2">
      <c r="A155251" t="s">
        <v>529</v>
      </c>
      <c r="B155251" s="1" t="s">
        <v>326</v>
      </c>
      <c r="C155251">
        <v>12.33</v>
      </c>
    </row>
    <row r="155252" spans="1:3" x14ac:dyDescent="0.2">
      <c r="A155252" t="s">
        <v>529</v>
      </c>
      <c r="B155252" s="1" t="s">
        <v>326</v>
      </c>
      <c r="C155252">
        <v>12.3</v>
      </c>
    </row>
    <row r="155253" spans="1:3" x14ac:dyDescent="0.2">
      <c r="A155253" t="s">
        <v>529</v>
      </c>
      <c r="B155253" s="1" t="s">
        <v>326</v>
      </c>
      <c r="C155253">
        <v>12.22</v>
      </c>
    </row>
    <row r="155254" spans="1:3" x14ac:dyDescent="0.2">
      <c r="A155254" t="s">
        <v>529</v>
      </c>
      <c r="B155254" s="1" t="s">
        <v>326</v>
      </c>
      <c r="C155254">
        <v>12.4</v>
      </c>
    </row>
    <row r="155255" spans="1:3" x14ac:dyDescent="0.2">
      <c r="A155255" t="s">
        <v>529</v>
      </c>
      <c r="B155255" s="1" t="s">
        <v>326</v>
      </c>
      <c r="C155255">
        <v>12.45</v>
      </c>
    </row>
    <row r="155256" spans="1:3" x14ac:dyDescent="0.2">
      <c r="A155256" t="s">
        <v>529</v>
      </c>
      <c r="B155256" s="1" t="s">
        <v>326</v>
      </c>
      <c r="C155256">
        <v>12.28</v>
      </c>
    </row>
    <row r="155257" spans="1:3" x14ac:dyDescent="0.2">
      <c r="A155257" t="s">
        <v>529</v>
      </c>
      <c r="B155257" s="1" t="s">
        <v>326</v>
      </c>
      <c r="C155257">
        <v>12.42</v>
      </c>
    </row>
    <row r="155258" spans="1:3" x14ac:dyDescent="0.2">
      <c r="A155258" t="s">
        <v>529</v>
      </c>
      <c r="B155258" s="1" t="s">
        <v>326</v>
      </c>
      <c r="C155258">
        <v>12.19</v>
      </c>
    </row>
    <row r="155259" spans="1:3" x14ac:dyDescent="0.2">
      <c r="A155259" t="s">
        <v>529</v>
      </c>
      <c r="B155259" s="1" t="s">
        <v>326</v>
      </c>
      <c r="C155259">
        <v>12.7</v>
      </c>
    </row>
    <row r="155260" spans="1:3" x14ac:dyDescent="0.2">
      <c r="A155260" t="s">
        <v>529</v>
      </c>
      <c r="B155260" s="1" t="s">
        <v>326</v>
      </c>
      <c r="C155260">
        <v>12.61</v>
      </c>
    </row>
    <row r="155261" spans="1:3" x14ac:dyDescent="0.2">
      <c r="A155261" t="s">
        <v>529</v>
      </c>
      <c r="B155261" s="1" t="s">
        <v>326</v>
      </c>
      <c r="C155261">
        <v>12.24</v>
      </c>
    </row>
    <row r="155262" spans="1:3" x14ac:dyDescent="0.2">
      <c r="A155262" t="s">
        <v>529</v>
      </c>
      <c r="B155262" s="1" t="s">
        <v>326</v>
      </c>
      <c r="C155262">
        <v>12.23</v>
      </c>
    </row>
    <row r="155263" spans="1:3" x14ac:dyDescent="0.2">
      <c r="A155263" t="s">
        <v>529</v>
      </c>
      <c r="B155263" s="1" t="s">
        <v>326</v>
      </c>
      <c r="C155263">
        <v>12.01</v>
      </c>
    </row>
    <row r="155264" spans="1:3" x14ac:dyDescent="0.2">
      <c r="A155264" t="s">
        <v>529</v>
      </c>
      <c r="B155264" s="1" t="s">
        <v>326</v>
      </c>
      <c r="C155264">
        <v>11.72</v>
      </c>
    </row>
    <row r="155265" spans="1:3" x14ac:dyDescent="0.2">
      <c r="A155265" t="s">
        <v>529</v>
      </c>
      <c r="B155265" s="1" t="s">
        <v>326</v>
      </c>
      <c r="C155265">
        <v>11.77</v>
      </c>
    </row>
    <row r="155266" spans="1:3" x14ac:dyDescent="0.2">
      <c r="A155266" t="s">
        <v>529</v>
      </c>
      <c r="B155266" s="1" t="s">
        <v>326</v>
      </c>
      <c r="C155266">
        <v>11.76</v>
      </c>
    </row>
    <row r="155267" spans="1:3" x14ac:dyDescent="0.2">
      <c r="A155267" t="s">
        <v>529</v>
      </c>
      <c r="B155267" s="1" t="s">
        <v>326</v>
      </c>
      <c r="C155267">
        <v>11.2</v>
      </c>
    </row>
    <row r="155268" spans="1:3" x14ac:dyDescent="0.2">
      <c r="A155268" t="s">
        <v>529</v>
      </c>
      <c r="B155268" s="1" t="s">
        <v>326</v>
      </c>
      <c r="C155268">
        <v>11.19</v>
      </c>
    </row>
    <row r="155269" spans="1:3" x14ac:dyDescent="0.2">
      <c r="A155269" t="s">
        <v>529</v>
      </c>
      <c r="B155269" s="1" t="s">
        <v>326</v>
      </c>
      <c r="C155269">
        <v>10.62</v>
      </c>
    </row>
    <row r="155270" spans="1:3" x14ac:dyDescent="0.2">
      <c r="A155270" t="s">
        <v>529</v>
      </c>
      <c r="B155270" s="1" t="s">
        <v>326</v>
      </c>
      <c r="C155270">
        <v>10.77</v>
      </c>
    </row>
    <row r="155271" spans="1:3" x14ac:dyDescent="0.2">
      <c r="A155271" t="s">
        <v>529</v>
      </c>
      <c r="B155271" s="1" t="s">
        <v>326</v>
      </c>
      <c r="C155271">
        <v>10.67</v>
      </c>
    </row>
    <row r="155272" spans="1:3" x14ac:dyDescent="0.2">
      <c r="A155272" t="s">
        <v>529</v>
      </c>
      <c r="B155272" s="1" t="s">
        <v>326</v>
      </c>
      <c r="C155272">
        <v>10.95</v>
      </c>
    </row>
    <row r="155273" spans="1:3" x14ac:dyDescent="0.2">
      <c r="A155273" t="s">
        <v>530</v>
      </c>
      <c r="B155273" s="1" t="s">
        <v>326</v>
      </c>
      <c r="C155273">
        <v>10.99</v>
      </c>
    </row>
    <row r="155274" spans="1:3" x14ac:dyDescent="0.2">
      <c r="A155274" t="s">
        <v>530</v>
      </c>
      <c r="B155274" s="1" t="s">
        <v>326</v>
      </c>
      <c r="C155274">
        <v>11.04</v>
      </c>
    </row>
    <row r="155275" spans="1:3" x14ac:dyDescent="0.2">
      <c r="A155275" t="s">
        <v>530</v>
      </c>
      <c r="B155275" s="1" t="s">
        <v>326</v>
      </c>
      <c r="C155275">
        <v>11.08</v>
      </c>
    </row>
    <row r="155276" spans="1:3" x14ac:dyDescent="0.2">
      <c r="A155276" t="s">
        <v>530</v>
      </c>
      <c r="B155276" s="1" t="s">
        <v>326</v>
      </c>
      <c r="C155276">
        <v>11.05</v>
      </c>
    </row>
    <row r="155277" spans="1:3" x14ac:dyDescent="0.2">
      <c r="A155277" t="s">
        <v>530</v>
      </c>
      <c r="B155277" s="1" t="s">
        <v>326</v>
      </c>
      <c r="C155277">
        <v>10.95</v>
      </c>
    </row>
    <row r="155278" spans="1:3" x14ac:dyDescent="0.2">
      <c r="A155278" t="s">
        <v>530</v>
      </c>
      <c r="B155278" s="1" t="s">
        <v>326</v>
      </c>
      <c r="C155278">
        <v>11.06</v>
      </c>
    </row>
    <row r="155279" spans="1:3" x14ac:dyDescent="0.2">
      <c r="A155279" t="s">
        <v>530</v>
      </c>
      <c r="B155279" s="1" t="s">
        <v>326</v>
      </c>
      <c r="C155279">
        <v>11.19</v>
      </c>
    </row>
    <row r="155280" spans="1:3" x14ac:dyDescent="0.2">
      <c r="A155280" t="s">
        <v>530</v>
      </c>
      <c r="B155280" s="1" t="s">
        <v>326</v>
      </c>
      <c r="C155280">
        <v>11.24</v>
      </c>
    </row>
    <row r="155281" spans="1:3" x14ac:dyDescent="0.2">
      <c r="A155281" t="s">
        <v>530</v>
      </c>
      <c r="B155281" s="1" t="s">
        <v>326</v>
      </c>
      <c r="C155281">
        <v>11.3</v>
      </c>
    </row>
    <row r="155282" spans="1:3" x14ac:dyDescent="0.2">
      <c r="A155282" t="s">
        <v>530</v>
      </c>
      <c r="B155282" s="1" t="s">
        <v>326</v>
      </c>
      <c r="C155282">
        <v>11.42</v>
      </c>
    </row>
    <row r="155283" spans="1:3" x14ac:dyDescent="0.2">
      <c r="A155283" t="s">
        <v>530</v>
      </c>
      <c r="B155283" s="1" t="s">
        <v>326</v>
      </c>
      <c r="C155283">
        <v>11.33</v>
      </c>
    </row>
    <row r="155284" spans="1:3" x14ac:dyDescent="0.2">
      <c r="A155284" t="s">
        <v>530</v>
      </c>
      <c r="B155284" s="1" t="s">
        <v>326</v>
      </c>
      <c r="C155284">
        <v>11.27</v>
      </c>
    </row>
    <row r="155285" spans="1:3" x14ac:dyDescent="0.2">
      <c r="A155285" t="s">
        <v>530</v>
      </c>
      <c r="B155285" s="1" t="s">
        <v>326</v>
      </c>
      <c r="C155285">
        <v>11.26</v>
      </c>
    </row>
    <row r="155286" spans="1:3" x14ac:dyDescent="0.2">
      <c r="A155286" t="s">
        <v>530</v>
      </c>
      <c r="B155286" s="1" t="s">
        <v>326</v>
      </c>
      <c r="C155286">
        <v>11.26</v>
      </c>
    </row>
    <row r="155287" spans="1:3" x14ac:dyDescent="0.2">
      <c r="A155287" t="s">
        <v>530</v>
      </c>
      <c r="B155287" s="1" t="s">
        <v>326</v>
      </c>
      <c r="C155287">
        <v>11.01</v>
      </c>
    </row>
    <row r="155288" spans="1:3" x14ac:dyDescent="0.2">
      <c r="A155288" t="s">
        <v>530</v>
      </c>
      <c r="B155288" s="1" t="s">
        <v>326</v>
      </c>
      <c r="C155288">
        <v>11.12</v>
      </c>
    </row>
    <row r="155289" spans="1:3" x14ac:dyDescent="0.2">
      <c r="A155289" t="s">
        <v>530</v>
      </c>
      <c r="B155289" s="1" t="s">
        <v>326</v>
      </c>
      <c r="C155289">
        <v>11.51</v>
      </c>
    </row>
    <row r="155290" spans="1:3" x14ac:dyDescent="0.2">
      <c r="A155290" t="s">
        <v>530</v>
      </c>
      <c r="B155290" s="1" t="s">
        <v>326</v>
      </c>
      <c r="C155290">
        <v>11.44</v>
      </c>
    </row>
    <row r="155291" spans="1:3" x14ac:dyDescent="0.2">
      <c r="A155291" t="s">
        <v>530</v>
      </c>
      <c r="B155291" s="1" t="s">
        <v>326</v>
      </c>
      <c r="C155291">
        <v>11.33</v>
      </c>
    </row>
    <row r="155292" spans="1:3" x14ac:dyDescent="0.2">
      <c r="A155292" t="s">
        <v>530</v>
      </c>
      <c r="B155292" s="1" t="s">
        <v>326</v>
      </c>
      <c r="C155292">
        <v>11.45</v>
      </c>
    </row>
    <row r="155293" spans="1:3" x14ac:dyDescent="0.2">
      <c r="A155293" t="s">
        <v>530</v>
      </c>
      <c r="B155293" s="1" t="s">
        <v>326</v>
      </c>
      <c r="C155293">
        <v>11.53</v>
      </c>
    </row>
    <row r="155294" spans="1:3" x14ac:dyDescent="0.2">
      <c r="A155294" t="s">
        <v>530</v>
      </c>
      <c r="B155294" s="1" t="s">
        <v>326</v>
      </c>
      <c r="C155294">
        <v>11.38</v>
      </c>
    </row>
    <row r="155295" spans="1:3" x14ac:dyDescent="0.2">
      <c r="A155295" t="s">
        <v>531</v>
      </c>
      <c r="B155295" s="1" t="s">
        <v>326</v>
      </c>
      <c r="C155295">
        <v>11.58</v>
      </c>
    </row>
    <row r="155296" spans="1:3" x14ac:dyDescent="0.2">
      <c r="A155296" t="s">
        <v>531</v>
      </c>
      <c r="B155296" s="1" t="s">
        <v>326</v>
      </c>
      <c r="C155296">
        <v>11.88</v>
      </c>
    </row>
    <row r="155297" spans="1:3" x14ac:dyDescent="0.2">
      <c r="A155297" t="s">
        <v>531</v>
      </c>
      <c r="B155297" s="1" t="s">
        <v>326</v>
      </c>
      <c r="C155297">
        <v>11.84</v>
      </c>
    </row>
    <row r="155298" spans="1:3" x14ac:dyDescent="0.2">
      <c r="A155298" t="s">
        <v>531</v>
      </c>
      <c r="B155298" s="1" t="s">
        <v>326</v>
      </c>
      <c r="C155298">
        <v>12.2</v>
      </c>
    </row>
    <row r="155299" spans="1:3" x14ac:dyDescent="0.2">
      <c r="A155299" t="s">
        <v>531</v>
      </c>
      <c r="B155299" s="1" t="s">
        <v>326</v>
      </c>
      <c r="C155299">
        <v>12.18</v>
      </c>
    </row>
    <row r="155300" spans="1:3" x14ac:dyDescent="0.2">
      <c r="A155300" t="s">
        <v>531</v>
      </c>
      <c r="B155300" s="1" t="s">
        <v>326</v>
      </c>
      <c r="C155300">
        <v>13.26</v>
      </c>
    </row>
    <row r="155301" spans="1:3" x14ac:dyDescent="0.2">
      <c r="A155301" t="s">
        <v>531</v>
      </c>
      <c r="B155301" s="1" t="s">
        <v>326</v>
      </c>
      <c r="C155301">
        <v>13.25</v>
      </c>
    </row>
    <row r="155302" spans="1:3" x14ac:dyDescent="0.2">
      <c r="A155302" t="s">
        <v>531</v>
      </c>
      <c r="B155302" s="1" t="s">
        <v>326</v>
      </c>
      <c r="C155302">
        <v>12.54</v>
      </c>
    </row>
    <row r="155303" spans="1:3" x14ac:dyDescent="0.2">
      <c r="A155303" t="s">
        <v>531</v>
      </c>
      <c r="B155303" s="1" t="s">
        <v>326</v>
      </c>
      <c r="C155303">
        <v>12.98</v>
      </c>
    </row>
    <row r="155304" spans="1:3" x14ac:dyDescent="0.2">
      <c r="A155304" t="s">
        <v>531</v>
      </c>
      <c r="B155304" s="1" t="s">
        <v>326</v>
      </c>
      <c r="C155304">
        <v>12.87</v>
      </c>
    </row>
    <row r="155305" spans="1:3" x14ac:dyDescent="0.2">
      <c r="A155305" t="s">
        <v>531</v>
      </c>
      <c r="B155305" s="1" t="s">
        <v>326</v>
      </c>
      <c r="C155305">
        <v>12.67</v>
      </c>
    </row>
    <row r="155306" spans="1:3" x14ac:dyDescent="0.2">
      <c r="A155306" t="s">
        <v>531</v>
      </c>
      <c r="B155306" s="1" t="s">
        <v>326</v>
      </c>
      <c r="C155306">
        <v>12.59</v>
      </c>
    </row>
    <row r="155307" spans="1:3" x14ac:dyDescent="0.2">
      <c r="A155307" t="s">
        <v>531</v>
      </c>
      <c r="B155307" s="1" t="s">
        <v>326</v>
      </c>
      <c r="C155307">
        <v>13.29</v>
      </c>
    </row>
    <row r="155308" spans="1:3" x14ac:dyDescent="0.2">
      <c r="A155308" t="s">
        <v>531</v>
      </c>
      <c r="B155308" s="1" t="s">
        <v>326</v>
      </c>
      <c r="C155308">
        <v>14.47</v>
      </c>
    </row>
    <row r="155309" spans="1:3" x14ac:dyDescent="0.2">
      <c r="A155309" t="s">
        <v>531</v>
      </c>
      <c r="B155309" s="1" t="s">
        <v>326</v>
      </c>
      <c r="C155309">
        <v>13.9</v>
      </c>
    </row>
    <row r="155310" spans="1:3" x14ac:dyDescent="0.2">
      <c r="A155310" t="s">
        <v>531</v>
      </c>
      <c r="B155310" s="1" t="s">
        <v>326</v>
      </c>
      <c r="C155310">
        <v>13.55</v>
      </c>
    </row>
    <row r="155311" spans="1:3" x14ac:dyDescent="0.2">
      <c r="A155311" t="s">
        <v>531</v>
      </c>
      <c r="B155311" s="1" t="s">
        <v>326</v>
      </c>
      <c r="C155311">
        <v>13.74</v>
      </c>
    </row>
    <row r="155312" spans="1:3" x14ac:dyDescent="0.2">
      <c r="A155312" t="s">
        <v>531</v>
      </c>
      <c r="B155312" s="1" t="s">
        <v>326</v>
      </c>
      <c r="C155312">
        <v>14.58</v>
      </c>
    </row>
    <row r="155313" spans="1:3" x14ac:dyDescent="0.2">
      <c r="A155313" t="s">
        <v>531</v>
      </c>
      <c r="B155313" s="1" t="s">
        <v>326</v>
      </c>
      <c r="C155313">
        <v>14.17</v>
      </c>
    </row>
    <row r="155314" spans="1:3" x14ac:dyDescent="0.2">
      <c r="A155314" t="s">
        <v>531</v>
      </c>
      <c r="B155314" s="1" t="s">
        <v>326</v>
      </c>
      <c r="C155314">
        <v>14.37</v>
      </c>
    </row>
    <row r="155315" spans="1:3" x14ac:dyDescent="0.2">
      <c r="A155315" t="s">
        <v>532</v>
      </c>
      <c r="B155315" s="1" t="s">
        <v>326</v>
      </c>
      <c r="C155315">
        <v>13.44</v>
      </c>
    </row>
    <row r="155316" spans="1:3" x14ac:dyDescent="0.2">
      <c r="A155316" t="s">
        <v>532</v>
      </c>
      <c r="B155316" s="1" t="s">
        <v>326</v>
      </c>
      <c r="C155316">
        <v>12.91</v>
      </c>
    </row>
    <row r="155317" spans="1:3" x14ac:dyDescent="0.2">
      <c r="A155317" t="s">
        <v>532</v>
      </c>
      <c r="B155317" s="1" t="s">
        <v>326</v>
      </c>
      <c r="C155317">
        <v>12.81</v>
      </c>
    </row>
    <row r="155318" spans="1:3" x14ac:dyDescent="0.2">
      <c r="A155318" t="s">
        <v>532</v>
      </c>
      <c r="B155318" s="1" t="s">
        <v>326</v>
      </c>
      <c r="C155318">
        <v>12.41</v>
      </c>
    </row>
    <row r="155319" spans="1:3" x14ac:dyDescent="0.2">
      <c r="A155319" t="s">
        <v>532</v>
      </c>
      <c r="B155319" s="1" t="s">
        <v>326</v>
      </c>
      <c r="C155319">
        <v>12.35</v>
      </c>
    </row>
    <row r="155320" spans="1:3" x14ac:dyDescent="0.2">
      <c r="A155320" t="s">
        <v>532</v>
      </c>
      <c r="B155320" s="1" t="s">
        <v>326</v>
      </c>
      <c r="C155320">
        <v>12.35</v>
      </c>
    </row>
    <row r="155321" spans="1:3" x14ac:dyDescent="0.2">
      <c r="A155321" t="s">
        <v>532</v>
      </c>
      <c r="B155321" s="1" t="s">
        <v>326</v>
      </c>
      <c r="C155321">
        <v>12.82</v>
      </c>
    </row>
    <row r="155322" spans="1:3" x14ac:dyDescent="0.2">
      <c r="A155322" t="s">
        <v>532</v>
      </c>
      <c r="B155322" s="1" t="s">
        <v>326</v>
      </c>
      <c r="C155322">
        <v>12.83</v>
      </c>
    </row>
    <row r="155323" spans="1:3" x14ac:dyDescent="0.2">
      <c r="A155323" t="s">
        <v>532</v>
      </c>
      <c r="B155323" s="1" t="s">
        <v>326</v>
      </c>
      <c r="C155323">
        <v>13.1</v>
      </c>
    </row>
    <row r="155324" spans="1:3" x14ac:dyDescent="0.2">
      <c r="A155324" t="s">
        <v>532</v>
      </c>
      <c r="B155324" s="1" t="s">
        <v>326</v>
      </c>
      <c r="C155324">
        <v>13.12</v>
      </c>
    </row>
    <row r="155325" spans="1:3" x14ac:dyDescent="0.2">
      <c r="A155325" t="s">
        <v>532</v>
      </c>
      <c r="B155325" s="1" t="s">
        <v>326</v>
      </c>
      <c r="C155325">
        <v>12.52</v>
      </c>
    </row>
    <row r="155326" spans="1:3" x14ac:dyDescent="0.2">
      <c r="A155326" t="s">
        <v>532</v>
      </c>
      <c r="B155326" s="1" t="s">
        <v>326</v>
      </c>
      <c r="C155326">
        <v>12.9</v>
      </c>
    </row>
    <row r="155327" spans="1:3" x14ac:dyDescent="0.2">
      <c r="A155327" t="s">
        <v>532</v>
      </c>
      <c r="B155327" s="1" t="s">
        <v>326</v>
      </c>
      <c r="C155327">
        <v>13.06</v>
      </c>
    </row>
    <row r="155328" spans="1:3" x14ac:dyDescent="0.2">
      <c r="A155328" t="s">
        <v>532</v>
      </c>
      <c r="B155328" s="1" t="s">
        <v>326</v>
      </c>
      <c r="C155328">
        <v>13.31</v>
      </c>
    </row>
    <row r="155329" spans="1:3" x14ac:dyDescent="0.2">
      <c r="A155329" t="s">
        <v>532</v>
      </c>
      <c r="B155329" s="1" t="s">
        <v>326</v>
      </c>
      <c r="C155329">
        <v>13.2</v>
      </c>
    </row>
    <row r="155330" spans="1:3" x14ac:dyDescent="0.2">
      <c r="A155330" t="s">
        <v>532</v>
      </c>
      <c r="B155330" s="1" t="s">
        <v>326</v>
      </c>
      <c r="C155330">
        <v>13.09</v>
      </c>
    </row>
    <row r="155331" spans="1:3" x14ac:dyDescent="0.2">
      <c r="A155331" t="s">
        <v>533</v>
      </c>
      <c r="B155331" s="1" t="s">
        <v>326</v>
      </c>
      <c r="C155331">
        <v>13.11</v>
      </c>
    </row>
    <row r="155332" spans="1:3" x14ac:dyDescent="0.2">
      <c r="A155332" t="s">
        <v>533</v>
      </c>
      <c r="B155332" s="1" t="s">
        <v>326</v>
      </c>
      <c r="C155332">
        <v>12.75</v>
      </c>
    </row>
    <row r="155333" spans="1:3" x14ac:dyDescent="0.2">
      <c r="A155333" t="s">
        <v>533</v>
      </c>
      <c r="B155333" s="1" t="s">
        <v>326</v>
      </c>
      <c r="C155333">
        <v>12.87</v>
      </c>
    </row>
    <row r="155334" spans="1:3" x14ac:dyDescent="0.2">
      <c r="A155334" t="s">
        <v>533</v>
      </c>
      <c r="B155334" s="1" t="s">
        <v>326</v>
      </c>
      <c r="C155334">
        <v>13.13</v>
      </c>
    </row>
    <row r="155335" spans="1:3" x14ac:dyDescent="0.2">
      <c r="A155335" t="s">
        <v>533</v>
      </c>
      <c r="B155335" s="1" t="s">
        <v>326</v>
      </c>
      <c r="C155335">
        <v>12.45</v>
      </c>
    </row>
    <row r="155336" spans="1:3" x14ac:dyDescent="0.2">
      <c r="A155336" t="s">
        <v>533</v>
      </c>
      <c r="B155336" s="1" t="s">
        <v>326</v>
      </c>
      <c r="C155336">
        <v>12.17</v>
      </c>
    </row>
    <row r="155337" spans="1:3" x14ac:dyDescent="0.2">
      <c r="A155337" t="s">
        <v>533</v>
      </c>
      <c r="B155337" s="1" t="s">
        <v>326</v>
      </c>
      <c r="C155337">
        <v>12.14</v>
      </c>
    </row>
    <row r="155338" spans="1:3" x14ac:dyDescent="0.2">
      <c r="A155338" t="s">
        <v>533</v>
      </c>
      <c r="B155338" s="1" t="s">
        <v>326</v>
      </c>
      <c r="C155338">
        <v>11.53</v>
      </c>
    </row>
    <row r="155339" spans="1:3" x14ac:dyDescent="0.2">
      <c r="A155339" t="s">
        <v>533</v>
      </c>
      <c r="B155339" s="1" t="s">
        <v>326</v>
      </c>
      <c r="C155339">
        <v>11.5</v>
      </c>
    </row>
    <row r="155340" spans="1:3" x14ac:dyDescent="0.2">
      <c r="A155340" t="s">
        <v>533</v>
      </c>
      <c r="B155340" s="1" t="s">
        <v>326</v>
      </c>
      <c r="C155340">
        <v>11.61</v>
      </c>
    </row>
    <row r="155341" spans="1:3" x14ac:dyDescent="0.2">
      <c r="A155341" t="s">
        <v>533</v>
      </c>
      <c r="B155341" s="1" t="s">
        <v>326</v>
      </c>
      <c r="C155341">
        <v>11.8</v>
      </c>
    </row>
    <row r="155342" spans="1:3" x14ac:dyDescent="0.2">
      <c r="A155342" t="s">
        <v>533</v>
      </c>
      <c r="B155342" s="1" t="s">
        <v>326</v>
      </c>
      <c r="C155342">
        <v>11.5</v>
      </c>
    </row>
    <row r="155343" spans="1:3" x14ac:dyDescent="0.2">
      <c r="A155343" t="s">
        <v>533</v>
      </c>
      <c r="B155343" s="1" t="s">
        <v>326</v>
      </c>
      <c r="C155343">
        <v>11.47</v>
      </c>
    </row>
    <row r="155344" spans="1:3" x14ac:dyDescent="0.2">
      <c r="A155344" t="s">
        <v>533</v>
      </c>
      <c r="B155344" s="1" t="s">
        <v>326</v>
      </c>
      <c r="C155344">
        <v>11.44</v>
      </c>
    </row>
    <row r="155345" spans="1:3" x14ac:dyDescent="0.2">
      <c r="A155345" t="s">
        <v>533</v>
      </c>
      <c r="B155345" s="1" t="s">
        <v>326</v>
      </c>
      <c r="C155345">
        <v>11.52</v>
      </c>
    </row>
    <row r="155346" spans="1:3" x14ac:dyDescent="0.2">
      <c r="A155346" t="s">
        <v>533</v>
      </c>
      <c r="B155346" s="1" t="s">
        <v>326</v>
      </c>
      <c r="C155346">
        <v>11.52</v>
      </c>
    </row>
    <row r="155347" spans="1:3" x14ac:dyDescent="0.2">
      <c r="A155347" t="s">
        <v>533</v>
      </c>
      <c r="B155347" s="1" t="s">
        <v>326</v>
      </c>
      <c r="C155347">
        <v>11.44</v>
      </c>
    </row>
    <row r="155348" spans="1:3" x14ac:dyDescent="0.2">
      <c r="A155348" t="s">
        <v>533</v>
      </c>
      <c r="B155348" s="1" t="s">
        <v>326</v>
      </c>
      <c r="C155348">
        <v>11.48</v>
      </c>
    </row>
    <row r="155349" spans="1:3" x14ac:dyDescent="0.2">
      <c r="A155349" t="s">
        <v>533</v>
      </c>
      <c r="B155349" s="1" t="s">
        <v>326</v>
      </c>
      <c r="C155349">
        <v>11.5</v>
      </c>
    </row>
    <row r="155350" spans="1:3" x14ac:dyDescent="0.2">
      <c r="A155350" t="s">
        <v>533</v>
      </c>
      <c r="B155350" s="1" t="s">
        <v>326</v>
      </c>
      <c r="C155350">
        <v>11.37</v>
      </c>
    </row>
    <row r="155351" spans="1:3" x14ac:dyDescent="0.2">
      <c r="A155351" t="s">
        <v>533</v>
      </c>
      <c r="B155351" s="1" t="s">
        <v>326</v>
      </c>
      <c r="C155351">
        <v>11.49</v>
      </c>
    </row>
    <row r="155352" spans="1:3" x14ac:dyDescent="0.2">
      <c r="A155352" t="s">
        <v>533</v>
      </c>
      <c r="B155352" s="1" t="s">
        <v>326</v>
      </c>
      <c r="C155352">
        <v>11.42</v>
      </c>
    </row>
    <row r="155353" spans="1:3" x14ac:dyDescent="0.2">
      <c r="A155353" t="s">
        <v>534</v>
      </c>
      <c r="B155353" s="1" t="s">
        <v>326</v>
      </c>
      <c r="C155353">
        <v>11.83</v>
      </c>
    </row>
    <row r="155354" spans="1:3" x14ac:dyDescent="0.2">
      <c r="A155354" t="s">
        <v>534</v>
      </c>
      <c r="B155354" s="1" t="s">
        <v>326</v>
      </c>
      <c r="C155354">
        <v>11.71</v>
      </c>
    </row>
    <row r="155355" spans="1:3" x14ac:dyDescent="0.2">
      <c r="A155355" t="s">
        <v>534</v>
      </c>
      <c r="B155355" s="1" t="s">
        <v>326</v>
      </c>
      <c r="C155355">
        <v>12</v>
      </c>
    </row>
    <row r="155356" spans="1:3" x14ac:dyDescent="0.2">
      <c r="A155356" t="s">
        <v>534</v>
      </c>
      <c r="B155356" s="1" t="s">
        <v>326</v>
      </c>
      <c r="C155356">
        <v>11.82</v>
      </c>
    </row>
    <row r="155357" spans="1:3" x14ac:dyDescent="0.2">
      <c r="A155357" t="s">
        <v>534</v>
      </c>
      <c r="B155357" s="1" t="s">
        <v>326</v>
      </c>
      <c r="C155357">
        <v>12</v>
      </c>
    </row>
    <row r="155358" spans="1:3" x14ac:dyDescent="0.2">
      <c r="A155358" t="s">
        <v>534</v>
      </c>
      <c r="B155358" s="1" t="s">
        <v>326</v>
      </c>
      <c r="C155358">
        <v>11.94</v>
      </c>
    </row>
    <row r="155359" spans="1:3" x14ac:dyDescent="0.2">
      <c r="A155359" t="s">
        <v>534</v>
      </c>
      <c r="B155359" s="1" t="s">
        <v>326</v>
      </c>
      <c r="C155359">
        <v>12.03</v>
      </c>
    </row>
    <row r="155360" spans="1:3" x14ac:dyDescent="0.2">
      <c r="A155360" t="s">
        <v>534</v>
      </c>
      <c r="B155360" s="1" t="s">
        <v>326</v>
      </c>
      <c r="C155360">
        <v>11.95</v>
      </c>
    </row>
    <row r="155361" spans="1:3" x14ac:dyDescent="0.2">
      <c r="A155361" t="s">
        <v>534</v>
      </c>
      <c r="B155361" s="1" t="s">
        <v>326</v>
      </c>
      <c r="C155361">
        <v>11.92</v>
      </c>
    </row>
    <row r="155362" spans="1:3" x14ac:dyDescent="0.2">
      <c r="A155362" t="s">
        <v>534</v>
      </c>
      <c r="B155362" s="1" t="s">
        <v>326</v>
      </c>
      <c r="C155362">
        <v>11.79</v>
      </c>
    </row>
    <row r="155363" spans="1:3" x14ac:dyDescent="0.2">
      <c r="A155363" t="s">
        <v>534</v>
      </c>
      <c r="B155363" s="1" t="s">
        <v>326</v>
      </c>
      <c r="C155363">
        <v>11.91</v>
      </c>
    </row>
    <row r="155364" spans="1:3" x14ac:dyDescent="0.2">
      <c r="A155364" t="s">
        <v>534</v>
      </c>
      <c r="B155364" s="1" t="s">
        <v>326</v>
      </c>
      <c r="C155364">
        <v>12.05</v>
      </c>
    </row>
    <row r="155365" spans="1:3" x14ac:dyDescent="0.2">
      <c r="A155365" t="s">
        <v>534</v>
      </c>
      <c r="B155365" s="1" t="s">
        <v>326</v>
      </c>
      <c r="C155365">
        <v>12.11</v>
      </c>
    </row>
    <row r="155366" spans="1:3" x14ac:dyDescent="0.2">
      <c r="A155366" t="s">
        <v>534</v>
      </c>
      <c r="B155366" s="1" t="s">
        <v>326</v>
      </c>
      <c r="C155366">
        <v>11.79</v>
      </c>
    </row>
    <row r="155367" spans="1:3" x14ac:dyDescent="0.2">
      <c r="A155367" t="s">
        <v>534</v>
      </c>
      <c r="B155367" s="1" t="s">
        <v>326</v>
      </c>
      <c r="C155367">
        <v>11.8</v>
      </c>
    </row>
    <row r="155368" spans="1:3" x14ac:dyDescent="0.2">
      <c r="A155368" t="s">
        <v>534</v>
      </c>
      <c r="B155368" s="1" t="s">
        <v>326</v>
      </c>
      <c r="C155368">
        <v>11.8</v>
      </c>
    </row>
    <row r="155369" spans="1:3" x14ac:dyDescent="0.2">
      <c r="A155369" t="s">
        <v>534</v>
      </c>
      <c r="B155369" s="1" t="s">
        <v>326</v>
      </c>
      <c r="C155369">
        <v>11.98</v>
      </c>
    </row>
    <row r="155370" spans="1:3" x14ac:dyDescent="0.2">
      <c r="A155370" t="s">
        <v>534</v>
      </c>
      <c r="B155370" s="1" t="s">
        <v>326</v>
      </c>
      <c r="C155370">
        <v>12.3</v>
      </c>
    </row>
    <row r="155371" spans="1:3" x14ac:dyDescent="0.2">
      <c r="A155371" t="s">
        <v>534</v>
      </c>
      <c r="B155371" s="1" t="s">
        <v>326</v>
      </c>
      <c r="C155371">
        <v>12.41</v>
      </c>
    </row>
    <row r="155372" spans="1:3" x14ac:dyDescent="0.2">
      <c r="A155372" t="s">
        <v>534</v>
      </c>
      <c r="B155372" s="1" t="s">
        <v>326</v>
      </c>
      <c r="C155372">
        <v>12.14</v>
      </c>
    </row>
    <row r="155373" spans="1:3" x14ac:dyDescent="0.2">
      <c r="A155373" t="s">
        <v>534</v>
      </c>
      <c r="B155373" s="1" t="s">
        <v>326</v>
      </c>
      <c r="C155373">
        <v>12</v>
      </c>
    </row>
    <row r="155374" spans="1:3" x14ac:dyDescent="0.2">
      <c r="A155374" t="s">
        <v>534</v>
      </c>
      <c r="B155374" s="1" t="s">
        <v>326</v>
      </c>
      <c r="C155374">
        <v>12.16</v>
      </c>
    </row>
    <row r="155375" spans="1:3" x14ac:dyDescent="0.2">
      <c r="A155375" t="s">
        <v>534</v>
      </c>
      <c r="B155375" s="1" t="s">
        <v>326</v>
      </c>
      <c r="C155375">
        <v>12.5</v>
      </c>
    </row>
    <row r="155376" spans="1:3" x14ac:dyDescent="0.2">
      <c r="A155376" t="s">
        <v>535</v>
      </c>
      <c r="B155376" s="1" t="s">
        <v>326</v>
      </c>
      <c r="C155376">
        <v>12.21</v>
      </c>
    </row>
    <row r="155377" spans="1:3" x14ac:dyDescent="0.2">
      <c r="A155377" t="s">
        <v>535</v>
      </c>
      <c r="B155377" s="1" t="s">
        <v>326</v>
      </c>
      <c r="C155377">
        <v>12.08</v>
      </c>
    </row>
    <row r="155378" spans="1:3" x14ac:dyDescent="0.2">
      <c r="A155378" t="s">
        <v>535</v>
      </c>
      <c r="B155378" s="1" t="s">
        <v>326</v>
      </c>
      <c r="C155378">
        <v>11.95</v>
      </c>
    </row>
    <row r="155379" spans="1:3" x14ac:dyDescent="0.2">
      <c r="A155379" t="s">
        <v>535</v>
      </c>
      <c r="B155379" s="1" t="s">
        <v>326</v>
      </c>
      <c r="C155379">
        <v>11.71</v>
      </c>
    </row>
    <row r="155380" spans="1:3" x14ac:dyDescent="0.2">
      <c r="A155380" t="s">
        <v>535</v>
      </c>
      <c r="B155380" s="1" t="s">
        <v>326</v>
      </c>
      <c r="C155380">
        <v>11.8</v>
      </c>
    </row>
    <row r="155381" spans="1:3" x14ac:dyDescent="0.2">
      <c r="A155381" t="s">
        <v>535</v>
      </c>
      <c r="B155381" s="1" t="s">
        <v>326</v>
      </c>
      <c r="C155381">
        <v>11.86</v>
      </c>
    </row>
    <row r="155382" spans="1:3" x14ac:dyDescent="0.2">
      <c r="A155382" t="s">
        <v>535</v>
      </c>
      <c r="B155382" s="1" t="s">
        <v>326</v>
      </c>
      <c r="C155382">
        <v>11.72</v>
      </c>
    </row>
    <row r="155383" spans="1:3" x14ac:dyDescent="0.2">
      <c r="A155383" t="s">
        <v>535</v>
      </c>
      <c r="B155383" s="1" t="s">
        <v>326</v>
      </c>
      <c r="C155383">
        <v>11.5</v>
      </c>
    </row>
    <row r="155384" spans="1:3" x14ac:dyDescent="0.2">
      <c r="A155384" t="s">
        <v>535</v>
      </c>
      <c r="B155384" s="1" t="s">
        <v>326</v>
      </c>
      <c r="C155384">
        <v>11.58</v>
      </c>
    </row>
    <row r="155385" spans="1:3" x14ac:dyDescent="0.2">
      <c r="A155385" t="s">
        <v>535</v>
      </c>
      <c r="B155385" s="1" t="s">
        <v>326</v>
      </c>
      <c r="C155385">
        <v>11.48</v>
      </c>
    </row>
    <row r="155386" spans="1:3" x14ac:dyDescent="0.2">
      <c r="A155386" t="s">
        <v>535</v>
      </c>
      <c r="B155386" s="1" t="s">
        <v>326</v>
      </c>
      <c r="C155386">
        <v>11.63</v>
      </c>
    </row>
    <row r="155387" spans="1:3" x14ac:dyDescent="0.2">
      <c r="A155387" t="s">
        <v>535</v>
      </c>
      <c r="B155387" s="1" t="s">
        <v>326</v>
      </c>
      <c r="C155387">
        <v>11.58</v>
      </c>
    </row>
    <row r="155388" spans="1:3" x14ac:dyDescent="0.2">
      <c r="A155388" t="s">
        <v>535</v>
      </c>
      <c r="B155388" s="1" t="s">
        <v>326</v>
      </c>
      <c r="C155388">
        <v>11.7</v>
      </c>
    </row>
    <row r="155389" spans="1:3" x14ac:dyDescent="0.2">
      <c r="A155389" t="s">
        <v>535</v>
      </c>
      <c r="B155389" s="1" t="s">
        <v>326</v>
      </c>
      <c r="C155389">
        <v>11.58</v>
      </c>
    </row>
    <row r="155390" spans="1:3" x14ac:dyDescent="0.2">
      <c r="A155390" t="s">
        <v>535</v>
      </c>
      <c r="B155390" s="1" t="s">
        <v>326</v>
      </c>
      <c r="C155390">
        <v>11.55</v>
      </c>
    </row>
    <row r="155391" spans="1:3" x14ac:dyDescent="0.2">
      <c r="A155391" t="s">
        <v>535</v>
      </c>
      <c r="B155391" s="1" t="s">
        <v>326</v>
      </c>
      <c r="C155391">
        <v>11.32</v>
      </c>
    </row>
    <row r="155392" spans="1:3" x14ac:dyDescent="0.2">
      <c r="A155392" t="s">
        <v>535</v>
      </c>
      <c r="B155392" s="1" t="s">
        <v>326</v>
      </c>
      <c r="C155392">
        <v>11.28</v>
      </c>
    </row>
    <row r="155393" spans="1:3" x14ac:dyDescent="0.2">
      <c r="A155393" t="s">
        <v>535</v>
      </c>
      <c r="B155393" s="1" t="s">
        <v>326</v>
      </c>
      <c r="C155393">
        <v>11.2</v>
      </c>
    </row>
    <row r="155394" spans="1:3" x14ac:dyDescent="0.2">
      <c r="A155394" t="s">
        <v>535</v>
      </c>
      <c r="B155394" s="1" t="s">
        <v>326</v>
      </c>
      <c r="C155394">
        <v>11.1</v>
      </c>
    </row>
    <row r="155395" spans="1:3" x14ac:dyDescent="0.2">
      <c r="A155395" t="s">
        <v>536</v>
      </c>
      <c r="B155395" s="1" t="s">
        <v>326</v>
      </c>
      <c r="C155395">
        <v>11.4</v>
      </c>
    </row>
    <row r="155396" spans="1:3" x14ac:dyDescent="0.2">
      <c r="A155396" t="s">
        <v>536</v>
      </c>
      <c r="B155396" s="1" t="s">
        <v>326</v>
      </c>
      <c r="C155396">
        <v>11.76</v>
      </c>
    </row>
    <row r="155397" spans="1:3" x14ac:dyDescent="0.2">
      <c r="A155397" t="s">
        <v>536</v>
      </c>
      <c r="B155397" s="1" t="s">
        <v>326</v>
      </c>
      <c r="C155397">
        <v>12.08</v>
      </c>
    </row>
    <row r="155398" spans="1:3" x14ac:dyDescent="0.2">
      <c r="A155398" t="s">
        <v>536</v>
      </c>
      <c r="B155398" s="1" t="s">
        <v>326</v>
      </c>
      <c r="C155398">
        <v>12.19</v>
      </c>
    </row>
    <row r="155399" spans="1:3" x14ac:dyDescent="0.2">
      <c r="A155399" t="s">
        <v>536</v>
      </c>
      <c r="B155399" s="1" t="s">
        <v>326</v>
      </c>
      <c r="C155399">
        <v>12.13</v>
      </c>
    </row>
    <row r="155400" spans="1:3" x14ac:dyDescent="0.2">
      <c r="A155400" t="s">
        <v>536</v>
      </c>
      <c r="B155400" s="1" t="s">
        <v>326</v>
      </c>
      <c r="C155400">
        <v>11.97</v>
      </c>
    </row>
    <row r="155401" spans="1:3" x14ac:dyDescent="0.2">
      <c r="A155401" t="s">
        <v>536</v>
      </c>
      <c r="B155401" s="1" t="s">
        <v>326</v>
      </c>
      <c r="C155401">
        <v>12.03</v>
      </c>
    </row>
    <row r="155402" spans="1:3" x14ac:dyDescent="0.2">
      <c r="A155402" t="s">
        <v>536</v>
      </c>
      <c r="B155402" s="1" t="s">
        <v>326</v>
      </c>
      <c r="C155402">
        <v>12.08</v>
      </c>
    </row>
    <row r="155403" spans="1:3" x14ac:dyDescent="0.2">
      <c r="A155403" t="s">
        <v>536</v>
      </c>
      <c r="B155403" s="1" t="s">
        <v>326</v>
      </c>
      <c r="C155403">
        <v>12.01</v>
      </c>
    </row>
    <row r="155404" spans="1:3" x14ac:dyDescent="0.2">
      <c r="A155404" t="s">
        <v>536</v>
      </c>
      <c r="B155404" s="1" t="s">
        <v>326</v>
      </c>
      <c r="C155404">
        <v>12.05</v>
      </c>
    </row>
    <row r="155405" spans="1:3" x14ac:dyDescent="0.2">
      <c r="A155405" t="s">
        <v>536</v>
      </c>
      <c r="B155405" s="1" t="s">
        <v>326</v>
      </c>
      <c r="C155405">
        <v>12.2</v>
      </c>
    </row>
    <row r="155406" spans="1:3" x14ac:dyDescent="0.2">
      <c r="A155406" t="s">
        <v>536</v>
      </c>
      <c r="B155406" s="1" t="s">
        <v>326</v>
      </c>
      <c r="C155406">
        <v>12</v>
      </c>
    </row>
    <row r="155407" spans="1:3" x14ac:dyDescent="0.2">
      <c r="A155407" t="s">
        <v>536</v>
      </c>
      <c r="B155407" s="1" t="s">
        <v>326</v>
      </c>
      <c r="C155407">
        <v>12.13</v>
      </c>
    </row>
    <row r="155408" spans="1:3" x14ac:dyDescent="0.2">
      <c r="A155408" t="s">
        <v>536</v>
      </c>
      <c r="B155408" s="1" t="s">
        <v>326</v>
      </c>
      <c r="C155408">
        <v>12.03</v>
      </c>
    </row>
    <row r="155409" spans="1:3" x14ac:dyDescent="0.2">
      <c r="A155409" t="s">
        <v>537</v>
      </c>
      <c r="B155409" s="1" t="s">
        <v>326</v>
      </c>
      <c r="C155409">
        <v>12.1</v>
      </c>
    </row>
    <row r="155410" spans="1:3" x14ac:dyDescent="0.2">
      <c r="A155410" t="s">
        <v>537</v>
      </c>
      <c r="B155410" s="1" t="s">
        <v>326</v>
      </c>
      <c r="C155410">
        <v>12.13</v>
      </c>
    </row>
    <row r="155411" spans="1:3" x14ac:dyDescent="0.2">
      <c r="A155411" t="s">
        <v>537</v>
      </c>
      <c r="B155411" s="1" t="s">
        <v>326</v>
      </c>
      <c r="C155411">
        <v>12.28</v>
      </c>
    </row>
    <row r="155412" spans="1:3" x14ac:dyDescent="0.2">
      <c r="A155412" t="s">
        <v>537</v>
      </c>
      <c r="B155412" s="1" t="s">
        <v>326</v>
      </c>
      <c r="C155412">
        <v>12.17</v>
      </c>
    </row>
    <row r="155413" spans="1:3" x14ac:dyDescent="0.2">
      <c r="A155413" t="s">
        <v>537</v>
      </c>
      <c r="B155413" s="1" t="s">
        <v>326</v>
      </c>
      <c r="C155413">
        <v>12.03</v>
      </c>
    </row>
    <row r="155414" spans="1:3" x14ac:dyDescent="0.2">
      <c r="A155414" t="s">
        <v>537</v>
      </c>
      <c r="B155414" s="1" t="s">
        <v>326</v>
      </c>
      <c r="C155414">
        <v>11.5</v>
      </c>
    </row>
    <row r="155415" spans="1:3" x14ac:dyDescent="0.2">
      <c r="A155415" t="s">
        <v>537</v>
      </c>
      <c r="B155415" s="1" t="s">
        <v>326</v>
      </c>
      <c r="C155415">
        <v>11.61</v>
      </c>
    </row>
    <row r="155416" spans="1:3" x14ac:dyDescent="0.2">
      <c r="A155416" t="s">
        <v>537</v>
      </c>
      <c r="B155416" s="1" t="s">
        <v>326</v>
      </c>
      <c r="C155416">
        <v>11.97</v>
      </c>
    </row>
    <row r="155417" spans="1:3" x14ac:dyDescent="0.2">
      <c r="A155417" t="s">
        <v>537</v>
      </c>
      <c r="B155417" s="1" t="s">
        <v>326</v>
      </c>
      <c r="C155417">
        <v>11.68</v>
      </c>
    </row>
    <row r="155418" spans="1:3" x14ac:dyDescent="0.2">
      <c r="A155418" t="s">
        <v>537</v>
      </c>
      <c r="B155418" s="1" t="s">
        <v>326</v>
      </c>
      <c r="C155418">
        <v>11.39</v>
      </c>
    </row>
    <row r="155419" spans="1:3" x14ac:dyDescent="0.2">
      <c r="A155419" t="s">
        <v>537</v>
      </c>
      <c r="B155419" s="1" t="s">
        <v>326</v>
      </c>
      <c r="C155419">
        <v>10.46</v>
      </c>
    </row>
    <row r="155420" spans="1:3" x14ac:dyDescent="0.2">
      <c r="A155420" t="s">
        <v>537</v>
      </c>
      <c r="B155420" s="1" t="s">
        <v>326</v>
      </c>
      <c r="C155420">
        <v>10.84</v>
      </c>
    </row>
    <row r="155421" spans="1:3" x14ac:dyDescent="0.2">
      <c r="A155421" t="s">
        <v>537</v>
      </c>
      <c r="B155421" s="1" t="s">
        <v>326</v>
      </c>
      <c r="C155421">
        <v>10.9</v>
      </c>
    </row>
    <row r="155422" spans="1:3" x14ac:dyDescent="0.2">
      <c r="A155422" t="s">
        <v>537</v>
      </c>
      <c r="B155422" s="1" t="s">
        <v>326</v>
      </c>
      <c r="C155422">
        <v>11.02</v>
      </c>
    </row>
    <row r="155423" spans="1:3" x14ac:dyDescent="0.2">
      <c r="A155423" t="s">
        <v>537</v>
      </c>
      <c r="B155423" s="1" t="s">
        <v>326</v>
      </c>
      <c r="C155423">
        <v>10.96</v>
      </c>
    </row>
    <row r="155424" spans="1:3" x14ac:dyDescent="0.2">
      <c r="A155424" t="s">
        <v>537</v>
      </c>
      <c r="B155424" s="1" t="s">
        <v>326</v>
      </c>
      <c r="C155424">
        <v>10.96</v>
      </c>
    </row>
    <row r="155425" spans="1:3" x14ac:dyDescent="0.2">
      <c r="A155425" t="s">
        <v>537</v>
      </c>
      <c r="B155425" s="1" t="s">
        <v>326</v>
      </c>
      <c r="C155425">
        <v>10.97</v>
      </c>
    </row>
    <row r="155426" spans="1:3" x14ac:dyDescent="0.2">
      <c r="A155426" t="s">
        <v>537</v>
      </c>
      <c r="B155426" s="1" t="s">
        <v>326</v>
      </c>
      <c r="C155426">
        <v>10.86</v>
      </c>
    </row>
    <row r="155427" spans="1:3" x14ac:dyDescent="0.2">
      <c r="A155427" t="s">
        <v>537</v>
      </c>
      <c r="B155427" s="1" t="s">
        <v>326</v>
      </c>
      <c r="C155427">
        <v>10.66</v>
      </c>
    </row>
    <row r="155428" spans="1:3" x14ac:dyDescent="0.2">
      <c r="A155428" t="s">
        <v>537</v>
      </c>
      <c r="B155428" s="1" t="s">
        <v>326</v>
      </c>
      <c r="C155428">
        <v>10.63</v>
      </c>
    </row>
    <row r="155429" spans="1:3" x14ac:dyDescent="0.2">
      <c r="A155429" t="s">
        <v>537</v>
      </c>
      <c r="B155429" s="1" t="s">
        <v>326</v>
      </c>
      <c r="C155429">
        <v>10.7</v>
      </c>
    </row>
    <row r="155430" spans="1:3" x14ac:dyDescent="0.2">
      <c r="A155430" t="s">
        <v>537</v>
      </c>
      <c r="B155430" s="1" t="s">
        <v>326</v>
      </c>
      <c r="C155430">
        <v>10.76</v>
      </c>
    </row>
    <row r="155431" spans="1:3" x14ac:dyDescent="0.2">
      <c r="A155431" t="s">
        <v>537</v>
      </c>
      <c r="B155431" s="1" t="s">
        <v>326</v>
      </c>
      <c r="C155431">
        <v>10.74</v>
      </c>
    </row>
    <row r="155432" spans="1:3" x14ac:dyDescent="0.2">
      <c r="A155432" t="s">
        <v>538</v>
      </c>
      <c r="B155432" s="1" t="s">
        <v>326</v>
      </c>
      <c r="C155432">
        <v>10.82</v>
      </c>
    </row>
    <row r="155433" spans="1:3" x14ac:dyDescent="0.2">
      <c r="A155433" t="s">
        <v>538</v>
      </c>
      <c r="B155433" s="1" t="s">
        <v>326</v>
      </c>
      <c r="C155433">
        <v>11.29</v>
      </c>
    </row>
    <row r="155434" spans="1:3" x14ac:dyDescent="0.2">
      <c r="A155434" t="s">
        <v>538</v>
      </c>
      <c r="B155434" s="1" t="s">
        <v>326</v>
      </c>
      <c r="C155434">
        <v>11.29</v>
      </c>
    </row>
    <row r="155435" spans="1:3" x14ac:dyDescent="0.2">
      <c r="A155435" t="s">
        <v>538</v>
      </c>
      <c r="B155435" s="1" t="s">
        <v>326</v>
      </c>
      <c r="C155435">
        <v>11.11</v>
      </c>
    </row>
    <row r="155436" spans="1:3" x14ac:dyDescent="0.2">
      <c r="A155436" t="s">
        <v>538</v>
      </c>
      <c r="B155436" s="1" t="s">
        <v>326</v>
      </c>
      <c r="C155436">
        <v>11.02</v>
      </c>
    </row>
    <row r="155437" spans="1:3" x14ac:dyDescent="0.2">
      <c r="A155437" t="s">
        <v>538</v>
      </c>
      <c r="B155437" s="1" t="s">
        <v>326</v>
      </c>
      <c r="C155437">
        <v>10.95</v>
      </c>
    </row>
    <row r="155438" spans="1:3" x14ac:dyDescent="0.2">
      <c r="A155438" t="s">
        <v>538</v>
      </c>
      <c r="B155438" s="1" t="s">
        <v>326</v>
      </c>
      <c r="C155438">
        <v>10.92</v>
      </c>
    </row>
    <row r="155439" spans="1:3" x14ac:dyDescent="0.2">
      <c r="A155439" t="s">
        <v>538</v>
      </c>
      <c r="B155439" s="1" t="s">
        <v>326</v>
      </c>
      <c r="C155439">
        <v>10.89</v>
      </c>
    </row>
    <row r="155440" spans="1:3" x14ac:dyDescent="0.2">
      <c r="A155440" t="s">
        <v>538</v>
      </c>
      <c r="B155440" s="1" t="s">
        <v>326</v>
      </c>
      <c r="C155440">
        <v>11.14</v>
      </c>
    </row>
    <row r="155441" spans="1:3" x14ac:dyDescent="0.2">
      <c r="A155441" t="s">
        <v>538</v>
      </c>
      <c r="B155441" s="1" t="s">
        <v>326</v>
      </c>
      <c r="C155441">
        <v>11.15</v>
      </c>
    </row>
    <row r="155442" spans="1:3" x14ac:dyDescent="0.2">
      <c r="A155442" t="s">
        <v>538</v>
      </c>
      <c r="B155442" s="1" t="s">
        <v>326</v>
      </c>
      <c r="C155442">
        <v>10.94</v>
      </c>
    </row>
    <row r="155443" spans="1:3" x14ac:dyDescent="0.2">
      <c r="A155443" t="s">
        <v>538</v>
      </c>
      <c r="B155443" s="1" t="s">
        <v>326</v>
      </c>
      <c r="C155443">
        <v>10.73</v>
      </c>
    </row>
    <row r="155444" spans="1:3" x14ac:dyDescent="0.2">
      <c r="A155444" t="s">
        <v>538</v>
      </c>
      <c r="B155444" s="1" t="s">
        <v>326</v>
      </c>
      <c r="C155444">
        <v>11.18</v>
      </c>
    </row>
    <row r="155445" spans="1:3" x14ac:dyDescent="0.2">
      <c r="A155445" t="s">
        <v>538</v>
      </c>
      <c r="B155445" s="1" t="s">
        <v>326</v>
      </c>
      <c r="C155445">
        <v>10.66</v>
      </c>
    </row>
    <row r="155446" spans="1:3" x14ac:dyDescent="0.2">
      <c r="A155446" t="s">
        <v>538</v>
      </c>
      <c r="B155446" s="1" t="s">
        <v>326</v>
      </c>
      <c r="C155446">
        <v>10.73</v>
      </c>
    </row>
    <row r="155447" spans="1:3" x14ac:dyDescent="0.2">
      <c r="A155447" t="s">
        <v>538</v>
      </c>
      <c r="B155447" s="1" t="s">
        <v>326</v>
      </c>
      <c r="C155447">
        <v>10.99</v>
      </c>
    </row>
    <row r="155448" spans="1:3" x14ac:dyDescent="0.2">
      <c r="A155448" t="s">
        <v>538</v>
      </c>
      <c r="B155448" s="1" t="s">
        <v>326</v>
      </c>
      <c r="C155448">
        <v>11.03</v>
      </c>
    </row>
    <row r="155449" spans="1:3" x14ac:dyDescent="0.2">
      <c r="A155449" t="s">
        <v>539</v>
      </c>
      <c r="B155449" s="1" t="s">
        <v>326</v>
      </c>
      <c r="C155449">
        <v>11.05</v>
      </c>
    </row>
    <row r="155450" spans="1:3" x14ac:dyDescent="0.2">
      <c r="A155450" t="s">
        <v>539</v>
      </c>
      <c r="B155450" s="1" t="s">
        <v>326</v>
      </c>
      <c r="C155450">
        <v>11.1</v>
      </c>
    </row>
    <row r="155451" spans="1:3" x14ac:dyDescent="0.2">
      <c r="A155451" t="s">
        <v>539</v>
      </c>
      <c r="B155451" s="1" t="s">
        <v>326</v>
      </c>
      <c r="C155451">
        <v>11.35</v>
      </c>
    </row>
    <row r="155452" spans="1:3" x14ac:dyDescent="0.2">
      <c r="A155452" t="s">
        <v>539</v>
      </c>
      <c r="B155452" s="1" t="s">
        <v>326</v>
      </c>
      <c r="C155452">
        <v>11.2</v>
      </c>
    </row>
    <row r="155453" spans="1:3" x14ac:dyDescent="0.2">
      <c r="A155453" t="s">
        <v>539</v>
      </c>
      <c r="B155453" s="1" t="s">
        <v>326</v>
      </c>
      <c r="C155453">
        <v>11.1</v>
      </c>
    </row>
    <row r="155454" spans="1:3" x14ac:dyDescent="0.2">
      <c r="A155454" t="s">
        <v>539</v>
      </c>
      <c r="B155454" s="1" t="s">
        <v>326</v>
      </c>
      <c r="C155454">
        <v>11.53</v>
      </c>
    </row>
    <row r="155455" spans="1:3" x14ac:dyDescent="0.2">
      <c r="A155455" t="s">
        <v>539</v>
      </c>
      <c r="B155455" s="1" t="s">
        <v>326</v>
      </c>
      <c r="C155455">
        <v>11.42</v>
      </c>
    </row>
    <row r="155456" spans="1:3" x14ac:dyDescent="0.2">
      <c r="A155456" t="s">
        <v>539</v>
      </c>
      <c r="B155456" s="1" t="s">
        <v>326</v>
      </c>
      <c r="C155456">
        <v>11.32</v>
      </c>
    </row>
    <row r="155457" spans="1:3" x14ac:dyDescent="0.2">
      <c r="A155457" t="s">
        <v>539</v>
      </c>
      <c r="B155457" s="1" t="s">
        <v>326</v>
      </c>
      <c r="C155457">
        <v>11.48</v>
      </c>
    </row>
    <row r="155458" spans="1:3" x14ac:dyDescent="0.2">
      <c r="A155458" t="s">
        <v>539</v>
      </c>
      <c r="B155458" s="1" t="s">
        <v>326</v>
      </c>
      <c r="C155458">
        <v>11.58</v>
      </c>
    </row>
    <row r="155459" spans="1:3" x14ac:dyDescent="0.2">
      <c r="A155459" t="s">
        <v>539</v>
      </c>
      <c r="B155459" s="1" t="s">
        <v>326</v>
      </c>
      <c r="C155459">
        <v>11.74</v>
      </c>
    </row>
    <row r="155460" spans="1:3" x14ac:dyDescent="0.2">
      <c r="A155460" t="s">
        <v>539</v>
      </c>
      <c r="B155460" s="1" t="s">
        <v>326</v>
      </c>
      <c r="C155460">
        <v>11.65</v>
      </c>
    </row>
    <row r="155461" spans="1:3" x14ac:dyDescent="0.2">
      <c r="A155461" t="s">
        <v>539</v>
      </c>
      <c r="B155461" s="1" t="s">
        <v>326</v>
      </c>
      <c r="C155461">
        <v>11.39</v>
      </c>
    </row>
    <row r="155462" spans="1:3" x14ac:dyDescent="0.2">
      <c r="A155462" t="s">
        <v>539</v>
      </c>
      <c r="B155462" s="1" t="s">
        <v>326</v>
      </c>
      <c r="C155462">
        <v>11.75</v>
      </c>
    </row>
    <row r="155463" spans="1:3" x14ac:dyDescent="0.2">
      <c r="A155463" t="s">
        <v>539</v>
      </c>
      <c r="B155463" s="1" t="s">
        <v>326</v>
      </c>
      <c r="C155463">
        <v>11.94</v>
      </c>
    </row>
    <row r="155464" spans="1:3" x14ac:dyDescent="0.2">
      <c r="A155464" t="s">
        <v>539</v>
      </c>
      <c r="B155464" s="1" t="s">
        <v>326</v>
      </c>
      <c r="C155464">
        <v>11.84</v>
      </c>
    </row>
    <row r="155465" spans="1:3" x14ac:dyDescent="0.2">
      <c r="A155465" t="s">
        <v>539</v>
      </c>
      <c r="B155465" s="1" t="s">
        <v>326</v>
      </c>
      <c r="C155465">
        <v>11.95</v>
      </c>
    </row>
    <row r="155466" spans="1:3" x14ac:dyDescent="0.2">
      <c r="A155466" t="s">
        <v>539</v>
      </c>
      <c r="B155466" s="1" t="s">
        <v>326</v>
      </c>
      <c r="C155466">
        <v>12.04</v>
      </c>
    </row>
    <row r="155467" spans="1:3" x14ac:dyDescent="0.2">
      <c r="A155467" t="s">
        <v>540</v>
      </c>
      <c r="B155467" s="1" t="s">
        <v>326</v>
      </c>
      <c r="C155467">
        <v>11.87</v>
      </c>
    </row>
    <row r="155468" spans="1:3" x14ac:dyDescent="0.2">
      <c r="A155468" t="s">
        <v>540</v>
      </c>
      <c r="B155468" s="1" t="s">
        <v>326</v>
      </c>
      <c r="C155468">
        <v>11.69</v>
      </c>
    </row>
    <row r="155469" spans="1:3" x14ac:dyDescent="0.2">
      <c r="A155469" t="s">
        <v>540</v>
      </c>
      <c r="B155469" s="1" t="s">
        <v>326</v>
      </c>
      <c r="C155469">
        <v>11.74</v>
      </c>
    </row>
    <row r="155470" spans="1:3" x14ac:dyDescent="0.2">
      <c r="A155470" t="s">
        <v>540</v>
      </c>
      <c r="B155470" s="1" t="s">
        <v>326</v>
      </c>
      <c r="C155470">
        <v>11.79</v>
      </c>
    </row>
    <row r="155471" spans="1:3" x14ac:dyDescent="0.2">
      <c r="A155471" t="s">
        <v>540</v>
      </c>
      <c r="B155471" s="1" t="s">
        <v>326</v>
      </c>
      <c r="C155471">
        <v>11.84</v>
      </c>
    </row>
    <row r="155472" spans="1:3" x14ac:dyDescent="0.2">
      <c r="A155472" t="s">
        <v>540</v>
      </c>
      <c r="B155472" s="1" t="s">
        <v>326</v>
      </c>
      <c r="C155472">
        <v>12.08</v>
      </c>
    </row>
    <row r="155473" spans="1:3" x14ac:dyDescent="0.2">
      <c r="A155473" t="s">
        <v>540</v>
      </c>
      <c r="B155473" s="1" t="s">
        <v>326</v>
      </c>
      <c r="C155473">
        <v>11.84</v>
      </c>
    </row>
    <row r="155474" spans="1:3" x14ac:dyDescent="0.2">
      <c r="A155474" t="s">
        <v>540</v>
      </c>
      <c r="B155474" s="1" t="s">
        <v>326</v>
      </c>
      <c r="C155474">
        <v>11.98</v>
      </c>
    </row>
    <row r="155475" spans="1:3" x14ac:dyDescent="0.2">
      <c r="A155475" t="s">
        <v>540</v>
      </c>
      <c r="B155475" s="1" t="s">
        <v>326</v>
      </c>
      <c r="C155475">
        <v>11.96</v>
      </c>
    </row>
    <row r="155476" spans="1:3" x14ac:dyDescent="0.2">
      <c r="A155476" t="s">
        <v>540</v>
      </c>
      <c r="B155476" s="1" t="s">
        <v>326</v>
      </c>
      <c r="C155476">
        <v>11.75</v>
      </c>
    </row>
    <row r="155477" spans="1:3" x14ac:dyDescent="0.2">
      <c r="A155477" t="s">
        <v>540</v>
      </c>
      <c r="B155477" s="1" t="s">
        <v>326</v>
      </c>
      <c r="C155477">
        <v>11.9</v>
      </c>
    </row>
    <row r="155478" spans="1:3" x14ac:dyDescent="0.2">
      <c r="A155478" t="s">
        <v>540</v>
      </c>
      <c r="B155478" s="1" t="s">
        <v>326</v>
      </c>
      <c r="C155478">
        <v>11.92</v>
      </c>
    </row>
    <row r="155479" spans="1:3" x14ac:dyDescent="0.2">
      <c r="A155479" t="s">
        <v>540</v>
      </c>
      <c r="B155479" s="1" t="s">
        <v>326</v>
      </c>
      <c r="C155479">
        <v>12.02</v>
      </c>
    </row>
    <row r="155480" spans="1:3" x14ac:dyDescent="0.2">
      <c r="A155480" t="s">
        <v>540</v>
      </c>
      <c r="B155480" s="1" t="s">
        <v>326</v>
      </c>
      <c r="C155480">
        <v>11.88</v>
      </c>
    </row>
    <row r="155481" spans="1:3" x14ac:dyDescent="0.2">
      <c r="A155481" t="s">
        <v>540</v>
      </c>
      <c r="B155481" s="1" t="s">
        <v>326</v>
      </c>
      <c r="C155481">
        <v>11.9</v>
      </c>
    </row>
    <row r="155482" spans="1:3" x14ac:dyDescent="0.2">
      <c r="A155482" t="s">
        <v>540</v>
      </c>
      <c r="B155482" s="1" t="s">
        <v>326</v>
      </c>
      <c r="C155482">
        <v>11.85</v>
      </c>
    </row>
    <row r="155483" spans="1:3" x14ac:dyDescent="0.2">
      <c r="A155483" t="s">
        <v>540</v>
      </c>
      <c r="B155483" s="1" t="s">
        <v>326</v>
      </c>
      <c r="C155483">
        <v>11.85</v>
      </c>
    </row>
    <row r="155484" spans="1:3" x14ac:dyDescent="0.2">
      <c r="A155484" t="s">
        <v>540</v>
      </c>
      <c r="B155484" s="1" t="s">
        <v>326</v>
      </c>
      <c r="C155484">
        <v>12.02</v>
      </c>
    </row>
    <row r="155485" spans="1:3" x14ac:dyDescent="0.2">
      <c r="A155485" t="s">
        <v>540</v>
      </c>
      <c r="B155485" s="1" t="s">
        <v>326</v>
      </c>
      <c r="C155485">
        <v>11.97</v>
      </c>
    </row>
    <row r="155486" spans="1:3" x14ac:dyDescent="0.2">
      <c r="A155486" t="s">
        <v>540</v>
      </c>
      <c r="B155486" s="1" t="s">
        <v>326</v>
      </c>
      <c r="C155486">
        <v>11.92</v>
      </c>
    </row>
    <row r="155487" spans="1:3" x14ac:dyDescent="0.2">
      <c r="A155487" t="s">
        <v>541</v>
      </c>
      <c r="B155487" s="1" t="s">
        <v>326</v>
      </c>
      <c r="C155487">
        <v>12.22</v>
      </c>
    </row>
    <row r="155488" spans="1:3" x14ac:dyDescent="0.2">
      <c r="A155488" t="s">
        <v>541</v>
      </c>
      <c r="B155488" s="1" t="s">
        <v>326</v>
      </c>
      <c r="C155488">
        <v>12.48</v>
      </c>
    </row>
    <row r="155489" spans="1:3" x14ac:dyDescent="0.2">
      <c r="A155489" t="s">
        <v>541</v>
      </c>
      <c r="B155489" s="1" t="s">
        <v>326</v>
      </c>
      <c r="C155489">
        <v>12.44</v>
      </c>
    </row>
    <row r="155490" spans="1:3" x14ac:dyDescent="0.2">
      <c r="A155490" t="s">
        <v>541</v>
      </c>
      <c r="B155490" s="1" t="s">
        <v>326</v>
      </c>
      <c r="C155490">
        <v>13.02</v>
      </c>
    </row>
    <row r="155491" spans="1:3" x14ac:dyDescent="0.2">
      <c r="A155491" t="s">
        <v>541</v>
      </c>
      <c r="B155491" s="1" t="s">
        <v>326</v>
      </c>
      <c r="C155491">
        <v>13.23</v>
      </c>
    </row>
    <row r="155492" spans="1:3" x14ac:dyDescent="0.2">
      <c r="A155492" t="s">
        <v>541</v>
      </c>
      <c r="B155492" s="1" t="s">
        <v>326</v>
      </c>
      <c r="C155492">
        <v>13.81</v>
      </c>
    </row>
    <row r="155493" spans="1:3" x14ac:dyDescent="0.2">
      <c r="A155493" t="s">
        <v>541</v>
      </c>
      <c r="B155493" s="1" t="s">
        <v>326</v>
      </c>
      <c r="C155493">
        <v>13.56</v>
      </c>
    </row>
    <row r="155494" spans="1:3" x14ac:dyDescent="0.2">
      <c r="A155494" t="s">
        <v>541</v>
      </c>
      <c r="B155494" s="1" t="s">
        <v>326</v>
      </c>
      <c r="C155494">
        <v>14.27</v>
      </c>
    </row>
    <row r="155495" spans="1:3" x14ac:dyDescent="0.2">
      <c r="A155495" t="s">
        <v>541</v>
      </c>
      <c r="B155495" s="1" t="s">
        <v>326</v>
      </c>
      <c r="C155495">
        <v>14.33</v>
      </c>
    </row>
    <row r="155496" spans="1:3" x14ac:dyDescent="0.2">
      <c r="A155496" t="s">
        <v>541</v>
      </c>
      <c r="B155496" s="1" t="s">
        <v>326</v>
      </c>
      <c r="C155496">
        <v>14.08</v>
      </c>
    </row>
    <row r="155497" spans="1:3" x14ac:dyDescent="0.2">
      <c r="A155497" t="s">
        <v>541</v>
      </c>
      <c r="B155497" s="1" t="s">
        <v>326</v>
      </c>
      <c r="C155497">
        <v>13.73</v>
      </c>
    </row>
    <row r="155498" spans="1:3" x14ac:dyDescent="0.2">
      <c r="A155498" t="s">
        <v>541</v>
      </c>
      <c r="B155498" s="1" t="s">
        <v>326</v>
      </c>
      <c r="C155498">
        <v>13.98</v>
      </c>
    </row>
    <row r="155499" spans="1:3" x14ac:dyDescent="0.2">
      <c r="A155499" t="s">
        <v>541</v>
      </c>
      <c r="B155499" s="1" t="s">
        <v>326</v>
      </c>
      <c r="C155499">
        <v>13.69</v>
      </c>
    </row>
    <row r="155500" spans="1:3" x14ac:dyDescent="0.2">
      <c r="A155500" t="s">
        <v>541</v>
      </c>
      <c r="B155500" s="1" t="s">
        <v>326</v>
      </c>
      <c r="C155500">
        <v>13.56</v>
      </c>
    </row>
    <row r="155501" spans="1:3" x14ac:dyDescent="0.2">
      <c r="A155501" t="s">
        <v>541</v>
      </c>
      <c r="B155501" s="1" t="s">
        <v>326</v>
      </c>
      <c r="C155501">
        <v>13.02</v>
      </c>
    </row>
    <row r="155502" spans="1:3" x14ac:dyDescent="0.2">
      <c r="A155502" t="s">
        <v>541</v>
      </c>
      <c r="B155502" s="1" t="s">
        <v>326</v>
      </c>
      <c r="C155502">
        <v>13.08</v>
      </c>
    </row>
    <row r="155503" spans="1:3" x14ac:dyDescent="0.2">
      <c r="A155503" t="s">
        <v>541</v>
      </c>
      <c r="B155503" s="1" t="s">
        <v>326</v>
      </c>
      <c r="C155503">
        <v>12.93</v>
      </c>
    </row>
    <row r="155504" spans="1:3" x14ac:dyDescent="0.2">
      <c r="A155504" t="s">
        <v>541</v>
      </c>
      <c r="B155504" s="1" t="s">
        <v>326</v>
      </c>
      <c r="C155504">
        <v>12.92</v>
      </c>
    </row>
    <row r="155505" spans="1:3" x14ac:dyDescent="0.2">
      <c r="A155505" t="s">
        <v>541</v>
      </c>
      <c r="B155505" s="1" t="s">
        <v>326</v>
      </c>
      <c r="C155505">
        <v>12.78</v>
      </c>
    </row>
    <row r="155506" spans="1:3" x14ac:dyDescent="0.2">
      <c r="A155506" t="s">
        <v>541</v>
      </c>
      <c r="B155506" s="1" t="s">
        <v>326</v>
      </c>
      <c r="C155506">
        <v>12.61</v>
      </c>
    </row>
    <row r="155507" spans="1:3" x14ac:dyDescent="0.2">
      <c r="A155507" t="s">
        <v>541</v>
      </c>
      <c r="B155507" s="1" t="s">
        <v>326</v>
      </c>
      <c r="C155507">
        <v>12.47</v>
      </c>
    </row>
    <row r="155508" spans="1:3" x14ac:dyDescent="0.2">
      <c r="A155508" t="s">
        <v>542</v>
      </c>
      <c r="B155508" s="1" t="s">
        <v>326</v>
      </c>
      <c r="C155508">
        <v>12.78</v>
      </c>
    </row>
    <row r="155509" spans="1:3" x14ac:dyDescent="0.2">
      <c r="A155509" t="s">
        <v>542</v>
      </c>
      <c r="B155509" s="1" t="s">
        <v>326</v>
      </c>
      <c r="C155509">
        <v>12.4</v>
      </c>
    </row>
    <row r="155510" spans="1:3" x14ac:dyDescent="0.2">
      <c r="A155510" t="s">
        <v>542</v>
      </c>
      <c r="B155510" s="1" t="s">
        <v>326</v>
      </c>
      <c r="C155510">
        <v>12.43</v>
      </c>
    </row>
    <row r="155511" spans="1:3" x14ac:dyDescent="0.2">
      <c r="A155511" t="s">
        <v>542</v>
      </c>
      <c r="B155511" s="1" t="s">
        <v>326</v>
      </c>
      <c r="C155511">
        <v>12.83</v>
      </c>
    </row>
    <row r="155512" spans="1:3" x14ac:dyDescent="0.2">
      <c r="A155512" t="s">
        <v>542</v>
      </c>
      <c r="B155512" s="1" t="s">
        <v>326</v>
      </c>
      <c r="C155512">
        <v>12.71</v>
      </c>
    </row>
    <row r="155513" spans="1:3" x14ac:dyDescent="0.2">
      <c r="A155513" t="s">
        <v>542</v>
      </c>
      <c r="B155513" s="1" t="s">
        <v>326</v>
      </c>
      <c r="C155513">
        <v>13.05</v>
      </c>
    </row>
    <row r="155514" spans="1:3" x14ac:dyDescent="0.2">
      <c r="A155514" t="s">
        <v>542</v>
      </c>
      <c r="B155514" s="1" t="s">
        <v>326</v>
      </c>
      <c r="C155514">
        <v>12.72</v>
      </c>
    </row>
    <row r="155515" spans="1:3" x14ac:dyDescent="0.2">
      <c r="A155515" t="s">
        <v>542</v>
      </c>
      <c r="B155515" s="1" t="s">
        <v>326</v>
      </c>
      <c r="C155515">
        <v>12.53</v>
      </c>
    </row>
    <row r="155516" spans="1:3" x14ac:dyDescent="0.2">
      <c r="A155516" t="s">
        <v>542</v>
      </c>
      <c r="B155516" s="1" t="s">
        <v>326</v>
      </c>
      <c r="C155516">
        <v>12.81</v>
      </c>
    </row>
    <row r="155517" spans="1:3" x14ac:dyDescent="0.2">
      <c r="A155517" t="s">
        <v>542</v>
      </c>
      <c r="B155517" s="1" t="s">
        <v>326</v>
      </c>
      <c r="C155517">
        <v>12.87</v>
      </c>
    </row>
    <row r="155518" spans="1:3" x14ac:dyDescent="0.2">
      <c r="A155518" t="s">
        <v>542</v>
      </c>
      <c r="B155518" s="1" t="s">
        <v>326</v>
      </c>
      <c r="C155518">
        <v>12.69</v>
      </c>
    </row>
    <row r="155519" spans="1:3" x14ac:dyDescent="0.2">
      <c r="A155519" t="s">
        <v>542</v>
      </c>
      <c r="B155519" s="1" t="s">
        <v>326</v>
      </c>
      <c r="C155519">
        <v>12.89</v>
      </c>
    </row>
    <row r="155520" spans="1:3" x14ac:dyDescent="0.2">
      <c r="A155520" t="s">
        <v>542</v>
      </c>
      <c r="B155520" s="1" t="s">
        <v>326</v>
      </c>
      <c r="C155520">
        <v>12.83</v>
      </c>
    </row>
    <row r="155521" spans="1:3" x14ac:dyDescent="0.2">
      <c r="A155521" t="s">
        <v>542</v>
      </c>
      <c r="B155521" s="1" t="s">
        <v>326</v>
      </c>
      <c r="C155521">
        <v>12.72</v>
      </c>
    </row>
    <row r="155522" spans="1:3" x14ac:dyDescent="0.2">
      <c r="A155522" t="s">
        <v>542</v>
      </c>
      <c r="B155522" s="1" t="s">
        <v>326</v>
      </c>
      <c r="C155522">
        <v>13.09</v>
      </c>
    </row>
    <row r="155523" spans="1:3" x14ac:dyDescent="0.2">
      <c r="A155523" t="s">
        <v>542</v>
      </c>
      <c r="B155523" s="1" t="s">
        <v>326</v>
      </c>
      <c r="C155523">
        <v>13.18</v>
      </c>
    </row>
    <row r="155524" spans="1:3" x14ac:dyDescent="0.2">
      <c r="A155524" t="s">
        <v>542</v>
      </c>
      <c r="B155524" s="1" t="s">
        <v>326</v>
      </c>
      <c r="C155524">
        <v>13.42</v>
      </c>
    </row>
    <row r="155525" spans="1:3" x14ac:dyDescent="0.2">
      <c r="A155525" t="s">
        <v>542</v>
      </c>
      <c r="B155525" s="1" t="s">
        <v>326</v>
      </c>
      <c r="C155525">
        <v>13.27</v>
      </c>
    </row>
    <row r="155526" spans="1:3" x14ac:dyDescent="0.2">
      <c r="A155526" t="s">
        <v>542</v>
      </c>
      <c r="B155526" s="1" t="s">
        <v>326</v>
      </c>
      <c r="C155526">
        <v>13.82</v>
      </c>
    </row>
    <row r="155527" spans="1:3" x14ac:dyDescent="0.2">
      <c r="A155527" t="s">
        <v>542</v>
      </c>
      <c r="B155527" s="1" t="s">
        <v>326</v>
      </c>
      <c r="C155527">
        <v>13.5</v>
      </c>
    </row>
    <row r="155528" spans="1:3" x14ac:dyDescent="0.2">
      <c r="A155528" t="s">
        <v>542</v>
      </c>
      <c r="B155528" s="1" t="s">
        <v>326</v>
      </c>
      <c r="C155528">
        <v>13.34</v>
      </c>
    </row>
    <row r="155529" spans="1:3" x14ac:dyDescent="0.2">
      <c r="A155529" t="s">
        <v>542</v>
      </c>
      <c r="B155529" s="1" t="s">
        <v>326</v>
      </c>
      <c r="C155529">
        <v>13.12</v>
      </c>
    </row>
    <row r="155530" spans="1:3" x14ac:dyDescent="0.2">
      <c r="A155530" t="s">
        <v>542</v>
      </c>
      <c r="B155530" s="1" t="s">
        <v>326</v>
      </c>
      <c r="C155530">
        <v>13.19</v>
      </c>
    </row>
    <row r="155531" spans="1:3" x14ac:dyDescent="0.2">
      <c r="A155531" t="s">
        <v>543</v>
      </c>
      <c r="B155531" s="1" t="s">
        <v>326</v>
      </c>
      <c r="C155531">
        <v>13.31</v>
      </c>
    </row>
    <row r="155532" spans="1:3" x14ac:dyDescent="0.2">
      <c r="A155532" t="s">
        <v>543</v>
      </c>
      <c r="B155532" s="1" t="s">
        <v>326</v>
      </c>
      <c r="C155532">
        <v>13.32</v>
      </c>
    </row>
    <row r="155533" spans="1:3" x14ac:dyDescent="0.2">
      <c r="A155533" t="s">
        <v>543</v>
      </c>
      <c r="B155533" s="1" t="s">
        <v>326</v>
      </c>
      <c r="C155533">
        <v>13.21</v>
      </c>
    </row>
    <row r="155534" spans="1:3" x14ac:dyDescent="0.2">
      <c r="A155534" t="s">
        <v>543</v>
      </c>
      <c r="B155534" s="1" t="s">
        <v>326</v>
      </c>
      <c r="C155534">
        <v>13.38</v>
      </c>
    </row>
    <row r="155535" spans="1:3" x14ac:dyDescent="0.2">
      <c r="A155535" t="s">
        <v>543</v>
      </c>
      <c r="B155535" s="1" t="s">
        <v>326</v>
      </c>
      <c r="C155535">
        <v>13.3</v>
      </c>
    </row>
    <row r="155536" spans="1:3" x14ac:dyDescent="0.2">
      <c r="A155536" t="s">
        <v>543</v>
      </c>
      <c r="B155536" s="1" t="s">
        <v>326</v>
      </c>
      <c r="C155536">
        <v>13.26</v>
      </c>
    </row>
    <row r="155537" spans="1:3" x14ac:dyDescent="0.2">
      <c r="A155537" t="s">
        <v>543</v>
      </c>
      <c r="B155537" s="1" t="s">
        <v>326</v>
      </c>
      <c r="C155537">
        <v>13.13</v>
      </c>
    </row>
    <row r="155538" spans="1:3" x14ac:dyDescent="0.2">
      <c r="A155538" t="s">
        <v>543</v>
      </c>
      <c r="B155538" s="1" t="s">
        <v>326</v>
      </c>
      <c r="C155538">
        <v>13.05</v>
      </c>
    </row>
    <row r="155539" spans="1:3" x14ac:dyDescent="0.2">
      <c r="A155539" t="s">
        <v>543</v>
      </c>
      <c r="B155539" s="1" t="s">
        <v>326</v>
      </c>
      <c r="C155539">
        <v>12.83</v>
      </c>
    </row>
    <row r="155540" spans="1:3" x14ac:dyDescent="0.2">
      <c r="A155540" t="s">
        <v>543</v>
      </c>
      <c r="B155540" s="1" t="s">
        <v>326</v>
      </c>
      <c r="C155540">
        <v>12.48</v>
      </c>
    </row>
    <row r="155541" spans="1:3" x14ac:dyDescent="0.2">
      <c r="A155541" t="s">
        <v>543</v>
      </c>
      <c r="B155541" s="1" t="s">
        <v>326</v>
      </c>
      <c r="C155541">
        <v>12.47</v>
      </c>
    </row>
    <row r="155542" spans="1:3" x14ac:dyDescent="0.2">
      <c r="A155542" t="s">
        <v>543</v>
      </c>
      <c r="B155542" s="1" t="s">
        <v>326</v>
      </c>
      <c r="C155542">
        <v>12.47</v>
      </c>
    </row>
    <row r="155543" spans="1:3" x14ac:dyDescent="0.2">
      <c r="A155543" t="s">
        <v>543</v>
      </c>
      <c r="B155543" s="1" t="s">
        <v>326</v>
      </c>
      <c r="C155543">
        <v>12.69</v>
      </c>
    </row>
    <row r="155544" spans="1:3" x14ac:dyDescent="0.2">
      <c r="A155544" t="s">
        <v>543</v>
      </c>
      <c r="B155544" s="1" t="s">
        <v>326</v>
      </c>
      <c r="C155544">
        <v>12.64</v>
      </c>
    </row>
    <row r="155545" spans="1:3" x14ac:dyDescent="0.2">
      <c r="A155545" t="s">
        <v>543</v>
      </c>
      <c r="B155545" s="1" t="s">
        <v>326</v>
      </c>
      <c r="C155545">
        <v>12.38</v>
      </c>
    </row>
    <row r="155546" spans="1:3" x14ac:dyDescent="0.2">
      <c r="A155546" t="s">
        <v>543</v>
      </c>
      <c r="B155546" s="1" t="s">
        <v>326</v>
      </c>
      <c r="C155546">
        <v>12.29</v>
      </c>
    </row>
    <row r="155547" spans="1:3" x14ac:dyDescent="0.2">
      <c r="A155547" t="s">
        <v>543</v>
      </c>
      <c r="B155547" s="1" t="s">
        <v>326</v>
      </c>
      <c r="C155547">
        <v>12.17</v>
      </c>
    </row>
    <row r="155548" spans="1:3" x14ac:dyDescent="0.2">
      <c r="A155548" t="s">
        <v>543</v>
      </c>
      <c r="B155548" s="1" t="s">
        <v>326</v>
      </c>
      <c r="C155548">
        <v>11.98</v>
      </c>
    </row>
    <row r="155549" spans="1:3" x14ac:dyDescent="0.2">
      <c r="A155549" t="s">
        <v>543</v>
      </c>
      <c r="B155549" s="1" t="s">
        <v>326</v>
      </c>
      <c r="C155549">
        <v>12.03</v>
      </c>
    </row>
    <row r="155550" spans="1:3" x14ac:dyDescent="0.2">
      <c r="A155550" t="s">
        <v>544</v>
      </c>
      <c r="B155550" s="1" t="s">
        <v>326</v>
      </c>
      <c r="C155550">
        <v>12.3</v>
      </c>
    </row>
    <row r="155551" spans="1:3" x14ac:dyDescent="0.2">
      <c r="A155551" t="s">
        <v>544</v>
      </c>
      <c r="B155551" s="1" t="s">
        <v>326</v>
      </c>
      <c r="C155551">
        <v>12.54</v>
      </c>
    </row>
    <row r="155552" spans="1:3" x14ac:dyDescent="0.2">
      <c r="A155552" t="s">
        <v>544</v>
      </c>
      <c r="B155552" s="1" t="s">
        <v>326</v>
      </c>
      <c r="C155552">
        <v>12.48</v>
      </c>
    </row>
    <row r="155553" spans="1:3" x14ac:dyDescent="0.2">
      <c r="A155553" t="s">
        <v>544</v>
      </c>
      <c r="B155553" s="1" t="s">
        <v>326</v>
      </c>
      <c r="C155553">
        <v>12.49</v>
      </c>
    </row>
    <row r="155554" spans="1:3" x14ac:dyDescent="0.2">
      <c r="A155554" t="s">
        <v>544</v>
      </c>
      <c r="B155554" s="1" t="s">
        <v>326</v>
      </c>
      <c r="C155554">
        <v>12.33</v>
      </c>
    </row>
    <row r="155555" spans="1:3" x14ac:dyDescent="0.2">
      <c r="A155555" t="s">
        <v>544</v>
      </c>
      <c r="B155555" s="1" t="s">
        <v>326</v>
      </c>
      <c r="C155555">
        <v>12.29</v>
      </c>
    </row>
    <row r="155556" spans="1:3" x14ac:dyDescent="0.2">
      <c r="A155556" t="s">
        <v>544</v>
      </c>
      <c r="B155556" s="1" t="s">
        <v>326</v>
      </c>
      <c r="C155556">
        <v>12.22</v>
      </c>
    </row>
    <row r="155557" spans="1:3" x14ac:dyDescent="0.2">
      <c r="A155557" t="s">
        <v>544</v>
      </c>
      <c r="B155557" s="1" t="s">
        <v>326</v>
      </c>
      <c r="C155557">
        <v>11.61</v>
      </c>
    </row>
    <row r="155558" spans="1:3" x14ac:dyDescent="0.2">
      <c r="A155558" t="s">
        <v>544</v>
      </c>
      <c r="B155558" s="1" t="s">
        <v>326</v>
      </c>
      <c r="C155558">
        <v>11.75</v>
      </c>
    </row>
    <row r="155559" spans="1:3" x14ac:dyDescent="0.2">
      <c r="A155559" t="s">
        <v>544</v>
      </c>
      <c r="B155559" s="1" t="s">
        <v>326</v>
      </c>
      <c r="C155559">
        <v>11.32</v>
      </c>
    </row>
    <row r="155560" spans="1:3" x14ac:dyDescent="0.2">
      <c r="A155560" t="s">
        <v>544</v>
      </c>
      <c r="B155560" s="1" t="s">
        <v>326</v>
      </c>
      <c r="C155560">
        <v>11.44</v>
      </c>
    </row>
    <row r="155561" spans="1:3" x14ac:dyDescent="0.2">
      <c r="A155561" t="s">
        <v>544</v>
      </c>
      <c r="B155561" s="1" t="s">
        <v>326</v>
      </c>
      <c r="C155561">
        <v>11.25</v>
      </c>
    </row>
    <row r="155562" spans="1:3" x14ac:dyDescent="0.2">
      <c r="A155562" t="s">
        <v>544</v>
      </c>
      <c r="B155562" s="1" t="s">
        <v>326</v>
      </c>
      <c r="C155562">
        <v>11.2</v>
      </c>
    </row>
    <row r="155563" spans="1:3" x14ac:dyDescent="0.2">
      <c r="A155563" t="s">
        <v>544</v>
      </c>
      <c r="B155563" s="1" t="s">
        <v>326</v>
      </c>
      <c r="C155563">
        <v>10.99</v>
      </c>
    </row>
    <row r="155564" spans="1:3" x14ac:dyDescent="0.2">
      <c r="A155564" t="s">
        <v>544</v>
      </c>
      <c r="B155564" s="1" t="s">
        <v>326</v>
      </c>
      <c r="C155564">
        <v>11.05</v>
      </c>
    </row>
    <row r="155565" spans="1:3" x14ac:dyDescent="0.2">
      <c r="A155565" t="s">
        <v>545</v>
      </c>
      <c r="B155565" s="1" t="s">
        <v>326</v>
      </c>
      <c r="C155565">
        <v>11.07</v>
      </c>
    </row>
    <row r="155566" spans="1:3" x14ac:dyDescent="0.2">
      <c r="A155566" t="s">
        <v>545</v>
      </c>
      <c r="B155566" s="1" t="s">
        <v>326</v>
      </c>
      <c r="C155566">
        <v>11.23</v>
      </c>
    </row>
    <row r="155567" spans="1:3" x14ac:dyDescent="0.2">
      <c r="A155567" t="s">
        <v>545</v>
      </c>
      <c r="B155567" s="1" t="s">
        <v>326</v>
      </c>
      <c r="C155567">
        <v>11.24</v>
      </c>
    </row>
    <row r="155568" spans="1:3" x14ac:dyDescent="0.2">
      <c r="A155568" t="s">
        <v>545</v>
      </c>
      <c r="B155568" s="1" t="s">
        <v>326</v>
      </c>
      <c r="C155568">
        <v>11.3</v>
      </c>
    </row>
    <row r="155569" spans="1:3" x14ac:dyDescent="0.2">
      <c r="A155569" t="s">
        <v>545</v>
      </c>
      <c r="B155569" s="1" t="s">
        <v>326</v>
      </c>
      <c r="C155569">
        <v>11.33</v>
      </c>
    </row>
    <row r="155570" spans="1:3" x14ac:dyDescent="0.2">
      <c r="A155570" t="s">
        <v>545</v>
      </c>
      <c r="B155570" s="1" t="s">
        <v>326</v>
      </c>
      <c r="C155570">
        <v>11.34</v>
      </c>
    </row>
    <row r="155571" spans="1:3" x14ac:dyDescent="0.2">
      <c r="A155571" t="s">
        <v>545</v>
      </c>
      <c r="B155571" s="1" t="s">
        <v>326</v>
      </c>
      <c r="C155571">
        <v>11.28</v>
      </c>
    </row>
    <row r="155572" spans="1:3" x14ac:dyDescent="0.2">
      <c r="A155572" t="s">
        <v>545</v>
      </c>
      <c r="B155572" s="1" t="s">
        <v>326</v>
      </c>
      <c r="C155572">
        <v>11.31</v>
      </c>
    </row>
    <row r="155573" spans="1:3" x14ac:dyDescent="0.2">
      <c r="A155573" t="s">
        <v>545</v>
      </c>
      <c r="B155573" s="1" t="s">
        <v>326</v>
      </c>
      <c r="C155573">
        <v>11.43</v>
      </c>
    </row>
    <row r="155574" spans="1:3" x14ac:dyDescent="0.2">
      <c r="A155574" t="s">
        <v>545</v>
      </c>
      <c r="B155574" s="1" t="s">
        <v>326</v>
      </c>
      <c r="C155574">
        <v>11.25</v>
      </c>
    </row>
    <row r="155575" spans="1:3" x14ac:dyDescent="0.2">
      <c r="A155575" t="s">
        <v>545</v>
      </c>
      <c r="B155575" s="1" t="s">
        <v>326</v>
      </c>
      <c r="C155575">
        <v>11.36</v>
      </c>
    </row>
    <row r="155576" spans="1:3" x14ac:dyDescent="0.2">
      <c r="A155576" t="s">
        <v>545</v>
      </c>
      <c r="B155576" s="1" t="s">
        <v>326</v>
      </c>
      <c r="C155576">
        <v>11.46</v>
      </c>
    </row>
    <row r="155577" spans="1:3" x14ac:dyDescent="0.2">
      <c r="A155577" t="s">
        <v>545</v>
      </c>
      <c r="B155577" s="1" t="s">
        <v>326</v>
      </c>
      <c r="C155577">
        <v>11.27</v>
      </c>
    </row>
    <row r="155578" spans="1:3" x14ac:dyDescent="0.2">
      <c r="A155578" t="s">
        <v>545</v>
      </c>
      <c r="B155578" s="1" t="s">
        <v>326</v>
      </c>
      <c r="C155578">
        <v>11.37</v>
      </c>
    </row>
    <row r="155579" spans="1:3" x14ac:dyDescent="0.2">
      <c r="A155579" t="s">
        <v>545</v>
      </c>
      <c r="B155579" s="1" t="s">
        <v>326</v>
      </c>
      <c r="C155579">
        <v>11.34</v>
      </c>
    </row>
    <row r="155580" spans="1:3" x14ac:dyDescent="0.2">
      <c r="A155580" t="s">
        <v>545</v>
      </c>
      <c r="B155580" s="1" t="s">
        <v>326</v>
      </c>
      <c r="C155580">
        <v>11.67</v>
      </c>
    </row>
    <row r="155581" spans="1:3" x14ac:dyDescent="0.2">
      <c r="A155581" t="s">
        <v>545</v>
      </c>
      <c r="B155581" s="1" t="s">
        <v>326</v>
      </c>
      <c r="C155581">
        <v>11.68</v>
      </c>
    </row>
    <row r="155582" spans="1:3" x14ac:dyDescent="0.2">
      <c r="A155582" t="s">
        <v>545</v>
      </c>
      <c r="B155582" s="1" t="s">
        <v>326</v>
      </c>
      <c r="C155582">
        <v>11.8</v>
      </c>
    </row>
    <row r="155583" spans="1:3" x14ac:dyDescent="0.2">
      <c r="A155583" t="s">
        <v>545</v>
      </c>
      <c r="B155583" s="1" t="s">
        <v>326</v>
      </c>
      <c r="C155583">
        <v>11.95</v>
      </c>
    </row>
    <row r="155584" spans="1:3" x14ac:dyDescent="0.2">
      <c r="A155584" t="s">
        <v>545</v>
      </c>
      <c r="B155584" s="1" t="s">
        <v>326</v>
      </c>
      <c r="C155584">
        <v>12</v>
      </c>
    </row>
    <row r="155585" spans="1:3" x14ac:dyDescent="0.2">
      <c r="A155585" t="s">
        <v>545</v>
      </c>
      <c r="B155585" s="1" t="s">
        <v>326</v>
      </c>
      <c r="C155585">
        <v>11.94</v>
      </c>
    </row>
    <row r="155586" spans="1:3" x14ac:dyDescent="0.2">
      <c r="A155586" t="s">
        <v>545</v>
      </c>
      <c r="B155586" s="1" t="s">
        <v>326</v>
      </c>
      <c r="C155586">
        <v>11.93</v>
      </c>
    </row>
    <row r="155587" spans="1:3" x14ac:dyDescent="0.2">
      <c r="A155587" t="s">
        <v>546</v>
      </c>
      <c r="B155587" s="1" t="s">
        <v>326</v>
      </c>
      <c r="C155587">
        <v>11.85</v>
      </c>
    </row>
    <row r="155588" spans="1:3" x14ac:dyDescent="0.2">
      <c r="A155588" t="s">
        <v>546</v>
      </c>
      <c r="B155588" s="1" t="s">
        <v>326</v>
      </c>
      <c r="C155588">
        <v>11.9</v>
      </c>
    </row>
    <row r="155589" spans="1:3" x14ac:dyDescent="0.2">
      <c r="A155589" t="s">
        <v>546</v>
      </c>
      <c r="B155589" s="1" t="s">
        <v>326</v>
      </c>
      <c r="C155589">
        <v>11.78</v>
      </c>
    </row>
    <row r="155590" spans="1:3" x14ac:dyDescent="0.2">
      <c r="A155590" t="s">
        <v>546</v>
      </c>
      <c r="B155590" s="1" t="s">
        <v>326</v>
      </c>
      <c r="C155590">
        <v>11.7</v>
      </c>
    </row>
    <row r="155591" spans="1:3" x14ac:dyDescent="0.2">
      <c r="A155591" t="s">
        <v>546</v>
      </c>
      <c r="B155591" s="1" t="s">
        <v>326</v>
      </c>
      <c r="C155591">
        <v>11.66</v>
      </c>
    </row>
    <row r="155592" spans="1:3" x14ac:dyDescent="0.2">
      <c r="A155592" t="s">
        <v>546</v>
      </c>
      <c r="B155592" s="1" t="s">
        <v>326</v>
      </c>
      <c r="C155592">
        <v>11.59</v>
      </c>
    </row>
    <row r="155593" spans="1:3" x14ac:dyDescent="0.2">
      <c r="A155593" t="s">
        <v>546</v>
      </c>
      <c r="B155593" s="1" t="s">
        <v>326</v>
      </c>
      <c r="C155593">
        <v>11.56</v>
      </c>
    </row>
    <row r="155594" spans="1:3" x14ac:dyDescent="0.2">
      <c r="A155594" t="s">
        <v>546</v>
      </c>
      <c r="B155594" s="1" t="s">
        <v>326</v>
      </c>
      <c r="C155594">
        <v>11.6</v>
      </c>
    </row>
    <row r="155595" spans="1:3" x14ac:dyDescent="0.2">
      <c r="A155595" t="s">
        <v>546</v>
      </c>
      <c r="B155595" s="1" t="s">
        <v>326</v>
      </c>
      <c r="C155595">
        <v>11.53</v>
      </c>
    </row>
    <row r="155596" spans="1:3" x14ac:dyDescent="0.2">
      <c r="A155596" t="s">
        <v>546</v>
      </c>
      <c r="B155596" s="1" t="s">
        <v>326</v>
      </c>
      <c r="C155596">
        <v>11.65</v>
      </c>
    </row>
    <row r="155597" spans="1:3" x14ac:dyDescent="0.2">
      <c r="A155597" t="s">
        <v>546</v>
      </c>
      <c r="B155597" s="1" t="s">
        <v>326</v>
      </c>
      <c r="C155597">
        <v>11.29</v>
      </c>
    </row>
    <row r="155598" spans="1:3" x14ac:dyDescent="0.2">
      <c r="A155598" t="s">
        <v>546</v>
      </c>
      <c r="B155598" s="1" t="s">
        <v>326</v>
      </c>
      <c r="C155598">
        <v>11.34</v>
      </c>
    </row>
    <row r="155599" spans="1:3" x14ac:dyDescent="0.2">
      <c r="A155599" t="s">
        <v>546</v>
      </c>
      <c r="B155599" s="1" t="s">
        <v>326</v>
      </c>
      <c r="C155599">
        <v>11.47</v>
      </c>
    </row>
    <row r="155600" spans="1:3" x14ac:dyDescent="0.2">
      <c r="A155600" t="s">
        <v>546</v>
      </c>
      <c r="B155600" s="1" t="s">
        <v>326</v>
      </c>
      <c r="C155600">
        <v>11.75</v>
      </c>
    </row>
    <row r="155601" spans="1:3" x14ac:dyDescent="0.2">
      <c r="A155601" t="s">
        <v>546</v>
      </c>
      <c r="B155601" s="1" t="s">
        <v>326</v>
      </c>
      <c r="C155601">
        <v>11.9</v>
      </c>
    </row>
    <row r="155602" spans="1:3" x14ac:dyDescent="0.2">
      <c r="A155602" t="s">
        <v>546</v>
      </c>
      <c r="B155602" s="1" t="s">
        <v>326</v>
      </c>
      <c r="C155602">
        <v>12.23</v>
      </c>
    </row>
    <row r="155603" spans="1:3" x14ac:dyDescent="0.2">
      <c r="A155603" t="s">
        <v>523</v>
      </c>
      <c r="B155603" s="1" t="s">
        <v>327</v>
      </c>
      <c r="C155603">
        <v>11.12</v>
      </c>
    </row>
    <row r="155604" spans="1:3" x14ac:dyDescent="0.2">
      <c r="A155604" t="s">
        <v>523</v>
      </c>
      <c r="B155604" s="1" t="s">
        <v>327</v>
      </c>
      <c r="C155604">
        <v>10.67</v>
      </c>
    </row>
    <row r="155605" spans="1:3" x14ac:dyDescent="0.2">
      <c r="A155605" t="s">
        <v>523</v>
      </c>
      <c r="B155605" s="1" t="s">
        <v>327</v>
      </c>
      <c r="C155605">
        <v>10.72</v>
      </c>
    </row>
    <row r="155606" spans="1:3" x14ac:dyDescent="0.2">
      <c r="A155606" t="s">
        <v>523</v>
      </c>
      <c r="B155606" s="1" t="s">
        <v>327</v>
      </c>
      <c r="C155606">
        <v>10.25</v>
      </c>
    </row>
    <row r="155607" spans="1:3" x14ac:dyDescent="0.2">
      <c r="A155607" t="s">
        <v>523</v>
      </c>
      <c r="B155607" s="1" t="s">
        <v>327</v>
      </c>
      <c r="C155607">
        <v>10.130000000000001</v>
      </c>
    </row>
    <row r="155608" spans="1:3" x14ac:dyDescent="0.2">
      <c r="A155608" t="s">
        <v>523</v>
      </c>
      <c r="B155608" s="1" t="s">
        <v>327</v>
      </c>
      <c r="C155608">
        <v>9.6999999999999993</v>
      </c>
    </row>
    <row r="155609" spans="1:3" x14ac:dyDescent="0.2">
      <c r="A155609" t="s">
        <v>523</v>
      </c>
      <c r="B155609" s="1" t="s">
        <v>327</v>
      </c>
      <c r="C155609">
        <v>9.68</v>
      </c>
    </row>
    <row r="155610" spans="1:3" x14ac:dyDescent="0.2">
      <c r="A155610" t="s">
        <v>523</v>
      </c>
      <c r="B155610" s="1" t="s">
        <v>327</v>
      </c>
      <c r="C155610">
        <v>9.4</v>
      </c>
    </row>
    <row r="155611" spans="1:3" x14ac:dyDescent="0.2">
      <c r="A155611" t="s">
        <v>523</v>
      </c>
      <c r="B155611" s="1" t="s">
        <v>327</v>
      </c>
      <c r="C155611">
        <v>9.39</v>
      </c>
    </row>
    <row r="155612" spans="1:3" x14ac:dyDescent="0.2">
      <c r="A155612" t="s">
        <v>523</v>
      </c>
      <c r="B155612" s="1" t="s">
        <v>327</v>
      </c>
      <c r="C155612">
        <v>9.5299999999999994</v>
      </c>
    </row>
    <row r="155613" spans="1:3" x14ac:dyDescent="0.2">
      <c r="A155613" t="s">
        <v>523</v>
      </c>
      <c r="B155613" s="1" t="s">
        <v>327</v>
      </c>
      <c r="C155613">
        <v>9.84</v>
      </c>
    </row>
    <row r="155614" spans="1:3" x14ac:dyDescent="0.2">
      <c r="A155614" t="s">
        <v>523</v>
      </c>
      <c r="B155614" s="1" t="s">
        <v>327</v>
      </c>
      <c r="C155614">
        <v>10</v>
      </c>
    </row>
    <row r="155615" spans="1:3" x14ac:dyDescent="0.2">
      <c r="A155615" t="s">
        <v>523</v>
      </c>
      <c r="B155615" s="1" t="s">
        <v>327</v>
      </c>
      <c r="C155615">
        <v>9.91</v>
      </c>
    </row>
    <row r="155616" spans="1:3" x14ac:dyDescent="0.2">
      <c r="A155616" t="s">
        <v>523</v>
      </c>
      <c r="B155616" s="1" t="s">
        <v>327</v>
      </c>
      <c r="C155616">
        <v>9.75</v>
      </c>
    </row>
    <row r="155617" spans="1:3" x14ac:dyDescent="0.2">
      <c r="A155617" t="s">
        <v>523</v>
      </c>
      <c r="B155617" s="1" t="s">
        <v>327</v>
      </c>
      <c r="C155617">
        <v>9.74</v>
      </c>
    </row>
    <row r="155618" spans="1:3" x14ac:dyDescent="0.2">
      <c r="A155618" t="s">
        <v>523</v>
      </c>
      <c r="B155618" s="1" t="s">
        <v>327</v>
      </c>
      <c r="C155618">
        <v>9.51</v>
      </c>
    </row>
    <row r="155619" spans="1:3" x14ac:dyDescent="0.2">
      <c r="A155619" t="s">
        <v>523</v>
      </c>
      <c r="B155619" s="1" t="s">
        <v>327</v>
      </c>
      <c r="C155619">
        <v>9.4700000000000006</v>
      </c>
    </row>
    <row r="155620" spans="1:3" x14ac:dyDescent="0.2">
      <c r="A155620" t="s">
        <v>523</v>
      </c>
      <c r="B155620" s="1" t="s">
        <v>327</v>
      </c>
      <c r="C155620">
        <v>9.3800000000000008</v>
      </c>
    </row>
    <row r="155621" spans="1:3" x14ac:dyDescent="0.2">
      <c r="A155621" t="s">
        <v>523</v>
      </c>
      <c r="B155621" s="1" t="s">
        <v>327</v>
      </c>
      <c r="C155621">
        <v>9.65</v>
      </c>
    </row>
    <row r="155622" spans="1:3" x14ac:dyDescent="0.2">
      <c r="A155622" t="s">
        <v>523</v>
      </c>
      <c r="B155622" s="1" t="s">
        <v>327</v>
      </c>
      <c r="C155622">
        <v>9.44</v>
      </c>
    </row>
    <row r="155623" spans="1:3" x14ac:dyDescent="0.2">
      <c r="A155623" t="s">
        <v>524</v>
      </c>
      <c r="B155623" s="1" t="s">
        <v>327</v>
      </c>
      <c r="C155623">
        <v>9.0299999999999994</v>
      </c>
    </row>
    <row r="155624" spans="1:3" x14ac:dyDescent="0.2">
      <c r="A155624" t="s">
        <v>524</v>
      </c>
      <c r="B155624" s="1" t="s">
        <v>327</v>
      </c>
      <c r="C155624">
        <v>9.11</v>
      </c>
    </row>
    <row r="155625" spans="1:3" x14ac:dyDescent="0.2">
      <c r="A155625" t="s">
        <v>524</v>
      </c>
      <c r="B155625" s="1" t="s">
        <v>327</v>
      </c>
      <c r="C155625">
        <v>9.24</v>
      </c>
    </row>
    <row r="155626" spans="1:3" x14ac:dyDescent="0.2">
      <c r="A155626" t="s">
        <v>524</v>
      </c>
      <c r="B155626" s="1" t="s">
        <v>327</v>
      </c>
      <c r="C155626">
        <v>8.77</v>
      </c>
    </row>
    <row r="155627" spans="1:3" x14ac:dyDescent="0.2">
      <c r="A155627" t="s">
        <v>524</v>
      </c>
      <c r="B155627" s="1" t="s">
        <v>327</v>
      </c>
      <c r="C155627">
        <v>8.6</v>
      </c>
    </row>
    <row r="155628" spans="1:3" x14ac:dyDescent="0.2">
      <c r="A155628" t="s">
        <v>524</v>
      </c>
      <c r="B155628" s="1" t="s">
        <v>327</v>
      </c>
      <c r="C155628">
        <v>8.59</v>
      </c>
    </row>
    <row r="155629" spans="1:3" x14ac:dyDescent="0.2">
      <c r="A155629" t="s">
        <v>524</v>
      </c>
      <c r="B155629" s="1" t="s">
        <v>327</v>
      </c>
      <c r="C155629">
        <v>8.7200000000000006</v>
      </c>
    </row>
    <row r="155630" spans="1:3" x14ac:dyDescent="0.2">
      <c r="A155630" t="s">
        <v>524</v>
      </c>
      <c r="B155630" s="1" t="s">
        <v>327</v>
      </c>
      <c r="C155630">
        <v>8.89</v>
      </c>
    </row>
    <row r="155631" spans="1:3" x14ac:dyDescent="0.2">
      <c r="A155631" t="s">
        <v>524</v>
      </c>
      <c r="B155631" s="1" t="s">
        <v>327</v>
      </c>
      <c r="C155631">
        <v>9.48</v>
      </c>
    </row>
    <row r="155632" spans="1:3" x14ac:dyDescent="0.2">
      <c r="A155632" t="s">
        <v>524</v>
      </c>
      <c r="B155632" s="1" t="s">
        <v>327</v>
      </c>
      <c r="C155632">
        <v>10.1</v>
      </c>
    </row>
    <row r="155633" spans="1:3" x14ac:dyDescent="0.2">
      <c r="A155633" t="s">
        <v>524</v>
      </c>
      <c r="B155633" s="1" t="s">
        <v>327</v>
      </c>
      <c r="C155633">
        <v>9.8000000000000007</v>
      </c>
    </row>
    <row r="155634" spans="1:3" x14ac:dyDescent="0.2">
      <c r="A155634" t="s">
        <v>524</v>
      </c>
      <c r="B155634" s="1" t="s">
        <v>327</v>
      </c>
      <c r="C155634">
        <v>9.8800000000000008</v>
      </c>
    </row>
    <row r="155635" spans="1:3" x14ac:dyDescent="0.2">
      <c r="A155635" t="s">
        <v>524</v>
      </c>
      <c r="B155635" s="1" t="s">
        <v>327</v>
      </c>
      <c r="C155635">
        <v>10</v>
      </c>
    </row>
    <row r="155636" spans="1:3" x14ac:dyDescent="0.2">
      <c r="A155636" t="s">
        <v>524</v>
      </c>
      <c r="B155636" s="1" t="s">
        <v>327</v>
      </c>
      <c r="C155636">
        <v>10.130000000000001</v>
      </c>
    </row>
    <row r="155637" spans="1:3" x14ac:dyDescent="0.2">
      <c r="A155637" t="s">
        <v>524</v>
      </c>
      <c r="B155637" s="1" t="s">
        <v>327</v>
      </c>
      <c r="C155637">
        <v>9.92</v>
      </c>
    </row>
    <row r="155638" spans="1:3" x14ac:dyDescent="0.2">
      <c r="A155638" t="s">
        <v>525</v>
      </c>
      <c r="B155638" s="1" t="s">
        <v>327</v>
      </c>
      <c r="C155638">
        <v>10</v>
      </c>
    </row>
    <row r="155639" spans="1:3" x14ac:dyDescent="0.2">
      <c r="A155639" t="s">
        <v>525</v>
      </c>
      <c r="B155639" s="1" t="s">
        <v>327</v>
      </c>
      <c r="C155639">
        <v>9.82</v>
      </c>
    </row>
    <row r="155640" spans="1:3" x14ac:dyDescent="0.2">
      <c r="A155640" t="s">
        <v>525</v>
      </c>
      <c r="B155640" s="1" t="s">
        <v>327</v>
      </c>
      <c r="C155640">
        <v>9.94</v>
      </c>
    </row>
    <row r="155641" spans="1:3" x14ac:dyDescent="0.2">
      <c r="A155641" t="s">
        <v>525</v>
      </c>
      <c r="B155641" s="1" t="s">
        <v>327</v>
      </c>
      <c r="C155641">
        <v>9.89</v>
      </c>
    </row>
    <row r="155642" spans="1:3" x14ac:dyDescent="0.2">
      <c r="A155642" t="s">
        <v>525</v>
      </c>
      <c r="B155642" s="1" t="s">
        <v>327</v>
      </c>
      <c r="C155642">
        <v>9.8800000000000008</v>
      </c>
    </row>
    <row r="155643" spans="1:3" x14ac:dyDescent="0.2">
      <c r="A155643" t="s">
        <v>525</v>
      </c>
      <c r="B155643" s="1" t="s">
        <v>327</v>
      </c>
      <c r="C155643">
        <v>9.6999999999999993</v>
      </c>
    </row>
    <row r="155644" spans="1:3" x14ac:dyDescent="0.2">
      <c r="A155644" t="s">
        <v>525</v>
      </c>
      <c r="B155644" s="1" t="s">
        <v>327</v>
      </c>
      <c r="C155644">
        <v>9.33</v>
      </c>
    </row>
    <row r="155645" spans="1:3" x14ac:dyDescent="0.2">
      <c r="A155645" t="s">
        <v>525</v>
      </c>
      <c r="B155645" s="1" t="s">
        <v>327</v>
      </c>
      <c r="C155645">
        <v>9.14</v>
      </c>
    </row>
    <row r="155646" spans="1:3" x14ac:dyDescent="0.2">
      <c r="A155646" t="s">
        <v>525</v>
      </c>
      <c r="B155646" s="1" t="s">
        <v>327</v>
      </c>
      <c r="C155646">
        <v>9.27</v>
      </c>
    </row>
    <row r="155647" spans="1:3" x14ac:dyDescent="0.2">
      <c r="A155647" t="s">
        <v>525</v>
      </c>
      <c r="B155647" s="1" t="s">
        <v>327</v>
      </c>
      <c r="C155647">
        <v>9.68</v>
      </c>
    </row>
    <row r="155648" spans="1:3" x14ac:dyDescent="0.2">
      <c r="A155648" t="s">
        <v>525</v>
      </c>
      <c r="B155648" s="1" t="s">
        <v>327</v>
      </c>
      <c r="C155648">
        <v>10.029999999999999</v>
      </c>
    </row>
    <row r="155649" spans="1:3" x14ac:dyDescent="0.2">
      <c r="A155649" t="s">
        <v>525</v>
      </c>
      <c r="B155649" s="1" t="s">
        <v>327</v>
      </c>
      <c r="C155649">
        <v>9.98</v>
      </c>
    </row>
    <row r="155650" spans="1:3" x14ac:dyDescent="0.2">
      <c r="A155650" t="s">
        <v>525</v>
      </c>
      <c r="B155650" s="1" t="s">
        <v>327</v>
      </c>
      <c r="C155650">
        <v>10.039999999999999</v>
      </c>
    </row>
    <row r="155651" spans="1:3" x14ac:dyDescent="0.2">
      <c r="A155651" t="s">
        <v>525</v>
      </c>
      <c r="B155651" s="1" t="s">
        <v>327</v>
      </c>
      <c r="C155651">
        <v>10.02</v>
      </c>
    </row>
    <row r="155652" spans="1:3" x14ac:dyDescent="0.2">
      <c r="A155652" t="s">
        <v>525</v>
      </c>
      <c r="B155652" s="1" t="s">
        <v>327</v>
      </c>
      <c r="C155652">
        <v>9.83</v>
      </c>
    </row>
    <row r="155653" spans="1:3" x14ac:dyDescent="0.2">
      <c r="A155653" t="s">
        <v>525</v>
      </c>
      <c r="B155653" s="1" t="s">
        <v>327</v>
      </c>
      <c r="C155653">
        <v>9.91</v>
      </c>
    </row>
    <row r="155654" spans="1:3" x14ac:dyDescent="0.2">
      <c r="A155654" t="s">
        <v>525</v>
      </c>
      <c r="B155654" s="1" t="s">
        <v>327</v>
      </c>
      <c r="C155654">
        <v>9.7799999999999994</v>
      </c>
    </row>
    <row r="155655" spans="1:3" x14ac:dyDescent="0.2">
      <c r="A155655" t="s">
        <v>525</v>
      </c>
      <c r="B155655" s="1" t="s">
        <v>327</v>
      </c>
      <c r="C155655">
        <v>9.39</v>
      </c>
    </row>
    <row r="155656" spans="1:3" x14ac:dyDescent="0.2">
      <c r="A155656" t="s">
        <v>525</v>
      </c>
      <c r="B155656" s="1" t="s">
        <v>327</v>
      </c>
      <c r="C155656">
        <v>9.31</v>
      </c>
    </row>
    <row r="155657" spans="1:3" x14ac:dyDescent="0.2">
      <c r="A155657" t="s">
        <v>525</v>
      </c>
      <c r="B155657" s="1" t="s">
        <v>327</v>
      </c>
      <c r="C155657">
        <v>9.4700000000000006</v>
      </c>
    </row>
    <row r="155658" spans="1:3" x14ac:dyDescent="0.2">
      <c r="A155658" t="s">
        <v>525</v>
      </c>
      <c r="B155658" s="1" t="s">
        <v>327</v>
      </c>
      <c r="C155658">
        <v>9.3699999999999992</v>
      </c>
    </row>
    <row r="155659" spans="1:3" x14ac:dyDescent="0.2">
      <c r="A155659" t="s">
        <v>525</v>
      </c>
      <c r="B155659" s="1" t="s">
        <v>327</v>
      </c>
      <c r="C155659">
        <v>9.1999999999999993</v>
      </c>
    </row>
    <row r="155660" spans="1:3" x14ac:dyDescent="0.2">
      <c r="A155660" t="s">
        <v>525</v>
      </c>
      <c r="B155660" s="1" t="s">
        <v>327</v>
      </c>
      <c r="C155660">
        <v>9.2200000000000006</v>
      </c>
    </row>
    <row r="155661" spans="1:3" x14ac:dyDescent="0.2">
      <c r="A155661" t="s">
        <v>526</v>
      </c>
      <c r="B155661" s="1" t="s">
        <v>327</v>
      </c>
      <c r="C155661">
        <v>9.15</v>
      </c>
    </row>
    <row r="155662" spans="1:3" x14ac:dyDescent="0.2">
      <c r="A155662" t="s">
        <v>526</v>
      </c>
      <c r="B155662" s="1" t="s">
        <v>327</v>
      </c>
      <c r="C155662">
        <v>9.2100000000000009</v>
      </c>
    </row>
    <row r="155663" spans="1:3" x14ac:dyDescent="0.2">
      <c r="A155663" t="s">
        <v>526</v>
      </c>
      <c r="B155663" s="1" t="s">
        <v>327</v>
      </c>
      <c r="C155663">
        <v>9.36</v>
      </c>
    </row>
    <row r="155664" spans="1:3" x14ac:dyDescent="0.2">
      <c r="A155664" t="s">
        <v>526</v>
      </c>
      <c r="B155664" s="1" t="s">
        <v>327</v>
      </c>
      <c r="C155664">
        <v>9.48</v>
      </c>
    </row>
    <row r="155665" spans="1:3" x14ac:dyDescent="0.2">
      <c r="A155665" t="s">
        <v>526</v>
      </c>
      <c r="B155665" s="1" t="s">
        <v>327</v>
      </c>
      <c r="C155665">
        <v>9.33</v>
      </c>
    </row>
    <row r="155666" spans="1:3" x14ac:dyDescent="0.2">
      <c r="A155666" t="s">
        <v>526</v>
      </c>
      <c r="B155666" s="1" t="s">
        <v>327</v>
      </c>
      <c r="C155666">
        <v>9.25</v>
      </c>
    </row>
    <row r="155667" spans="1:3" x14ac:dyDescent="0.2">
      <c r="A155667" t="s">
        <v>526</v>
      </c>
      <c r="B155667" s="1" t="s">
        <v>327</v>
      </c>
      <c r="C155667">
        <v>9.1</v>
      </c>
    </row>
    <row r="155668" spans="1:3" x14ac:dyDescent="0.2">
      <c r="A155668" t="s">
        <v>526</v>
      </c>
      <c r="B155668" s="1" t="s">
        <v>327</v>
      </c>
      <c r="C155668">
        <v>9.0500000000000007</v>
      </c>
    </row>
    <row r="155669" spans="1:3" x14ac:dyDescent="0.2">
      <c r="A155669" t="s">
        <v>526</v>
      </c>
      <c r="B155669" s="1" t="s">
        <v>327</v>
      </c>
      <c r="C155669">
        <v>9.2899999999999991</v>
      </c>
    </row>
    <row r="155670" spans="1:3" x14ac:dyDescent="0.2">
      <c r="A155670" t="s">
        <v>526</v>
      </c>
      <c r="B155670" s="1" t="s">
        <v>327</v>
      </c>
      <c r="C155670">
        <v>9.27</v>
      </c>
    </row>
    <row r="155671" spans="1:3" x14ac:dyDescent="0.2">
      <c r="A155671" t="s">
        <v>526</v>
      </c>
      <c r="B155671" s="1" t="s">
        <v>327</v>
      </c>
      <c r="C155671">
        <v>9.64</v>
      </c>
    </row>
    <row r="155672" spans="1:3" x14ac:dyDescent="0.2">
      <c r="A155672" t="s">
        <v>526</v>
      </c>
      <c r="B155672" s="1" t="s">
        <v>327</v>
      </c>
      <c r="C155672">
        <v>9.6199999999999992</v>
      </c>
    </row>
    <row r="155673" spans="1:3" x14ac:dyDescent="0.2">
      <c r="A155673" t="s">
        <v>526</v>
      </c>
      <c r="B155673" s="1" t="s">
        <v>327</v>
      </c>
      <c r="C155673">
        <v>9.42</v>
      </c>
    </row>
    <row r="155674" spans="1:3" x14ac:dyDescent="0.2">
      <c r="A155674" t="s">
        <v>526</v>
      </c>
      <c r="B155674" s="1" t="s">
        <v>327</v>
      </c>
      <c r="C155674">
        <v>9.49</v>
      </c>
    </row>
    <row r="155675" spans="1:3" x14ac:dyDescent="0.2">
      <c r="A155675" t="s">
        <v>526</v>
      </c>
      <c r="B155675" s="1" t="s">
        <v>327</v>
      </c>
      <c r="C155675">
        <v>9.51</v>
      </c>
    </row>
    <row r="155676" spans="1:3" x14ac:dyDescent="0.2">
      <c r="A155676" t="s">
        <v>526</v>
      </c>
      <c r="B155676" s="1" t="s">
        <v>327</v>
      </c>
      <c r="C155676">
        <v>9.35</v>
      </c>
    </row>
    <row r="155677" spans="1:3" x14ac:dyDescent="0.2">
      <c r="A155677" t="s">
        <v>526</v>
      </c>
      <c r="B155677" s="1" t="s">
        <v>327</v>
      </c>
      <c r="C155677">
        <v>9.18</v>
      </c>
    </row>
    <row r="155678" spans="1:3" x14ac:dyDescent="0.2">
      <c r="A155678" t="s">
        <v>526</v>
      </c>
      <c r="B155678" s="1" t="s">
        <v>327</v>
      </c>
      <c r="C155678">
        <v>9.23</v>
      </c>
    </row>
    <row r="155679" spans="1:3" x14ac:dyDescent="0.2">
      <c r="A155679" t="s">
        <v>526</v>
      </c>
      <c r="B155679" s="1" t="s">
        <v>327</v>
      </c>
      <c r="C155679">
        <v>9.6999999999999993</v>
      </c>
    </row>
    <row r="155680" spans="1:3" x14ac:dyDescent="0.2">
      <c r="A155680" t="s">
        <v>526</v>
      </c>
      <c r="B155680" s="1" t="s">
        <v>327</v>
      </c>
      <c r="C155680">
        <v>9.82</v>
      </c>
    </row>
    <row r="155681" spans="1:3" x14ac:dyDescent="0.2">
      <c r="A155681" t="s">
        <v>526</v>
      </c>
      <c r="B155681" s="1" t="s">
        <v>327</v>
      </c>
      <c r="C155681">
        <v>10.25</v>
      </c>
    </row>
    <row r="155682" spans="1:3" x14ac:dyDescent="0.2">
      <c r="A155682" t="s">
        <v>527</v>
      </c>
      <c r="B155682" s="1" t="s">
        <v>327</v>
      </c>
      <c r="C155682">
        <v>10.48</v>
      </c>
    </row>
    <row r="155683" spans="1:3" x14ac:dyDescent="0.2">
      <c r="A155683" t="s">
        <v>527</v>
      </c>
      <c r="B155683" s="1" t="s">
        <v>327</v>
      </c>
      <c r="C155683">
        <v>10.33</v>
      </c>
    </row>
    <row r="155684" spans="1:3" x14ac:dyDescent="0.2">
      <c r="A155684" t="s">
        <v>527</v>
      </c>
      <c r="B155684" s="1" t="s">
        <v>327</v>
      </c>
      <c r="C155684">
        <v>11.36</v>
      </c>
    </row>
    <row r="155685" spans="1:3" x14ac:dyDescent="0.2">
      <c r="A155685" t="s">
        <v>527</v>
      </c>
      <c r="B155685" s="1" t="s">
        <v>327</v>
      </c>
      <c r="C155685">
        <v>11.77</v>
      </c>
    </row>
    <row r="155686" spans="1:3" x14ac:dyDescent="0.2">
      <c r="A155686" t="s">
        <v>527</v>
      </c>
      <c r="B155686" s="1" t="s">
        <v>327</v>
      </c>
      <c r="C155686">
        <v>12.36</v>
      </c>
    </row>
    <row r="155687" spans="1:3" x14ac:dyDescent="0.2">
      <c r="A155687" t="s">
        <v>527</v>
      </c>
      <c r="B155687" s="1" t="s">
        <v>327</v>
      </c>
      <c r="C155687">
        <v>11.84</v>
      </c>
    </row>
    <row r="155688" spans="1:3" x14ac:dyDescent="0.2">
      <c r="A155688" t="s">
        <v>527</v>
      </c>
      <c r="B155688" s="1" t="s">
        <v>327</v>
      </c>
      <c r="C155688">
        <v>11.54</v>
      </c>
    </row>
    <row r="155689" spans="1:3" x14ac:dyDescent="0.2">
      <c r="A155689" t="s">
        <v>527</v>
      </c>
      <c r="B155689" s="1" t="s">
        <v>327</v>
      </c>
      <c r="C155689">
        <v>11.33</v>
      </c>
    </row>
    <row r="155690" spans="1:3" x14ac:dyDescent="0.2">
      <c r="A155690" t="s">
        <v>527</v>
      </c>
      <c r="B155690" s="1" t="s">
        <v>327</v>
      </c>
      <c r="C155690">
        <v>11.31</v>
      </c>
    </row>
    <row r="155691" spans="1:3" x14ac:dyDescent="0.2">
      <c r="A155691" t="s">
        <v>527</v>
      </c>
      <c r="B155691" s="1" t="s">
        <v>327</v>
      </c>
      <c r="C155691">
        <v>10.7</v>
      </c>
    </row>
    <row r="155692" spans="1:3" x14ac:dyDescent="0.2">
      <c r="A155692" t="s">
        <v>527</v>
      </c>
      <c r="B155692" s="1" t="s">
        <v>327</v>
      </c>
      <c r="C155692">
        <v>10.7</v>
      </c>
    </row>
    <row r="155693" spans="1:3" x14ac:dyDescent="0.2">
      <c r="A155693" t="s">
        <v>527</v>
      </c>
      <c r="B155693" s="1" t="s">
        <v>327</v>
      </c>
      <c r="C155693">
        <v>11.65</v>
      </c>
    </row>
    <row r="155694" spans="1:3" x14ac:dyDescent="0.2">
      <c r="A155694" t="s">
        <v>527</v>
      </c>
      <c r="B155694" s="1" t="s">
        <v>327</v>
      </c>
      <c r="C155694">
        <v>11.52</v>
      </c>
    </row>
    <row r="155695" spans="1:3" x14ac:dyDescent="0.2">
      <c r="A155695" t="s">
        <v>527</v>
      </c>
      <c r="B155695" s="1" t="s">
        <v>327</v>
      </c>
      <c r="C155695">
        <v>11.57</v>
      </c>
    </row>
    <row r="155696" spans="1:3" x14ac:dyDescent="0.2">
      <c r="A155696" t="s">
        <v>527</v>
      </c>
      <c r="B155696" s="1" t="s">
        <v>327</v>
      </c>
      <c r="C155696">
        <v>11.61</v>
      </c>
    </row>
    <row r="155697" spans="1:3" x14ac:dyDescent="0.2">
      <c r="A155697" t="s">
        <v>527</v>
      </c>
      <c r="B155697" s="1" t="s">
        <v>327</v>
      </c>
      <c r="C155697">
        <v>11.98</v>
      </c>
    </row>
    <row r="155698" spans="1:3" x14ac:dyDescent="0.2">
      <c r="A155698" t="s">
        <v>527</v>
      </c>
      <c r="B155698" s="1" t="s">
        <v>327</v>
      </c>
      <c r="C155698">
        <v>11.51</v>
      </c>
    </row>
    <row r="155699" spans="1:3" x14ac:dyDescent="0.2">
      <c r="A155699" t="s">
        <v>527</v>
      </c>
      <c r="B155699" s="1" t="s">
        <v>327</v>
      </c>
      <c r="C155699">
        <v>11.69</v>
      </c>
    </row>
    <row r="155700" spans="1:3" x14ac:dyDescent="0.2">
      <c r="A155700" t="s">
        <v>528</v>
      </c>
      <c r="B155700" s="1" t="s">
        <v>327</v>
      </c>
      <c r="C155700">
        <v>11.61</v>
      </c>
    </row>
    <row r="155701" spans="1:3" x14ac:dyDescent="0.2">
      <c r="A155701" t="s">
        <v>528</v>
      </c>
      <c r="B155701" s="1" t="s">
        <v>327</v>
      </c>
      <c r="C155701">
        <v>10.96</v>
      </c>
    </row>
    <row r="155702" spans="1:3" x14ac:dyDescent="0.2">
      <c r="A155702" t="s">
        <v>528</v>
      </c>
      <c r="B155702" s="1" t="s">
        <v>327</v>
      </c>
      <c r="C155702">
        <v>11.09</v>
      </c>
    </row>
    <row r="155703" spans="1:3" x14ac:dyDescent="0.2">
      <c r="A155703" t="s">
        <v>528</v>
      </c>
      <c r="B155703" s="1" t="s">
        <v>327</v>
      </c>
      <c r="C155703">
        <v>10.72</v>
      </c>
    </row>
    <row r="155704" spans="1:3" x14ac:dyDescent="0.2">
      <c r="A155704" t="s">
        <v>528</v>
      </c>
      <c r="B155704" s="1" t="s">
        <v>327</v>
      </c>
      <c r="C155704">
        <v>10.73</v>
      </c>
    </row>
    <row r="155705" spans="1:3" x14ac:dyDescent="0.2">
      <c r="A155705" t="s">
        <v>528</v>
      </c>
      <c r="B155705" s="1" t="s">
        <v>327</v>
      </c>
      <c r="C155705">
        <v>10.69</v>
      </c>
    </row>
    <row r="155706" spans="1:3" x14ac:dyDescent="0.2">
      <c r="A155706" t="s">
        <v>528</v>
      </c>
      <c r="B155706" s="1" t="s">
        <v>327</v>
      </c>
      <c r="C155706">
        <v>10.53</v>
      </c>
    </row>
    <row r="155707" spans="1:3" x14ac:dyDescent="0.2">
      <c r="A155707" t="s">
        <v>528</v>
      </c>
      <c r="B155707" s="1" t="s">
        <v>327</v>
      </c>
      <c r="C155707">
        <v>10.33</v>
      </c>
    </row>
    <row r="155708" spans="1:3" x14ac:dyDescent="0.2">
      <c r="A155708" t="s">
        <v>528</v>
      </c>
      <c r="B155708" s="1" t="s">
        <v>327</v>
      </c>
      <c r="C155708">
        <v>10.36</v>
      </c>
    </row>
    <row r="155709" spans="1:3" x14ac:dyDescent="0.2">
      <c r="A155709" t="s">
        <v>528</v>
      </c>
      <c r="B155709" s="1" t="s">
        <v>327</v>
      </c>
      <c r="C155709">
        <v>10.62</v>
      </c>
    </row>
    <row r="155710" spans="1:3" x14ac:dyDescent="0.2">
      <c r="A155710" t="s">
        <v>528</v>
      </c>
      <c r="B155710" s="1" t="s">
        <v>327</v>
      </c>
      <c r="C155710">
        <v>10.119999999999999</v>
      </c>
    </row>
    <row r="155711" spans="1:3" x14ac:dyDescent="0.2">
      <c r="A155711" t="s">
        <v>528</v>
      </c>
      <c r="B155711" s="1" t="s">
        <v>327</v>
      </c>
      <c r="C155711">
        <v>10.02</v>
      </c>
    </row>
    <row r="155712" spans="1:3" x14ac:dyDescent="0.2">
      <c r="A155712" t="s">
        <v>528</v>
      </c>
      <c r="B155712" s="1" t="s">
        <v>327</v>
      </c>
      <c r="C155712">
        <v>10.06</v>
      </c>
    </row>
    <row r="155713" spans="1:3" x14ac:dyDescent="0.2">
      <c r="A155713" t="s">
        <v>528</v>
      </c>
      <c r="B155713" s="1" t="s">
        <v>327</v>
      </c>
      <c r="C155713">
        <v>10.02</v>
      </c>
    </row>
    <row r="155714" spans="1:3" x14ac:dyDescent="0.2">
      <c r="A155714" t="s">
        <v>528</v>
      </c>
      <c r="B155714" s="1" t="s">
        <v>327</v>
      </c>
      <c r="C155714">
        <v>10.119999999999999</v>
      </c>
    </row>
    <row r="155715" spans="1:3" x14ac:dyDescent="0.2">
      <c r="A155715" t="s">
        <v>528</v>
      </c>
      <c r="B155715" s="1" t="s">
        <v>327</v>
      </c>
      <c r="C155715">
        <v>10.06</v>
      </c>
    </row>
    <row r="155716" spans="1:3" x14ac:dyDescent="0.2">
      <c r="A155716" t="s">
        <v>528</v>
      </c>
      <c r="B155716" s="1" t="s">
        <v>327</v>
      </c>
      <c r="C155716">
        <v>9.92</v>
      </c>
    </row>
    <row r="155717" spans="1:3" x14ac:dyDescent="0.2">
      <c r="A155717" t="s">
        <v>528</v>
      </c>
      <c r="B155717" s="1" t="s">
        <v>327</v>
      </c>
      <c r="C155717">
        <v>10.19</v>
      </c>
    </row>
    <row r="155718" spans="1:3" x14ac:dyDescent="0.2">
      <c r="A155718" t="s">
        <v>528</v>
      </c>
      <c r="B155718" s="1" t="s">
        <v>327</v>
      </c>
      <c r="C155718">
        <v>10.14</v>
      </c>
    </row>
    <row r="155719" spans="1:3" x14ac:dyDescent="0.2">
      <c r="A155719" t="s">
        <v>528</v>
      </c>
      <c r="B155719" s="1" t="s">
        <v>327</v>
      </c>
      <c r="C155719">
        <v>10.130000000000001</v>
      </c>
    </row>
    <row r="155720" spans="1:3" x14ac:dyDescent="0.2">
      <c r="A155720" t="s">
        <v>528</v>
      </c>
      <c r="B155720" s="1" t="s">
        <v>327</v>
      </c>
      <c r="C155720">
        <v>10.06</v>
      </c>
    </row>
    <row r="155721" spans="1:3" x14ac:dyDescent="0.2">
      <c r="A155721" t="s">
        <v>529</v>
      </c>
      <c r="B155721" s="1" t="s">
        <v>327</v>
      </c>
      <c r="C155721">
        <v>10.61</v>
      </c>
    </row>
    <row r="155722" spans="1:3" x14ac:dyDescent="0.2">
      <c r="A155722" t="s">
        <v>529</v>
      </c>
      <c r="B155722" s="1" t="s">
        <v>327</v>
      </c>
      <c r="C155722">
        <v>10.88</v>
      </c>
    </row>
    <row r="155723" spans="1:3" x14ac:dyDescent="0.2">
      <c r="A155723" t="s">
        <v>529</v>
      </c>
      <c r="B155723" s="1" t="s">
        <v>327</v>
      </c>
      <c r="C155723">
        <v>10.62</v>
      </c>
    </row>
    <row r="155724" spans="1:3" x14ac:dyDescent="0.2">
      <c r="A155724" t="s">
        <v>529</v>
      </c>
      <c r="B155724" s="1" t="s">
        <v>327</v>
      </c>
      <c r="C155724">
        <v>10.34</v>
      </c>
    </row>
    <row r="155725" spans="1:3" x14ac:dyDescent="0.2">
      <c r="A155725" t="s">
        <v>529</v>
      </c>
      <c r="B155725" s="1" t="s">
        <v>327</v>
      </c>
      <c r="C155725">
        <v>10.38</v>
      </c>
    </row>
    <row r="155726" spans="1:3" x14ac:dyDescent="0.2">
      <c r="A155726" t="s">
        <v>529</v>
      </c>
      <c r="B155726" s="1" t="s">
        <v>327</v>
      </c>
      <c r="C155726">
        <v>10.119999999999999</v>
      </c>
    </row>
    <row r="155727" spans="1:3" x14ac:dyDescent="0.2">
      <c r="A155727" t="s">
        <v>529</v>
      </c>
      <c r="B155727" s="1" t="s">
        <v>327</v>
      </c>
      <c r="C155727">
        <v>10.220000000000001</v>
      </c>
    </row>
    <row r="155728" spans="1:3" x14ac:dyDescent="0.2">
      <c r="A155728" t="s">
        <v>529</v>
      </c>
      <c r="B155728" s="1" t="s">
        <v>327</v>
      </c>
      <c r="C155728">
        <v>10.18</v>
      </c>
    </row>
    <row r="155729" spans="1:3" x14ac:dyDescent="0.2">
      <c r="A155729" t="s">
        <v>529</v>
      </c>
      <c r="B155729" s="1" t="s">
        <v>327</v>
      </c>
      <c r="C155729">
        <v>10.199999999999999</v>
      </c>
    </row>
    <row r="155730" spans="1:3" x14ac:dyDescent="0.2">
      <c r="A155730" t="s">
        <v>529</v>
      </c>
      <c r="B155730" s="1" t="s">
        <v>327</v>
      </c>
      <c r="C155730">
        <v>10.5</v>
      </c>
    </row>
    <row r="155731" spans="1:3" x14ac:dyDescent="0.2">
      <c r="A155731" t="s">
        <v>529</v>
      </c>
      <c r="B155731" s="1" t="s">
        <v>327</v>
      </c>
      <c r="C155731">
        <v>10.53</v>
      </c>
    </row>
    <row r="155732" spans="1:3" x14ac:dyDescent="0.2">
      <c r="A155732" t="s">
        <v>529</v>
      </c>
      <c r="B155732" s="1" t="s">
        <v>327</v>
      </c>
      <c r="C155732">
        <v>10.3</v>
      </c>
    </row>
    <row r="155733" spans="1:3" x14ac:dyDescent="0.2">
      <c r="A155733" t="s">
        <v>529</v>
      </c>
      <c r="B155733" s="1" t="s">
        <v>327</v>
      </c>
      <c r="C155733">
        <v>10.11</v>
      </c>
    </row>
    <row r="155734" spans="1:3" x14ac:dyDescent="0.2">
      <c r="A155734" t="s">
        <v>529</v>
      </c>
      <c r="B155734" s="1" t="s">
        <v>327</v>
      </c>
      <c r="C155734">
        <v>10.11</v>
      </c>
    </row>
    <row r="155735" spans="1:3" x14ac:dyDescent="0.2">
      <c r="A155735" t="s">
        <v>529</v>
      </c>
      <c r="B155735" s="1" t="s">
        <v>327</v>
      </c>
      <c r="C155735">
        <v>10.11</v>
      </c>
    </row>
    <row r="155736" spans="1:3" x14ac:dyDescent="0.2">
      <c r="A155736" t="s">
        <v>529</v>
      </c>
      <c r="B155736" s="1" t="s">
        <v>327</v>
      </c>
      <c r="C155736">
        <v>10</v>
      </c>
    </row>
    <row r="155737" spans="1:3" x14ac:dyDescent="0.2">
      <c r="A155737" t="s">
        <v>529</v>
      </c>
      <c r="B155737" s="1" t="s">
        <v>327</v>
      </c>
      <c r="C155737">
        <v>9.32</v>
      </c>
    </row>
    <row r="155738" spans="1:3" x14ac:dyDescent="0.2">
      <c r="A155738" t="s">
        <v>529</v>
      </c>
      <c r="B155738" s="1" t="s">
        <v>327</v>
      </c>
      <c r="C155738">
        <v>9.0500000000000007</v>
      </c>
    </row>
    <row r="155739" spans="1:3" x14ac:dyDescent="0.2">
      <c r="A155739" t="s">
        <v>529</v>
      </c>
      <c r="B155739" s="1" t="s">
        <v>327</v>
      </c>
      <c r="C155739">
        <v>9</v>
      </c>
    </row>
    <row r="155740" spans="1:3" x14ac:dyDescent="0.2">
      <c r="A155740" t="s">
        <v>529</v>
      </c>
      <c r="B155740" s="1" t="s">
        <v>327</v>
      </c>
      <c r="C155740">
        <v>9.07</v>
      </c>
    </row>
    <row r="155741" spans="1:3" x14ac:dyDescent="0.2">
      <c r="A155741" t="s">
        <v>529</v>
      </c>
      <c r="B155741" s="1" t="s">
        <v>327</v>
      </c>
      <c r="C155741">
        <v>9.0299999999999994</v>
      </c>
    </row>
    <row r="155742" spans="1:3" x14ac:dyDescent="0.2">
      <c r="A155742" t="s">
        <v>529</v>
      </c>
      <c r="B155742" s="1" t="s">
        <v>327</v>
      </c>
      <c r="C155742">
        <v>8.99</v>
      </c>
    </row>
    <row r="155743" spans="1:3" x14ac:dyDescent="0.2">
      <c r="A155743" t="s">
        <v>530</v>
      </c>
      <c r="B155743" s="1" t="s">
        <v>327</v>
      </c>
      <c r="C155743">
        <v>9.06</v>
      </c>
    </row>
    <row r="155744" spans="1:3" x14ac:dyDescent="0.2">
      <c r="A155744" t="s">
        <v>530</v>
      </c>
      <c r="B155744" s="1" t="s">
        <v>327</v>
      </c>
      <c r="C155744">
        <v>9.11</v>
      </c>
    </row>
    <row r="155745" spans="1:3" x14ac:dyDescent="0.2">
      <c r="A155745" t="s">
        <v>530</v>
      </c>
      <c r="B155745" s="1" t="s">
        <v>327</v>
      </c>
      <c r="C155745">
        <v>9.09</v>
      </c>
    </row>
    <row r="155746" spans="1:3" x14ac:dyDescent="0.2">
      <c r="A155746" t="s">
        <v>530</v>
      </c>
      <c r="B155746" s="1" t="s">
        <v>327</v>
      </c>
      <c r="C155746">
        <v>9.07</v>
      </c>
    </row>
    <row r="155747" spans="1:3" x14ac:dyDescent="0.2">
      <c r="A155747" t="s">
        <v>530</v>
      </c>
      <c r="B155747" s="1" t="s">
        <v>327</v>
      </c>
      <c r="C155747">
        <v>8.98</v>
      </c>
    </row>
    <row r="155748" spans="1:3" x14ac:dyDescent="0.2">
      <c r="A155748" t="s">
        <v>530</v>
      </c>
      <c r="B155748" s="1" t="s">
        <v>327</v>
      </c>
      <c r="C155748">
        <v>9.33</v>
      </c>
    </row>
    <row r="155749" spans="1:3" x14ac:dyDescent="0.2">
      <c r="A155749" t="s">
        <v>530</v>
      </c>
      <c r="B155749" s="1" t="s">
        <v>327</v>
      </c>
      <c r="C155749">
        <v>9.4700000000000006</v>
      </c>
    </row>
    <row r="155750" spans="1:3" x14ac:dyDescent="0.2">
      <c r="A155750" t="s">
        <v>530</v>
      </c>
      <c r="B155750" s="1" t="s">
        <v>327</v>
      </c>
      <c r="C155750">
        <v>9.4499999999999993</v>
      </c>
    </row>
    <row r="155751" spans="1:3" x14ac:dyDescent="0.2">
      <c r="A155751" t="s">
        <v>530</v>
      </c>
      <c r="B155751" s="1" t="s">
        <v>327</v>
      </c>
      <c r="C155751">
        <v>9.65</v>
      </c>
    </row>
    <row r="155752" spans="1:3" x14ac:dyDescent="0.2">
      <c r="A155752" t="s">
        <v>530</v>
      </c>
      <c r="B155752" s="1" t="s">
        <v>327</v>
      </c>
      <c r="C155752">
        <v>9.4700000000000006</v>
      </c>
    </row>
    <row r="155753" spans="1:3" x14ac:dyDescent="0.2">
      <c r="A155753" t="s">
        <v>530</v>
      </c>
      <c r="B155753" s="1" t="s">
        <v>327</v>
      </c>
      <c r="C155753">
        <v>9.5</v>
      </c>
    </row>
    <row r="155754" spans="1:3" x14ac:dyDescent="0.2">
      <c r="A155754" t="s">
        <v>530</v>
      </c>
      <c r="B155754" s="1" t="s">
        <v>327</v>
      </c>
      <c r="C155754">
        <v>9.99</v>
      </c>
    </row>
    <row r="155755" spans="1:3" x14ac:dyDescent="0.2">
      <c r="A155755" t="s">
        <v>530</v>
      </c>
      <c r="B155755" s="1" t="s">
        <v>327</v>
      </c>
      <c r="C155755">
        <v>9.8800000000000008</v>
      </c>
    </row>
    <row r="155756" spans="1:3" x14ac:dyDescent="0.2">
      <c r="A155756" t="s">
        <v>530</v>
      </c>
      <c r="B155756" s="1" t="s">
        <v>327</v>
      </c>
      <c r="C155756">
        <v>9.51</v>
      </c>
    </row>
    <row r="155757" spans="1:3" x14ac:dyDescent="0.2">
      <c r="A155757" t="s">
        <v>530</v>
      </c>
      <c r="B155757" s="1" t="s">
        <v>327</v>
      </c>
      <c r="C155757">
        <v>9.36</v>
      </c>
    </row>
    <row r="155758" spans="1:3" x14ac:dyDescent="0.2">
      <c r="A155758" t="s">
        <v>530</v>
      </c>
      <c r="B155758" s="1" t="s">
        <v>327</v>
      </c>
      <c r="C155758">
        <v>9.4600000000000009</v>
      </c>
    </row>
    <row r="155759" spans="1:3" x14ac:dyDescent="0.2">
      <c r="A155759" t="s">
        <v>530</v>
      </c>
      <c r="B155759" s="1" t="s">
        <v>327</v>
      </c>
      <c r="C155759">
        <v>9.76</v>
      </c>
    </row>
    <row r="155760" spans="1:3" x14ac:dyDescent="0.2">
      <c r="A155760" t="s">
        <v>530</v>
      </c>
      <c r="B155760" s="1" t="s">
        <v>327</v>
      </c>
      <c r="C155760">
        <v>9.81</v>
      </c>
    </row>
    <row r="155761" spans="1:3" x14ac:dyDescent="0.2">
      <c r="A155761" t="s">
        <v>530</v>
      </c>
      <c r="B155761" s="1" t="s">
        <v>327</v>
      </c>
      <c r="C155761">
        <v>9.9</v>
      </c>
    </row>
    <row r="155762" spans="1:3" x14ac:dyDescent="0.2">
      <c r="A155762" t="s">
        <v>530</v>
      </c>
      <c r="B155762" s="1" t="s">
        <v>327</v>
      </c>
      <c r="C155762">
        <v>9.8000000000000007</v>
      </c>
    </row>
    <row r="155763" spans="1:3" x14ac:dyDescent="0.2">
      <c r="A155763" t="s">
        <v>530</v>
      </c>
      <c r="B155763" s="1" t="s">
        <v>327</v>
      </c>
      <c r="C155763">
        <v>9.6300000000000008</v>
      </c>
    </row>
    <row r="155764" spans="1:3" x14ac:dyDescent="0.2">
      <c r="A155764" t="s">
        <v>530</v>
      </c>
      <c r="B155764" s="1" t="s">
        <v>327</v>
      </c>
      <c r="C155764">
        <v>10.3</v>
      </c>
    </row>
    <row r="155765" spans="1:3" x14ac:dyDescent="0.2">
      <c r="A155765" t="s">
        <v>531</v>
      </c>
      <c r="B155765" s="1" t="s">
        <v>327</v>
      </c>
      <c r="C155765">
        <v>10.26</v>
      </c>
    </row>
    <row r="155766" spans="1:3" x14ac:dyDescent="0.2">
      <c r="A155766" t="s">
        <v>531</v>
      </c>
      <c r="B155766" s="1" t="s">
        <v>327</v>
      </c>
      <c r="C155766">
        <v>10.119999999999999</v>
      </c>
    </row>
    <row r="155767" spans="1:3" x14ac:dyDescent="0.2">
      <c r="A155767" t="s">
        <v>531</v>
      </c>
      <c r="B155767" s="1" t="s">
        <v>327</v>
      </c>
      <c r="C155767">
        <v>10.23</v>
      </c>
    </row>
    <row r="155768" spans="1:3" x14ac:dyDescent="0.2">
      <c r="A155768" t="s">
        <v>531</v>
      </c>
      <c r="B155768" s="1" t="s">
        <v>327</v>
      </c>
      <c r="C155768">
        <v>10.32</v>
      </c>
    </row>
    <row r="155769" spans="1:3" x14ac:dyDescent="0.2">
      <c r="A155769" t="s">
        <v>531</v>
      </c>
      <c r="B155769" s="1" t="s">
        <v>327</v>
      </c>
      <c r="C155769">
        <v>10.26</v>
      </c>
    </row>
    <row r="155770" spans="1:3" x14ac:dyDescent="0.2">
      <c r="A155770" t="s">
        <v>531</v>
      </c>
      <c r="B155770" s="1" t="s">
        <v>327</v>
      </c>
      <c r="C155770">
        <v>10.42</v>
      </c>
    </row>
    <row r="155771" spans="1:3" x14ac:dyDescent="0.2">
      <c r="A155771" t="s">
        <v>531</v>
      </c>
      <c r="B155771" s="1" t="s">
        <v>327</v>
      </c>
      <c r="C155771">
        <v>10.45</v>
      </c>
    </row>
    <row r="155772" spans="1:3" x14ac:dyDescent="0.2">
      <c r="A155772" t="s">
        <v>531</v>
      </c>
      <c r="B155772" s="1" t="s">
        <v>327</v>
      </c>
      <c r="C155772">
        <v>10.3</v>
      </c>
    </row>
    <row r="155773" spans="1:3" x14ac:dyDescent="0.2">
      <c r="A155773" t="s">
        <v>531</v>
      </c>
      <c r="B155773" s="1" t="s">
        <v>327</v>
      </c>
      <c r="C155773">
        <v>10.38</v>
      </c>
    </row>
    <row r="155774" spans="1:3" x14ac:dyDescent="0.2">
      <c r="A155774" t="s">
        <v>531</v>
      </c>
      <c r="B155774" s="1" t="s">
        <v>327</v>
      </c>
      <c r="C155774">
        <v>10.130000000000001</v>
      </c>
    </row>
    <row r="155775" spans="1:3" x14ac:dyDescent="0.2">
      <c r="A155775" t="s">
        <v>531</v>
      </c>
      <c r="B155775" s="1" t="s">
        <v>327</v>
      </c>
      <c r="C155775">
        <v>10.18</v>
      </c>
    </row>
    <row r="155776" spans="1:3" x14ac:dyDescent="0.2">
      <c r="A155776" t="s">
        <v>531</v>
      </c>
      <c r="B155776" s="1" t="s">
        <v>327</v>
      </c>
      <c r="C155776">
        <v>9.9700000000000006</v>
      </c>
    </row>
    <row r="155777" spans="1:3" x14ac:dyDescent="0.2">
      <c r="A155777" t="s">
        <v>531</v>
      </c>
      <c r="B155777" s="1" t="s">
        <v>327</v>
      </c>
      <c r="C155777">
        <v>10</v>
      </c>
    </row>
    <row r="155778" spans="1:3" x14ac:dyDescent="0.2">
      <c r="A155778" t="s">
        <v>531</v>
      </c>
      <c r="B155778" s="1" t="s">
        <v>327</v>
      </c>
      <c r="C155778">
        <v>9.99</v>
      </c>
    </row>
    <row r="155779" spans="1:3" x14ac:dyDescent="0.2">
      <c r="A155779" t="s">
        <v>531</v>
      </c>
      <c r="B155779" s="1" t="s">
        <v>327</v>
      </c>
      <c r="C155779">
        <v>10.25</v>
      </c>
    </row>
    <row r="155780" spans="1:3" x14ac:dyDescent="0.2">
      <c r="A155780" t="s">
        <v>531</v>
      </c>
      <c r="B155780" s="1" t="s">
        <v>327</v>
      </c>
      <c r="C155780">
        <v>10.24</v>
      </c>
    </row>
    <row r="155781" spans="1:3" x14ac:dyDescent="0.2">
      <c r="A155781" t="s">
        <v>531</v>
      </c>
      <c r="B155781" s="1" t="s">
        <v>327</v>
      </c>
      <c r="C155781">
        <v>9.6199999999999992</v>
      </c>
    </row>
    <row r="155782" spans="1:3" x14ac:dyDescent="0.2">
      <c r="A155782" t="s">
        <v>531</v>
      </c>
      <c r="B155782" s="1" t="s">
        <v>327</v>
      </c>
      <c r="C155782">
        <v>10.24</v>
      </c>
    </row>
    <row r="155783" spans="1:3" x14ac:dyDescent="0.2">
      <c r="A155783" t="s">
        <v>531</v>
      </c>
      <c r="B155783" s="1" t="s">
        <v>327</v>
      </c>
      <c r="C155783">
        <v>9.91</v>
      </c>
    </row>
    <row r="155784" spans="1:3" x14ac:dyDescent="0.2">
      <c r="A155784" t="s">
        <v>531</v>
      </c>
      <c r="B155784" s="1" t="s">
        <v>327</v>
      </c>
      <c r="C155784">
        <v>9.92</v>
      </c>
    </row>
    <row r="155785" spans="1:3" x14ac:dyDescent="0.2">
      <c r="A155785" t="s">
        <v>532</v>
      </c>
      <c r="B155785" s="1" t="s">
        <v>327</v>
      </c>
      <c r="C155785">
        <v>10.3</v>
      </c>
    </row>
    <row r="155786" spans="1:3" x14ac:dyDescent="0.2">
      <c r="A155786" t="s">
        <v>532</v>
      </c>
      <c r="B155786" s="1" t="s">
        <v>327</v>
      </c>
      <c r="C155786">
        <v>10.29</v>
      </c>
    </row>
    <row r="155787" spans="1:3" x14ac:dyDescent="0.2">
      <c r="A155787" t="s">
        <v>532</v>
      </c>
      <c r="B155787" s="1" t="s">
        <v>327</v>
      </c>
      <c r="C155787">
        <v>10.199999999999999</v>
      </c>
    </row>
    <row r="155788" spans="1:3" x14ac:dyDescent="0.2">
      <c r="A155788" t="s">
        <v>532</v>
      </c>
      <c r="B155788" s="1" t="s">
        <v>327</v>
      </c>
      <c r="C155788">
        <v>10.23</v>
      </c>
    </row>
    <row r="155789" spans="1:3" x14ac:dyDescent="0.2">
      <c r="A155789" t="s">
        <v>532</v>
      </c>
      <c r="B155789" s="1" t="s">
        <v>327</v>
      </c>
      <c r="C155789">
        <v>10.32</v>
      </c>
    </row>
    <row r="155790" spans="1:3" x14ac:dyDescent="0.2">
      <c r="A155790" t="s">
        <v>532</v>
      </c>
      <c r="B155790" s="1" t="s">
        <v>327</v>
      </c>
      <c r="C155790">
        <v>9.9600000000000009</v>
      </c>
    </row>
    <row r="155791" spans="1:3" x14ac:dyDescent="0.2">
      <c r="A155791" t="s">
        <v>532</v>
      </c>
      <c r="B155791" s="1" t="s">
        <v>327</v>
      </c>
      <c r="C155791">
        <v>9.91</v>
      </c>
    </row>
    <row r="155792" spans="1:3" x14ac:dyDescent="0.2">
      <c r="A155792" t="s">
        <v>532</v>
      </c>
      <c r="B155792" s="1" t="s">
        <v>327</v>
      </c>
      <c r="C155792">
        <v>9.92</v>
      </c>
    </row>
    <row r="155793" spans="1:3" x14ac:dyDescent="0.2">
      <c r="A155793" t="s">
        <v>532</v>
      </c>
      <c r="B155793" s="1" t="s">
        <v>327</v>
      </c>
      <c r="C155793">
        <v>9.99</v>
      </c>
    </row>
    <row r="155794" spans="1:3" x14ac:dyDescent="0.2">
      <c r="A155794" t="s">
        <v>532</v>
      </c>
      <c r="B155794" s="1" t="s">
        <v>327</v>
      </c>
      <c r="C155794">
        <v>9.93</v>
      </c>
    </row>
    <row r="155795" spans="1:3" x14ac:dyDescent="0.2">
      <c r="A155795" t="s">
        <v>532</v>
      </c>
      <c r="B155795" s="1" t="s">
        <v>327</v>
      </c>
      <c r="C155795">
        <v>9.7899999999999991</v>
      </c>
    </row>
    <row r="155796" spans="1:3" x14ac:dyDescent="0.2">
      <c r="A155796" t="s">
        <v>532</v>
      </c>
      <c r="B155796" s="1" t="s">
        <v>327</v>
      </c>
      <c r="C155796">
        <v>9.66</v>
      </c>
    </row>
    <row r="155797" spans="1:3" x14ac:dyDescent="0.2">
      <c r="A155797" t="s">
        <v>532</v>
      </c>
      <c r="B155797" s="1" t="s">
        <v>327</v>
      </c>
      <c r="C155797">
        <v>9.57</v>
      </c>
    </row>
    <row r="155798" spans="1:3" x14ac:dyDescent="0.2">
      <c r="A155798" t="s">
        <v>532</v>
      </c>
      <c r="B155798" s="1" t="s">
        <v>327</v>
      </c>
      <c r="C155798">
        <v>9.35</v>
      </c>
    </row>
    <row r="155799" spans="1:3" x14ac:dyDescent="0.2">
      <c r="A155799" t="s">
        <v>532</v>
      </c>
      <c r="B155799" s="1" t="s">
        <v>327</v>
      </c>
      <c r="C155799">
        <v>9.3800000000000008</v>
      </c>
    </row>
    <row r="155800" spans="1:3" x14ac:dyDescent="0.2">
      <c r="A155800" t="s">
        <v>532</v>
      </c>
      <c r="B155800" s="1" t="s">
        <v>327</v>
      </c>
      <c r="C155800">
        <v>9.77</v>
      </c>
    </row>
    <row r="155801" spans="1:3" x14ac:dyDescent="0.2">
      <c r="A155801" t="s">
        <v>533</v>
      </c>
      <c r="B155801" s="1" t="s">
        <v>327</v>
      </c>
      <c r="C155801">
        <v>10.75</v>
      </c>
    </row>
    <row r="155802" spans="1:3" x14ac:dyDescent="0.2">
      <c r="A155802" t="s">
        <v>533</v>
      </c>
      <c r="B155802" s="1" t="s">
        <v>327</v>
      </c>
      <c r="C155802">
        <v>10.89</v>
      </c>
    </row>
    <row r="155803" spans="1:3" x14ac:dyDescent="0.2">
      <c r="A155803" t="s">
        <v>533</v>
      </c>
      <c r="B155803" s="1" t="s">
        <v>327</v>
      </c>
      <c r="C155803">
        <v>10.87</v>
      </c>
    </row>
    <row r="155804" spans="1:3" x14ac:dyDescent="0.2">
      <c r="A155804" t="s">
        <v>533</v>
      </c>
      <c r="B155804" s="1" t="s">
        <v>327</v>
      </c>
      <c r="C155804">
        <v>10.77</v>
      </c>
    </row>
    <row r="155805" spans="1:3" x14ac:dyDescent="0.2">
      <c r="A155805" t="s">
        <v>533</v>
      </c>
      <c r="B155805" s="1" t="s">
        <v>327</v>
      </c>
      <c r="C155805">
        <v>10.8</v>
      </c>
    </row>
    <row r="155806" spans="1:3" x14ac:dyDescent="0.2">
      <c r="A155806" t="s">
        <v>533</v>
      </c>
      <c r="B155806" s="1" t="s">
        <v>327</v>
      </c>
      <c r="C155806">
        <v>10.58</v>
      </c>
    </row>
    <row r="155807" spans="1:3" x14ac:dyDescent="0.2">
      <c r="A155807" t="s">
        <v>533</v>
      </c>
      <c r="B155807" s="1" t="s">
        <v>327</v>
      </c>
      <c r="C155807">
        <v>10.58</v>
      </c>
    </row>
    <row r="155808" spans="1:3" x14ac:dyDescent="0.2">
      <c r="A155808" t="s">
        <v>533</v>
      </c>
      <c r="B155808" s="1" t="s">
        <v>327</v>
      </c>
      <c r="C155808">
        <v>10.64</v>
      </c>
    </row>
    <row r="155809" spans="1:3" x14ac:dyDescent="0.2">
      <c r="A155809" t="s">
        <v>533</v>
      </c>
      <c r="B155809" s="1" t="s">
        <v>327</v>
      </c>
      <c r="C155809">
        <v>10.7</v>
      </c>
    </row>
    <row r="155810" spans="1:3" x14ac:dyDescent="0.2">
      <c r="A155810" t="s">
        <v>533</v>
      </c>
      <c r="B155810" s="1" t="s">
        <v>327</v>
      </c>
      <c r="C155810">
        <v>10.5</v>
      </c>
    </row>
    <row r="155811" spans="1:3" x14ac:dyDescent="0.2">
      <c r="A155811" t="s">
        <v>533</v>
      </c>
      <c r="B155811" s="1" t="s">
        <v>327</v>
      </c>
      <c r="C155811">
        <v>10.8</v>
      </c>
    </row>
    <row r="155812" spans="1:3" x14ac:dyDescent="0.2">
      <c r="A155812" t="s">
        <v>533</v>
      </c>
      <c r="B155812" s="1" t="s">
        <v>327</v>
      </c>
      <c r="C155812">
        <v>10.73</v>
      </c>
    </row>
    <row r="155813" spans="1:3" x14ac:dyDescent="0.2">
      <c r="A155813" t="s">
        <v>533</v>
      </c>
      <c r="B155813" s="1" t="s">
        <v>327</v>
      </c>
      <c r="C155813">
        <v>11.8</v>
      </c>
    </row>
    <row r="155814" spans="1:3" x14ac:dyDescent="0.2">
      <c r="A155814" t="s">
        <v>533</v>
      </c>
      <c r="B155814" s="1" t="s">
        <v>327</v>
      </c>
      <c r="C155814">
        <v>11.94</v>
      </c>
    </row>
    <row r="155815" spans="1:3" x14ac:dyDescent="0.2">
      <c r="A155815" t="s">
        <v>533</v>
      </c>
      <c r="B155815" s="1" t="s">
        <v>327</v>
      </c>
      <c r="C155815">
        <v>12.34</v>
      </c>
    </row>
    <row r="155816" spans="1:3" x14ac:dyDescent="0.2">
      <c r="A155816" t="s">
        <v>533</v>
      </c>
      <c r="B155816" s="1" t="s">
        <v>327</v>
      </c>
      <c r="C155816">
        <v>13.57</v>
      </c>
    </row>
    <row r="155817" spans="1:3" x14ac:dyDescent="0.2">
      <c r="A155817" t="s">
        <v>533</v>
      </c>
      <c r="B155817" s="1" t="s">
        <v>327</v>
      </c>
      <c r="C155817">
        <v>13.26</v>
      </c>
    </row>
    <row r="155818" spans="1:3" x14ac:dyDescent="0.2">
      <c r="A155818" t="s">
        <v>533</v>
      </c>
      <c r="B155818" s="1" t="s">
        <v>327</v>
      </c>
      <c r="C155818">
        <v>13.33</v>
      </c>
    </row>
    <row r="155819" spans="1:3" x14ac:dyDescent="0.2">
      <c r="A155819" t="s">
        <v>533</v>
      </c>
      <c r="B155819" s="1" t="s">
        <v>327</v>
      </c>
      <c r="C155819">
        <v>13.06</v>
      </c>
    </row>
    <row r="155820" spans="1:3" x14ac:dyDescent="0.2">
      <c r="A155820" t="s">
        <v>533</v>
      </c>
      <c r="B155820" s="1" t="s">
        <v>327</v>
      </c>
      <c r="C155820">
        <v>13.73</v>
      </c>
    </row>
    <row r="155821" spans="1:3" x14ac:dyDescent="0.2">
      <c r="A155821" t="s">
        <v>533</v>
      </c>
      <c r="B155821" s="1" t="s">
        <v>327</v>
      </c>
      <c r="C155821">
        <v>13.41</v>
      </c>
    </row>
    <row r="155822" spans="1:3" x14ac:dyDescent="0.2">
      <c r="A155822" t="s">
        <v>533</v>
      </c>
      <c r="B155822" s="1" t="s">
        <v>327</v>
      </c>
      <c r="C155822">
        <v>13.72</v>
      </c>
    </row>
    <row r="155823" spans="1:3" x14ac:dyDescent="0.2">
      <c r="A155823" t="s">
        <v>534</v>
      </c>
      <c r="B155823" s="1" t="s">
        <v>327</v>
      </c>
      <c r="C155823">
        <v>12.37</v>
      </c>
    </row>
    <row r="155824" spans="1:3" x14ac:dyDescent="0.2">
      <c r="A155824" t="s">
        <v>534</v>
      </c>
      <c r="B155824" s="1" t="s">
        <v>327</v>
      </c>
      <c r="C155824">
        <v>12.16</v>
      </c>
    </row>
    <row r="155825" spans="1:3" x14ac:dyDescent="0.2">
      <c r="A155825" t="s">
        <v>534</v>
      </c>
      <c r="B155825" s="1" t="s">
        <v>327</v>
      </c>
      <c r="C155825">
        <v>11.85</v>
      </c>
    </row>
    <row r="155826" spans="1:3" x14ac:dyDescent="0.2">
      <c r="A155826" t="s">
        <v>534</v>
      </c>
      <c r="B155826" s="1" t="s">
        <v>327</v>
      </c>
      <c r="C155826">
        <v>11.78</v>
      </c>
    </row>
    <row r="155827" spans="1:3" x14ac:dyDescent="0.2">
      <c r="A155827" t="s">
        <v>534</v>
      </c>
      <c r="B155827" s="1" t="s">
        <v>327</v>
      </c>
      <c r="C155827">
        <v>11.48</v>
      </c>
    </row>
    <row r="155828" spans="1:3" x14ac:dyDescent="0.2">
      <c r="A155828" t="s">
        <v>534</v>
      </c>
      <c r="B155828" s="1" t="s">
        <v>327</v>
      </c>
      <c r="C155828">
        <v>11.66</v>
      </c>
    </row>
    <row r="155829" spans="1:3" x14ac:dyDescent="0.2">
      <c r="A155829" t="s">
        <v>534</v>
      </c>
      <c r="B155829" s="1" t="s">
        <v>327</v>
      </c>
      <c r="C155829">
        <v>11.66</v>
      </c>
    </row>
    <row r="155830" spans="1:3" x14ac:dyDescent="0.2">
      <c r="A155830" t="s">
        <v>534</v>
      </c>
      <c r="B155830" s="1" t="s">
        <v>327</v>
      </c>
      <c r="C155830">
        <v>11.37</v>
      </c>
    </row>
    <row r="155831" spans="1:3" x14ac:dyDescent="0.2">
      <c r="A155831" t="s">
        <v>534</v>
      </c>
      <c r="B155831" s="1" t="s">
        <v>327</v>
      </c>
      <c r="C155831">
        <v>11.47</v>
      </c>
    </row>
    <row r="155832" spans="1:3" x14ac:dyDescent="0.2">
      <c r="A155832" t="s">
        <v>534</v>
      </c>
      <c r="B155832" s="1" t="s">
        <v>327</v>
      </c>
      <c r="C155832">
        <v>11.3</v>
      </c>
    </row>
    <row r="155833" spans="1:3" x14ac:dyDescent="0.2">
      <c r="A155833" t="s">
        <v>534</v>
      </c>
      <c r="B155833" s="1" t="s">
        <v>327</v>
      </c>
      <c r="C155833">
        <v>11.24</v>
      </c>
    </row>
    <row r="155834" spans="1:3" x14ac:dyDescent="0.2">
      <c r="A155834" t="s">
        <v>534</v>
      </c>
      <c r="B155834" s="1" t="s">
        <v>327</v>
      </c>
      <c r="C155834">
        <v>11.23</v>
      </c>
    </row>
    <row r="155835" spans="1:3" x14ac:dyDescent="0.2">
      <c r="A155835" t="s">
        <v>534</v>
      </c>
      <c r="B155835" s="1" t="s">
        <v>327</v>
      </c>
      <c r="C155835">
        <v>11.18</v>
      </c>
    </row>
    <row r="155836" spans="1:3" x14ac:dyDescent="0.2">
      <c r="A155836" t="s">
        <v>534</v>
      </c>
      <c r="B155836" s="1" t="s">
        <v>327</v>
      </c>
      <c r="C155836">
        <v>11.13</v>
      </c>
    </row>
    <row r="155837" spans="1:3" x14ac:dyDescent="0.2">
      <c r="A155837" t="s">
        <v>534</v>
      </c>
      <c r="B155837" s="1" t="s">
        <v>327</v>
      </c>
      <c r="C155837">
        <v>11.36</v>
      </c>
    </row>
    <row r="155838" spans="1:3" x14ac:dyDescent="0.2">
      <c r="A155838" t="s">
        <v>534</v>
      </c>
      <c r="B155838" s="1" t="s">
        <v>327</v>
      </c>
      <c r="C155838">
        <v>11.31</v>
      </c>
    </row>
    <row r="155839" spans="1:3" x14ac:dyDescent="0.2">
      <c r="A155839" t="s">
        <v>534</v>
      </c>
      <c r="B155839" s="1" t="s">
        <v>327</v>
      </c>
      <c r="C155839">
        <v>11.2</v>
      </c>
    </row>
    <row r="155840" spans="1:3" x14ac:dyDescent="0.2">
      <c r="A155840" t="s">
        <v>534</v>
      </c>
      <c r="B155840" s="1" t="s">
        <v>327</v>
      </c>
      <c r="C155840">
        <v>11.54</v>
      </c>
    </row>
    <row r="155841" spans="1:3" x14ac:dyDescent="0.2">
      <c r="A155841" t="s">
        <v>534</v>
      </c>
      <c r="B155841" s="1" t="s">
        <v>327</v>
      </c>
      <c r="C155841">
        <v>12.16</v>
      </c>
    </row>
    <row r="155842" spans="1:3" x14ac:dyDescent="0.2">
      <c r="A155842" t="s">
        <v>534</v>
      </c>
      <c r="B155842" s="1" t="s">
        <v>327</v>
      </c>
      <c r="C155842">
        <v>11.8</v>
      </c>
    </row>
    <row r="155843" spans="1:3" x14ac:dyDescent="0.2">
      <c r="A155843" t="s">
        <v>534</v>
      </c>
      <c r="B155843" s="1" t="s">
        <v>327</v>
      </c>
      <c r="C155843">
        <v>11.92</v>
      </c>
    </row>
    <row r="155844" spans="1:3" x14ac:dyDescent="0.2">
      <c r="A155844" t="s">
        <v>534</v>
      </c>
      <c r="B155844" s="1" t="s">
        <v>327</v>
      </c>
      <c r="C155844">
        <v>12.1</v>
      </c>
    </row>
    <row r="155845" spans="1:3" x14ac:dyDescent="0.2">
      <c r="A155845" t="s">
        <v>534</v>
      </c>
      <c r="B155845" s="1" t="s">
        <v>327</v>
      </c>
      <c r="C155845">
        <v>11.76</v>
      </c>
    </row>
    <row r="155846" spans="1:3" x14ac:dyDescent="0.2">
      <c r="A155846" t="s">
        <v>535</v>
      </c>
      <c r="B155846" s="1" t="s">
        <v>327</v>
      </c>
      <c r="C155846">
        <v>11.77</v>
      </c>
    </row>
    <row r="155847" spans="1:3" x14ac:dyDescent="0.2">
      <c r="A155847" t="s">
        <v>535</v>
      </c>
      <c r="B155847" s="1" t="s">
        <v>327</v>
      </c>
      <c r="C155847">
        <v>10.81</v>
      </c>
    </row>
    <row r="155848" spans="1:3" x14ac:dyDescent="0.2">
      <c r="A155848" t="s">
        <v>535</v>
      </c>
      <c r="B155848" s="1" t="s">
        <v>327</v>
      </c>
      <c r="C155848">
        <v>11.16</v>
      </c>
    </row>
    <row r="155849" spans="1:3" x14ac:dyDescent="0.2">
      <c r="A155849" t="s">
        <v>535</v>
      </c>
      <c r="B155849" s="1" t="s">
        <v>327</v>
      </c>
      <c r="C155849">
        <v>10.9</v>
      </c>
    </row>
    <row r="155850" spans="1:3" x14ac:dyDescent="0.2">
      <c r="A155850" t="s">
        <v>535</v>
      </c>
      <c r="B155850" s="1" t="s">
        <v>327</v>
      </c>
      <c r="C155850">
        <v>11.02</v>
      </c>
    </row>
    <row r="155851" spans="1:3" x14ac:dyDescent="0.2">
      <c r="A155851" t="s">
        <v>535</v>
      </c>
      <c r="B155851" s="1" t="s">
        <v>327</v>
      </c>
      <c r="C155851">
        <v>11.16</v>
      </c>
    </row>
    <row r="155852" spans="1:3" x14ac:dyDescent="0.2">
      <c r="A155852" t="s">
        <v>535</v>
      </c>
      <c r="B155852" s="1" t="s">
        <v>327</v>
      </c>
      <c r="C155852">
        <v>11.2</v>
      </c>
    </row>
    <row r="155853" spans="1:3" x14ac:dyDescent="0.2">
      <c r="A155853" t="s">
        <v>535</v>
      </c>
      <c r="B155853" s="1" t="s">
        <v>327</v>
      </c>
      <c r="C155853">
        <v>11.23</v>
      </c>
    </row>
    <row r="155854" spans="1:3" x14ac:dyDescent="0.2">
      <c r="A155854" t="s">
        <v>535</v>
      </c>
      <c r="B155854" s="1" t="s">
        <v>327</v>
      </c>
      <c r="C155854">
        <v>11.2</v>
      </c>
    </row>
    <row r="155855" spans="1:3" x14ac:dyDescent="0.2">
      <c r="A155855" t="s">
        <v>535</v>
      </c>
      <c r="B155855" s="1" t="s">
        <v>327</v>
      </c>
      <c r="C155855">
        <v>11.31</v>
      </c>
    </row>
    <row r="155856" spans="1:3" x14ac:dyDescent="0.2">
      <c r="A155856" t="s">
        <v>535</v>
      </c>
      <c r="B155856" s="1" t="s">
        <v>327</v>
      </c>
      <c r="C155856">
        <v>11.11</v>
      </c>
    </row>
    <row r="155857" spans="1:3" x14ac:dyDescent="0.2">
      <c r="A155857" t="s">
        <v>535</v>
      </c>
      <c r="B155857" s="1" t="s">
        <v>327</v>
      </c>
      <c r="C155857">
        <v>11.11</v>
      </c>
    </row>
    <row r="155858" spans="1:3" x14ac:dyDescent="0.2">
      <c r="A155858" t="s">
        <v>535</v>
      </c>
      <c r="B155858" s="1" t="s">
        <v>327</v>
      </c>
      <c r="C155858">
        <v>10.87</v>
      </c>
    </row>
    <row r="155859" spans="1:3" x14ac:dyDescent="0.2">
      <c r="A155859" t="s">
        <v>535</v>
      </c>
      <c r="B155859" s="1" t="s">
        <v>327</v>
      </c>
      <c r="C155859">
        <v>10.73</v>
      </c>
    </row>
    <row r="155860" spans="1:3" x14ac:dyDescent="0.2">
      <c r="A155860" t="s">
        <v>535</v>
      </c>
      <c r="B155860" s="1" t="s">
        <v>327</v>
      </c>
      <c r="C155860">
        <v>10.52</v>
      </c>
    </row>
    <row r="155861" spans="1:3" x14ac:dyDescent="0.2">
      <c r="A155861" t="s">
        <v>535</v>
      </c>
      <c r="B155861" s="1" t="s">
        <v>327</v>
      </c>
      <c r="C155861">
        <v>10.039999999999999</v>
      </c>
    </row>
    <row r="155862" spans="1:3" x14ac:dyDescent="0.2">
      <c r="A155862" t="s">
        <v>535</v>
      </c>
      <c r="B155862" s="1" t="s">
        <v>327</v>
      </c>
      <c r="C155862">
        <v>10.33</v>
      </c>
    </row>
    <row r="155863" spans="1:3" x14ac:dyDescent="0.2">
      <c r="A155863" t="s">
        <v>535</v>
      </c>
      <c r="B155863" s="1" t="s">
        <v>327</v>
      </c>
      <c r="C155863">
        <v>10.28</v>
      </c>
    </row>
    <row r="155864" spans="1:3" x14ac:dyDescent="0.2">
      <c r="A155864" t="s">
        <v>535</v>
      </c>
      <c r="B155864" s="1" t="s">
        <v>327</v>
      </c>
      <c r="C155864">
        <v>10.5</v>
      </c>
    </row>
    <row r="155865" spans="1:3" x14ac:dyDescent="0.2">
      <c r="A155865" t="s">
        <v>536</v>
      </c>
      <c r="B155865" s="1" t="s">
        <v>327</v>
      </c>
      <c r="C155865">
        <v>10.55</v>
      </c>
    </row>
    <row r="155866" spans="1:3" x14ac:dyDescent="0.2">
      <c r="A155866" t="s">
        <v>536</v>
      </c>
      <c r="B155866" s="1" t="s">
        <v>327</v>
      </c>
      <c r="C155866">
        <v>10.88</v>
      </c>
    </row>
    <row r="155867" spans="1:3" x14ac:dyDescent="0.2">
      <c r="A155867" t="s">
        <v>536</v>
      </c>
      <c r="B155867" s="1" t="s">
        <v>327</v>
      </c>
      <c r="C155867">
        <v>10.96</v>
      </c>
    </row>
    <row r="155868" spans="1:3" x14ac:dyDescent="0.2">
      <c r="A155868" t="s">
        <v>536</v>
      </c>
      <c r="B155868" s="1" t="s">
        <v>327</v>
      </c>
      <c r="C155868">
        <v>10.98</v>
      </c>
    </row>
    <row r="155869" spans="1:3" x14ac:dyDescent="0.2">
      <c r="A155869" t="s">
        <v>536</v>
      </c>
      <c r="B155869" s="1" t="s">
        <v>327</v>
      </c>
      <c r="C155869">
        <v>10.68</v>
      </c>
    </row>
    <row r="155870" spans="1:3" x14ac:dyDescent="0.2">
      <c r="A155870" t="s">
        <v>536</v>
      </c>
      <c r="B155870" s="1" t="s">
        <v>327</v>
      </c>
      <c r="C155870">
        <v>10.83</v>
      </c>
    </row>
    <row r="155871" spans="1:3" x14ac:dyDescent="0.2">
      <c r="A155871" t="s">
        <v>536</v>
      </c>
      <c r="B155871" s="1" t="s">
        <v>327</v>
      </c>
      <c r="C155871">
        <v>10.77</v>
      </c>
    </row>
    <row r="155872" spans="1:3" x14ac:dyDescent="0.2">
      <c r="A155872" t="s">
        <v>536</v>
      </c>
      <c r="B155872" s="1" t="s">
        <v>327</v>
      </c>
      <c r="C155872">
        <v>10.87</v>
      </c>
    </row>
    <row r="155873" spans="1:3" x14ac:dyDescent="0.2">
      <c r="A155873" t="s">
        <v>536</v>
      </c>
      <c r="B155873" s="1" t="s">
        <v>327</v>
      </c>
      <c r="C155873">
        <v>10.83</v>
      </c>
    </row>
    <row r="155874" spans="1:3" x14ac:dyDescent="0.2">
      <c r="A155874" t="s">
        <v>536</v>
      </c>
      <c r="B155874" s="1" t="s">
        <v>327</v>
      </c>
      <c r="C155874">
        <v>11.35</v>
      </c>
    </row>
    <row r="155875" spans="1:3" x14ac:dyDescent="0.2">
      <c r="A155875" t="s">
        <v>536</v>
      </c>
      <c r="B155875" s="1" t="s">
        <v>327</v>
      </c>
      <c r="C155875">
        <v>11.6</v>
      </c>
    </row>
    <row r="155876" spans="1:3" x14ac:dyDescent="0.2">
      <c r="A155876" t="s">
        <v>536</v>
      </c>
      <c r="B155876" s="1" t="s">
        <v>327</v>
      </c>
      <c r="C155876">
        <v>11.4</v>
      </c>
    </row>
    <row r="155877" spans="1:3" x14ac:dyDescent="0.2">
      <c r="A155877" t="s">
        <v>536</v>
      </c>
      <c r="B155877" s="1" t="s">
        <v>327</v>
      </c>
      <c r="C155877">
        <v>11.52</v>
      </c>
    </row>
    <row r="155878" spans="1:3" x14ac:dyDescent="0.2">
      <c r="A155878" t="s">
        <v>536</v>
      </c>
      <c r="B155878" s="1" t="s">
        <v>327</v>
      </c>
      <c r="C155878">
        <v>11.26</v>
      </c>
    </row>
    <row r="155879" spans="1:3" x14ac:dyDescent="0.2">
      <c r="A155879" t="s">
        <v>536</v>
      </c>
      <c r="B155879" s="1" t="s">
        <v>327</v>
      </c>
      <c r="C155879">
        <v>11.34</v>
      </c>
    </row>
    <row r="155880" spans="1:3" x14ac:dyDescent="0.2">
      <c r="A155880" t="s">
        <v>536</v>
      </c>
      <c r="B155880" s="1" t="s">
        <v>327</v>
      </c>
      <c r="C155880">
        <v>11.21</v>
      </c>
    </row>
    <row r="155881" spans="1:3" x14ac:dyDescent="0.2">
      <c r="A155881" t="s">
        <v>537</v>
      </c>
      <c r="B155881" s="1" t="s">
        <v>327</v>
      </c>
      <c r="C155881">
        <v>11.23</v>
      </c>
    </row>
    <row r="155882" spans="1:3" x14ac:dyDescent="0.2">
      <c r="A155882" t="s">
        <v>537</v>
      </c>
      <c r="B155882" s="1" t="s">
        <v>327</v>
      </c>
      <c r="C155882">
        <v>11.31</v>
      </c>
    </row>
    <row r="155883" spans="1:3" x14ac:dyDescent="0.2">
      <c r="A155883" t="s">
        <v>537</v>
      </c>
      <c r="B155883" s="1" t="s">
        <v>327</v>
      </c>
      <c r="C155883">
        <v>11.42</v>
      </c>
    </row>
    <row r="155884" spans="1:3" x14ac:dyDescent="0.2">
      <c r="A155884" t="s">
        <v>537</v>
      </c>
      <c r="B155884" s="1" t="s">
        <v>327</v>
      </c>
      <c r="C155884">
        <v>11.61</v>
      </c>
    </row>
    <row r="155885" spans="1:3" x14ac:dyDescent="0.2">
      <c r="A155885" t="s">
        <v>537</v>
      </c>
      <c r="B155885" s="1" t="s">
        <v>327</v>
      </c>
      <c r="C155885">
        <v>11.29</v>
      </c>
    </row>
    <row r="155886" spans="1:3" x14ac:dyDescent="0.2">
      <c r="A155886" t="s">
        <v>537</v>
      </c>
      <c r="B155886" s="1" t="s">
        <v>327</v>
      </c>
      <c r="C155886">
        <v>10.64</v>
      </c>
    </row>
    <row r="155887" spans="1:3" x14ac:dyDescent="0.2">
      <c r="A155887" t="s">
        <v>537</v>
      </c>
      <c r="B155887" s="1" t="s">
        <v>327</v>
      </c>
      <c r="C155887">
        <v>10.35</v>
      </c>
    </row>
    <row r="155888" spans="1:3" x14ac:dyDescent="0.2">
      <c r="A155888" t="s">
        <v>537</v>
      </c>
      <c r="B155888" s="1" t="s">
        <v>327</v>
      </c>
      <c r="C155888">
        <v>10.55</v>
      </c>
    </row>
    <row r="155889" spans="1:3" x14ac:dyDescent="0.2">
      <c r="A155889" t="s">
        <v>537</v>
      </c>
      <c r="B155889" s="1" t="s">
        <v>327</v>
      </c>
      <c r="C155889">
        <v>10.73</v>
      </c>
    </row>
    <row r="155890" spans="1:3" x14ac:dyDescent="0.2">
      <c r="A155890" t="s">
        <v>537</v>
      </c>
      <c r="B155890" s="1" t="s">
        <v>327</v>
      </c>
      <c r="C155890">
        <v>10.45</v>
      </c>
    </row>
    <row r="155891" spans="1:3" x14ac:dyDescent="0.2">
      <c r="A155891" t="s">
        <v>537</v>
      </c>
      <c r="B155891" s="1" t="s">
        <v>327</v>
      </c>
      <c r="C155891">
        <v>9.59</v>
      </c>
    </row>
    <row r="155892" spans="1:3" x14ac:dyDescent="0.2">
      <c r="A155892" t="s">
        <v>537</v>
      </c>
      <c r="B155892" s="1" t="s">
        <v>327</v>
      </c>
      <c r="C155892">
        <v>10.01</v>
      </c>
    </row>
    <row r="155893" spans="1:3" x14ac:dyDescent="0.2">
      <c r="A155893" t="s">
        <v>537</v>
      </c>
      <c r="B155893" s="1" t="s">
        <v>327</v>
      </c>
      <c r="C155893">
        <v>10.39</v>
      </c>
    </row>
    <row r="155894" spans="1:3" x14ac:dyDescent="0.2">
      <c r="A155894" t="s">
        <v>537</v>
      </c>
      <c r="B155894" s="1" t="s">
        <v>327</v>
      </c>
      <c r="C155894">
        <v>10.46</v>
      </c>
    </row>
    <row r="155895" spans="1:3" x14ac:dyDescent="0.2">
      <c r="A155895" t="s">
        <v>537</v>
      </c>
      <c r="B155895" s="1" t="s">
        <v>327</v>
      </c>
      <c r="C155895">
        <v>10.44</v>
      </c>
    </row>
    <row r="155896" spans="1:3" x14ac:dyDescent="0.2">
      <c r="A155896" t="s">
        <v>537</v>
      </c>
      <c r="B155896" s="1" t="s">
        <v>327</v>
      </c>
      <c r="C155896">
        <v>10.35</v>
      </c>
    </row>
    <row r="155897" spans="1:3" x14ac:dyDescent="0.2">
      <c r="A155897" t="s">
        <v>537</v>
      </c>
      <c r="B155897" s="1" t="s">
        <v>327</v>
      </c>
      <c r="C155897">
        <v>10.65</v>
      </c>
    </row>
    <row r="155898" spans="1:3" x14ac:dyDescent="0.2">
      <c r="A155898" t="s">
        <v>537</v>
      </c>
      <c r="B155898" s="1" t="s">
        <v>327</v>
      </c>
      <c r="C155898">
        <v>10.38</v>
      </c>
    </row>
    <row r="155899" spans="1:3" x14ac:dyDescent="0.2">
      <c r="A155899" t="s">
        <v>537</v>
      </c>
      <c r="B155899" s="1" t="s">
        <v>327</v>
      </c>
      <c r="C155899">
        <v>10.33</v>
      </c>
    </row>
    <row r="155900" spans="1:3" x14ac:dyDescent="0.2">
      <c r="A155900" t="s">
        <v>537</v>
      </c>
      <c r="B155900" s="1" t="s">
        <v>327</v>
      </c>
      <c r="C155900">
        <v>10.32</v>
      </c>
    </row>
    <row r="155901" spans="1:3" x14ac:dyDescent="0.2">
      <c r="A155901" t="s">
        <v>537</v>
      </c>
      <c r="B155901" s="1" t="s">
        <v>327</v>
      </c>
      <c r="C155901">
        <v>10.33</v>
      </c>
    </row>
    <row r="155902" spans="1:3" x14ac:dyDescent="0.2">
      <c r="A155902" t="s">
        <v>537</v>
      </c>
      <c r="B155902" s="1" t="s">
        <v>327</v>
      </c>
      <c r="C155902">
        <v>10.41</v>
      </c>
    </row>
    <row r="155903" spans="1:3" x14ac:dyDescent="0.2">
      <c r="A155903" t="s">
        <v>537</v>
      </c>
      <c r="B155903" s="1" t="s">
        <v>327</v>
      </c>
      <c r="C155903">
        <v>10.67</v>
      </c>
    </row>
    <row r="155904" spans="1:3" x14ac:dyDescent="0.2">
      <c r="A155904" t="s">
        <v>538</v>
      </c>
      <c r="B155904" s="1" t="s">
        <v>327</v>
      </c>
      <c r="C155904">
        <v>10.7</v>
      </c>
    </row>
    <row r="155905" spans="1:3" x14ac:dyDescent="0.2">
      <c r="A155905" t="s">
        <v>538</v>
      </c>
      <c r="B155905" s="1" t="s">
        <v>327</v>
      </c>
      <c r="C155905">
        <v>10.93</v>
      </c>
    </row>
    <row r="155906" spans="1:3" x14ac:dyDescent="0.2">
      <c r="A155906" t="s">
        <v>538</v>
      </c>
      <c r="B155906" s="1" t="s">
        <v>327</v>
      </c>
      <c r="C155906">
        <v>10.73</v>
      </c>
    </row>
    <row r="155907" spans="1:3" x14ac:dyDescent="0.2">
      <c r="A155907" t="s">
        <v>538</v>
      </c>
      <c r="B155907" s="1" t="s">
        <v>327</v>
      </c>
      <c r="C155907">
        <v>10.54</v>
      </c>
    </row>
    <row r="155908" spans="1:3" x14ac:dyDescent="0.2">
      <c r="A155908" t="s">
        <v>538</v>
      </c>
      <c r="B155908" s="1" t="s">
        <v>327</v>
      </c>
      <c r="C155908">
        <v>10.38</v>
      </c>
    </row>
    <row r="155909" spans="1:3" x14ac:dyDescent="0.2">
      <c r="A155909" t="s">
        <v>538</v>
      </c>
      <c r="B155909" s="1" t="s">
        <v>327</v>
      </c>
      <c r="C155909">
        <v>10.76</v>
      </c>
    </row>
    <row r="155910" spans="1:3" x14ac:dyDescent="0.2">
      <c r="A155910" t="s">
        <v>538</v>
      </c>
      <c r="B155910" s="1" t="s">
        <v>327</v>
      </c>
      <c r="C155910">
        <v>10.49</v>
      </c>
    </row>
    <row r="155911" spans="1:3" x14ac:dyDescent="0.2">
      <c r="A155911" t="s">
        <v>538</v>
      </c>
      <c r="B155911" s="1" t="s">
        <v>327</v>
      </c>
      <c r="C155911">
        <v>10.95</v>
      </c>
    </row>
    <row r="155912" spans="1:3" x14ac:dyDescent="0.2">
      <c r="A155912" t="s">
        <v>538</v>
      </c>
      <c r="B155912" s="1" t="s">
        <v>327</v>
      </c>
      <c r="C155912">
        <v>10.97</v>
      </c>
    </row>
    <row r="155913" spans="1:3" x14ac:dyDescent="0.2">
      <c r="A155913" t="s">
        <v>538</v>
      </c>
      <c r="B155913" s="1" t="s">
        <v>327</v>
      </c>
      <c r="C155913">
        <v>10.87</v>
      </c>
    </row>
    <row r="155914" spans="1:3" x14ac:dyDescent="0.2">
      <c r="A155914" t="s">
        <v>538</v>
      </c>
      <c r="B155914" s="1" t="s">
        <v>327</v>
      </c>
      <c r="C155914">
        <v>10.83</v>
      </c>
    </row>
    <row r="155915" spans="1:3" x14ac:dyDescent="0.2">
      <c r="A155915" t="s">
        <v>538</v>
      </c>
      <c r="B155915" s="1" t="s">
        <v>327</v>
      </c>
      <c r="C155915">
        <v>10.5</v>
      </c>
    </row>
    <row r="155916" spans="1:3" x14ac:dyDescent="0.2">
      <c r="A155916" t="s">
        <v>538</v>
      </c>
      <c r="B155916" s="1" t="s">
        <v>327</v>
      </c>
      <c r="C155916">
        <v>9.93</v>
      </c>
    </row>
    <row r="155917" spans="1:3" x14ac:dyDescent="0.2">
      <c r="A155917" t="s">
        <v>538</v>
      </c>
      <c r="B155917" s="1" t="s">
        <v>327</v>
      </c>
      <c r="C155917">
        <v>9.8000000000000007</v>
      </c>
    </row>
    <row r="155918" spans="1:3" x14ac:dyDescent="0.2">
      <c r="A155918" t="s">
        <v>538</v>
      </c>
      <c r="B155918" s="1" t="s">
        <v>327</v>
      </c>
      <c r="C155918">
        <v>9.11</v>
      </c>
    </row>
    <row r="155919" spans="1:3" x14ac:dyDescent="0.2">
      <c r="A155919" t="s">
        <v>538</v>
      </c>
      <c r="B155919" s="1" t="s">
        <v>327</v>
      </c>
      <c r="C155919">
        <v>8.8800000000000008</v>
      </c>
    </row>
    <row r="155920" spans="1:3" x14ac:dyDescent="0.2">
      <c r="A155920" t="s">
        <v>538</v>
      </c>
      <c r="B155920" s="1" t="s">
        <v>327</v>
      </c>
      <c r="C155920">
        <v>8.9</v>
      </c>
    </row>
    <row r="155921" spans="1:3" x14ac:dyDescent="0.2">
      <c r="A155921" t="s">
        <v>538</v>
      </c>
      <c r="B155921" s="1" t="s">
        <v>327</v>
      </c>
      <c r="C155921">
        <v>8.5299999999999994</v>
      </c>
    </row>
    <row r="155922" spans="1:3" x14ac:dyDescent="0.2">
      <c r="A155922" t="s">
        <v>538</v>
      </c>
      <c r="B155922" s="1" t="s">
        <v>327</v>
      </c>
      <c r="C155922">
        <v>9.3800000000000008</v>
      </c>
    </row>
    <row r="155923" spans="1:3" x14ac:dyDescent="0.2">
      <c r="A155923" t="s">
        <v>539</v>
      </c>
      <c r="B155923" s="1" t="s">
        <v>327</v>
      </c>
      <c r="C155923">
        <v>9.3000000000000007</v>
      </c>
    </row>
    <row r="155924" spans="1:3" x14ac:dyDescent="0.2">
      <c r="A155924" t="s">
        <v>539</v>
      </c>
      <c r="B155924" s="1" t="s">
        <v>327</v>
      </c>
      <c r="C155924">
        <v>9.08</v>
      </c>
    </row>
    <row r="155925" spans="1:3" x14ac:dyDescent="0.2">
      <c r="A155925" t="s">
        <v>539</v>
      </c>
      <c r="B155925" s="1" t="s">
        <v>327</v>
      </c>
      <c r="C155925">
        <v>9.18</v>
      </c>
    </row>
    <row r="155926" spans="1:3" x14ac:dyDescent="0.2">
      <c r="A155926" t="s">
        <v>539</v>
      </c>
      <c r="B155926" s="1" t="s">
        <v>327</v>
      </c>
      <c r="C155926">
        <v>9.16</v>
      </c>
    </row>
    <row r="155927" spans="1:3" x14ac:dyDescent="0.2">
      <c r="A155927" t="s">
        <v>539</v>
      </c>
      <c r="B155927" s="1" t="s">
        <v>327</v>
      </c>
      <c r="C155927">
        <v>9.1199999999999992</v>
      </c>
    </row>
    <row r="155928" spans="1:3" x14ac:dyDescent="0.2">
      <c r="A155928" t="s">
        <v>539</v>
      </c>
      <c r="B155928" s="1" t="s">
        <v>327</v>
      </c>
      <c r="C155928">
        <v>9.26</v>
      </c>
    </row>
    <row r="155929" spans="1:3" x14ac:dyDescent="0.2">
      <c r="A155929" t="s">
        <v>539</v>
      </c>
      <c r="B155929" s="1" t="s">
        <v>327</v>
      </c>
      <c r="C155929">
        <v>9.3800000000000008</v>
      </c>
    </row>
    <row r="155930" spans="1:3" x14ac:dyDescent="0.2">
      <c r="A155930" t="s">
        <v>539</v>
      </c>
      <c r="B155930" s="1" t="s">
        <v>327</v>
      </c>
      <c r="C155930">
        <v>9.1999999999999993</v>
      </c>
    </row>
    <row r="155931" spans="1:3" x14ac:dyDescent="0.2">
      <c r="A155931" t="s">
        <v>539</v>
      </c>
      <c r="B155931" s="1" t="s">
        <v>327</v>
      </c>
      <c r="C155931">
        <v>9.07</v>
      </c>
    </row>
    <row r="155932" spans="1:3" x14ac:dyDescent="0.2">
      <c r="A155932" t="s">
        <v>539</v>
      </c>
      <c r="B155932" s="1" t="s">
        <v>327</v>
      </c>
      <c r="C155932">
        <v>9.08</v>
      </c>
    </row>
    <row r="155933" spans="1:3" x14ac:dyDescent="0.2">
      <c r="A155933" t="s">
        <v>539</v>
      </c>
      <c r="B155933" s="1" t="s">
        <v>327</v>
      </c>
      <c r="C155933">
        <v>9.01</v>
      </c>
    </row>
    <row r="155934" spans="1:3" x14ac:dyDescent="0.2">
      <c r="A155934" t="s">
        <v>539</v>
      </c>
      <c r="B155934" s="1" t="s">
        <v>327</v>
      </c>
      <c r="C155934">
        <v>9.17</v>
      </c>
    </row>
    <row r="155935" spans="1:3" x14ac:dyDescent="0.2">
      <c r="A155935" t="s">
        <v>539</v>
      </c>
      <c r="B155935" s="1" t="s">
        <v>327</v>
      </c>
      <c r="C155935">
        <v>9.58</v>
      </c>
    </row>
    <row r="155936" spans="1:3" x14ac:dyDescent="0.2">
      <c r="A155936" t="s">
        <v>539</v>
      </c>
      <c r="B155936" s="1" t="s">
        <v>327</v>
      </c>
      <c r="C155936">
        <v>9.1</v>
      </c>
    </row>
    <row r="155937" spans="1:3" x14ac:dyDescent="0.2">
      <c r="A155937" t="s">
        <v>539</v>
      </c>
      <c r="B155937" s="1" t="s">
        <v>327</v>
      </c>
      <c r="C155937">
        <v>9.25</v>
      </c>
    </row>
    <row r="155938" spans="1:3" x14ac:dyDescent="0.2">
      <c r="A155938" t="s">
        <v>539</v>
      </c>
      <c r="B155938" s="1" t="s">
        <v>327</v>
      </c>
      <c r="C155938">
        <v>9.26</v>
      </c>
    </row>
    <row r="155939" spans="1:3" x14ac:dyDescent="0.2">
      <c r="A155939" t="s">
        <v>539</v>
      </c>
      <c r="B155939" s="1" t="s">
        <v>327</v>
      </c>
      <c r="C155939">
        <v>9.31</v>
      </c>
    </row>
    <row r="155940" spans="1:3" x14ac:dyDescent="0.2">
      <c r="A155940" t="s">
        <v>539</v>
      </c>
      <c r="B155940" s="1" t="s">
        <v>327</v>
      </c>
      <c r="C155940">
        <v>9.35</v>
      </c>
    </row>
    <row r="155941" spans="1:3" x14ac:dyDescent="0.2">
      <c r="A155941" t="s">
        <v>539</v>
      </c>
      <c r="B155941" s="1" t="s">
        <v>327</v>
      </c>
      <c r="C155941">
        <v>9.39</v>
      </c>
    </row>
    <row r="155942" spans="1:3" x14ac:dyDescent="0.2">
      <c r="A155942" t="s">
        <v>540</v>
      </c>
      <c r="B155942" s="1" t="s">
        <v>327</v>
      </c>
      <c r="C155942">
        <v>9.32</v>
      </c>
    </row>
    <row r="155943" spans="1:3" x14ac:dyDescent="0.2">
      <c r="A155943" t="s">
        <v>540</v>
      </c>
      <c r="B155943" s="1" t="s">
        <v>327</v>
      </c>
      <c r="C155943">
        <v>9.25</v>
      </c>
    </row>
    <row r="155944" spans="1:3" x14ac:dyDescent="0.2">
      <c r="A155944" t="s">
        <v>540</v>
      </c>
      <c r="B155944" s="1" t="s">
        <v>327</v>
      </c>
      <c r="C155944">
        <v>9.3800000000000008</v>
      </c>
    </row>
    <row r="155945" spans="1:3" x14ac:dyDescent="0.2">
      <c r="A155945" t="s">
        <v>540</v>
      </c>
      <c r="B155945" s="1" t="s">
        <v>327</v>
      </c>
      <c r="C155945">
        <v>9.42</v>
      </c>
    </row>
    <row r="155946" spans="1:3" x14ac:dyDescent="0.2">
      <c r="A155946" t="s">
        <v>540</v>
      </c>
      <c r="B155946" s="1" t="s">
        <v>327</v>
      </c>
      <c r="C155946">
        <v>9.4</v>
      </c>
    </row>
    <row r="155947" spans="1:3" x14ac:dyDescent="0.2">
      <c r="A155947" t="s">
        <v>540</v>
      </c>
      <c r="B155947" s="1" t="s">
        <v>327</v>
      </c>
      <c r="C155947">
        <v>9.14</v>
      </c>
    </row>
    <row r="155948" spans="1:3" x14ac:dyDescent="0.2">
      <c r="A155948" t="s">
        <v>540</v>
      </c>
      <c r="B155948" s="1" t="s">
        <v>327</v>
      </c>
      <c r="C155948">
        <v>9.18</v>
      </c>
    </row>
    <row r="155949" spans="1:3" x14ac:dyDescent="0.2">
      <c r="A155949" t="s">
        <v>540</v>
      </c>
      <c r="B155949" s="1" t="s">
        <v>327</v>
      </c>
      <c r="C155949">
        <v>9.24</v>
      </c>
    </row>
    <row r="155950" spans="1:3" x14ac:dyDescent="0.2">
      <c r="A155950" t="s">
        <v>540</v>
      </c>
      <c r="B155950" s="1" t="s">
        <v>327</v>
      </c>
      <c r="C155950">
        <v>9.67</v>
      </c>
    </row>
    <row r="155951" spans="1:3" x14ac:dyDescent="0.2">
      <c r="A155951" t="s">
        <v>540</v>
      </c>
      <c r="B155951" s="1" t="s">
        <v>327</v>
      </c>
      <c r="C155951">
        <v>9.6</v>
      </c>
    </row>
    <row r="155952" spans="1:3" x14ac:dyDescent="0.2">
      <c r="A155952" t="s">
        <v>540</v>
      </c>
      <c r="B155952" s="1" t="s">
        <v>327</v>
      </c>
      <c r="C155952">
        <v>9.51</v>
      </c>
    </row>
    <row r="155953" spans="1:3" x14ac:dyDescent="0.2">
      <c r="A155953" t="s">
        <v>540</v>
      </c>
      <c r="B155953" s="1" t="s">
        <v>327</v>
      </c>
      <c r="C155953">
        <v>9.7200000000000006</v>
      </c>
    </row>
    <row r="155954" spans="1:3" x14ac:dyDescent="0.2">
      <c r="A155954" t="s">
        <v>540</v>
      </c>
      <c r="B155954" s="1" t="s">
        <v>327</v>
      </c>
      <c r="C155954">
        <v>9.6999999999999993</v>
      </c>
    </row>
    <row r="155955" spans="1:3" x14ac:dyDescent="0.2">
      <c r="A155955" t="s">
        <v>540</v>
      </c>
      <c r="B155955" s="1" t="s">
        <v>327</v>
      </c>
      <c r="C155955">
        <v>9.68</v>
      </c>
    </row>
    <row r="155956" spans="1:3" x14ac:dyDescent="0.2">
      <c r="A155956" t="s">
        <v>540</v>
      </c>
      <c r="B155956" s="1" t="s">
        <v>327</v>
      </c>
      <c r="C155956">
        <v>9.5</v>
      </c>
    </row>
    <row r="155957" spans="1:3" x14ac:dyDescent="0.2">
      <c r="A155957" t="s">
        <v>540</v>
      </c>
      <c r="B155957" s="1" t="s">
        <v>327</v>
      </c>
      <c r="C155957">
        <v>9.52</v>
      </c>
    </row>
    <row r="155958" spans="1:3" x14ac:dyDescent="0.2">
      <c r="A155958" t="s">
        <v>540</v>
      </c>
      <c r="B155958" s="1" t="s">
        <v>327</v>
      </c>
      <c r="C155958">
        <v>9.5500000000000007</v>
      </c>
    </row>
    <row r="155959" spans="1:3" x14ac:dyDescent="0.2">
      <c r="A155959" t="s">
        <v>540</v>
      </c>
      <c r="B155959" s="1" t="s">
        <v>327</v>
      </c>
      <c r="C155959">
        <v>9.59</v>
      </c>
    </row>
    <row r="155960" spans="1:3" x14ac:dyDescent="0.2">
      <c r="A155960" t="s">
        <v>540</v>
      </c>
      <c r="B155960" s="1" t="s">
        <v>327</v>
      </c>
      <c r="C155960">
        <v>9.74</v>
      </c>
    </row>
    <row r="155961" spans="1:3" x14ac:dyDescent="0.2">
      <c r="A155961" t="s">
        <v>540</v>
      </c>
      <c r="B155961" s="1" t="s">
        <v>327</v>
      </c>
      <c r="C155961">
        <v>9.69</v>
      </c>
    </row>
    <row r="155962" spans="1:3" x14ac:dyDescent="0.2">
      <c r="A155962" t="s">
        <v>540</v>
      </c>
      <c r="B155962" s="1" t="s">
        <v>327</v>
      </c>
      <c r="C155962">
        <v>10.02</v>
      </c>
    </row>
    <row r="155963" spans="1:3" x14ac:dyDescent="0.2">
      <c r="A155963" t="s">
        <v>541</v>
      </c>
      <c r="B155963" s="1" t="s">
        <v>327</v>
      </c>
      <c r="C155963">
        <v>10</v>
      </c>
    </row>
    <row r="155964" spans="1:3" x14ac:dyDescent="0.2">
      <c r="A155964" t="s">
        <v>541</v>
      </c>
      <c r="B155964" s="1" t="s">
        <v>327</v>
      </c>
      <c r="C155964">
        <v>9.98</v>
      </c>
    </row>
    <row r="155965" spans="1:3" x14ac:dyDescent="0.2">
      <c r="A155965" t="s">
        <v>541</v>
      </c>
      <c r="B155965" s="1" t="s">
        <v>327</v>
      </c>
      <c r="C155965">
        <v>9.8800000000000008</v>
      </c>
    </row>
    <row r="155966" spans="1:3" x14ac:dyDescent="0.2">
      <c r="A155966" t="s">
        <v>541</v>
      </c>
      <c r="B155966" s="1" t="s">
        <v>327</v>
      </c>
      <c r="C155966">
        <v>9.6999999999999993</v>
      </c>
    </row>
    <row r="155967" spans="1:3" x14ac:dyDescent="0.2">
      <c r="A155967" t="s">
        <v>541</v>
      </c>
      <c r="B155967" s="1" t="s">
        <v>327</v>
      </c>
      <c r="C155967">
        <v>9.6999999999999993</v>
      </c>
    </row>
    <row r="155968" spans="1:3" x14ac:dyDescent="0.2">
      <c r="A155968" t="s">
        <v>541</v>
      </c>
      <c r="B155968" s="1" t="s">
        <v>327</v>
      </c>
      <c r="C155968">
        <v>9.76</v>
      </c>
    </row>
    <row r="155969" spans="1:3" x14ac:dyDescent="0.2">
      <c r="A155969" t="s">
        <v>541</v>
      </c>
      <c r="B155969" s="1" t="s">
        <v>327</v>
      </c>
      <c r="C155969">
        <v>9.61</v>
      </c>
    </row>
    <row r="155970" spans="1:3" x14ac:dyDescent="0.2">
      <c r="A155970" t="s">
        <v>541</v>
      </c>
      <c r="B155970" s="1" t="s">
        <v>327</v>
      </c>
      <c r="C155970">
        <v>9.44</v>
      </c>
    </row>
    <row r="155971" spans="1:3" x14ac:dyDescent="0.2">
      <c r="A155971" t="s">
        <v>541</v>
      </c>
      <c r="B155971" s="1" t="s">
        <v>327</v>
      </c>
      <c r="C155971">
        <v>9.4700000000000006</v>
      </c>
    </row>
    <row r="155972" spans="1:3" x14ac:dyDescent="0.2">
      <c r="A155972" t="s">
        <v>541</v>
      </c>
      <c r="B155972" s="1" t="s">
        <v>327</v>
      </c>
      <c r="C155972">
        <v>9.49</v>
      </c>
    </row>
    <row r="155973" spans="1:3" x14ac:dyDescent="0.2">
      <c r="A155973" t="s">
        <v>541</v>
      </c>
      <c r="B155973" s="1" t="s">
        <v>327</v>
      </c>
      <c r="C155973">
        <v>9.1999999999999993</v>
      </c>
    </row>
    <row r="155974" spans="1:3" x14ac:dyDescent="0.2">
      <c r="A155974" t="s">
        <v>541</v>
      </c>
      <c r="B155974" s="1" t="s">
        <v>327</v>
      </c>
      <c r="C155974">
        <v>9.4499999999999993</v>
      </c>
    </row>
    <row r="155975" spans="1:3" x14ac:dyDescent="0.2">
      <c r="A155975" t="s">
        <v>541</v>
      </c>
      <c r="B155975" s="1" t="s">
        <v>327</v>
      </c>
      <c r="C155975">
        <v>9.8000000000000007</v>
      </c>
    </row>
    <row r="155976" spans="1:3" x14ac:dyDescent="0.2">
      <c r="A155976" t="s">
        <v>541</v>
      </c>
      <c r="B155976" s="1" t="s">
        <v>327</v>
      </c>
      <c r="C155976">
        <v>10.15</v>
      </c>
    </row>
    <row r="155977" spans="1:3" x14ac:dyDescent="0.2">
      <c r="A155977" t="s">
        <v>541</v>
      </c>
      <c r="B155977" s="1" t="s">
        <v>327</v>
      </c>
      <c r="C155977">
        <v>10.16</v>
      </c>
    </row>
    <row r="155978" spans="1:3" x14ac:dyDescent="0.2">
      <c r="A155978" t="s">
        <v>541</v>
      </c>
      <c r="B155978" s="1" t="s">
        <v>327</v>
      </c>
      <c r="C155978">
        <v>10.09</v>
      </c>
    </row>
    <row r="155979" spans="1:3" x14ac:dyDescent="0.2">
      <c r="A155979" t="s">
        <v>541</v>
      </c>
      <c r="B155979" s="1" t="s">
        <v>327</v>
      </c>
      <c r="C155979">
        <v>10.199999999999999</v>
      </c>
    </row>
    <row r="155980" spans="1:3" x14ac:dyDescent="0.2">
      <c r="A155980" t="s">
        <v>541</v>
      </c>
      <c r="B155980" s="1" t="s">
        <v>327</v>
      </c>
      <c r="C155980">
        <v>10.210000000000001</v>
      </c>
    </row>
    <row r="155981" spans="1:3" x14ac:dyDescent="0.2">
      <c r="A155981" t="s">
        <v>541</v>
      </c>
      <c r="B155981" s="1" t="s">
        <v>327</v>
      </c>
      <c r="C155981">
        <v>10.15</v>
      </c>
    </row>
    <row r="155982" spans="1:3" x14ac:dyDescent="0.2">
      <c r="A155982" t="s">
        <v>541</v>
      </c>
      <c r="B155982" s="1" t="s">
        <v>327</v>
      </c>
      <c r="C155982">
        <v>10.08</v>
      </c>
    </row>
    <row r="155983" spans="1:3" x14ac:dyDescent="0.2">
      <c r="A155983" t="s">
        <v>541</v>
      </c>
      <c r="B155983" s="1" t="s">
        <v>327</v>
      </c>
      <c r="C155983">
        <v>10.1</v>
      </c>
    </row>
    <row r="155984" spans="1:3" x14ac:dyDescent="0.2">
      <c r="A155984" t="s">
        <v>542</v>
      </c>
      <c r="B155984" s="1" t="s">
        <v>327</v>
      </c>
      <c r="C155984">
        <v>9.99</v>
      </c>
    </row>
    <row r="155985" spans="1:3" x14ac:dyDescent="0.2">
      <c r="A155985" t="s">
        <v>542</v>
      </c>
      <c r="B155985" s="1" t="s">
        <v>327</v>
      </c>
      <c r="C155985">
        <v>9.59</v>
      </c>
    </row>
    <row r="155986" spans="1:3" x14ac:dyDescent="0.2">
      <c r="A155986" t="s">
        <v>542</v>
      </c>
      <c r="B155986" s="1" t="s">
        <v>327</v>
      </c>
      <c r="C155986">
        <v>9.51</v>
      </c>
    </row>
    <row r="155987" spans="1:3" x14ac:dyDescent="0.2">
      <c r="A155987" t="s">
        <v>542</v>
      </c>
      <c r="B155987" s="1" t="s">
        <v>327</v>
      </c>
      <c r="C155987">
        <v>9.67</v>
      </c>
    </row>
    <row r="155988" spans="1:3" x14ac:dyDescent="0.2">
      <c r="A155988" t="s">
        <v>542</v>
      </c>
      <c r="B155988" s="1" t="s">
        <v>327</v>
      </c>
      <c r="C155988">
        <v>9.8699999999999992</v>
      </c>
    </row>
    <row r="155989" spans="1:3" x14ac:dyDescent="0.2">
      <c r="A155989" t="s">
        <v>542</v>
      </c>
      <c r="B155989" s="1" t="s">
        <v>327</v>
      </c>
      <c r="C155989">
        <v>9.74</v>
      </c>
    </row>
    <row r="155990" spans="1:3" x14ac:dyDescent="0.2">
      <c r="A155990" t="s">
        <v>542</v>
      </c>
      <c r="B155990" s="1" t="s">
        <v>327</v>
      </c>
      <c r="C155990">
        <v>9.8699999999999992</v>
      </c>
    </row>
    <row r="155991" spans="1:3" x14ac:dyDescent="0.2">
      <c r="A155991" t="s">
        <v>542</v>
      </c>
      <c r="B155991" s="1" t="s">
        <v>327</v>
      </c>
      <c r="C155991">
        <v>9.83</v>
      </c>
    </row>
    <row r="155992" spans="1:3" x14ac:dyDescent="0.2">
      <c r="A155992" t="s">
        <v>542</v>
      </c>
      <c r="B155992" s="1" t="s">
        <v>327</v>
      </c>
      <c r="C155992">
        <v>9.9</v>
      </c>
    </row>
    <row r="155993" spans="1:3" x14ac:dyDescent="0.2">
      <c r="A155993" t="s">
        <v>542</v>
      </c>
      <c r="B155993" s="1" t="s">
        <v>327</v>
      </c>
      <c r="C155993">
        <v>9.89</v>
      </c>
    </row>
    <row r="155994" spans="1:3" x14ac:dyDescent="0.2">
      <c r="A155994" t="s">
        <v>542</v>
      </c>
      <c r="B155994" s="1" t="s">
        <v>327</v>
      </c>
      <c r="C155994">
        <v>9.64</v>
      </c>
    </row>
    <row r="155995" spans="1:3" x14ac:dyDescent="0.2">
      <c r="A155995" t="s">
        <v>542</v>
      </c>
      <c r="B155995" s="1" t="s">
        <v>327</v>
      </c>
      <c r="C155995">
        <v>9.64</v>
      </c>
    </row>
    <row r="155996" spans="1:3" x14ac:dyDescent="0.2">
      <c r="A155996" t="s">
        <v>542</v>
      </c>
      <c r="B155996" s="1" t="s">
        <v>327</v>
      </c>
      <c r="C155996">
        <v>9.6199999999999992</v>
      </c>
    </row>
    <row r="155997" spans="1:3" x14ac:dyDescent="0.2">
      <c r="A155997" t="s">
        <v>542</v>
      </c>
      <c r="B155997" s="1" t="s">
        <v>327</v>
      </c>
      <c r="C155997">
        <v>9.27</v>
      </c>
    </row>
    <row r="155998" spans="1:3" x14ac:dyDescent="0.2">
      <c r="A155998" t="s">
        <v>542</v>
      </c>
      <c r="B155998" s="1" t="s">
        <v>327</v>
      </c>
      <c r="C155998">
        <v>9.19</v>
      </c>
    </row>
    <row r="155999" spans="1:3" x14ac:dyDescent="0.2">
      <c r="A155999" t="s">
        <v>542</v>
      </c>
      <c r="B155999" s="1" t="s">
        <v>327</v>
      </c>
      <c r="C155999">
        <v>9.1999999999999993</v>
      </c>
    </row>
    <row r="156000" spans="1:3" x14ac:dyDescent="0.2">
      <c r="A156000" t="s">
        <v>542</v>
      </c>
      <c r="B156000" s="1" t="s">
        <v>327</v>
      </c>
      <c r="C156000">
        <v>9.1199999999999992</v>
      </c>
    </row>
    <row r="156001" spans="1:3" x14ac:dyDescent="0.2">
      <c r="A156001" t="s">
        <v>542</v>
      </c>
      <c r="B156001" s="1" t="s">
        <v>327</v>
      </c>
      <c r="C156001">
        <v>8.9600000000000009</v>
      </c>
    </row>
    <row r="156002" spans="1:3" x14ac:dyDescent="0.2">
      <c r="A156002" t="s">
        <v>542</v>
      </c>
      <c r="B156002" s="1" t="s">
        <v>327</v>
      </c>
      <c r="C156002">
        <v>9.15</v>
      </c>
    </row>
    <row r="156003" spans="1:3" x14ac:dyDescent="0.2">
      <c r="A156003" t="s">
        <v>542</v>
      </c>
      <c r="B156003" s="1" t="s">
        <v>327</v>
      </c>
      <c r="C156003">
        <v>9.11</v>
      </c>
    </row>
    <row r="156004" spans="1:3" x14ac:dyDescent="0.2">
      <c r="A156004" t="s">
        <v>542</v>
      </c>
      <c r="B156004" s="1" t="s">
        <v>327</v>
      </c>
      <c r="C156004">
        <v>9.1300000000000008</v>
      </c>
    </row>
    <row r="156005" spans="1:3" x14ac:dyDescent="0.2">
      <c r="A156005" t="s">
        <v>542</v>
      </c>
      <c r="B156005" s="1" t="s">
        <v>327</v>
      </c>
      <c r="C156005">
        <v>9.25</v>
      </c>
    </row>
    <row r="156006" spans="1:3" x14ac:dyDescent="0.2">
      <c r="A156006" t="s">
        <v>542</v>
      </c>
      <c r="B156006" s="1" t="s">
        <v>327</v>
      </c>
      <c r="C156006">
        <v>9.06</v>
      </c>
    </row>
    <row r="156007" spans="1:3" x14ac:dyDescent="0.2">
      <c r="A156007" t="s">
        <v>543</v>
      </c>
      <c r="B156007" s="1" t="s">
        <v>327</v>
      </c>
      <c r="C156007">
        <v>9.06</v>
      </c>
    </row>
    <row r="156008" spans="1:3" x14ac:dyDescent="0.2">
      <c r="A156008" t="s">
        <v>543</v>
      </c>
      <c r="B156008" s="1" t="s">
        <v>327</v>
      </c>
      <c r="C156008">
        <v>9.08</v>
      </c>
    </row>
    <row r="156009" spans="1:3" x14ac:dyDescent="0.2">
      <c r="A156009" t="s">
        <v>543</v>
      </c>
      <c r="B156009" s="1" t="s">
        <v>327</v>
      </c>
      <c r="C156009">
        <v>9.0500000000000007</v>
      </c>
    </row>
    <row r="156010" spans="1:3" x14ac:dyDescent="0.2">
      <c r="A156010" t="s">
        <v>543</v>
      </c>
      <c r="B156010" s="1" t="s">
        <v>327</v>
      </c>
      <c r="C156010">
        <v>9.11</v>
      </c>
    </row>
    <row r="156011" spans="1:3" x14ac:dyDescent="0.2">
      <c r="A156011" t="s">
        <v>543</v>
      </c>
      <c r="B156011" s="1" t="s">
        <v>327</v>
      </c>
      <c r="C156011">
        <v>9.0399999999999991</v>
      </c>
    </row>
    <row r="156012" spans="1:3" x14ac:dyDescent="0.2">
      <c r="A156012" t="s">
        <v>543</v>
      </c>
      <c r="B156012" s="1" t="s">
        <v>327</v>
      </c>
      <c r="C156012">
        <v>8.99</v>
      </c>
    </row>
    <row r="156013" spans="1:3" x14ac:dyDescent="0.2">
      <c r="A156013" t="s">
        <v>543</v>
      </c>
      <c r="B156013" s="1" t="s">
        <v>327</v>
      </c>
      <c r="C156013">
        <v>9.06</v>
      </c>
    </row>
    <row r="156014" spans="1:3" x14ac:dyDescent="0.2">
      <c r="A156014" t="s">
        <v>543</v>
      </c>
      <c r="B156014" s="1" t="s">
        <v>327</v>
      </c>
      <c r="C156014">
        <v>9.06</v>
      </c>
    </row>
    <row r="156015" spans="1:3" x14ac:dyDescent="0.2">
      <c r="A156015" t="s">
        <v>543</v>
      </c>
      <c r="B156015" s="1" t="s">
        <v>327</v>
      </c>
      <c r="C156015">
        <v>9.0299999999999994</v>
      </c>
    </row>
    <row r="156016" spans="1:3" x14ac:dyDescent="0.2">
      <c r="A156016" t="s">
        <v>543</v>
      </c>
      <c r="B156016" s="1" t="s">
        <v>327</v>
      </c>
      <c r="C156016">
        <v>8.9600000000000009</v>
      </c>
    </row>
    <row r="156017" spans="1:3" x14ac:dyDescent="0.2">
      <c r="A156017" t="s">
        <v>543</v>
      </c>
      <c r="B156017" s="1" t="s">
        <v>327</v>
      </c>
      <c r="C156017">
        <v>8.69</v>
      </c>
    </row>
    <row r="156018" spans="1:3" x14ac:dyDescent="0.2">
      <c r="A156018" t="s">
        <v>543</v>
      </c>
      <c r="B156018" s="1" t="s">
        <v>327</v>
      </c>
      <c r="C156018">
        <v>8.5500000000000007</v>
      </c>
    </row>
    <row r="156019" spans="1:3" x14ac:dyDescent="0.2">
      <c r="A156019" t="s">
        <v>543</v>
      </c>
      <c r="B156019" s="1" t="s">
        <v>327</v>
      </c>
      <c r="C156019">
        <v>8.6999999999999993</v>
      </c>
    </row>
    <row r="156020" spans="1:3" x14ac:dyDescent="0.2">
      <c r="A156020" t="s">
        <v>543</v>
      </c>
      <c r="B156020" s="1" t="s">
        <v>327</v>
      </c>
      <c r="C156020">
        <v>8.77</v>
      </c>
    </row>
    <row r="156021" spans="1:3" x14ac:dyDescent="0.2">
      <c r="A156021" t="s">
        <v>543</v>
      </c>
      <c r="B156021" s="1" t="s">
        <v>327</v>
      </c>
      <c r="C156021">
        <v>8.67</v>
      </c>
    </row>
    <row r="156022" spans="1:3" x14ac:dyDescent="0.2">
      <c r="A156022" t="s">
        <v>543</v>
      </c>
      <c r="B156022" s="1" t="s">
        <v>327</v>
      </c>
      <c r="C156022">
        <v>8.6199999999999992</v>
      </c>
    </row>
    <row r="156023" spans="1:3" x14ac:dyDescent="0.2">
      <c r="A156023" t="s">
        <v>543</v>
      </c>
      <c r="B156023" s="1" t="s">
        <v>327</v>
      </c>
      <c r="C156023">
        <v>8.64</v>
      </c>
    </row>
    <row r="156024" spans="1:3" x14ac:dyDescent="0.2">
      <c r="A156024" t="s">
        <v>543</v>
      </c>
      <c r="B156024" s="1" t="s">
        <v>327</v>
      </c>
      <c r="C156024">
        <v>8.7200000000000006</v>
      </c>
    </row>
    <row r="156025" spans="1:3" x14ac:dyDescent="0.2">
      <c r="A156025" t="s">
        <v>543</v>
      </c>
      <c r="B156025" s="1" t="s">
        <v>327</v>
      </c>
      <c r="C156025">
        <v>8.64</v>
      </c>
    </row>
    <row r="156026" spans="1:3" x14ac:dyDescent="0.2">
      <c r="A156026" t="s">
        <v>543</v>
      </c>
      <c r="B156026" s="1" t="s">
        <v>327</v>
      </c>
      <c r="C156026">
        <v>8.5399999999999991</v>
      </c>
    </row>
    <row r="156027" spans="1:3" x14ac:dyDescent="0.2">
      <c r="A156027" t="s">
        <v>543</v>
      </c>
      <c r="B156027" s="1" t="s">
        <v>327</v>
      </c>
      <c r="C156027">
        <v>8.49</v>
      </c>
    </row>
    <row r="156028" spans="1:3" x14ac:dyDescent="0.2">
      <c r="A156028" t="s">
        <v>544</v>
      </c>
      <c r="B156028" s="1" t="s">
        <v>327</v>
      </c>
      <c r="C156028">
        <v>8.2200000000000006</v>
      </c>
    </row>
    <row r="156029" spans="1:3" x14ac:dyDescent="0.2">
      <c r="A156029" t="s">
        <v>544</v>
      </c>
      <c r="B156029" s="1" t="s">
        <v>327</v>
      </c>
      <c r="C156029">
        <v>8.14</v>
      </c>
    </row>
    <row r="156030" spans="1:3" x14ac:dyDescent="0.2">
      <c r="A156030" t="s">
        <v>544</v>
      </c>
      <c r="B156030" s="1" t="s">
        <v>327</v>
      </c>
      <c r="C156030">
        <v>8.32</v>
      </c>
    </row>
    <row r="156031" spans="1:3" x14ac:dyDescent="0.2">
      <c r="A156031" t="s">
        <v>544</v>
      </c>
      <c r="B156031" s="1" t="s">
        <v>327</v>
      </c>
      <c r="C156031">
        <v>8.36</v>
      </c>
    </row>
    <row r="156032" spans="1:3" x14ac:dyDescent="0.2">
      <c r="A156032" t="s">
        <v>544</v>
      </c>
      <c r="B156032" s="1" t="s">
        <v>327</v>
      </c>
      <c r="C156032">
        <v>8.64</v>
      </c>
    </row>
    <row r="156033" spans="1:3" x14ac:dyDescent="0.2">
      <c r="A156033" t="s">
        <v>544</v>
      </c>
      <c r="B156033" s="1" t="s">
        <v>327</v>
      </c>
      <c r="C156033">
        <v>8.6999999999999993</v>
      </c>
    </row>
    <row r="156034" spans="1:3" x14ac:dyDescent="0.2">
      <c r="A156034" t="s">
        <v>544</v>
      </c>
      <c r="B156034" s="1" t="s">
        <v>327</v>
      </c>
      <c r="C156034">
        <v>8.66</v>
      </c>
    </row>
    <row r="156035" spans="1:3" x14ac:dyDescent="0.2">
      <c r="A156035" t="s">
        <v>544</v>
      </c>
      <c r="B156035" s="1" t="s">
        <v>327</v>
      </c>
      <c r="C156035">
        <v>8.5</v>
      </c>
    </row>
    <row r="156036" spans="1:3" x14ac:dyDescent="0.2">
      <c r="A156036" t="s">
        <v>544</v>
      </c>
      <c r="B156036" s="1" t="s">
        <v>327</v>
      </c>
      <c r="C156036">
        <v>8.52</v>
      </c>
    </row>
    <row r="156037" spans="1:3" x14ac:dyDescent="0.2">
      <c r="A156037" t="s">
        <v>544</v>
      </c>
      <c r="B156037" s="1" t="s">
        <v>327</v>
      </c>
      <c r="C156037">
        <v>8.4499999999999993</v>
      </c>
    </row>
    <row r="156038" spans="1:3" x14ac:dyDescent="0.2">
      <c r="A156038" t="s">
        <v>544</v>
      </c>
      <c r="B156038" s="1" t="s">
        <v>327</v>
      </c>
      <c r="C156038">
        <v>8.19</v>
      </c>
    </row>
    <row r="156039" spans="1:3" x14ac:dyDescent="0.2">
      <c r="A156039" t="s">
        <v>544</v>
      </c>
      <c r="B156039" s="1" t="s">
        <v>327</v>
      </c>
      <c r="C156039">
        <v>8.0500000000000007</v>
      </c>
    </row>
    <row r="156040" spans="1:3" x14ac:dyDescent="0.2">
      <c r="A156040" t="s">
        <v>544</v>
      </c>
      <c r="B156040" s="1" t="s">
        <v>327</v>
      </c>
      <c r="C156040">
        <v>8.33</v>
      </c>
    </row>
    <row r="156041" spans="1:3" x14ac:dyDescent="0.2">
      <c r="A156041" t="s">
        <v>544</v>
      </c>
      <c r="B156041" s="1" t="s">
        <v>327</v>
      </c>
      <c r="C156041">
        <v>8.52</v>
      </c>
    </row>
    <row r="156042" spans="1:3" x14ac:dyDescent="0.2">
      <c r="A156042" t="s">
        <v>544</v>
      </c>
      <c r="B156042" s="1" t="s">
        <v>327</v>
      </c>
      <c r="C156042">
        <v>8.25</v>
      </c>
    </row>
    <row r="156043" spans="1:3" x14ac:dyDescent="0.2">
      <c r="A156043" t="s">
        <v>544</v>
      </c>
      <c r="B156043" s="1" t="s">
        <v>327</v>
      </c>
      <c r="C156043">
        <v>8.34</v>
      </c>
    </row>
    <row r="156044" spans="1:3" x14ac:dyDescent="0.2">
      <c r="A156044" t="s">
        <v>545</v>
      </c>
      <c r="B156044" s="1" t="s">
        <v>327</v>
      </c>
      <c r="C156044">
        <v>8.5299999999999994</v>
      </c>
    </row>
    <row r="156045" spans="1:3" x14ac:dyDescent="0.2">
      <c r="A156045" t="s">
        <v>545</v>
      </c>
      <c r="B156045" s="1" t="s">
        <v>327</v>
      </c>
      <c r="C156045">
        <v>8.59</v>
      </c>
    </row>
    <row r="156046" spans="1:3" x14ac:dyDescent="0.2">
      <c r="A156046" t="s">
        <v>545</v>
      </c>
      <c r="B156046" s="1" t="s">
        <v>327</v>
      </c>
      <c r="C156046">
        <v>8.48</v>
      </c>
    </row>
    <row r="156047" spans="1:3" x14ac:dyDescent="0.2">
      <c r="A156047" t="s">
        <v>545</v>
      </c>
      <c r="B156047" s="1" t="s">
        <v>327</v>
      </c>
      <c r="C156047">
        <v>8.57</v>
      </c>
    </row>
    <row r="156048" spans="1:3" x14ac:dyDescent="0.2">
      <c r="A156048" t="s">
        <v>545</v>
      </c>
      <c r="B156048" s="1" t="s">
        <v>327</v>
      </c>
      <c r="C156048">
        <v>8.5299999999999994</v>
      </c>
    </row>
    <row r="156049" spans="1:3" x14ac:dyDescent="0.2">
      <c r="A156049" t="s">
        <v>545</v>
      </c>
      <c r="B156049" s="1" t="s">
        <v>327</v>
      </c>
      <c r="C156049">
        <v>8.51</v>
      </c>
    </row>
    <row r="156050" spans="1:3" x14ac:dyDescent="0.2">
      <c r="A156050" t="s">
        <v>545</v>
      </c>
      <c r="B156050" s="1" t="s">
        <v>327</v>
      </c>
      <c r="C156050">
        <v>8.51</v>
      </c>
    </row>
    <row r="156051" spans="1:3" x14ac:dyDescent="0.2">
      <c r="A156051" t="s">
        <v>545</v>
      </c>
      <c r="B156051" s="1" t="s">
        <v>327</v>
      </c>
      <c r="C156051">
        <v>8.64</v>
      </c>
    </row>
    <row r="156052" spans="1:3" x14ac:dyDescent="0.2">
      <c r="A156052" t="s">
        <v>545</v>
      </c>
      <c r="B156052" s="1" t="s">
        <v>327</v>
      </c>
      <c r="C156052">
        <v>8.8000000000000007</v>
      </c>
    </row>
    <row r="156053" spans="1:3" x14ac:dyDescent="0.2">
      <c r="A156053" t="s">
        <v>545</v>
      </c>
      <c r="B156053" s="1" t="s">
        <v>327</v>
      </c>
      <c r="C156053">
        <v>8.85</v>
      </c>
    </row>
    <row r="156054" spans="1:3" x14ac:dyDescent="0.2">
      <c r="A156054" t="s">
        <v>545</v>
      </c>
      <c r="B156054" s="1" t="s">
        <v>327</v>
      </c>
      <c r="C156054">
        <v>8.9700000000000006</v>
      </c>
    </row>
    <row r="156055" spans="1:3" x14ac:dyDescent="0.2">
      <c r="A156055" t="s">
        <v>545</v>
      </c>
      <c r="B156055" s="1" t="s">
        <v>327</v>
      </c>
      <c r="C156055">
        <v>9.1</v>
      </c>
    </row>
    <row r="156056" spans="1:3" x14ac:dyDescent="0.2">
      <c r="A156056" t="s">
        <v>545</v>
      </c>
      <c r="B156056" s="1" t="s">
        <v>327</v>
      </c>
      <c r="C156056">
        <v>9.07</v>
      </c>
    </row>
    <row r="156057" spans="1:3" x14ac:dyDescent="0.2">
      <c r="A156057" t="s">
        <v>545</v>
      </c>
      <c r="B156057" s="1" t="s">
        <v>327</v>
      </c>
      <c r="C156057">
        <v>9.1199999999999992</v>
      </c>
    </row>
    <row r="156058" spans="1:3" x14ac:dyDescent="0.2">
      <c r="A156058" t="s">
        <v>545</v>
      </c>
      <c r="B156058" s="1" t="s">
        <v>327</v>
      </c>
      <c r="C156058">
        <v>9.0500000000000007</v>
      </c>
    </row>
    <row r="156059" spans="1:3" x14ac:dyDescent="0.2">
      <c r="A156059" t="s">
        <v>545</v>
      </c>
      <c r="B156059" s="1" t="s">
        <v>327</v>
      </c>
      <c r="C156059">
        <v>8.82</v>
      </c>
    </row>
    <row r="156060" spans="1:3" x14ac:dyDescent="0.2">
      <c r="A156060" t="s">
        <v>545</v>
      </c>
      <c r="B156060" s="1" t="s">
        <v>327</v>
      </c>
      <c r="C156060">
        <v>8.83</v>
      </c>
    </row>
    <row r="156061" spans="1:3" x14ac:dyDescent="0.2">
      <c r="A156061" t="s">
        <v>545</v>
      </c>
      <c r="B156061" s="1" t="s">
        <v>327</v>
      </c>
      <c r="C156061">
        <v>9.08</v>
      </c>
    </row>
    <row r="156062" spans="1:3" x14ac:dyDescent="0.2">
      <c r="A156062" t="s">
        <v>545</v>
      </c>
      <c r="B156062" s="1" t="s">
        <v>327</v>
      </c>
      <c r="C156062">
        <v>8.91</v>
      </c>
    </row>
    <row r="156063" spans="1:3" x14ac:dyDescent="0.2">
      <c r="A156063" t="s">
        <v>545</v>
      </c>
      <c r="B156063" s="1" t="s">
        <v>327</v>
      </c>
      <c r="C156063">
        <v>8.76</v>
      </c>
    </row>
    <row r="156064" spans="1:3" x14ac:dyDescent="0.2">
      <c r="A156064" t="s">
        <v>545</v>
      </c>
      <c r="B156064" s="1" t="s">
        <v>327</v>
      </c>
      <c r="C156064">
        <v>8.92</v>
      </c>
    </row>
    <row r="156065" spans="1:3" x14ac:dyDescent="0.2">
      <c r="A156065" t="s">
        <v>545</v>
      </c>
      <c r="B156065" s="1" t="s">
        <v>327</v>
      </c>
      <c r="C156065">
        <v>8.8800000000000008</v>
      </c>
    </row>
    <row r="156066" spans="1:3" x14ac:dyDescent="0.2">
      <c r="A156066" t="s">
        <v>546</v>
      </c>
      <c r="B156066" s="1" t="s">
        <v>327</v>
      </c>
      <c r="C156066">
        <v>8.9499999999999993</v>
      </c>
    </row>
    <row r="156067" spans="1:3" x14ac:dyDescent="0.2">
      <c r="A156067" t="s">
        <v>546</v>
      </c>
      <c r="B156067" s="1" t="s">
        <v>327</v>
      </c>
      <c r="C156067">
        <v>9.01</v>
      </c>
    </row>
    <row r="156068" spans="1:3" x14ac:dyDescent="0.2">
      <c r="A156068" t="s">
        <v>546</v>
      </c>
      <c r="B156068" s="1" t="s">
        <v>327</v>
      </c>
      <c r="C156068">
        <v>9.06</v>
      </c>
    </row>
    <row r="156069" spans="1:3" x14ac:dyDescent="0.2">
      <c r="A156069" t="s">
        <v>546</v>
      </c>
      <c r="B156069" s="1" t="s">
        <v>327</v>
      </c>
      <c r="C156069">
        <v>9.1300000000000008</v>
      </c>
    </row>
    <row r="156070" spans="1:3" x14ac:dyDescent="0.2">
      <c r="A156070" t="s">
        <v>546</v>
      </c>
      <c r="B156070" s="1" t="s">
        <v>327</v>
      </c>
      <c r="C156070">
        <v>9.1199999999999992</v>
      </c>
    </row>
    <row r="156071" spans="1:3" x14ac:dyDescent="0.2">
      <c r="A156071" t="s">
        <v>546</v>
      </c>
      <c r="B156071" s="1" t="s">
        <v>327</v>
      </c>
      <c r="C156071">
        <v>9.16</v>
      </c>
    </row>
    <row r="156072" spans="1:3" x14ac:dyDescent="0.2">
      <c r="A156072" t="s">
        <v>546</v>
      </c>
      <c r="B156072" s="1" t="s">
        <v>327</v>
      </c>
      <c r="C156072">
        <v>9.09</v>
      </c>
    </row>
    <row r="156073" spans="1:3" x14ac:dyDescent="0.2">
      <c r="A156073" t="s">
        <v>546</v>
      </c>
      <c r="B156073" s="1" t="s">
        <v>327</v>
      </c>
      <c r="C156073">
        <v>8.9600000000000009</v>
      </c>
    </row>
    <row r="156074" spans="1:3" x14ac:dyDescent="0.2">
      <c r="A156074" t="s">
        <v>546</v>
      </c>
      <c r="B156074" s="1" t="s">
        <v>327</v>
      </c>
      <c r="C156074">
        <v>8.98</v>
      </c>
    </row>
    <row r="156075" spans="1:3" x14ac:dyDescent="0.2">
      <c r="A156075" t="s">
        <v>546</v>
      </c>
      <c r="B156075" s="1" t="s">
        <v>327</v>
      </c>
      <c r="C156075">
        <v>8.94</v>
      </c>
    </row>
    <row r="156076" spans="1:3" x14ac:dyDescent="0.2">
      <c r="A156076" t="s">
        <v>546</v>
      </c>
      <c r="B156076" s="1" t="s">
        <v>327</v>
      </c>
      <c r="C156076">
        <v>9.06</v>
      </c>
    </row>
    <row r="156077" spans="1:3" x14ac:dyDescent="0.2">
      <c r="A156077" t="s">
        <v>546</v>
      </c>
      <c r="B156077" s="1" t="s">
        <v>327</v>
      </c>
      <c r="C156077">
        <v>9.08</v>
      </c>
    </row>
    <row r="156078" spans="1:3" x14ac:dyDescent="0.2">
      <c r="A156078" t="s">
        <v>546</v>
      </c>
      <c r="B156078" s="1" t="s">
        <v>327</v>
      </c>
      <c r="C156078">
        <v>9.5500000000000007</v>
      </c>
    </row>
    <row r="156079" spans="1:3" x14ac:dyDescent="0.2">
      <c r="A156079" t="s">
        <v>546</v>
      </c>
      <c r="B156079" s="1" t="s">
        <v>327</v>
      </c>
      <c r="C156079">
        <v>9.11</v>
      </c>
    </row>
    <row r="156080" spans="1:3" x14ac:dyDescent="0.2">
      <c r="A156080" t="s">
        <v>546</v>
      </c>
      <c r="B156080" s="1" t="s">
        <v>327</v>
      </c>
      <c r="C156080">
        <v>9.1300000000000008</v>
      </c>
    </row>
    <row r="156081" spans="1:3" x14ac:dyDescent="0.2">
      <c r="A156081" t="s">
        <v>546</v>
      </c>
      <c r="B156081" s="1" t="s">
        <v>327</v>
      </c>
      <c r="C156081">
        <v>8.81</v>
      </c>
    </row>
    <row r="156082" spans="1:3" x14ac:dyDescent="0.2">
      <c r="A156082" t="s">
        <v>546</v>
      </c>
      <c r="B156082" s="1" t="s">
        <v>327</v>
      </c>
      <c r="C156082">
        <v>8.74</v>
      </c>
    </row>
    <row r="156083" spans="1:3" x14ac:dyDescent="0.2">
      <c r="A156083" t="s">
        <v>546</v>
      </c>
      <c r="B156083" s="1" t="s">
        <v>327</v>
      </c>
      <c r="C156083">
        <v>8.6999999999999993</v>
      </c>
    </row>
    <row r="156084" spans="1:3" x14ac:dyDescent="0.2">
      <c r="A156084" t="s">
        <v>546</v>
      </c>
      <c r="B156084" s="1" t="s">
        <v>327</v>
      </c>
      <c r="C156084">
        <v>9.02</v>
      </c>
    </row>
    <row r="156085" spans="1:3" x14ac:dyDescent="0.2">
      <c r="A156085" t="s">
        <v>546</v>
      </c>
      <c r="B156085" s="1" t="s">
        <v>327</v>
      </c>
      <c r="C156085">
        <v>8.91</v>
      </c>
    </row>
    <row r="156086" spans="1:3" x14ac:dyDescent="0.2">
      <c r="A156086" t="s">
        <v>546</v>
      </c>
      <c r="B156086" s="1" t="s">
        <v>327</v>
      </c>
      <c r="C156086">
        <v>9.0500000000000007</v>
      </c>
    </row>
    <row r="156087" spans="1:3" x14ac:dyDescent="0.2">
      <c r="A156087" t="s">
        <v>546</v>
      </c>
      <c r="B156087" s="1" t="s">
        <v>327</v>
      </c>
      <c r="C156087">
        <v>9.1300000000000008</v>
      </c>
    </row>
    <row r="156088" spans="1:3" x14ac:dyDescent="0.2">
      <c r="A156088" t="s">
        <v>523</v>
      </c>
      <c r="B156088" s="1" t="s">
        <v>328</v>
      </c>
      <c r="C156088">
        <v>28.22</v>
      </c>
    </row>
    <row r="156089" spans="1:3" x14ac:dyDescent="0.2">
      <c r="A156089" t="s">
        <v>523</v>
      </c>
      <c r="B156089" s="1" t="s">
        <v>328</v>
      </c>
      <c r="C156089">
        <v>28.31</v>
      </c>
    </row>
    <row r="156090" spans="1:3" x14ac:dyDescent="0.2">
      <c r="A156090" t="s">
        <v>523</v>
      </c>
      <c r="B156090" s="1" t="s">
        <v>328</v>
      </c>
      <c r="C156090">
        <v>30.01</v>
      </c>
    </row>
    <row r="156091" spans="1:3" x14ac:dyDescent="0.2">
      <c r="A156091" t="s">
        <v>523</v>
      </c>
      <c r="B156091" s="1" t="s">
        <v>328</v>
      </c>
      <c r="C156091">
        <v>32.32</v>
      </c>
    </row>
    <row r="156092" spans="1:3" x14ac:dyDescent="0.2">
      <c r="A156092" t="s">
        <v>523</v>
      </c>
      <c r="B156092" s="1" t="s">
        <v>328</v>
      </c>
      <c r="C156092">
        <v>32.85</v>
      </c>
    </row>
    <row r="156093" spans="1:3" x14ac:dyDescent="0.2">
      <c r="A156093" t="s">
        <v>523</v>
      </c>
      <c r="B156093" s="1" t="s">
        <v>328</v>
      </c>
      <c r="C156093">
        <v>31.17</v>
      </c>
    </row>
    <row r="156094" spans="1:3" x14ac:dyDescent="0.2">
      <c r="A156094" t="s">
        <v>523</v>
      </c>
      <c r="B156094" s="1" t="s">
        <v>328</v>
      </c>
      <c r="C156094">
        <v>31.44</v>
      </c>
    </row>
    <row r="156095" spans="1:3" x14ac:dyDescent="0.2">
      <c r="A156095" t="s">
        <v>523</v>
      </c>
      <c r="B156095" s="1" t="s">
        <v>328</v>
      </c>
      <c r="C156095">
        <v>30.68</v>
      </c>
    </row>
    <row r="156096" spans="1:3" x14ac:dyDescent="0.2">
      <c r="A156096" t="s">
        <v>523</v>
      </c>
      <c r="B156096" s="1" t="s">
        <v>328</v>
      </c>
      <c r="C156096">
        <v>29.13</v>
      </c>
    </row>
    <row r="156097" spans="1:3" x14ac:dyDescent="0.2">
      <c r="A156097" t="s">
        <v>523</v>
      </c>
      <c r="B156097" s="1" t="s">
        <v>328</v>
      </c>
      <c r="C156097">
        <v>29.07</v>
      </c>
    </row>
    <row r="156098" spans="1:3" x14ac:dyDescent="0.2">
      <c r="A156098" t="s">
        <v>523</v>
      </c>
      <c r="B156098" s="1" t="s">
        <v>328</v>
      </c>
      <c r="C156098">
        <v>29.75</v>
      </c>
    </row>
    <row r="156099" spans="1:3" x14ac:dyDescent="0.2">
      <c r="A156099" t="s">
        <v>523</v>
      </c>
      <c r="B156099" s="1" t="s">
        <v>328</v>
      </c>
      <c r="C156099">
        <v>28.7</v>
      </c>
    </row>
    <row r="156100" spans="1:3" x14ac:dyDescent="0.2">
      <c r="A156100" t="s">
        <v>523</v>
      </c>
      <c r="B156100" s="1" t="s">
        <v>328</v>
      </c>
      <c r="C156100">
        <v>29.36</v>
      </c>
    </row>
    <row r="156101" spans="1:3" x14ac:dyDescent="0.2">
      <c r="A156101" t="s">
        <v>523</v>
      </c>
      <c r="B156101" s="1" t="s">
        <v>328</v>
      </c>
      <c r="C156101">
        <v>29.98</v>
      </c>
    </row>
    <row r="156102" spans="1:3" x14ac:dyDescent="0.2">
      <c r="A156102" t="s">
        <v>523</v>
      </c>
      <c r="B156102" s="1" t="s">
        <v>328</v>
      </c>
      <c r="C156102">
        <v>29.49</v>
      </c>
    </row>
    <row r="156103" spans="1:3" x14ac:dyDescent="0.2">
      <c r="A156103" t="s">
        <v>523</v>
      </c>
      <c r="B156103" s="1" t="s">
        <v>328</v>
      </c>
      <c r="C156103">
        <v>27.88</v>
      </c>
    </row>
    <row r="156104" spans="1:3" x14ac:dyDescent="0.2">
      <c r="A156104" t="s">
        <v>523</v>
      </c>
      <c r="B156104" s="1" t="s">
        <v>328</v>
      </c>
      <c r="C156104">
        <v>25.57</v>
      </c>
    </row>
    <row r="156105" spans="1:3" x14ac:dyDescent="0.2">
      <c r="A156105" t="s">
        <v>523</v>
      </c>
      <c r="B156105" s="1" t="s">
        <v>328</v>
      </c>
      <c r="C156105">
        <v>26.08</v>
      </c>
    </row>
    <row r="156106" spans="1:3" x14ac:dyDescent="0.2">
      <c r="A156106" t="s">
        <v>523</v>
      </c>
      <c r="B156106" s="1" t="s">
        <v>328</v>
      </c>
      <c r="C156106">
        <v>24.82</v>
      </c>
    </row>
    <row r="156107" spans="1:3" x14ac:dyDescent="0.2">
      <c r="A156107" t="s">
        <v>523</v>
      </c>
      <c r="B156107" s="1" t="s">
        <v>328</v>
      </c>
      <c r="C156107">
        <v>24.39</v>
      </c>
    </row>
    <row r="156108" spans="1:3" x14ac:dyDescent="0.2">
      <c r="A156108" t="s">
        <v>524</v>
      </c>
      <c r="B156108" s="1" t="s">
        <v>328</v>
      </c>
      <c r="C156108">
        <v>24.74</v>
      </c>
    </row>
    <row r="156109" spans="1:3" x14ac:dyDescent="0.2">
      <c r="A156109" t="s">
        <v>524</v>
      </c>
      <c r="B156109" s="1" t="s">
        <v>328</v>
      </c>
      <c r="C156109">
        <v>25.1</v>
      </c>
    </row>
    <row r="156110" spans="1:3" x14ac:dyDescent="0.2">
      <c r="A156110" t="s">
        <v>524</v>
      </c>
      <c r="B156110" s="1" t="s">
        <v>328</v>
      </c>
      <c r="C156110">
        <v>24.15</v>
      </c>
    </row>
    <row r="156111" spans="1:3" x14ac:dyDescent="0.2">
      <c r="A156111" t="s">
        <v>524</v>
      </c>
      <c r="B156111" s="1" t="s">
        <v>328</v>
      </c>
      <c r="C156111">
        <v>24.1</v>
      </c>
    </row>
    <row r="156112" spans="1:3" x14ac:dyDescent="0.2">
      <c r="A156112" t="s">
        <v>524</v>
      </c>
      <c r="B156112" s="1" t="s">
        <v>328</v>
      </c>
      <c r="C156112">
        <v>24.07</v>
      </c>
    </row>
    <row r="156113" spans="1:3" x14ac:dyDescent="0.2">
      <c r="A156113" t="s">
        <v>524</v>
      </c>
      <c r="B156113" s="1" t="s">
        <v>328</v>
      </c>
      <c r="C156113">
        <v>23.75</v>
      </c>
    </row>
    <row r="156114" spans="1:3" x14ac:dyDescent="0.2">
      <c r="A156114" t="s">
        <v>524</v>
      </c>
      <c r="B156114" s="1" t="s">
        <v>328</v>
      </c>
      <c r="C156114">
        <v>25.3</v>
      </c>
    </row>
    <row r="156115" spans="1:3" x14ac:dyDescent="0.2">
      <c r="A156115" t="s">
        <v>524</v>
      </c>
      <c r="B156115" s="1" t="s">
        <v>328</v>
      </c>
      <c r="C156115">
        <v>25.21</v>
      </c>
    </row>
    <row r="156116" spans="1:3" x14ac:dyDescent="0.2">
      <c r="A156116" t="s">
        <v>524</v>
      </c>
      <c r="B156116" s="1" t="s">
        <v>328</v>
      </c>
      <c r="C156116">
        <v>25.53</v>
      </c>
    </row>
    <row r="156117" spans="1:3" x14ac:dyDescent="0.2">
      <c r="A156117" t="s">
        <v>524</v>
      </c>
      <c r="B156117" s="1" t="s">
        <v>328</v>
      </c>
      <c r="C156117">
        <v>25.94</v>
      </c>
    </row>
    <row r="156118" spans="1:3" x14ac:dyDescent="0.2">
      <c r="A156118" t="s">
        <v>524</v>
      </c>
      <c r="B156118" s="1" t="s">
        <v>328</v>
      </c>
      <c r="C156118">
        <v>25.42</v>
      </c>
    </row>
    <row r="156119" spans="1:3" x14ac:dyDescent="0.2">
      <c r="A156119" t="s">
        <v>524</v>
      </c>
      <c r="B156119" s="1" t="s">
        <v>328</v>
      </c>
      <c r="C156119">
        <v>25.97</v>
      </c>
    </row>
    <row r="156120" spans="1:3" x14ac:dyDescent="0.2">
      <c r="A156120" t="s">
        <v>524</v>
      </c>
      <c r="B156120" s="1" t="s">
        <v>328</v>
      </c>
      <c r="C156120">
        <v>27.21</v>
      </c>
    </row>
    <row r="156121" spans="1:3" x14ac:dyDescent="0.2">
      <c r="A156121" t="s">
        <v>524</v>
      </c>
      <c r="B156121" s="1" t="s">
        <v>328</v>
      </c>
      <c r="C156121">
        <v>26.98</v>
      </c>
    </row>
    <row r="156122" spans="1:3" x14ac:dyDescent="0.2">
      <c r="A156122" t="s">
        <v>524</v>
      </c>
      <c r="B156122" s="1" t="s">
        <v>328</v>
      </c>
      <c r="C156122">
        <v>26.08</v>
      </c>
    </row>
    <row r="156123" spans="1:3" x14ac:dyDescent="0.2">
      <c r="A156123" t="s">
        <v>525</v>
      </c>
      <c r="B156123" s="1" t="s">
        <v>328</v>
      </c>
      <c r="C156123">
        <v>26.34</v>
      </c>
    </row>
    <row r="156124" spans="1:3" x14ac:dyDescent="0.2">
      <c r="A156124" t="s">
        <v>525</v>
      </c>
      <c r="B156124" s="1" t="s">
        <v>328</v>
      </c>
      <c r="C156124">
        <v>26.02</v>
      </c>
    </row>
    <row r="156125" spans="1:3" x14ac:dyDescent="0.2">
      <c r="A156125" t="s">
        <v>525</v>
      </c>
      <c r="B156125" s="1" t="s">
        <v>328</v>
      </c>
      <c r="C156125">
        <v>26.15</v>
      </c>
    </row>
    <row r="156126" spans="1:3" x14ac:dyDescent="0.2">
      <c r="A156126" t="s">
        <v>525</v>
      </c>
      <c r="B156126" s="1" t="s">
        <v>328</v>
      </c>
      <c r="C156126">
        <v>26.17</v>
      </c>
    </row>
    <row r="156127" spans="1:3" x14ac:dyDescent="0.2">
      <c r="A156127" t="s">
        <v>525</v>
      </c>
      <c r="B156127" s="1" t="s">
        <v>328</v>
      </c>
      <c r="C156127">
        <v>26.35</v>
      </c>
    </row>
    <row r="156128" spans="1:3" x14ac:dyDescent="0.2">
      <c r="A156128" t="s">
        <v>525</v>
      </c>
      <c r="B156128" s="1" t="s">
        <v>328</v>
      </c>
      <c r="C156128">
        <v>24.82</v>
      </c>
    </row>
    <row r="156129" spans="1:3" x14ac:dyDescent="0.2">
      <c r="A156129" t="s">
        <v>525</v>
      </c>
      <c r="B156129" s="1" t="s">
        <v>328</v>
      </c>
      <c r="C156129">
        <v>23.2</v>
      </c>
    </row>
    <row r="156130" spans="1:3" x14ac:dyDescent="0.2">
      <c r="A156130" t="s">
        <v>525</v>
      </c>
      <c r="B156130" s="1" t="s">
        <v>328</v>
      </c>
      <c r="C156130">
        <v>23.39</v>
      </c>
    </row>
    <row r="156131" spans="1:3" x14ac:dyDescent="0.2">
      <c r="A156131" t="s">
        <v>525</v>
      </c>
      <c r="B156131" s="1" t="s">
        <v>328</v>
      </c>
      <c r="C156131">
        <v>23.79</v>
      </c>
    </row>
    <row r="156132" spans="1:3" x14ac:dyDescent="0.2">
      <c r="A156132" t="s">
        <v>525</v>
      </c>
      <c r="B156132" s="1" t="s">
        <v>328</v>
      </c>
      <c r="C156132">
        <v>23.46</v>
      </c>
    </row>
    <row r="156133" spans="1:3" x14ac:dyDescent="0.2">
      <c r="A156133" t="s">
        <v>525</v>
      </c>
      <c r="B156133" s="1" t="s">
        <v>328</v>
      </c>
      <c r="C156133">
        <v>23.56</v>
      </c>
    </row>
    <row r="156134" spans="1:3" x14ac:dyDescent="0.2">
      <c r="A156134" t="s">
        <v>525</v>
      </c>
      <c r="B156134" s="1" t="s">
        <v>328</v>
      </c>
      <c r="C156134">
        <v>23.35</v>
      </c>
    </row>
    <row r="156135" spans="1:3" x14ac:dyDescent="0.2">
      <c r="A156135" t="s">
        <v>525</v>
      </c>
      <c r="B156135" s="1" t="s">
        <v>328</v>
      </c>
      <c r="C156135">
        <v>23.65</v>
      </c>
    </row>
    <row r="156136" spans="1:3" x14ac:dyDescent="0.2">
      <c r="A156136" t="s">
        <v>525</v>
      </c>
      <c r="B156136" s="1" t="s">
        <v>328</v>
      </c>
      <c r="C156136">
        <v>23.66</v>
      </c>
    </row>
    <row r="156137" spans="1:3" x14ac:dyDescent="0.2">
      <c r="A156137" t="s">
        <v>525</v>
      </c>
      <c r="B156137" s="1" t="s">
        <v>328</v>
      </c>
      <c r="C156137">
        <v>24.03</v>
      </c>
    </row>
    <row r="156138" spans="1:3" x14ac:dyDescent="0.2">
      <c r="A156138" t="s">
        <v>525</v>
      </c>
      <c r="B156138" s="1" t="s">
        <v>328</v>
      </c>
      <c r="C156138">
        <v>24.2</v>
      </c>
    </row>
    <row r="156139" spans="1:3" x14ac:dyDescent="0.2">
      <c r="A156139" t="s">
        <v>525</v>
      </c>
      <c r="B156139" s="1" t="s">
        <v>328</v>
      </c>
      <c r="C156139">
        <v>23.95</v>
      </c>
    </row>
    <row r="156140" spans="1:3" x14ac:dyDescent="0.2">
      <c r="A156140" t="s">
        <v>525</v>
      </c>
      <c r="B156140" s="1" t="s">
        <v>328</v>
      </c>
      <c r="C156140">
        <v>23.56</v>
      </c>
    </row>
    <row r="156141" spans="1:3" x14ac:dyDescent="0.2">
      <c r="A156141" t="s">
        <v>525</v>
      </c>
      <c r="B156141" s="1" t="s">
        <v>328</v>
      </c>
      <c r="C156141">
        <v>23.62</v>
      </c>
    </row>
    <row r="156142" spans="1:3" x14ac:dyDescent="0.2">
      <c r="A156142" t="s">
        <v>525</v>
      </c>
      <c r="B156142" s="1" t="s">
        <v>328</v>
      </c>
      <c r="C156142">
        <v>23.92</v>
      </c>
    </row>
    <row r="156143" spans="1:3" x14ac:dyDescent="0.2">
      <c r="A156143" t="s">
        <v>525</v>
      </c>
      <c r="B156143" s="1" t="s">
        <v>328</v>
      </c>
      <c r="C156143">
        <v>24.11</v>
      </c>
    </row>
    <row r="156144" spans="1:3" x14ac:dyDescent="0.2">
      <c r="A156144" t="s">
        <v>525</v>
      </c>
      <c r="B156144" s="1" t="s">
        <v>328</v>
      </c>
      <c r="C156144">
        <v>25.16</v>
      </c>
    </row>
    <row r="156145" spans="1:3" x14ac:dyDescent="0.2">
      <c r="A156145" t="s">
        <v>525</v>
      </c>
      <c r="B156145" s="1" t="s">
        <v>328</v>
      </c>
      <c r="C156145">
        <v>24.46</v>
      </c>
    </row>
    <row r="156146" spans="1:3" x14ac:dyDescent="0.2">
      <c r="A156146" t="s">
        <v>526</v>
      </c>
      <c r="B156146" s="1" t="s">
        <v>328</v>
      </c>
      <c r="C156146">
        <v>25.26</v>
      </c>
    </row>
    <row r="156147" spans="1:3" x14ac:dyDescent="0.2">
      <c r="A156147" t="s">
        <v>526</v>
      </c>
      <c r="B156147" s="1" t="s">
        <v>328</v>
      </c>
      <c r="C156147">
        <v>25.2</v>
      </c>
    </row>
    <row r="156148" spans="1:3" x14ac:dyDescent="0.2">
      <c r="A156148" t="s">
        <v>526</v>
      </c>
      <c r="B156148" s="1" t="s">
        <v>328</v>
      </c>
      <c r="C156148">
        <v>26.29</v>
      </c>
    </row>
    <row r="156149" spans="1:3" x14ac:dyDescent="0.2">
      <c r="A156149" t="s">
        <v>526</v>
      </c>
      <c r="B156149" s="1" t="s">
        <v>328</v>
      </c>
      <c r="C156149">
        <v>26.72</v>
      </c>
    </row>
    <row r="156150" spans="1:3" x14ac:dyDescent="0.2">
      <c r="A156150" t="s">
        <v>526</v>
      </c>
      <c r="B156150" s="1" t="s">
        <v>328</v>
      </c>
      <c r="C156150">
        <v>25.61</v>
      </c>
    </row>
    <row r="156151" spans="1:3" x14ac:dyDescent="0.2">
      <c r="A156151" t="s">
        <v>526</v>
      </c>
      <c r="B156151" s="1" t="s">
        <v>328</v>
      </c>
      <c r="C156151">
        <v>25.38</v>
      </c>
    </row>
    <row r="156152" spans="1:3" x14ac:dyDescent="0.2">
      <c r="A156152" t="s">
        <v>526</v>
      </c>
      <c r="B156152" s="1" t="s">
        <v>328</v>
      </c>
      <c r="C156152">
        <v>24.51</v>
      </c>
    </row>
    <row r="156153" spans="1:3" x14ac:dyDescent="0.2">
      <c r="A156153" t="s">
        <v>526</v>
      </c>
      <c r="B156153" s="1" t="s">
        <v>328</v>
      </c>
      <c r="C156153">
        <v>24.19</v>
      </c>
    </row>
    <row r="156154" spans="1:3" x14ac:dyDescent="0.2">
      <c r="A156154" t="s">
        <v>526</v>
      </c>
      <c r="B156154" s="1" t="s">
        <v>328</v>
      </c>
      <c r="C156154">
        <v>24.53</v>
      </c>
    </row>
    <row r="156155" spans="1:3" x14ac:dyDescent="0.2">
      <c r="A156155" t="s">
        <v>526</v>
      </c>
      <c r="B156155" s="1" t="s">
        <v>328</v>
      </c>
      <c r="C156155">
        <v>24.8</v>
      </c>
    </row>
    <row r="156156" spans="1:3" x14ac:dyDescent="0.2">
      <c r="A156156" t="s">
        <v>526</v>
      </c>
      <c r="B156156" s="1" t="s">
        <v>328</v>
      </c>
      <c r="C156156">
        <v>25.31</v>
      </c>
    </row>
    <row r="156157" spans="1:3" x14ac:dyDescent="0.2">
      <c r="A156157" t="s">
        <v>526</v>
      </c>
      <c r="B156157" s="1" t="s">
        <v>328</v>
      </c>
      <c r="C156157">
        <v>25.75</v>
      </c>
    </row>
    <row r="156158" spans="1:3" x14ac:dyDescent="0.2">
      <c r="A156158" t="s">
        <v>526</v>
      </c>
      <c r="B156158" s="1" t="s">
        <v>328</v>
      </c>
      <c r="C156158">
        <v>25.82</v>
      </c>
    </row>
    <row r="156159" spans="1:3" x14ac:dyDescent="0.2">
      <c r="A156159" t="s">
        <v>526</v>
      </c>
      <c r="B156159" s="1" t="s">
        <v>328</v>
      </c>
      <c r="C156159">
        <v>25.24</v>
      </c>
    </row>
    <row r="156160" spans="1:3" x14ac:dyDescent="0.2">
      <c r="A156160" t="s">
        <v>526</v>
      </c>
      <c r="B156160" s="1" t="s">
        <v>328</v>
      </c>
      <c r="C156160">
        <v>25.16</v>
      </c>
    </row>
    <row r="156161" spans="1:3" x14ac:dyDescent="0.2">
      <c r="A156161" t="s">
        <v>526</v>
      </c>
      <c r="B156161" s="1" t="s">
        <v>328</v>
      </c>
      <c r="C156161">
        <v>24.88</v>
      </c>
    </row>
    <row r="156162" spans="1:3" x14ac:dyDescent="0.2">
      <c r="A156162" t="s">
        <v>526</v>
      </c>
      <c r="B156162" s="1" t="s">
        <v>328</v>
      </c>
      <c r="C156162">
        <v>23.73</v>
      </c>
    </row>
    <row r="156163" spans="1:3" x14ac:dyDescent="0.2">
      <c r="A156163" t="s">
        <v>526</v>
      </c>
      <c r="B156163" s="1" t="s">
        <v>328</v>
      </c>
      <c r="C156163">
        <v>23.84</v>
      </c>
    </row>
    <row r="156164" spans="1:3" x14ac:dyDescent="0.2">
      <c r="A156164" t="s">
        <v>526</v>
      </c>
      <c r="B156164" s="1" t="s">
        <v>328</v>
      </c>
      <c r="C156164">
        <v>23.81</v>
      </c>
    </row>
    <row r="156165" spans="1:3" x14ac:dyDescent="0.2">
      <c r="A156165" t="s">
        <v>526</v>
      </c>
      <c r="B156165" s="1" t="s">
        <v>328</v>
      </c>
      <c r="C156165">
        <v>23.61</v>
      </c>
    </row>
    <row r="156166" spans="1:3" x14ac:dyDescent="0.2">
      <c r="A156166" t="s">
        <v>526</v>
      </c>
      <c r="B156166" s="1" t="s">
        <v>328</v>
      </c>
      <c r="C156166">
        <v>21.25</v>
      </c>
    </row>
    <row r="156167" spans="1:3" x14ac:dyDescent="0.2">
      <c r="A156167" t="s">
        <v>527</v>
      </c>
      <c r="B156167" s="1" t="s">
        <v>328</v>
      </c>
      <c r="C156167">
        <v>20.6</v>
      </c>
    </row>
    <row r="156168" spans="1:3" x14ac:dyDescent="0.2">
      <c r="A156168" t="s">
        <v>527</v>
      </c>
      <c r="B156168" s="1" t="s">
        <v>328</v>
      </c>
      <c r="C156168">
        <v>19.93</v>
      </c>
    </row>
    <row r="156169" spans="1:3" x14ac:dyDescent="0.2">
      <c r="A156169" t="s">
        <v>527</v>
      </c>
      <c r="B156169" s="1" t="s">
        <v>328</v>
      </c>
      <c r="C156169">
        <v>19.93</v>
      </c>
    </row>
    <row r="156170" spans="1:3" x14ac:dyDescent="0.2">
      <c r="A156170" t="s">
        <v>527</v>
      </c>
      <c r="B156170" s="1" t="s">
        <v>328</v>
      </c>
      <c r="C156170">
        <v>20.13</v>
      </c>
    </row>
    <row r="156171" spans="1:3" x14ac:dyDescent="0.2">
      <c r="A156171" t="s">
        <v>527</v>
      </c>
      <c r="B156171" s="1" t="s">
        <v>328</v>
      </c>
      <c r="C156171">
        <v>20.010000000000002</v>
      </c>
    </row>
    <row r="156172" spans="1:3" x14ac:dyDescent="0.2">
      <c r="A156172" t="s">
        <v>527</v>
      </c>
      <c r="B156172" s="1" t="s">
        <v>328</v>
      </c>
      <c r="C156172">
        <v>19.97</v>
      </c>
    </row>
    <row r="156173" spans="1:3" x14ac:dyDescent="0.2">
      <c r="A156173" t="s">
        <v>527</v>
      </c>
      <c r="B156173" s="1" t="s">
        <v>328</v>
      </c>
      <c r="C156173">
        <v>20.27</v>
      </c>
    </row>
    <row r="156174" spans="1:3" x14ac:dyDescent="0.2">
      <c r="A156174" t="s">
        <v>527</v>
      </c>
      <c r="B156174" s="1" t="s">
        <v>328</v>
      </c>
      <c r="C156174">
        <v>20.350000000000001</v>
      </c>
    </row>
    <row r="156175" spans="1:3" x14ac:dyDescent="0.2">
      <c r="A156175" t="s">
        <v>527</v>
      </c>
      <c r="B156175" s="1" t="s">
        <v>328</v>
      </c>
      <c r="C156175">
        <v>20.83</v>
      </c>
    </row>
    <row r="156176" spans="1:3" x14ac:dyDescent="0.2">
      <c r="A156176" t="s">
        <v>527</v>
      </c>
      <c r="B156176" s="1" t="s">
        <v>328</v>
      </c>
      <c r="C156176">
        <v>20.95</v>
      </c>
    </row>
    <row r="156177" spans="1:3" x14ac:dyDescent="0.2">
      <c r="A156177" t="s">
        <v>527</v>
      </c>
      <c r="B156177" s="1" t="s">
        <v>328</v>
      </c>
      <c r="C156177">
        <v>20.399999999999999</v>
      </c>
    </row>
    <row r="156178" spans="1:3" x14ac:dyDescent="0.2">
      <c r="A156178" t="s">
        <v>527</v>
      </c>
      <c r="B156178" s="1" t="s">
        <v>328</v>
      </c>
      <c r="C156178">
        <v>20.36</v>
      </c>
    </row>
    <row r="156179" spans="1:3" x14ac:dyDescent="0.2">
      <c r="A156179" t="s">
        <v>527</v>
      </c>
      <c r="B156179" s="1" t="s">
        <v>328</v>
      </c>
      <c r="C156179">
        <v>20.43</v>
      </c>
    </row>
    <row r="156180" spans="1:3" x14ac:dyDescent="0.2">
      <c r="A156180" t="s">
        <v>527</v>
      </c>
      <c r="B156180" s="1" t="s">
        <v>328</v>
      </c>
      <c r="C156180">
        <v>20.59</v>
      </c>
    </row>
    <row r="156181" spans="1:3" x14ac:dyDescent="0.2">
      <c r="A156181" t="s">
        <v>527</v>
      </c>
      <c r="B156181" s="1" t="s">
        <v>328</v>
      </c>
      <c r="C156181">
        <v>20.91</v>
      </c>
    </row>
    <row r="156182" spans="1:3" x14ac:dyDescent="0.2">
      <c r="A156182" t="s">
        <v>527</v>
      </c>
      <c r="B156182" s="1" t="s">
        <v>328</v>
      </c>
      <c r="C156182">
        <v>21</v>
      </c>
    </row>
    <row r="156183" spans="1:3" x14ac:dyDescent="0.2">
      <c r="A156183" t="s">
        <v>527</v>
      </c>
      <c r="B156183" s="1" t="s">
        <v>328</v>
      </c>
      <c r="C156183">
        <v>21.03</v>
      </c>
    </row>
    <row r="156184" spans="1:3" x14ac:dyDescent="0.2">
      <c r="A156184" t="s">
        <v>527</v>
      </c>
      <c r="B156184" s="1" t="s">
        <v>328</v>
      </c>
      <c r="C156184">
        <v>21.21</v>
      </c>
    </row>
    <row r="156185" spans="1:3" x14ac:dyDescent="0.2">
      <c r="A156185" t="s">
        <v>528</v>
      </c>
      <c r="B156185" s="1" t="s">
        <v>328</v>
      </c>
      <c r="C156185">
        <v>21.04</v>
      </c>
    </row>
    <row r="156186" spans="1:3" x14ac:dyDescent="0.2">
      <c r="A156186" t="s">
        <v>528</v>
      </c>
      <c r="B156186" s="1" t="s">
        <v>328</v>
      </c>
      <c r="C156186">
        <v>20.48</v>
      </c>
    </row>
    <row r="156187" spans="1:3" x14ac:dyDescent="0.2">
      <c r="A156187" t="s">
        <v>528</v>
      </c>
      <c r="B156187" s="1" t="s">
        <v>328</v>
      </c>
      <c r="C156187">
        <v>20.47</v>
      </c>
    </row>
    <row r="156188" spans="1:3" x14ac:dyDescent="0.2">
      <c r="A156188" t="s">
        <v>528</v>
      </c>
      <c r="B156188" s="1" t="s">
        <v>328</v>
      </c>
      <c r="C156188">
        <v>20.36</v>
      </c>
    </row>
    <row r="156189" spans="1:3" x14ac:dyDescent="0.2">
      <c r="A156189" t="s">
        <v>528</v>
      </c>
      <c r="B156189" s="1" t="s">
        <v>328</v>
      </c>
      <c r="C156189">
        <v>20.420000000000002</v>
      </c>
    </row>
    <row r="156190" spans="1:3" x14ac:dyDescent="0.2">
      <c r="A156190" t="s">
        <v>528</v>
      </c>
      <c r="B156190" s="1" t="s">
        <v>328</v>
      </c>
      <c r="C156190">
        <v>21.2</v>
      </c>
    </row>
    <row r="156191" spans="1:3" x14ac:dyDescent="0.2">
      <c r="A156191" t="s">
        <v>528</v>
      </c>
      <c r="B156191" s="1" t="s">
        <v>328</v>
      </c>
      <c r="C156191">
        <v>20.98</v>
      </c>
    </row>
    <row r="156192" spans="1:3" x14ac:dyDescent="0.2">
      <c r="A156192" t="s">
        <v>528</v>
      </c>
      <c r="B156192" s="1" t="s">
        <v>328</v>
      </c>
      <c r="C156192">
        <v>20.99</v>
      </c>
    </row>
    <row r="156193" spans="1:3" x14ac:dyDescent="0.2">
      <c r="A156193" t="s">
        <v>528</v>
      </c>
      <c r="B156193" s="1" t="s">
        <v>328</v>
      </c>
      <c r="C156193">
        <v>20.34</v>
      </c>
    </row>
    <row r="156194" spans="1:3" x14ac:dyDescent="0.2">
      <c r="A156194" t="s">
        <v>528</v>
      </c>
      <c r="B156194" s="1" t="s">
        <v>328</v>
      </c>
      <c r="C156194">
        <v>20.49</v>
      </c>
    </row>
    <row r="156195" spans="1:3" x14ac:dyDescent="0.2">
      <c r="A156195" t="s">
        <v>528</v>
      </c>
      <c r="B156195" s="1" t="s">
        <v>328</v>
      </c>
      <c r="C156195">
        <v>19.989999999999998</v>
      </c>
    </row>
    <row r="156196" spans="1:3" x14ac:dyDescent="0.2">
      <c r="A156196" t="s">
        <v>528</v>
      </c>
      <c r="B156196" s="1" t="s">
        <v>328</v>
      </c>
      <c r="C156196">
        <v>19.87</v>
      </c>
    </row>
    <row r="156197" spans="1:3" x14ac:dyDescent="0.2">
      <c r="A156197" t="s">
        <v>528</v>
      </c>
      <c r="B156197" s="1" t="s">
        <v>328</v>
      </c>
      <c r="C156197">
        <v>20.12</v>
      </c>
    </row>
    <row r="156198" spans="1:3" x14ac:dyDescent="0.2">
      <c r="A156198" t="s">
        <v>528</v>
      </c>
      <c r="B156198" s="1" t="s">
        <v>328</v>
      </c>
      <c r="C156198">
        <v>20.48</v>
      </c>
    </row>
    <row r="156199" spans="1:3" x14ac:dyDescent="0.2">
      <c r="A156199" t="s">
        <v>528</v>
      </c>
      <c r="B156199" s="1" t="s">
        <v>328</v>
      </c>
      <c r="C156199">
        <v>21.49</v>
      </c>
    </row>
    <row r="156200" spans="1:3" x14ac:dyDescent="0.2">
      <c r="A156200" t="s">
        <v>528</v>
      </c>
      <c r="B156200" s="1" t="s">
        <v>328</v>
      </c>
      <c r="C156200">
        <v>21.09</v>
      </c>
    </row>
    <row r="156201" spans="1:3" x14ac:dyDescent="0.2">
      <c r="A156201" t="s">
        <v>528</v>
      </c>
      <c r="B156201" s="1" t="s">
        <v>328</v>
      </c>
      <c r="C156201">
        <v>21.09</v>
      </c>
    </row>
    <row r="156202" spans="1:3" x14ac:dyDescent="0.2">
      <c r="A156202" t="s">
        <v>528</v>
      </c>
      <c r="B156202" s="1" t="s">
        <v>328</v>
      </c>
      <c r="C156202">
        <v>20.95</v>
      </c>
    </row>
    <row r="156203" spans="1:3" x14ac:dyDescent="0.2">
      <c r="A156203" t="s">
        <v>528</v>
      </c>
      <c r="B156203" s="1" t="s">
        <v>328</v>
      </c>
      <c r="C156203">
        <v>20.82</v>
      </c>
    </row>
    <row r="156204" spans="1:3" x14ac:dyDescent="0.2">
      <c r="A156204" t="s">
        <v>528</v>
      </c>
      <c r="B156204" s="1" t="s">
        <v>328</v>
      </c>
      <c r="C156204">
        <v>20.72</v>
      </c>
    </row>
    <row r="156205" spans="1:3" x14ac:dyDescent="0.2">
      <c r="A156205" t="s">
        <v>528</v>
      </c>
      <c r="B156205" s="1" t="s">
        <v>328</v>
      </c>
      <c r="C156205">
        <v>20.8</v>
      </c>
    </row>
    <row r="156206" spans="1:3" x14ac:dyDescent="0.2">
      <c r="A156206" t="s">
        <v>529</v>
      </c>
      <c r="B156206" s="1" t="s">
        <v>328</v>
      </c>
      <c r="C156206">
        <v>20.149999999999999</v>
      </c>
    </row>
    <row r="156207" spans="1:3" x14ac:dyDescent="0.2">
      <c r="A156207" t="s">
        <v>529</v>
      </c>
      <c r="B156207" s="1" t="s">
        <v>328</v>
      </c>
      <c r="C156207">
        <v>20.399999999999999</v>
      </c>
    </row>
    <row r="156208" spans="1:3" x14ac:dyDescent="0.2">
      <c r="A156208" t="s">
        <v>529</v>
      </c>
      <c r="B156208" s="1" t="s">
        <v>328</v>
      </c>
      <c r="C156208">
        <v>20.07</v>
      </c>
    </row>
    <row r="156209" spans="1:3" x14ac:dyDescent="0.2">
      <c r="A156209" t="s">
        <v>529</v>
      </c>
      <c r="B156209" s="1" t="s">
        <v>328</v>
      </c>
      <c r="C156209">
        <v>20.76</v>
      </c>
    </row>
    <row r="156210" spans="1:3" x14ac:dyDescent="0.2">
      <c r="A156210" t="s">
        <v>529</v>
      </c>
      <c r="B156210" s="1" t="s">
        <v>328</v>
      </c>
      <c r="C156210">
        <v>20.55</v>
      </c>
    </row>
    <row r="156211" spans="1:3" x14ac:dyDescent="0.2">
      <c r="A156211" t="s">
        <v>529</v>
      </c>
      <c r="B156211" s="1" t="s">
        <v>328</v>
      </c>
      <c r="C156211">
        <v>20.6</v>
      </c>
    </row>
    <row r="156212" spans="1:3" x14ac:dyDescent="0.2">
      <c r="A156212" t="s">
        <v>529</v>
      </c>
      <c r="B156212" s="1" t="s">
        <v>328</v>
      </c>
      <c r="C156212">
        <v>20.77</v>
      </c>
    </row>
    <row r="156213" spans="1:3" x14ac:dyDescent="0.2">
      <c r="A156213" t="s">
        <v>529</v>
      </c>
      <c r="B156213" s="1" t="s">
        <v>328</v>
      </c>
      <c r="C156213">
        <v>20.75</v>
      </c>
    </row>
    <row r="156214" spans="1:3" x14ac:dyDescent="0.2">
      <c r="A156214" t="s">
        <v>529</v>
      </c>
      <c r="B156214" s="1" t="s">
        <v>328</v>
      </c>
      <c r="C156214">
        <v>20.399999999999999</v>
      </c>
    </row>
    <row r="156215" spans="1:3" x14ac:dyDescent="0.2">
      <c r="A156215" t="s">
        <v>529</v>
      </c>
      <c r="B156215" s="1" t="s">
        <v>328</v>
      </c>
      <c r="C156215">
        <v>20.13</v>
      </c>
    </row>
    <row r="156216" spans="1:3" x14ac:dyDescent="0.2">
      <c r="A156216" t="s">
        <v>529</v>
      </c>
      <c r="B156216" s="1" t="s">
        <v>328</v>
      </c>
      <c r="C156216">
        <v>20.149999999999999</v>
      </c>
    </row>
    <row r="156217" spans="1:3" x14ac:dyDescent="0.2">
      <c r="A156217" t="s">
        <v>529</v>
      </c>
      <c r="B156217" s="1" t="s">
        <v>328</v>
      </c>
      <c r="C156217">
        <v>20.53</v>
      </c>
    </row>
    <row r="156218" spans="1:3" x14ac:dyDescent="0.2">
      <c r="A156218" t="s">
        <v>529</v>
      </c>
      <c r="B156218" s="1" t="s">
        <v>328</v>
      </c>
      <c r="C156218">
        <v>20.5</v>
      </c>
    </row>
    <row r="156219" spans="1:3" x14ac:dyDescent="0.2">
      <c r="A156219" t="s">
        <v>529</v>
      </c>
      <c r="B156219" s="1" t="s">
        <v>328</v>
      </c>
      <c r="C156219">
        <v>20.47</v>
      </c>
    </row>
    <row r="156220" spans="1:3" x14ac:dyDescent="0.2">
      <c r="A156220" t="s">
        <v>529</v>
      </c>
      <c r="B156220" s="1" t="s">
        <v>328</v>
      </c>
      <c r="C156220">
        <v>20.420000000000002</v>
      </c>
    </row>
    <row r="156221" spans="1:3" x14ac:dyDescent="0.2">
      <c r="A156221" t="s">
        <v>529</v>
      </c>
      <c r="B156221" s="1" t="s">
        <v>328</v>
      </c>
      <c r="C156221">
        <v>20.46</v>
      </c>
    </row>
    <row r="156222" spans="1:3" x14ac:dyDescent="0.2">
      <c r="A156222" t="s">
        <v>529</v>
      </c>
      <c r="B156222" s="1" t="s">
        <v>328</v>
      </c>
      <c r="C156222">
        <v>20.68</v>
      </c>
    </row>
    <row r="156223" spans="1:3" x14ac:dyDescent="0.2">
      <c r="A156223" t="s">
        <v>529</v>
      </c>
      <c r="B156223" s="1" t="s">
        <v>328</v>
      </c>
      <c r="C156223">
        <v>22.61</v>
      </c>
    </row>
    <row r="156224" spans="1:3" x14ac:dyDescent="0.2">
      <c r="A156224" t="s">
        <v>529</v>
      </c>
      <c r="B156224" s="1" t="s">
        <v>328</v>
      </c>
      <c r="C156224">
        <v>21.58</v>
      </c>
    </row>
    <row r="156225" spans="1:3" x14ac:dyDescent="0.2">
      <c r="A156225" t="s">
        <v>529</v>
      </c>
      <c r="B156225" s="1" t="s">
        <v>328</v>
      </c>
      <c r="C156225">
        <v>20.09</v>
      </c>
    </row>
    <row r="156226" spans="1:3" x14ac:dyDescent="0.2">
      <c r="A156226" t="s">
        <v>529</v>
      </c>
      <c r="B156226" s="1" t="s">
        <v>328</v>
      </c>
      <c r="C156226">
        <v>20.51</v>
      </c>
    </row>
    <row r="156227" spans="1:3" x14ac:dyDescent="0.2">
      <c r="A156227" t="s">
        <v>529</v>
      </c>
      <c r="B156227" s="1" t="s">
        <v>328</v>
      </c>
      <c r="C156227">
        <v>20.18</v>
      </c>
    </row>
    <row r="156228" spans="1:3" x14ac:dyDescent="0.2">
      <c r="A156228" t="s">
        <v>530</v>
      </c>
      <c r="B156228" s="1" t="s">
        <v>328</v>
      </c>
      <c r="C156228">
        <v>20.86</v>
      </c>
    </row>
    <row r="156229" spans="1:3" x14ac:dyDescent="0.2">
      <c r="A156229" t="s">
        <v>530</v>
      </c>
      <c r="B156229" s="1" t="s">
        <v>328</v>
      </c>
      <c r="C156229">
        <v>20.64</v>
      </c>
    </row>
    <row r="156230" spans="1:3" x14ac:dyDescent="0.2">
      <c r="A156230" t="s">
        <v>530</v>
      </c>
      <c r="B156230" s="1" t="s">
        <v>328</v>
      </c>
      <c r="C156230">
        <v>20.7</v>
      </c>
    </row>
    <row r="156231" spans="1:3" x14ac:dyDescent="0.2">
      <c r="A156231" t="s">
        <v>530</v>
      </c>
      <c r="B156231" s="1" t="s">
        <v>328</v>
      </c>
      <c r="C156231">
        <v>21.73</v>
      </c>
    </row>
    <row r="156232" spans="1:3" x14ac:dyDescent="0.2">
      <c r="A156232" t="s">
        <v>530</v>
      </c>
      <c r="B156232" s="1" t="s">
        <v>328</v>
      </c>
      <c r="C156232">
        <v>21.37</v>
      </c>
    </row>
    <row r="156233" spans="1:3" x14ac:dyDescent="0.2">
      <c r="A156233" t="s">
        <v>530</v>
      </c>
      <c r="B156233" s="1" t="s">
        <v>328</v>
      </c>
      <c r="C156233">
        <v>21.84</v>
      </c>
    </row>
    <row r="156234" spans="1:3" x14ac:dyDescent="0.2">
      <c r="A156234" t="s">
        <v>530</v>
      </c>
      <c r="B156234" s="1" t="s">
        <v>328</v>
      </c>
      <c r="C156234">
        <v>22.29</v>
      </c>
    </row>
    <row r="156235" spans="1:3" x14ac:dyDescent="0.2">
      <c r="A156235" t="s">
        <v>530</v>
      </c>
      <c r="B156235" s="1" t="s">
        <v>328</v>
      </c>
      <c r="C156235">
        <v>22.17</v>
      </c>
    </row>
    <row r="156236" spans="1:3" x14ac:dyDescent="0.2">
      <c r="A156236" t="s">
        <v>530</v>
      </c>
      <c r="B156236" s="1" t="s">
        <v>328</v>
      </c>
      <c r="C156236">
        <v>21.5</v>
      </c>
    </row>
    <row r="156237" spans="1:3" x14ac:dyDescent="0.2">
      <c r="A156237" t="s">
        <v>530</v>
      </c>
      <c r="B156237" s="1" t="s">
        <v>328</v>
      </c>
      <c r="C156237">
        <v>21.85</v>
      </c>
    </row>
    <row r="156238" spans="1:3" x14ac:dyDescent="0.2">
      <c r="A156238" t="s">
        <v>530</v>
      </c>
      <c r="B156238" s="1" t="s">
        <v>328</v>
      </c>
      <c r="C156238">
        <v>21.73</v>
      </c>
    </row>
    <row r="156239" spans="1:3" x14ac:dyDescent="0.2">
      <c r="A156239" t="s">
        <v>530</v>
      </c>
      <c r="B156239" s="1" t="s">
        <v>328</v>
      </c>
      <c r="C156239">
        <v>21.31</v>
      </c>
    </row>
    <row r="156240" spans="1:3" x14ac:dyDescent="0.2">
      <c r="A156240" t="s">
        <v>530</v>
      </c>
      <c r="B156240" s="1" t="s">
        <v>328</v>
      </c>
      <c r="C156240">
        <v>21.52</v>
      </c>
    </row>
    <row r="156241" spans="1:3" x14ac:dyDescent="0.2">
      <c r="A156241" t="s">
        <v>530</v>
      </c>
      <c r="B156241" s="1" t="s">
        <v>328</v>
      </c>
      <c r="C156241">
        <v>21.13</v>
      </c>
    </row>
    <row r="156242" spans="1:3" x14ac:dyDescent="0.2">
      <c r="A156242" t="s">
        <v>530</v>
      </c>
      <c r="B156242" s="1" t="s">
        <v>328</v>
      </c>
      <c r="C156242">
        <v>21.23</v>
      </c>
    </row>
    <row r="156243" spans="1:3" x14ac:dyDescent="0.2">
      <c r="A156243" t="s">
        <v>530</v>
      </c>
      <c r="B156243" s="1" t="s">
        <v>328</v>
      </c>
      <c r="C156243">
        <v>21.54</v>
      </c>
    </row>
    <row r="156244" spans="1:3" x14ac:dyDescent="0.2">
      <c r="A156244" t="s">
        <v>530</v>
      </c>
      <c r="B156244" s="1" t="s">
        <v>328</v>
      </c>
      <c r="C156244">
        <v>21.3</v>
      </c>
    </row>
    <row r="156245" spans="1:3" x14ac:dyDescent="0.2">
      <c r="A156245" t="s">
        <v>530</v>
      </c>
      <c r="B156245" s="1" t="s">
        <v>328</v>
      </c>
      <c r="C156245">
        <v>22.39</v>
      </c>
    </row>
    <row r="156246" spans="1:3" x14ac:dyDescent="0.2">
      <c r="A156246" t="s">
        <v>530</v>
      </c>
      <c r="B156246" s="1" t="s">
        <v>328</v>
      </c>
      <c r="C156246">
        <v>22.03</v>
      </c>
    </row>
    <row r="156247" spans="1:3" x14ac:dyDescent="0.2">
      <c r="A156247" t="s">
        <v>530</v>
      </c>
      <c r="B156247" s="1" t="s">
        <v>328</v>
      </c>
      <c r="C156247">
        <v>21.45</v>
      </c>
    </row>
    <row r="156248" spans="1:3" x14ac:dyDescent="0.2">
      <c r="A156248" t="s">
        <v>530</v>
      </c>
      <c r="B156248" s="1" t="s">
        <v>328</v>
      </c>
      <c r="C156248">
        <v>21.47</v>
      </c>
    </row>
    <row r="156249" spans="1:3" x14ac:dyDescent="0.2">
      <c r="A156249" t="s">
        <v>530</v>
      </c>
      <c r="B156249" s="1" t="s">
        <v>328</v>
      </c>
      <c r="C156249">
        <v>20.58</v>
      </c>
    </row>
    <row r="156250" spans="1:3" x14ac:dyDescent="0.2">
      <c r="A156250" t="s">
        <v>531</v>
      </c>
      <c r="B156250" s="1" t="s">
        <v>328</v>
      </c>
      <c r="C156250">
        <v>21.78</v>
      </c>
    </row>
    <row r="156251" spans="1:3" x14ac:dyDescent="0.2">
      <c r="A156251" t="s">
        <v>531</v>
      </c>
      <c r="B156251" s="1" t="s">
        <v>328</v>
      </c>
      <c r="C156251">
        <v>21.14</v>
      </c>
    </row>
    <row r="156252" spans="1:3" x14ac:dyDescent="0.2">
      <c r="A156252" t="s">
        <v>531</v>
      </c>
      <c r="B156252" s="1" t="s">
        <v>328</v>
      </c>
      <c r="C156252">
        <v>20.81</v>
      </c>
    </row>
    <row r="156253" spans="1:3" x14ac:dyDescent="0.2">
      <c r="A156253" t="s">
        <v>531</v>
      </c>
      <c r="B156253" s="1" t="s">
        <v>328</v>
      </c>
      <c r="C156253">
        <v>20.82</v>
      </c>
    </row>
    <row r="156254" spans="1:3" x14ac:dyDescent="0.2">
      <c r="A156254" t="s">
        <v>531</v>
      </c>
      <c r="B156254" s="1" t="s">
        <v>328</v>
      </c>
      <c r="C156254">
        <v>20.99</v>
      </c>
    </row>
    <row r="156255" spans="1:3" x14ac:dyDescent="0.2">
      <c r="A156255" t="s">
        <v>531</v>
      </c>
      <c r="B156255" s="1" t="s">
        <v>328</v>
      </c>
      <c r="C156255">
        <v>21.01</v>
      </c>
    </row>
    <row r="156256" spans="1:3" x14ac:dyDescent="0.2">
      <c r="A156256" t="s">
        <v>531</v>
      </c>
      <c r="B156256" s="1" t="s">
        <v>328</v>
      </c>
      <c r="C156256">
        <v>21.7</v>
      </c>
    </row>
    <row r="156257" spans="1:3" x14ac:dyDescent="0.2">
      <c r="A156257" t="s">
        <v>531</v>
      </c>
      <c r="B156257" s="1" t="s">
        <v>328</v>
      </c>
      <c r="C156257">
        <v>21.93</v>
      </c>
    </row>
    <row r="156258" spans="1:3" x14ac:dyDescent="0.2">
      <c r="A156258" t="s">
        <v>531</v>
      </c>
      <c r="B156258" s="1" t="s">
        <v>328</v>
      </c>
      <c r="C156258">
        <v>22.39</v>
      </c>
    </row>
    <row r="156259" spans="1:3" x14ac:dyDescent="0.2">
      <c r="A156259" t="s">
        <v>531</v>
      </c>
      <c r="B156259" s="1" t="s">
        <v>328</v>
      </c>
      <c r="C156259">
        <v>21.65</v>
      </c>
    </row>
    <row r="156260" spans="1:3" x14ac:dyDescent="0.2">
      <c r="A156260" t="s">
        <v>531</v>
      </c>
      <c r="B156260" s="1" t="s">
        <v>328</v>
      </c>
      <c r="C156260">
        <v>21.42</v>
      </c>
    </row>
    <row r="156261" spans="1:3" x14ac:dyDescent="0.2">
      <c r="A156261" t="s">
        <v>531</v>
      </c>
      <c r="B156261" s="1" t="s">
        <v>328</v>
      </c>
      <c r="C156261">
        <v>20.9</v>
      </c>
    </row>
    <row r="156262" spans="1:3" x14ac:dyDescent="0.2">
      <c r="A156262" t="s">
        <v>531</v>
      </c>
      <c r="B156262" s="1" t="s">
        <v>328</v>
      </c>
      <c r="C156262">
        <v>21.06</v>
      </c>
    </row>
    <row r="156263" spans="1:3" x14ac:dyDescent="0.2">
      <c r="A156263" t="s">
        <v>531</v>
      </c>
      <c r="B156263" s="1" t="s">
        <v>328</v>
      </c>
      <c r="C156263">
        <v>21.8</v>
      </c>
    </row>
    <row r="156264" spans="1:3" x14ac:dyDescent="0.2">
      <c r="A156264" t="s">
        <v>531</v>
      </c>
      <c r="B156264" s="1" t="s">
        <v>328</v>
      </c>
      <c r="C156264">
        <v>22.16</v>
      </c>
    </row>
    <row r="156265" spans="1:3" x14ac:dyDescent="0.2">
      <c r="A156265" t="s">
        <v>531</v>
      </c>
      <c r="B156265" s="1" t="s">
        <v>328</v>
      </c>
      <c r="C156265">
        <v>21.92</v>
      </c>
    </row>
    <row r="156266" spans="1:3" x14ac:dyDescent="0.2">
      <c r="A156266" t="s">
        <v>531</v>
      </c>
      <c r="B156266" s="1" t="s">
        <v>328</v>
      </c>
      <c r="C156266">
        <v>21</v>
      </c>
    </row>
    <row r="156267" spans="1:3" x14ac:dyDescent="0.2">
      <c r="A156267" t="s">
        <v>531</v>
      </c>
      <c r="B156267" s="1" t="s">
        <v>328</v>
      </c>
      <c r="C156267">
        <v>21.11</v>
      </c>
    </row>
    <row r="156268" spans="1:3" x14ac:dyDescent="0.2">
      <c r="A156268" t="s">
        <v>531</v>
      </c>
      <c r="B156268" s="1" t="s">
        <v>328</v>
      </c>
      <c r="C156268">
        <v>20.28</v>
      </c>
    </row>
    <row r="156269" spans="1:3" x14ac:dyDescent="0.2">
      <c r="A156269" t="s">
        <v>531</v>
      </c>
      <c r="B156269" s="1" t="s">
        <v>328</v>
      </c>
      <c r="C156269">
        <v>20.53</v>
      </c>
    </row>
    <row r="156270" spans="1:3" x14ac:dyDescent="0.2">
      <c r="A156270" t="s">
        <v>532</v>
      </c>
      <c r="B156270" s="1" t="s">
        <v>328</v>
      </c>
      <c r="C156270">
        <v>20.82</v>
      </c>
    </row>
    <row r="156271" spans="1:3" x14ac:dyDescent="0.2">
      <c r="A156271" t="s">
        <v>532</v>
      </c>
      <c r="B156271" s="1" t="s">
        <v>328</v>
      </c>
      <c r="C156271">
        <v>20.66</v>
      </c>
    </row>
    <row r="156272" spans="1:3" x14ac:dyDescent="0.2">
      <c r="A156272" t="s">
        <v>532</v>
      </c>
      <c r="B156272" s="1" t="s">
        <v>328</v>
      </c>
      <c r="C156272">
        <v>20.5</v>
      </c>
    </row>
    <row r="156273" spans="1:3" x14ac:dyDescent="0.2">
      <c r="A156273" t="s">
        <v>532</v>
      </c>
      <c r="B156273" s="1" t="s">
        <v>328</v>
      </c>
      <c r="C156273">
        <v>20.62</v>
      </c>
    </row>
    <row r="156274" spans="1:3" x14ac:dyDescent="0.2">
      <c r="A156274" t="s">
        <v>532</v>
      </c>
      <c r="B156274" s="1" t="s">
        <v>328</v>
      </c>
      <c r="C156274">
        <v>20.53</v>
      </c>
    </row>
    <row r="156275" spans="1:3" x14ac:dyDescent="0.2">
      <c r="A156275" t="s">
        <v>532</v>
      </c>
      <c r="B156275" s="1" t="s">
        <v>328</v>
      </c>
      <c r="C156275">
        <v>20.22</v>
      </c>
    </row>
    <row r="156276" spans="1:3" x14ac:dyDescent="0.2">
      <c r="A156276" t="s">
        <v>532</v>
      </c>
      <c r="B156276" s="1" t="s">
        <v>328</v>
      </c>
      <c r="C156276">
        <v>20.38</v>
      </c>
    </row>
    <row r="156277" spans="1:3" x14ac:dyDescent="0.2">
      <c r="A156277" t="s">
        <v>532</v>
      </c>
      <c r="B156277" s="1" t="s">
        <v>328</v>
      </c>
      <c r="C156277">
        <v>20.399999999999999</v>
      </c>
    </row>
    <row r="156278" spans="1:3" x14ac:dyDescent="0.2">
      <c r="A156278" t="s">
        <v>532</v>
      </c>
      <c r="B156278" s="1" t="s">
        <v>328</v>
      </c>
      <c r="C156278">
        <v>20.36</v>
      </c>
    </row>
    <row r="156279" spans="1:3" x14ac:dyDescent="0.2">
      <c r="A156279" t="s">
        <v>532</v>
      </c>
      <c r="B156279" s="1" t="s">
        <v>328</v>
      </c>
      <c r="C156279">
        <v>20.28</v>
      </c>
    </row>
    <row r="156280" spans="1:3" x14ac:dyDescent="0.2">
      <c r="A156280" t="s">
        <v>532</v>
      </c>
      <c r="B156280" s="1" t="s">
        <v>328</v>
      </c>
      <c r="C156280">
        <v>20.28</v>
      </c>
    </row>
    <row r="156281" spans="1:3" x14ac:dyDescent="0.2">
      <c r="A156281" t="s">
        <v>532</v>
      </c>
      <c r="B156281" s="1" t="s">
        <v>328</v>
      </c>
      <c r="C156281">
        <v>19.88</v>
      </c>
    </row>
    <row r="156282" spans="1:3" x14ac:dyDescent="0.2">
      <c r="A156282" t="s">
        <v>532</v>
      </c>
      <c r="B156282" s="1" t="s">
        <v>328</v>
      </c>
      <c r="C156282">
        <v>19.55</v>
      </c>
    </row>
    <row r="156283" spans="1:3" x14ac:dyDescent="0.2">
      <c r="A156283" t="s">
        <v>532</v>
      </c>
      <c r="B156283" s="1" t="s">
        <v>328</v>
      </c>
      <c r="C156283">
        <v>19.239999999999998</v>
      </c>
    </row>
    <row r="156284" spans="1:3" x14ac:dyDescent="0.2">
      <c r="A156284" t="s">
        <v>532</v>
      </c>
      <c r="B156284" s="1" t="s">
        <v>328</v>
      </c>
      <c r="C156284">
        <v>18.489999999999998</v>
      </c>
    </row>
    <row r="156285" spans="1:3" x14ac:dyDescent="0.2">
      <c r="A156285" t="s">
        <v>532</v>
      </c>
      <c r="B156285" s="1" t="s">
        <v>328</v>
      </c>
      <c r="C156285">
        <v>18.91</v>
      </c>
    </row>
    <row r="156286" spans="1:3" x14ac:dyDescent="0.2">
      <c r="A156286" t="s">
        <v>533</v>
      </c>
      <c r="B156286" s="1" t="s">
        <v>328</v>
      </c>
      <c r="C156286">
        <v>19.170000000000002</v>
      </c>
    </row>
    <row r="156287" spans="1:3" x14ac:dyDescent="0.2">
      <c r="A156287" t="s">
        <v>533</v>
      </c>
      <c r="B156287" s="1" t="s">
        <v>328</v>
      </c>
      <c r="C156287">
        <v>21.09</v>
      </c>
    </row>
    <row r="156288" spans="1:3" x14ac:dyDescent="0.2">
      <c r="A156288" t="s">
        <v>533</v>
      </c>
      <c r="B156288" s="1" t="s">
        <v>328</v>
      </c>
      <c r="C156288">
        <v>20.059999999999999</v>
      </c>
    </row>
    <row r="156289" spans="1:3" x14ac:dyDescent="0.2">
      <c r="A156289" t="s">
        <v>533</v>
      </c>
      <c r="B156289" s="1" t="s">
        <v>328</v>
      </c>
      <c r="C156289">
        <v>20.25</v>
      </c>
    </row>
    <row r="156290" spans="1:3" x14ac:dyDescent="0.2">
      <c r="A156290" t="s">
        <v>533</v>
      </c>
      <c r="B156290" s="1" t="s">
        <v>328</v>
      </c>
      <c r="C156290">
        <v>19.91</v>
      </c>
    </row>
    <row r="156291" spans="1:3" x14ac:dyDescent="0.2">
      <c r="A156291" t="s">
        <v>533</v>
      </c>
      <c r="B156291" s="1" t="s">
        <v>328</v>
      </c>
      <c r="C156291">
        <v>19.84</v>
      </c>
    </row>
    <row r="156292" spans="1:3" x14ac:dyDescent="0.2">
      <c r="A156292" t="s">
        <v>533</v>
      </c>
      <c r="B156292" s="1" t="s">
        <v>328</v>
      </c>
      <c r="C156292">
        <v>20</v>
      </c>
    </row>
    <row r="156293" spans="1:3" x14ac:dyDescent="0.2">
      <c r="A156293" t="s">
        <v>533</v>
      </c>
      <c r="B156293" s="1" t="s">
        <v>328</v>
      </c>
      <c r="C156293">
        <v>20.059999999999999</v>
      </c>
    </row>
    <row r="156294" spans="1:3" x14ac:dyDescent="0.2">
      <c r="A156294" t="s">
        <v>533</v>
      </c>
      <c r="B156294" s="1" t="s">
        <v>328</v>
      </c>
      <c r="C156294">
        <v>20.059999999999999</v>
      </c>
    </row>
    <row r="156295" spans="1:3" x14ac:dyDescent="0.2">
      <c r="A156295" t="s">
        <v>533</v>
      </c>
      <c r="B156295" s="1" t="s">
        <v>328</v>
      </c>
      <c r="C156295">
        <v>20.170000000000002</v>
      </c>
    </row>
    <row r="156296" spans="1:3" x14ac:dyDescent="0.2">
      <c r="A156296" t="s">
        <v>533</v>
      </c>
      <c r="B156296" s="1" t="s">
        <v>328</v>
      </c>
      <c r="C156296">
        <v>20.29</v>
      </c>
    </row>
    <row r="156297" spans="1:3" x14ac:dyDescent="0.2">
      <c r="A156297" t="s">
        <v>533</v>
      </c>
      <c r="B156297" s="1" t="s">
        <v>328</v>
      </c>
      <c r="C156297">
        <v>19.7</v>
      </c>
    </row>
    <row r="156298" spans="1:3" x14ac:dyDescent="0.2">
      <c r="A156298" t="s">
        <v>533</v>
      </c>
      <c r="B156298" s="1" t="s">
        <v>328</v>
      </c>
      <c r="C156298">
        <v>19.850000000000001</v>
      </c>
    </row>
    <row r="156299" spans="1:3" x14ac:dyDescent="0.2">
      <c r="A156299" t="s">
        <v>533</v>
      </c>
      <c r="B156299" s="1" t="s">
        <v>328</v>
      </c>
      <c r="C156299">
        <v>20.11</v>
      </c>
    </row>
    <row r="156300" spans="1:3" x14ac:dyDescent="0.2">
      <c r="A156300" t="s">
        <v>533</v>
      </c>
      <c r="B156300" s="1" t="s">
        <v>328</v>
      </c>
      <c r="C156300">
        <v>20.09</v>
      </c>
    </row>
    <row r="156301" spans="1:3" x14ac:dyDescent="0.2">
      <c r="A156301" t="s">
        <v>533</v>
      </c>
      <c r="B156301" s="1" t="s">
        <v>328</v>
      </c>
      <c r="C156301">
        <v>20.059999999999999</v>
      </c>
    </row>
    <row r="156302" spans="1:3" x14ac:dyDescent="0.2">
      <c r="A156302" t="s">
        <v>533</v>
      </c>
      <c r="B156302" s="1" t="s">
        <v>328</v>
      </c>
      <c r="C156302">
        <v>20.239999999999998</v>
      </c>
    </row>
    <row r="156303" spans="1:3" x14ac:dyDescent="0.2">
      <c r="A156303" t="s">
        <v>533</v>
      </c>
      <c r="B156303" s="1" t="s">
        <v>328</v>
      </c>
      <c r="C156303">
        <v>20.010000000000002</v>
      </c>
    </row>
    <row r="156304" spans="1:3" x14ac:dyDescent="0.2">
      <c r="A156304" t="s">
        <v>533</v>
      </c>
      <c r="B156304" s="1" t="s">
        <v>328</v>
      </c>
      <c r="C156304">
        <v>19.850000000000001</v>
      </c>
    </row>
    <row r="156305" spans="1:3" x14ac:dyDescent="0.2">
      <c r="A156305" t="s">
        <v>533</v>
      </c>
      <c r="B156305" s="1" t="s">
        <v>328</v>
      </c>
      <c r="C156305">
        <v>19.739999999999998</v>
      </c>
    </row>
    <row r="156306" spans="1:3" x14ac:dyDescent="0.2">
      <c r="A156306" t="s">
        <v>533</v>
      </c>
      <c r="B156306" s="1" t="s">
        <v>328</v>
      </c>
      <c r="C156306">
        <v>19.43</v>
      </c>
    </row>
    <row r="156307" spans="1:3" x14ac:dyDescent="0.2">
      <c r="A156307" t="s">
        <v>533</v>
      </c>
      <c r="B156307" s="1" t="s">
        <v>328</v>
      </c>
      <c r="C156307">
        <v>19.940000000000001</v>
      </c>
    </row>
    <row r="156308" spans="1:3" x14ac:dyDescent="0.2">
      <c r="A156308" t="s">
        <v>534</v>
      </c>
      <c r="B156308" s="1" t="s">
        <v>328</v>
      </c>
      <c r="C156308">
        <v>19.760000000000002</v>
      </c>
    </row>
    <row r="156309" spans="1:3" x14ac:dyDescent="0.2">
      <c r="A156309" t="s">
        <v>534</v>
      </c>
      <c r="B156309" s="1" t="s">
        <v>328</v>
      </c>
      <c r="C156309">
        <v>19.899999999999999</v>
      </c>
    </row>
    <row r="156310" spans="1:3" x14ac:dyDescent="0.2">
      <c r="A156310" t="s">
        <v>534</v>
      </c>
      <c r="B156310" s="1" t="s">
        <v>328</v>
      </c>
      <c r="C156310">
        <v>20.059999999999999</v>
      </c>
    </row>
    <row r="156311" spans="1:3" x14ac:dyDescent="0.2">
      <c r="A156311" t="s">
        <v>534</v>
      </c>
      <c r="B156311" s="1" t="s">
        <v>328</v>
      </c>
      <c r="C156311">
        <v>20.52</v>
      </c>
    </row>
    <row r="156312" spans="1:3" x14ac:dyDescent="0.2">
      <c r="A156312" t="s">
        <v>534</v>
      </c>
      <c r="B156312" s="1" t="s">
        <v>328</v>
      </c>
      <c r="C156312">
        <v>20.18</v>
      </c>
    </row>
    <row r="156313" spans="1:3" x14ac:dyDescent="0.2">
      <c r="A156313" t="s">
        <v>534</v>
      </c>
      <c r="B156313" s="1" t="s">
        <v>328</v>
      </c>
      <c r="C156313">
        <v>20.65</v>
      </c>
    </row>
    <row r="156314" spans="1:3" x14ac:dyDescent="0.2">
      <c r="A156314" t="s">
        <v>534</v>
      </c>
      <c r="B156314" s="1" t="s">
        <v>328</v>
      </c>
      <c r="C156314">
        <v>21.03</v>
      </c>
    </row>
    <row r="156315" spans="1:3" x14ac:dyDescent="0.2">
      <c r="A156315" t="s">
        <v>534</v>
      </c>
      <c r="B156315" s="1" t="s">
        <v>328</v>
      </c>
      <c r="C156315">
        <v>20.63</v>
      </c>
    </row>
    <row r="156316" spans="1:3" x14ac:dyDescent="0.2">
      <c r="A156316" t="s">
        <v>534</v>
      </c>
      <c r="B156316" s="1" t="s">
        <v>328</v>
      </c>
      <c r="C156316">
        <v>20.83</v>
      </c>
    </row>
    <row r="156317" spans="1:3" x14ac:dyDescent="0.2">
      <c r="A156317" t="s">
        <v>534</v>
      </c>
      <c r="B156317" s="1" t="s">
        <v>328</v>
      </c>
      <c r="C156317">
        <v>21.14</v>
      </c>
    </row>
    <row r="156318" spans="1:3" x14ac:dyDescent="0.2">
      <c r="A156318" t="s">
        <v>534</v>
      </c>
      <c r="B156318" s="1" t="s">
        <v>328</v>
      </c>
      <c r="C156318">
        <v>21.88</v>
      </c>
    </row>
    <row r="156319" spans="1:3" x14ac:dyDescent="0.2">
      <c r="A156319" t="s">
        <v>534</v>
      </c>
      <c r="B156319" s="1" t="s">
        <v>328</v>
      </c>
      <c r="C156319">
        <v>22.14</v>
      </c>
    </row>
    <row r="156320" spans="1:3" x14ac:dyDescent="0.2">
      <c r="A156320" t="s">
        <v>534</v>
      </c>
      <c r="B156320" s="1" t="s">
        <v>328</v>
      </c>
      <c r="C156320">
        <v>23.4</v>
      </c>
    </row>
    <row r="156321" spans="1:3" x14ac:dyDescent="0.2">
      <c r="A156321" t="s">
        <v>534</v>
      </c>
      <c r="B156321" s="1" t="s">
        <v>328</v>
      </c>
      <c r="C156321">
        <v>24.38</v>
      </c>
    </row>
    <row r="156322" spans="1:3" x14ac:dyDescent="0.2">
      <c r="A156322" t="s">
        <v>534</v>
      </c>
      <c r="B156322" s="1" t="s">
        <v>328</v>
      </c>
      <c r="C156322">
        <v>23.98</v>
      </c>
    </row>
    <row r="156323" spans="1:3" x14ac:dyDescent="0.2">
      <c r="A156323" t="s">
        <v>534</v>
      </c>
      <c r="B156323" s="1" t="s">
        <v>328</v>
      </c>
      <c r="C156323">
        <v>23.16</v>
      </c>
    </row>
    <row r="156324" spans="1:3" x14ac:dyDescent="0.2">
      <c r="A156324" t="s">
        <v>534</v>
      </c>
      <c r="B156324" s="1" t="s">
        <v>328</v>
      </c>
      <c r="C156324">
        <v>23.23</v>
      </c>
    </row>
    <row r="156325" spans="1:3" x14ac:dyDescent="0.2">
      <c r="A156325" t="s">
        <v>534</v>
      </c>
      <c r="B156325" s="1" t="s">
        <v>328</v>
      </c>
      <c r="C156325">
        <v>22.56</v>
      </c>
    </row>
    <row r="156326" spans="1:3" x14ac:dyDescent="0.2">
      <c r="A156326" t="s">
        <v>534</v>
      </c>
      <c r="B156326" s="1" t="s">
        <v>328</v>
      </c>
      <c r="C156326">
        <v>22.34</v>
      </c>
    </row>
    <row r="156327" spans="1:3" x14ac:dyDescent="0.2">
      <c r="A156327" t="s">
        <v>534</v>
      </c>
      <c r="B156327" s="1" t="s">
        <v>328</v>
      </c>
      <c r="C156327">
        <v>22.6</v>
      </c>
    </row>
    <row r="156328" spans="1:3" x14ac:dyDescent="0.2">
      <c r="A156328" t="s">
        <v>534</v>
      </c>
      <c r="B156328" s="1" t="s">
        <v>328</v>
      </c>
      <c r="C156328">
        <v>23.15</v>
      </c>
    </row>
    <row r="156329" spans="1:3" x14ac:dyDescent="0.2">
      <c r="A156329" t="s">
        <v>534</v>
      </c>
      <c r="B156329" s="1" t="s">
        <v>328</v>
      </c>
      <c r="C156329">
        <v>23.5</v>
      </c>
    </row>
    <row r="156330" spans="1:3" x14ac:dyDescent="0.2">
      <c r="A156330" t="s">
        <v>534</v>
      </c>
      <c r="B156330" s="1" t="s">
        <v>328</v>
      </c>
      <c r="C156330">
        <v>23.33</v>
      </c>
    </row>
    <row r="156331" spans="1:3" x14ac:dyDescent="0.2">
      <c r="A156331" t="s">
        <v>535</v>
      </c>
      <c r="B156331" s="1" t="s">
        <v>328</v>
      </c>
      <c r="C156331">
        <v>23.91</v>
      </c>
    </row>
    <row r="156332" spans="1:3" x14ac:dyDescent="0.2">
      <c r="A156332" t="s">
        <v>535</v>
      </c>
      <c r="B156332" s="1" t="s">
        <v>328</v>
      </c>
      <c r="C156332">
        <v>22.8</v>
      </c>
    </row>
    <row r="156333" spans="1:3" x14ac:dyDescent="0.2">
      <c r="A156333" t="s">
        <v>535</v>
      </c>
      <c r="B156333" s="1" t="s">
        <v>328</v>
      </c>
      <c r="C156333">
        <v>23.22</v>
      </c>
    </row>
    <row r="156334" spans="1:3" x14ac:dyDescent="0.2">
      <c r="A156334" t="s">
        <v>535</v>
      </c>
      <c r="B156334" s="1" t="s">
        <v>328</v>
      </c>
      <c r="C156334">
        <v>22.85</v>
      </c>
    </row>
    <row r="156335" spans="1:3" x14ac:dyDescent="0.2">
      <c r="A156335" t="s">
        <v>535</v>
      </c>
      <c r="B156335" s="1" t="s">
        <v>328</v>
      </c>
      <c r="C156335">
        <v>22.62</v>
      </c>
    </row>
    <row r="156336" spans="1:3" x14ac:dyDescent="0.2">
      <c r="A156336" t="s">
        <v>535</v>
      </c>
      <c r="B156336" s="1" t="s">
        <v>328</v>
      </c>
      <c r="C156336">
        <v>21.73</v>
      </c>
    </row>
    <row r="156337" spans="1:3" x14ac:dyDescent="0.2">
      <c r="A156337" t="s">
        <v>535</v>
      </c>
      <c r="B156337" s="1" t="s">
        <v>328</v>
      </c>
      <c r="C156337">
        <v>22.13</v>
      </c>
    </row>
    <row r="156338" spans="1:3" x14ac:dyDescent="0.2">
      <c r="A156338" t="s">
        <v>535</v>
      </c>
      <c r="B156338" s="1" t="s">
        <v>328</v>
      </c>
      <c r="C156338">
        <v>21.63</v>
      </c>
    </row>
    <row r="156339" spans="1:3" x14ac:dyDescent="0.2">
      <c r="A156339" t="s">
        <v>535</v>
      </c>
      <c r="B156339" s="1" t="s">
        <v>328</v>
      </c>
      <c r="C156339">
        <v>21.35</v>
      </c>
    </row>
    <row r="156340" spans="1:3" x14ac:dyDescent="0.2">
      <c r="A156340" t="s">
        <v>535</v>
      </c>
      <c r="B156340" s="1" t="s">
        <v>328</v>
      </c>
      <c r="C156340">
        <v>21.72</v>
      </c>
    </row>
    <row r="156341" spans="1:3" x14ac:dyDescent="0.2">
      <c r="A156341" t="s">
        <v>535</v>
      </c>
      <c r="B156341" s="1" t="s">
        <v>328</v>
      </c>
      <c r="C156341">
        <v>21.52</v>
      </c>
    </row>
    <row r="156342" spans="1:3" x14ac:dyDescent="0.2">
      <c r="A156342" t="s">
        <v>535</v>
      </c>
      <c r="B156342" s="1" t="s">
        <v>328</v>
      </c>
      <c r="C156342">
        <v>21.23</v>
      </c>
    </row>
    <row r="156343" spans="1:3" x14ac:dyDescent="0.2">
      <c r="A156343" t="s">
        <v>535</v>
      </c>
      <c r="B156343" s="1" t="s">
        <v>328</v>
      </c>
      <c r="C156343">
        <v>20.85</v>
      </c>
    </row>
    <row r="156344" spans="1:3" x14ac:dyDescent="0.2">
      <c r="A156344" t="s">
        <v>535</v>
      </c>
      <c r="B156344" s="1" t="s">
        <v>328</v>
      </c>
      <c r="C156344">
        <v>20.190000000000001</v>
      </c>
    </row>
    <row r="156345" spans="1:3" x14ac:dyDescent="0.2">
      <c r="A156345" t="s">
        <v>535</v>
      </c>
      <c r="B156345" s="1" t="s">
        <v>328</v>
      </c>
      <c r="C156345">
        <v>20.09</v>
      </c>
    </row>
    <row r="156346" spans="1:3" x14ac:dyDescent="0.2">
      <c r="A156346" t="s">
        <v>535</v>
      </c>
      <c r="B156346" s="1" t="s">
        <v>328</v>
      </c>
      <c r="C156346">
        <v>19.8</v>
      </c>
    </row>
    <row r="156347" spans="1:3" x14ac:dyDescent="0.2">
      <c r="A156347" t="s">
        <v>535</v>
      </c>
      <c r="B156347" s="1" t="s">
        <v>328</v>
      </c>
      <c r="C156347">
        <v>19.760000000000002</v>
      </c>
    </row>
    <row r="156348" spans="1:3" x14ac:dyDescent="0.2">
      <c r="A156348" t="s">
        <v>535</v>
      </c>
      <c r="B156348" s="1" t="s">
        <v>328</v>
      </c>
      <c r="C156348">
        <v>19.02</v>
      </c>
    </row>
    <row r="156349" spans="1:3" x14ac:dyDescent="0.2">
      <c r="A156349" t="s">
        <v>535</v>
      </c>
      <c r="B156349" s="1" t="s">
        <v>328</v>
      </c>
      <c r="C156349">
        <v>19.05</v>
      </c>
    </row>
    <row r="156350" spans="1:3" x14ac:dyDescent="0.2">
      <c r="A156350" t="s">
        <v>536</v>
      </c>
      <c r="B156350" s="1" t="s">
        <v>328</v>
      </c>
      <c r="C156350">
        <v>19.170000000000002</v>
      </c>
    </row>
    <row r="156351" spans="1:3" x14ac:dyDescent="0.2">
      <c r="A156351" t="s">
        <v>536</v>
      </c>
      <c r="B156351" s="1" t="s">
        <v>328</v>
      </c>
      <c r="C156351">
        <v>19.57</v>
      </c>
    </row>
    <row r="156352" spans="1:3" x14ac:dyDescent="0.2">
      <c r="A156352" t="s">
        <v>536</v>
      </c>
      <c r="B156352" s="1" t="s">
        <v>328</v>
      </c>
      <c r="C156352">
        <v>19.91</v>
      </c>
    </row>
    <row r="156353" spans="1:3" x14ac:dyDescent="0.2">
      <c r="A156353" t="s">
        <v>536</v>
      </c>
      <c r="B156353" s="1" t="s">
        <v>328</v>
      </c>
      <c r="C156353">
        <v>19.829999999999998</v>
      </c>
    </row>
    <row r="156354" spans="1:3" x14ac:dyDescent="0.2">
      <c r="A156354" t="s">
        <v>536</v>
      </c>
      <c r="B156354" s="1" t="s">
        <v>328</v>
      </c>
      <c r="C156354">
        <v>19.45</v>
      </c>
    </row>
    <row r="156355" spans="1:3" x14ac:dyDescent="0.2">
      <c r="A156355" t="s">
        <v>536</v>
      </c>
      <c r="B156355" s="1" t="s">
        <v>328</v>
      </c>
      <c r="C156355">
        <v>19.579999999999998</v>
      </c>
    </row>
    <row r="156356" spans="1:3" x14ac:dyDescent="0.2">
      <c r="A156356" t="s">
        <v>536</v>
      </c>
      <c r="B156356" s="1" t="s">
        <v>328</v>
      </c>
      <c r="C156356">
        <v>19.75</v>
      </c>
    </row>
    <row r="156357" spans="1:3" x14ac:dyDescent="0.2">
      <c r="A156357" t="s">
        <v>536</v>
      </c>
      <c r="B156357" s="1" t="s">
        <v>328</v>
      </c>
      <c r="C156357">
        <v>19.559999999999999</v>
      </c>
    </row>
    <row r="156358" spans="1:3" x14ac:dyDescent="0.2">
      <c r="A156358" t="s">
        <v>536</v>
      </c>
      <c r="B156358" s="1" t="s">
        <v>328</v>
      </c>
      <c r="C156358">
        <v>19.54</v>
      </c>
    </row>
    <row r="156359" spans="1:3" x14ac:dyDescent="0.2">
      <c r="A156359" t="s">
        <v>536</v>
      </c>
      <c r="B156359" s="1" t="s">
        <v>328</v>
      </c>
      <c r="C156359">
        <v>19.420000000000002</v>
      </c>
    </row>
    <row r="156360" spans="1:3" x14ac:dyDescent="0.2">
      <c r="A156360" t="s">
        <v>536</v>
      </c>
      <c r="B156360" s="1" t="s">
        <v>328</v>
      </c>
      <c r="C156360">
        <v>19.45</v>
      </c>
    </row>
    <row r="156361" spans="1:3" x14ac:dyDescent="0.2">
      <c r="A156361" t="s">
        <v>536</v>
      </c>
      <c r="B156361" s="1" t="s">
        <v>328</v>
      </c>
      <c r="C156361">
        <v>19.18</v>
      </c>
    </row>
    <row r="156362" spans="1:3" x14ac:dyDescent="0.2">
      <c r="A156362" t="s">
        <v>536</v>
      </c>
      <c r="B156362" s="1" t="s">
        <v>328</v>
      </c>
      <c r="C156362">
        <v>19.39</v>
      </c>
    </row>
    <row r="156363" spans="1:3" x14ac:dyDescent="0.2">
      <c r="A156363" t="s">
        <v>536</v>
      </c>
      <c r="B156363" s="1" t="s">
        <v>328</v>
      </c>
      <c r="C156363">
        <v>20.149999999999999</v>
      </c>
    </row>
    <row r="156364" spans="1:3" x14ac:dyDescent="0.2">
      <c r="A156364" t="s">
        <v>536</v>
      </c>
      <c r="B156364" s="1" t="s">
        <v>328</v>
      </c>
      <c r="C156364">
        <v>19.670000000000002</v>
      </c>
    </row>
    <row r="156365" spans="1:3" x14ac:dyDescent="0.2">
      <c r="A156365" t="s">
        <v>536</v>
      </c>
      <c r="B156365" s="1" t="s">
        <v>328</v>
      </c>
      <c r="C156365">
        <v>20.03</v>
      </c>
    </row>
    <row r="156366" spans="1:3" x14ac:dyDescent="0.2">
      <c r="A156366" t="s">
        <v>537</v>
      </c>
      <c r="B156366" s="1" t="s">
        <v>328</v>
      </c>
      <c r="C156366">
        <v>20.36</v>
      </c>
    </row>
    <row r="156367" spans="1:3" x14ac:dyDescent="0.2">
      <c r="A156367" t="s">
        <v>537</v>
      </c>
      <c r="B156367" s="1" t="s">
        <v>328</v>
      </c>
      <c r="C156367">
        <v>20.190000000000001</v>
      </c>
    </row>
    <row r="156368" spans="1:3" x14ac:dyDescent="0.2">
      <c r="A156368" t="s">
        <v>537</v>
      </c>
      <c r="B156368" s="1" t="s">
        <v>328</v>
      </c>
      <c r="C156368">
        <v>19.850000000000001</v>
      </c>
    </row>
    <row r="156369" spans="1:3" x14ac:dyDescent="0.2">
      <c r="A156369" t="s">
        <v>537</v>
      </c>
      <c r="B156369" s="1" t="s">
        <v>328</v>
      </c>
      <c r="C156369">
        <v>19.46</v>
      </c>
    </row>
    <row r="156370" spans="1:3" x14ac:dyDescent="0.2">
      <c r="A156370" t="s">
        <v>537</v>
      </c>
      <c r="B156370" s="1" t="s">
        <v>328</v>
      </c>
      <c r="C156370">
        <v>19.2</v>
      </c>
    </row>
    <row r="156371" spans="1:3" x14ac:dyDescent="0.2">
      <c r="A156371" t="s">
        <v>537</v>
      </c>
      <c r="B156371" s="1" t="s">
        <v>328</v>
      </c>
      <c r="C156371">
        <v>18.22</v>
      </c>
    </row>
    <row r="156372" spans="1:3" x14ac:dyDescent="0.2">
      <c r="A156372" t="s">
        <v>537</v>
      </c>
      <c r="B156372" s="1" t="s">
        <v>328</v>
      </c>
      <c r="C156372">
        <v>17.29</v>
      </c>
    </row>
    <row r="156373" spans="1:3" x14ac:dyDescent="0.2">
      <c r="A156373" t="s">
        <v>537</v>
      </c>
      <c r="B156373" s="1" t="s">
        <v>328</v>
      </c>
      <c r="C156373">
        <v>17.27</v>
      </c>
    </row>
    <row r="156374" spans="1:3" x14ac:dyDescent="0.2">
      <c r="A156374" t="s">
        <v>537</v>
      </c>
      <c r="B156374" s="1" t="s">
        <v>328</v>
      </c>
      <c r="C156374">
        <v>17.52</v>
      </c>
    </row>
    <row r="156375" spans="1:3" x14ac:dyDescent="0.2">
      <c r="A156375" t="s">
        <v>537</v>
      </c>
      <c r="B156375" s="1" t="s">
        <v>328</v>
      </c>
      <c r="C156375">
        <v>17.510000000000002</v>
      </c>
    </row>
    <row r="156376" spans="1:3" x14ac:dyDescent="0.2">
      <c r="A156376" t="s">
        <v>537</v>
      </c>
      <c r="B156376" s="1" t="s">
        <v>328</v>
      </c>
      <c r="C156376">
        <v>16.79</v>
      </c>
    </row>
    <row r="156377" spans="1:3" x14ac:dyDescent="0.2">
      <c r="A156377" t="s">
        <v>537</v>
      </c>
      <c r="B156377" s="1" t="s">
        <v>328</v>
      </c>
      <c r="C156377">
        <v>17.18</v>
      </c>
    </row>
    <row r="156378" spans="1:3" x14ac:dyDescent="0.2">
      <c r="A156378" t="s">
        <v>537</v>
      </c>
      <c r="B156378" s="1" t="s">
        <v>328</v>
      </c>
      <c r="C156378">
        <v>17.260000000000002</v>
      </c>
    </row>
    <row r="156379" spans="1:3" x14ac:dyDescent="0.2">
      <c r="A156379" t="s">
        <v>537</v>
      </c>
      <c r="B156379" s="1" t="s">
        <v>328</v>
      </c>
      <c r="C156379">
        <v>17.350000000000001</v>
      </c>
    </row>
    <row r="156380" spans="1:3" x14ac:dyDescent="0.2">
      <c r="A156380" t="s">
        <v>537</v>
      </c>
      <c r="B156380" s="1" t="s">
        <v>328</v>
      </c>
      <c r="C156380">
        <v>17.47</v>
      </c>
    </row>
    <row r="156381" spans="1:3" x14ac:dyDescent="0.2">
      <c r="A156381" t="s">
        <v>537</v>
      </c>
      <c r="B156381" s="1" t="s">
        <v>328</v>
      </c>
      <c r="C156381">
        <v>17.45</v>
      </c>
    </row>
    <row r="156382" spans="1:3" x14ac:dyDescent="0.2">
      <c r="A156382" t="s">
        <v>537</v>
      </c>
      <c r="B156382" s="1" t="s">
        <v>328</v>
      </c>
      <c r="C156382">
        <v>17.53</v>
      </c>
    </row>
    <row r="156383" spans="1:3" x14ac:dyDescent="0.2">
      <c r="A156383" t="s">
        <v>537</v>
      </c>
      <c r="B156383" s="1" t="s">
        <v>328</v>
      </c>
      <c r="C156383">
        <v>17.09</v>
      </c>
    </row>
    <row r="156384" spans="1:3" x14ac:dyDescent="0.2">
      <c r="A156384" t="s">
        <v>537</v>
      </c>
      <c r="B156384" s="1" t="s">
        <v>328</v>
      </c>
      <c r="C156384">
        <v>17.05</v>
      </c>
    </row>
    <row r="156385" spans="1:3" x14ac:dyDescent="0.2">
      <c r="A156385" t="s">
        <v>537</v>
      </c>
      <c r="B156385" s="1" t="s">
        <v>328</v>
      </c>
      <c r="C156385">
        <v>16.850000000000001</v>
      </c>
    </row>
    <row r="156386" spans="1:3" x14ac:dyDescent="0.2">
      <c r="A156386" t="s">
        <v>537</v>
      </c>
      <c r="B156386" s="1" t="s">
        <v>328</v>
      </c>
      <c r="C156386">
        <v>16.93</v>
      </c>
    </row>
    <row r="156387" spans="1:3" x14ac:dyDescent="0.2">
      <c r="A156387" t="s">
        <v>537</v>
      </c>
      <c r="B156387" s="1" t="s">
        <v>328</v>
      </c>
      <c r="C156387">
        <v>17.059999999999999</v>
      </c>
    </row>
    <row r="156388" spans="1:3" x14ac:dyDescent="0.2">
      <c r="A156388" t="s">
        <v>537</v>
      </c>
      <c r="B156388" s="1" t="s">
        <v>328</v>
      </c>
      <c r="C156388">
        <v>16.899999999999999</v>
      </c>
    </row>
    <row r="156389" spans="1:3" x14ac:dyDescent="0.2">
      <c r="A156389" t="s">
        <v>538</v>
      </c>
      <c r="B156389" s="1" t="s">
        <v>328</v>
      </c>
      <c r="C156389">
        <v>16.850000000000001</v>
      </c>
    </row>
    <row r="156390" spans="1:3" x14ac:dyDescent="0.2">
      <c r="A156390" t="s">
        <v>538</v>
      </c>
      <c r="B156390" s="1" t="s">
        <v>328</v>
      </c>
      <c r="C156390">
        <v>16.940000000000001</v>
      </c>
    </row>
    <row r="156391" spans="1:3" x14ac:dyDescent="0.2">
      <c r="A156391" t="s">
        <v>538</v>
      </c>
      <c r="B156391" s="1" t="s">
        <v>328</v>
      </c>
      <c r="C156391">
        <v>16.88</v>
      </c>
    </row>
    <row r="156392" spans="1:3" x14ac:dyDescent="0.2">
      <c r="A156392" t="s">
        <v>538</v>
      </c>
      <c r="B156392" s="1" t="s">
        <v>328</v>
      </c>
      <c r="C156392">
        <v>16.61</v>
      </c>
    </row>
    <row r="156393" spans="1:3" x14ac:dyDescent="0.2">
      <c r="A156393" t="s">
        <v>538</v>
      </c>
      <c r="B156393" s="1" t="s">
        <v>328</v>
      </c>
      <c r="C156393">
        <v>15.9</v>
      </c>
    </row>
    <row r="156394" spans="1:3" x14ac:dyDescent="0.2">
      <c r="A156394" t="s">
        <v>538</v>
      </c>
      <c r="B156394" s="1" t="s">
        <v>328</v>
      </c>
      <c r="C156394">
        <v>16.48</v>
      </c>
    </row>
    <row r="156395" spans="1:3" x14ac:dyDescent="0.2">
      <c r="A156395" t="s">
        <v>538</v>
      </c>
      <c r="B156395" s="1" t="s">
        <v>328</v>
      </c>
      <c r="C156395">
        <v>16.350000000000001</v>
      </c>
    </row>
    <row r="156396" spans="1:3" x14ac:dyDescent="0.2">
      <c r="A156396" t="s">
        <v>538</v>
      </c>
      <c r="B156396" s="1" t="s">
        <v>328</v>
      </c>
      <c r="C156396">
        <v>16.43</v>
      </c>
    </row>
    <row r="156397" spans="1:3" x14ac:dyDescent="0.2">
      <c r="A156397" t="s">
        <v>538</v>
      </c>
      <c r="B156397" s="1" t="s">
        <v>328</v>
      </c>
      <c r="C156397">
        <v>17.07</v>
      </c>
    </row>
    <row r="156398" spans="1:3" x14ac:dyDescent="0.2">
      <c r="A156398" t="s">
        <v>538</v>
      </c>
      <c r="B156398" s="1" t="s">
        <v>328</v>
      </c>
      <c r="C156398">
        <v>17.13</v>
      </c>
    </row>
    <row r="156399" spans="1:3" x14ac:dyDescent="0.2">
      <c r="A156399" t="s">
        <v>538</v>
      </c>
      <c r="B156399" s="1" t="s">
        <v>328</v>
      </c>
      <c r="C156399">
        <v>17</v>
      </c>
    </row>
    <row r="156400" spans="1:3" x14ac:dyDescent="0.2">
      <c r="A156400" t="s">
        <v>538</v>
      </c>
      <c r="B156400" s="1" t="s">
        <v>328</v>
      </c>
      <c r="C156400">
        <v>16.64</v>
      </c>
    </row>
    <row r="156401" spans="1:3" x14ac:dyDescent="0.2">
      <c r="A156401" t="s">
        <v>538</v>
      </c>
      <c r="B156401" s="1" t="s">
        <v>328</v>
      </c>
      <c r="C156401">
        <v>15.85</v>
      </c>
    </row>
    <row r="156402" spans="1:3" x14ac:dyDescent="0.2">
      <c r="A156402" t="s">
        <v>538</v>
      </c>
      <c r="B156402" s="1" t="s">
        <v>328</v>
      </c>
      <c r="C156402">
        <v>15.99</v>
      </c>
    </row>
    <row r="156403" spans="1:3" x14ac:dyDescent="0.2">
      <c r="A156403" t="s">
        <v>538</v>
      </c>
      <c r="B156403" s="1" t="s">
        <v>328</v>
      </c>
      <c r="C156403">
        <v>14.39</v>
      </c>
    </row>
    <row r="156404" spans="1:3" x14ac:dyDescent="0.2">
      <c r="A156404" t="s">
        <v>538</v>
      </c>
      <c r="B156404" s="1" t="s">
        <v>328</v>
      </c>
      <c r="C156404">
        <v>13.4</v>
      </c>
    </row>
    <row r="156405" spans="1:3" x14ac:dyDescent="0.2">
      <c r="A156405" t="s">
        <v>538</v>
      </c>
      <c r="B156405" s="1" t="s">
        <v>328</v>
      </c>
      <c r="C156405">
        <v>13.9</v>
      </c>
    </row>
    <row r="156406" spans="1:3" x14ac:dyDescent="0.2">
      <c r="A156406" t="s">
        <v>538</v>
      </c>
      <c r="B156406" s="1" t="s">
        <v>328</v>
      </c>
      <c r="C156406">
        <v>13.85</v>
      </c>
    </row>
    <row r="156407" spans="1:3" x14ac:dyDescent="0.2">
      <c r="A156407" t="s">
        <v>538</v>
      </c>
      <c r="B156407" s="1" t="s">
        <v>328</v>
      </c>
      <c r="C156407">
        <v>14.56</v>
      </c>
    </row>
    <row r="156408" spans="1:3" x14ac:dyDescent="0.2">
      <c r="A156408" t="s">
        <v>539</v>
      </c>
      <c r="B156408" s="1" t="s">
        <v>328</v>
      </c>
      <c r="C156408">
        <v>15.16</v>
      </c>
    </row>
    <row r="156409" spans="1:3" x14ac:dyDescent="0.2">
      <c r="A156409" t="s">
        <v>539</v>
      </c>
      <c r="B156409" s="1" t="s">
        <v>328</v>
      </c>
      <c r="C156409">
        <v>14.76</v>
      </c>
    </row>
    <row r="156410" spans="1:3" x14ac:dyDescent="0.2">
      <c r="A156410" t="s">
        <v>539</v>
      </c>
      <c r="B156410" s="1" t="s">
        <v>328</v>
      </c>
      <c r="C156410">
        <v>15.04</v>
      </c>
    </row>
    <row r="156411" spans="1:3" x14ac:dyDescent="0.2">
      <c r="A156411" t="s">
        <v>539</v>
      </c>
      <c r="B156411" s="1" t="s">
        <v>328</v>
      </c>
      <c r="C156411">
        <v>15.03</v>
      </c>
    </row>
    <row r="156412" spans="1:3" x14ac:dyDescent="0.2">
      <c r="A156412" t="s">
        <v>539</v>
      </c>
      <c r="B156412" s="1" t="s">
        <v>328</v>
      </c>
      <c r="C156412">
        <v>14.84</v>
      </c>
    </row>
    <row r="156413" spans="1:3" x14ac:dyDescent="0.2">
      <c r="A156413" t="s">
        <v>539</v>
      </c>
      <c r="B156413" s="1" t="s">
        <v>328</v>
      </c>
      <c r="C156413">
        <v>15</v>
      </c>
    </row>
    <row r="156414" spans="1:3" x14ac:dyDescent="0.2">
      <c r="A156414" t="s">
        <v>539</v>
      </c>
      <c r="B156414" s="1" t="s">
        <v>328</v>
      </c>
      <c r="C156414">
        <v>14.95</v>
      </c>
    </row>
    <row r="156415" spans="1:3" x14ac:dyDescent="0.2">
      <c r="A156415" t="s">
        <v>539</v>
      </c>
      <c r="B156415" s="1" t="s">
        <v>328</v>
      </c>
      <c r="C156415">
        <v>14.85</v>
      </c>
    </row>
    <row r="156416" spans="1:3" x14ac:dyDescent="0.2">
      <c r="A156416" t="s">
        <v>539</v>
      </c>
      <c r="B156416" s="1" t="s">
        <v>328</v>
      </c>
      <c r="C156416">
        <v>14.79</v>
      </c>
    </row>
    <row r="156417" spans="1:3" x14ac:dyDescent="0.2">
      <c r="A156417" t="s">
        <v>539</v>
      </c>
      <c r="B156417" s="1" t="s">
        <v>328</v>
      </c>
      <c r="C156417">
        <v>14.99</v>
      </c>
    </row>
    <row r="156418" spans="1:3" x14ac:dyDescent="0.2">
      <c r="A156418" t="s">
        <v>539</v>
      </c>
      <c r="B156418" s="1" t="s">
        <v>328</v>
      </c>
      <c r="C156418">
        <v>14.92</v>
      </c>
    </row>
    <row r="156419" spans="1:3" x14ac:dyDescent="0.2">
      <c r="A156419" t="s">
        <v>539</v>
      </c>
      <c r="B156419" s="1" t="s">
        <v>328</v>
      </c>
      <c r="C156419">
        <v>15.12</v>
      </c>
    </row>
    <row r="156420" spans="1:3" x14ac:dyDescent="0.2">
      <c r="A156420" t="s">
        <v>539</v>
      </c>
      <c r="B156420" s="1" t="s">
        <v>328</v>
      </c>
      <c r="C156420">
        <v>15.63</v>
      </c>
    </row>
    <row r="156421" spans="1:3" x14ac:dyDescent="0.2">
      <c r="A156421" t="s">
        <v>539</v>
      </c>
      <c r="B156421" s="1" t="s">
        <v>328</v>
      </c>
      <c r="C156421">
        <v>15.28</v>
      </c>
    </row>
    <row r="156422" spans="1:3" x14ac:dyDescent="0.2">
      <c r="A156422" t="s">
        <v>539</v>
      </c>
      <c r="B156422" s="1" t="s">
        <v>328</v>
      </c>
      <c r="C156422">
        <v>15.52</v>
      </c>
    </row>
    <row r="156423" spans="1:3" x14ac:dyDescent="0.2">
      <c r="A156423" t="s">
        <v>539</v>
      </c>
      <c r="B156423" s="1" t="s">
        <v>328</v>
      </c>
      <c r="C156423">
        <v>15.78</v>
      </c>
    </row>
    <row r="156424" spans="1:3" x14ac:dyDescent="0.2">
      <c r="A156424" t="s">
        <v>539</v>
      </c>
      <c r="B156424" s="1" t="s">
        <v>328</v>
      </c>
      <c r="C156424">
        <v>16</v>
      </c>
    </row>
    <row r="156425" spans="1:3" x14ac:dyDescent="0.2">
      <c r="A156425" t="s">
        <v>539</v>
      </c>
      <c r="B156425" s="1" t="s">
        <v>328</v>
      </c>
      <c r="C156425">
        <v>16.37</v>
      </c>
    </row>
    <row r="156426" spans="1:3" x14ac:dyDescent="0.2">
      <c r="A156426" t="s">
        <v>539</v>
      </c>
      <c r="B156426" s="1" t="s">
        <v>328</v>
      </c>
      <c r="C156426">
        <v>16.28</v>
      </c>
    </row>
    <row r="156427" spans="1:3" x14ac:dyDescent="0.2">
      <c r="A156427" t="s">
        <v>540</v>
      </c>
      <c r="B156427" s="1" t="s">
        <v>328</v>
      </c>
      <c r="C156427">
        <v>16.77</v>
      </c>
    </row>
    <row r="156428" spans="1:3" x14ac:dyDescent="0.2">
      <c r="A156428" t="s">
        <v>540</v>
      </c>
      <c r="B156428" s="1" t="s">
        <v>328</v>
      </c>
      <c r="C156428">
        <v>16.510000000000002</v>
      </c>
    </row>
    <row r="156429" spans="1:3" x14ac:dyDescent="0.2">
      <c r="A156429" t="s">
        <v>540</v>
      </c>
      <c r="B156429" s="1" t="s">
        <v>328</v>
      </c>
      <c r="C156429">
        <v>16.510000000000002</v>
      </c>
    </row>
    <row r="156430" spans="1:3" x14ac:dyDescent="0.2">
      <c r="A156430" t="s">
        <v>540</v>
      </c>
      <c r="B156430" s="1" t="s">
        <v>328</v>
      </c>
      <c r="C156430">
        <v>16.46</v>
      </c>
    </row>
    <row r="156431" spans="1:3" x14ac:dyDescent="0.2">
      <c r="A156431" t="s">
        <v>540</v>
      </c>
      <c r="B156431" s="1" t="s">
        <v>328</v>
      </c>
      <c r="C156431">
        <v>16.350000000000001</v>
      </c>
    </row>
    <row r="156432" spans="1:3" x14ac:dyDescent="0.2">
      <c r="A156432" t="s">
        <v>540</v>
      </c>
      <c r="B156432" s="1" t="s">
        <v>328</v>
      </c>
      <c r="C156432">
        <v>16.2</v>
      </c>
    </row>
    <row r="156433" spans="1:3" x14ac:dyDescent="0.2">
      <c r="A156433" t="s">
        <v>540</v>
      </c>
      <c r="B156433" s="1" t="s">
        <v>328</v>
      </c>
      <c r="C156433">
        <v>16.32</v>
      </c>
    </row>
    <row r="156434" spans="1:3" x14ac:dyDescent="0.2">
      <c r="A156434" t="s">
        <v>540</v>
      </c>
      <c r="B156434" s="1" t="s">
        <v>328</v>
      </c>
      <c r="C156434">
        <v>16.61</v>
      </c>
    </row>
    <row r="156435" spans="1:3" x14ac:dyDescent="0.2">
      <c r="A156435" t="s">
        <v>540</v>
      </c>
      <c r="B156435" s="1" t="s">
        <v>328</v>
      </c>
      <c r="C156435">
        <v>16.440000000000001</v>
      </c>
    </row>
    <row r="156436" spans="1:3" x14ac:dyDescent="0.2">
      <c r="A156436" t="s">
        <v>540</v>
      </c>
      <c r="B156436" s="1" t="s">
        <v>328</v>
      </c>
      <c r="C156436">
        <v>17.18</v>
      </c>
    </row>
    <row r="156437" spans="1:3" x14ac:dyDescent="0.2">
      <c r="A156437" t="s">
        <v>540</v>
      </c>
      <c r="B156437" s="1" t="s">
        <v>328</v>
      </c>
      <c r="C156437">
        <v>17.440000000000001</v>
      </c>
    </row>
    <row r="156438" spans="1:3" x14ac:dyDescent="0.2">
      <c r="A156438" t="s">
        <v>540</v>
      </c>
      <c r="B156438" s="1" t="s">
        <v>328</v>
      </c>
      <c r="C156438">
        <v>17.2</v>
      </c>
    </row>
    <row r="156439" spans="1:3" x14ac:dyDescent="0.2">
      <c r="A156439" t="s">
        <v>540</v>
      </c>
      <c r="B156439" s="1" t="s">
        <v>328</v>
      </c>
      <c r="C156439">
        <v>16.82</v>
      </c>
    </row>
    <row r="156440" spans="1:3" x14ac:dyDescent="0.2">
      <c r="A156440" t="s">
        <v>540</v>
      </c>
      <c r="B156440" s="1" t="s">
        <v>328</v>
      </c>
      <c r="C156440">
        <v>16.52</v>
      </c>
    </row>
    <row r="156441" spans="1:3" x14ac:dyDescent="0.2">
      <c r="A156441" t="s">
        <v>540</v>
      </c>
      <c r="B156441" s="1" t="s">
        <v>328</v>
      </c>
      <c r="C156441">
        <v>16.22</v>
      </c>
    </row>
    <row r="156442" spans="1:3" x14ac:dyDescent="0.2">
      <c r="A156442" t="s">
        <v>540</v>
      </c>
      <c r="B156442" s="1" t="s">
        <v>328</v>
      </c>
      <c r="C156442">
        <v>16.559999999999999</v>
      </c>
    </row>
    <row r="156443" spans="1:3" x14ac:dyDescent="0.2">
      <c r="A156443" t="s">
        <v>540</v>
      </c>
      <c r="B156443" s="1" t="s">
        <v>328</v>
      </c>
      <c r="C156443">
        <v>16.8</v>
      </c>
    </row>
    <row r="156444" spans="1:3" x14ac:dyDescent="0.2">
      <c r="A156444" t="s">
        <v>540</v>
      </c>
      <c r="B156444" s="1" t="s">
        <v>328</v>
      </c>
      <c r="C156444">
        <v>16.739999999999998</v>
      </c>
    </row>
    <row r="156445" spans="1:3" x14ac:dyDescent="0.2">
      <c r="A156445" t="s">
        <v>540</v>
      </c>
      <c r="B156445" s="1" t="s">
        <v>328</v>
      </c>
      <c r="C156445">
        <v>16.96</v>
      </c>
    </row>
    <row r="156446" spans="1:3" x14ac:dyDescent="0.2">
      <c r="A156446" t="s">
        <v>540</v>
      </c>
      <c r="B156446" s="1" t="s">
        <v>328</v>
      </c>
      <c r="C156446">
        <v>16.46</v>
      </c>
    </row>
    <row r="156447" spans="1:3" x14ac:dyDescent="0.2">
      <c r="A156447" t="s">
        <v>540</v>
      </c>
      <c r="B156447" s="1" t="s">
        <v>328</v>
      </c>
      <c r="C156447">
        <v>16.489999999999998</v>
      </c>
    </row>
    <row r="156448" spans="1:3" x14ac:dyDescent="0.2">
      <c r="A156448" t="s">
        <v>541</v>
      </c>
      <c r="B156448" s="1" t="s">
        <v>328</v>
      </c>
      <c r="C156448">
        <v>16.440000000000001</v>
      </c>
    </row>
    <row r="156449" spans="1:3" x14ac:dyDescent="0.2">
      <c r="A156449" t="s">
        <v>541</v>
      </c>
      <c r="B156449" s="1" t="s">
        <v>328</v>
      </c>
      <c r="C156449">
        <v>16.600000000000001</v>
      </c>
    </row>
    <row r="156450" spans="1:3" x14ac:dyDescent="0.2">
      <c r="A156450" t="s">
        <v>541</v>
      </c>
      <c r="B156450" s="1" t="s">
        <v>328</v>
      </c>
      <c r="C156450">
        <v>16.399999999999999</v>
      </c>
    </row>
    <row r="156451" spans="1:3" x14ac:dyDescent="0.2">
      <c r="A156451" t="s">
        <v>541</v>
      </c>
      <c r="B156451" s="1" t="s">
        <v>328</v>
      </c>
      <c r="C156451">
        <v>16.309999999999999</v>
      </c>
    </row>
    <row r="156452" spans="1:3" x14ac:dyDescent="0.2">
      <c r="A156452" t="s">
        <v>541</v>
      </c>
      <c r="B156452" s="1" t="s">
        <v>328</v>
      </c>
      <c r="C156452">
        <v>16.59</v>
      </c>
    </row>
    <row r="156453" spans="1:3" x14ac:dyDescent="0.2">
      <c r="A156453" t="s">
        <v>541</v>
      </c>
      <c r="B156453" s="1" t="s">
        <v>328</v>
      </c>
      <c r="C156453">
        <v>16.91</v>
      </c>
    </row>
    <row r="156454" spans="1:3" x14ac:dyDescent="0.2">
      <c r="A156454" t="s">
        <v>541</v>
      </c>
      <c r="B156454" s="1" t="s">
        <v>328</v>
      </c>
      <c r="C156454">
        <v>16.63</v>
      </c>
    </row>
    <row r="156455" spans="1:3" x14ac:dyDescent="0.2">
      <c r="A156455" t="s">
        <v>541</v>
      </c>
      <c r="B156455" s="1" t="s">
        <v>328</v>
      </c>
      <c r="C156455">
        <v>16.41</v>
      </c>
    </row>
    <row r="156456" spans="1:3" x14ac:dyDescent="0.2">
      <c r="A156456" t="s">
        <v>541</v>
      </c>
      <c r="B156456" s="1" t="s">
        <v>328</v>
      </c>
      <c r="C156456">
        <v>16.62</v>
      </c>
    </row>
    <row r="156457" spans="1:3" x14ac:dyDescent="0.2">
      <c r="A156457" t="s">
        <v>541</v>
      </c>
      <c r="B156457" s="1" t="s">
        <v>328</v>
      </c>
      <c r="C156457">
        <v>17.73</v>
      </c>
    </row>
    <row r="156458" spans="1:3" x14ac:dyDescent="0.2">
      <c r="A156458" t="s">
        <v>541</v>
      </c>
      <c r="B156458" s="1" t="s">
        <v>328</v>
      </c>
      <c r="C156458">
        <v>17.36</v>
      </c>
    </row>
    <row r="156459" spans="1:3" x14ac:dyDescent="0.2">
      <c r="A156459" t="s">
        <v>541</v>
      </c>
      <c r="B156459" s="1" t="s">
        <v>328</v>
      </c>
      <c r="C156459">
        <v>17.72</v>
      </c>
    </row>
    <row r="156460" spans="1:3" x14ac:dyDescent="0.2">
      <c r="A156460" t="s">
        <v>541</v>
      </c>
      <c r="B156460" s="1" t="s">
        <v>328</v>
      </c>
      <c r="C156460">
        <v>18.850000000000001</v>
      </c>
    </row>
    <row r="156461" spans="1:3" x14ac:dyDescent="0.2">
      <c r="A156461" t="s">
        <v>541</v>
      </c>
      <c r="B156461" s="1" t="s">
        <v>328</v>
      </c>
      <c r="C156461">
        <v>20.100000000000001</v>
      </c>
    </row>
    <row r="156462" spans="1:3" x14ac:dyDescent="0.2">
      <c r="A156462" t="s">
        <v>541</v>
      </c>
      <c r="B156462" s="1" t="s">
        <v>328</v>
      </c>
      <c r="C156462">
        <v>20.64</v>
      </c>
    </row>
    <row r="156463" spans="1:3" x14ac:dyDescent="0.2">
      <c r="A156463" t="s">
        <v>541</v>
      </c>
      <c r="B156463" s="1" t="s">
        <v>328</v>
      </c>
      <c r="C156463">
        <v>20.27</v>
      </c>
    </row>
    <row r="156464" spans="1:3" x14ac:dyDescent="0.2">
      <c r="A156464" t="s">
        <v>541</v>
      </c>
      <c r="B156464" s="1" t="s">
        <v>328</v>
      </c>
      <c r="C156464">
        <v>19.8</v>
      </c>
    </row>
    <row r="156465" spans="1:3" x14ac:dyDescent="0.2">
      <c r="A156465" t="s">
        <v>541</v>
      </c>
      <c r="B156465" s="1" t="s">
        <v>328</v>
      </c>
      <c r="C156465">
        <v>19.850000000000001</v>
      </c>
    </row>
    <row r="156466" spans="1:3" x14ac:dyDescent="0.2">
      <c r="A156466" t="s">
        <v>541</v>
      </c>
      <c r="B156466" s="1" t="s">
        <v>328</v>
      </c>
      <c r="C156466">
        <v>21.84</v>
      </c>
    </row>
    <row r="156467" spans="1:3" x14ac:dyDescent="0.2">
      <c r="A156467" t="s">
        <v>541</v>
      </c>
      <c r="B156467" s="1" t="s">
        <v>328</v>
      </c>
      <c r="C156467">
        <v>23.24</v>
      </c>
    </row>
    <row r="156468" spans="1:3" x14ac:dyDescent="0.2">
      <c r="A156468" t="s">
        <v>541</v>
      </c>
      <c r="B156468" s="1" t="s">
        <v>328</v>
      </c>
      <c r="C156468">
        <v>22.53</v>
      </c>
    </row>
    <row r="156469" spans="1:3" x14ac:dyDescent="0.2">
      <c r="A156469" t="s">
        <v>542</v>
      </c>
      <c r="B156469" s="1" t="s">
        <v>328</v>
      </c>
      <c r="C156469">
        <v>21.9</v>
      </c>
    </row>
    <row r="156470" spans="1:3" x14ac:dyDescent="0.2">
      <c r="A156470" t="s">
        <v>542</v>
      </c>
      <c r="B156470" s="1" t="s">
        <v>328</v>
      </c>
      <c r="C156470">
        <v>21.41</v>
      </c>
    </row>
    <row r="156471" spans="1:3" x14ac:dyDescent="0.2">
      <c r="A156471" t="s">
        <v>542</v>
      </c>
      <c r="B156471" s="1" t="s">
        <v>328</v>
      </c>
      <c r="C156471">
        <v>21.98</v>
      </c>
    </row>
    <row r="156472" spans="1:3" x14ac:dyDescent="0.2">
      <c r="A156472" t="s">
        <v>542</v>
      </c>
      <c r="B156472" s="1" t="s">
        <v>328</v>
      </c>
      <c r="C156472">
        <v>21.06</v>
      </c>
    </row>
    <row r="156473" spans="1:3" x14ac:dyDescent="0.2">
      <c r="A156473" t="s">
        <v>542</v>
      </c>
      <c r="B156473" s="1" t="s">
        <v>328</v>
      </c>
      <c r="C156473">
        <v>20.68</v>
      </c>
    </row>
    <row r="156474" spans="1:3" x14ac:dyDescent="0.2">
      <c r="A156474" t="s">
        <v>542</v>
      </c>
      <c r="B156474" s="1" t="s">
        <v>328</v>
      </c>
      <c r="C156474">
        <v>21.43</v>
      </c>
    </row>
    <row r="156475" spans="1:3" x14ac:dyDescent="0.2">
      <c r="A156475" t="s">
        <v>542</v>
      </c>
      <c r="B156475" s="1" t="s">
        <v>328</v>
      </c>
      <c r="C156475">
        <v>22</v>
      </c>
    </row>
    <row r="156476" spans="1:3" x14ac:dyDescent="0.2">
      <c r="A156476" t="s">
        <v>542</v>
      </c>
      <c r="B156476" s="1" t="s">
        <v>328</v>
      </c>
      <c r="C156476">
        <v>21.66</v>
      </c>
    </row>
    <row r="156477" spans="1:3" x14ac:dyDescent="0.2">
      <c r="A156477" t="s">
        <v>542</v>
      </c>
      <c r="B156477" s="1" t="s">
        <v>328</v>
      </c>
      <c r="C156477">
        <v>22.53</v>
      </c>
    </row>
    <row r="156478" spans="1:3" x14ac:dyDescent="0.2">
      <c r="A156478" t="s">
        <v>542</v>
      </c>
      <c r="B156478" s="1" t="s">
        <v>328</v>
      </c>
      <c r="C156478">
        <v>21.96</v>
      </c>
    </row>
    <row r="156479" spans="1:3" x14ac:dyDescent="0.2">
      <c r="A156479" t="s">
        <v>542</v>
      </c>
      <c r="B156479" s="1" t="s">
        <v>328</v>
      </c>
      <c r="C156479">
        <v>21.89</v>
      </c>
    </row>
    <row r="156480" spans="1:3" x14ac:dyDescent="0.2">
      <c r="A156480" t="s">
        <v>542</v>
      </c>
      <c r="B156480" s="1" t="s">
        <v>328</v>
      </c>
      <c r="C156480">
        <v>22.35</v>
      </c>
    </row>
    <row r="156481" spans="1:3" x14ac:dyDescent="0.2">
      <c r="A156481" t="s">
        <v>542</v>
      </c>
      <c r="B156481" s="1" t="s">
        <v>328</v>
      </c>
      <c r="C156481">
        <v>22.98</v>
      </c>
    </row>
    <row r="156482" spans="1:3" x14ac:dyDescent="0.2">
      <c r="A156482" t="s">
        <v>542</v>
      </c>
      <c r="B156482" s="1" t="s">
        <v>328</v>
      </c>
      <c r="C156482">
        <v>23.12</v>
      </c>
    </row>
    <row r="156483" spans="1:3" x14ac:dyDescent="0.2">
      <c r="A156483" t="s">
        <v>542</v>
      </c>
      <c r="B156483" s="1" t="s">
        <v>328</v>
      </c>
      <c r="C156483">
        <v>22.1</v>
      </c>
    </row>
    <row r="156484" spans="1:3" x14ac:dyDescent="0.2">
      <c r="A156484" t="s">
        <v>542</v>
      </c>
      <c r="B156484" s="1" t="s">
        <v>328</v>
      </c>
      <c r="C156484">
        <v>23.4</v>
      </c>
    </row>
    <row r="156485" spans="1:3" x14ac:dyDescent="0.2">
      <c r="A156485" t="s">
        <v>542</v>
      </c>
      <c r="B156485" s="1" t="s">
        <v>328</v>
      </c>
      <c r="C156485">
        <v>23.19</v>
      </c>
    </row>
    <row r="156486" spans="1:3" x14ac:dyDescent="0.2">
      <c r="A156486" t="s">
        <v>542</v>
      </c>
      <c r="B156486" s="1" t="s">
        <v>328</v>
      </c>
      <c r="C156486">
        <v>22.29</v>
      </c>
    </row>
    <row r="156487" spans="1:3" x14ac:dyDescent="0.2">
      <c r="A156487" t="s">
        <v>542</v>
      </c>
      <c r="B156487" s="1" t="s">
        <v>328</v>
      </c>
      <c r="C156487">
        <v>22.95</v>
      </c>
    </row>
    <row r="156488" spans="1:3" x14ac:dyDescent="0.2">
      <c r="A156488" t="s">
        <v>542</v>
      </c>
      <c r="B156488" s="1" t="s">
        <v>328</v>
      </c>
      <c r="C156488">
        <v>21.84</v>
      </c>
    </row>
    <row r="156489" spans="1:3" x14ac:dyDescent="0.2">
      <c r="A156489" t="s">
        <v>542</v>
      </c>
      <c r="B156489" s="1" t="s">
        <v>328</v>
      </c>
      <c r="C156489">
        <v>22.9</v>
      </c>
    </row>
    <row r="156490" spans="1:3" x14ac:dyDescent="0.2">
      <c r="A156490" t="s">
        <v>542</v>
      </c>
      <c r="B156490" s="1" t="s">
        <v>328</v>
      </c>
      <c r="C156490">
        <v>22.12</v>
      </c>
    </row>
    <row r="156491" spans="1:3" x14ac:dyDescent="0.2">
      <c r="A156491" t="s">
        <v>542</v>
      </c>
      <c r="B156491" s="1" t="s">
        <v>328</v>
      </c>
      <c r="C156491">
        <v>20.309999999999999</v>
      </c>
    </row>
    <row r="156492" spans="1:3" x14ac:dyDescent="0.2">
      <c r="A156492" t="s">
        <v>543</v>
      </c>
      <c r="B156492" s="1" t="s">
        <v>328</v>
      </c>
      <c r="C156492">
        <v>20.88</v>
      </c>
    </row>
    <row r="156493" spans="1:3" x14ac:dyDescent="0.2">
      <c r="A156493" t="s">
        <v>543</v>
      </c>
      <c r="B156493" s="1" t="s">
        <v>328</v>
      </c>
      <c r="C156493">
        <v>21.71</v>
      </c>
    </row>
    <row r="156494" spans="1:3" x14ac:dyDescent="0.2">
      <c r="A156494" t="s">
        <v>543</v>
      </c>
      <c r="B156494" s="1" t="s">
        <v>328</v>
      </c>
      <c r="C156494">
        <v>22.71</v>
      </c>
    </row>
    <row r="156495" spans="1:3" x14ac:dyDescent="0.2">
      <c r="A156495" t="s">
        <v>543</v>
      </c>
      <c r="B156495" s="1" t="s">
        <v>328</v>
      </c>
      <c r="C156495">
        <v>22.99</v>
      </c>
    </row>
    <row r="156496" spans="1:3" x14ac:dyDescent="0.2">
      <c r="A156496" t="s">
        <v>543</v>
      </c>
      <c r="B156496" s="1" t="s">
        <v>328</v>
      </c>
      <c r="C156496">
        <v>22.88</v>
      </c>
    </row>
    <row r="156497" spans="1:3" x14ac:dyDescent="0.2">
      <c r="A156497" t="s">
        <v>543</v>
      </c>
      <c r="B156497" s="1" t="s">
        <v>328</v>
      </c>
      <c r="C156497">
        <v>22.62</v>
      </c>
    </row>
    <row r="156498" spans="1:3" x14ac:dyDescent="0.2">
      <c r="A156498" t="s">
        <v>543</v>
      </c>
      <c r="B156498" s="1" t="s">
        <v>328</v>
      </c>
      <c r="C156498">
        <v>22.7</v>
      </c>
    </row>
    <row r="156499" spans="1:3" x14ac:dyDescent="0.2">
      <c r="A156499" t="s">
        <v>543</v>
      </c>
      <c r="B156499" s="1" t="s">
        <v>328</v>
      </c>
      <c r="C156499">
        <v>22.5</v>
      </c>
    </row>
    <row r="156500" spans="1:3" x14ac:dyDescent="0.2">
      <c r="A156500" t="s">
        <v>543</v>
      </c>
      <c r="B156500" s="1" t="s">
        <v>328</v>
      </c>
      <c r="C156500">
        <v>22.37</v>
      </c>
    </row>
    <row r="156501" spans="1:3" x14ac:dyDescent="0.2">
      <c r="A156501" t="s">
        <v>543</v>
      </c>
      <c r="B156501" s="1" t="s">
        <v>328</v>
      </c>
      <c r="C156501">
        <v>21.53</v>
      </c>
    </row>
    <row r="156502" spans="1:3" x14ac:dyDescent="0.2">
      <c r="A156502" t="s">
        <v>543</v>
      </c>
      <c r="B156502" s="1" t="s">
        <v>328</v>
      </c>
      <c r="C156502">
        <v>21.51</v>
      </c>
    </row>
    <row r="156503" spans="1:3" x14ac:dyDescent="0.2">
      <c r="A156503" t="s">
        <v>543</v>
      </c>
      <c r="B156503" s="1" t="s">
        <v>328</v>
      </c>
      <c r="C156503">
        <v>21.57</v>
      </c>
    </row>
    <row r="156504" spans="1:3" x14ac:dyDescent="0.2">
      <c r="A156504" t="s">
        <v>543</v>
      </c>
      <c r="B156504" s="1" t="s">
        <v>328</v>
      </c>
      <c r="C156504">
        <v>22.63</v>
      </c>
    </row>
    <row r="156505" spans="1:3" x14ac:dyDescent="0.2">
      <c r="A156505" t="s">
        <v>543</v>
      </c>
      <c r="B156505" s="1" t="s">
        <v>328</v>
      </c>
      <c r="C156505">
        <v>22.87</v>
      </c>
    </row>
    <row r="156506" spans="1:3" x14ac:dyDescent="0.2">
      <c r="A156506" t="s">
        <v>543</v>
      </c>
      <c r="B156506" s="1" t="s">
        <v>328</v>
      </c>
      <c r="C156506">
        <v>24.4</v>
      </c>
    </row>
    <row r="156507" spans="1:3" x14ac:dyDescent="0.2">
      <c r="A156507" t="s">
        <v>543</v>
      </c>
      <c r="B156507" s="1" t="s">
        <v>328</v>
      </c>
      <c r="C156507">
        <v>24.2</v>
      </c>
    </row>
    <row r="156508" spans="1:3" x14ac:dyDescent="0.2">
      <c r="A156508" t="s">
        <v>543</v>
      </c>
      <c r="B156508" s="1" t="s">
        <v>328</v>
      </c>
      <c r="C156508">
        <v>22.79</v>
      </c>
    </row>
    <row r="156509" spans="1:3" x14ac:dyDescent="0.2">
      <c r="A156509" t="s">
        <v>543</v>
      </c>
      <c r="B156509" s="1" t="s">
        <v>328</v>
      </c>
      <c r="C156509">
        <v>22.8</v>
      </c>
    </row>
    <row r="156510" spans="1:3" x14ac:dyDescent="0.2">
      <c r="A156510" t="s">
        <v>543</v>
      </c>
      <c r="B156510" s="1" t="s">
        <v>328</v>
      </c>
      <c r="C156510">
        <v>22.24</v>
      </c>
    </row>
    <row r="156511" spans="1:3" x14ac:dyDescent="0.2">
      <c r="A156511" t="s">
        <v>543</v>
      </c>
      <c r="B156511" s="1" t="s">
        <v>328</v>
      </c>
      <c r="C156511">
        <v>22.9</v>
      </c>
    </row>
    <row r="156512" spans="1:3" x14ac:dyDescent="0.2">
      <c r="A156512" t="s">
        <v>543</v>
      </c>
      <c r="B156512" s="1" t="s">
        <v>328</v>
      </c>
      <c r="C156512">
        <v>21.56</v>
      </c>
    </row>
    <row r="156513" spans="1:3" x14ac:dyDescent="0.2">
      <c r="A156513" t="s">
        <v>544</v>
      </c>
      <c r="B156513" s="1" t="s">
        <v>328</v>
      </c>
      <c r="C156513">
        <v>21.19</v>
      </c>
    </row>
    <row r="156514" spans="1:3" x14ac:dyDescent="0.2">
      <c r="A156514" t="s">
        <v>544</v>
      </c>
      <c r="B156514" s="1" t="s">
        <v>328</v>
      </c>
      <c r="C156514">
        <v>20.91</v>
      </c>
    </row>
    <row r="156515" spans="1:3" x14ac:dyDescent="0.2">
      <c r="A156515" t="s">
        <v>544</v>
      </c>
      <c r="B156515" s="1" t="s">
        <v>328</v>
      </c>
      <c r="C156515">
        <v>21.15</v>
      </c>
    </row>
    <row r="156516" spans="1:3" x14ac:dyDescent="0.2">
      <c r="A156516" t="s">
        <v>544</v>
      </c>
      <c r="B156516" s="1" t="s">
        <v>328</v>
      </c>
      <c r="C156516">
        <v>20.62</v>
      </c>
    </row>
    <row r="156517" spans="1:3" x14ac:dyDescent="0.2">
      <c r="A156517" t="s">
        <v>544</v>
      </c>
      <c r="B156517" s="1" t="s">
        <v>328</v>
      </c>
      <c r="C156517">
        <v>22.23</v>
      </c>
    </row>
    <row r="156518" spans="1:3" x14ac:dyDescent="0.2">
      <c r="A156518" t="s">
        <v>544</v>
      </c>
      <c r="B156518" s="1" t="s">
        <v>328</v>
      </c>
      <c r="C156518">
        <v>22.81</v>
      </c>
    </row>
    <row r="156519" spans="1:3" x14ac:dyDescent="0.2">
      <c r="A156519" t="s">
        <v>544</v>
      </c>
      <c r="B156519" s="1" t="s">
        <v>328</v>
      </c>
      <c r="C156519">
        <v>22.88</v>
      </c>
    </row>
    <row r="156520" spans="1:3" x14ac:dyDescent="0.2">
      <c r="A156520" t="s">
        <v>544</v>
      </c>
      <c r="B156520" s="1" t="s">
        <v>328</v>
      </c>
      <c r="C156520">
        <v>23.11</v>
      </c>
    </row>
    <row r="156521" spans="1:3" x14ac:dyDescent="0.2">
      <c r="A156521" t="s">
        <v>544</v>
      </c>
      <c r="B156521" s="1" t="s">
        <v>328</v>
      </c>
      <c r="C156521">
        <v>23.16</v>
      </c>
    </row>
    <row r="156522" spans="1:3" x14ac:dyDescent="0.2">
      <c r="A156522" t="s">
        <v>544</v>
      </c>
      <c r="B156522" s="1" t="s">
        <v>328</v>
      </c>
      <c r="C156522">
        <v>25.48</v>
      </c>
    </row>
    <row r="156523" spans="1:3" x14ac:dyDescent="0.2">
      <c r="A156523" t="s">
        <v>544</v>
      </c>
      <c r="B156523" s="1" t="s">
        <v>328</v>
      </c>
      <c r="C156523">
        <v>26.4</v>
      </c>
    </row>
    <row r="156524" spans="1:3" x14ac:dyDescent="0.2">
      <c r="A156524" t="s">
        <v>544</v>
      </c>
      <c r="B156524" s="1" t="s">
        <v>328</v>
      </c>
      <c r="C156524">
        <v>26.55</v>
      </c>
    </row>
    <row r="156525" spans="1:3" x14ac:dyDescent="0.2">
      <c r="A156525" t="s">
        <v>544</v>
      </c>
      <c r="B156525" s="1" t="s">
        <v>328</v>
      </c>
      <c r="C156525">
        <v>27.29</v>
      </c>
    </row>
    <row r="156526" spans="1:3" x14ac:dyDescent="0.2">
      <c r="A156526" t="s">
        <v>544</v>
      </c>
      <c r="B156526" s="1" t="s">
        <v>328</v>
      </c>
      <c r="C156526">
        <v>26.19</v>
      </c>
    </row>
    <row r="156527" spans="1:3" x14ac:dyDescent="0.2">
      <c r="A156527" t="s">
        <v>544</v>
      </c>
      <c r="B156527" s="1" t="s">
        <v>328</v>
      </c>
      <c r="C156527">
        <v>25.98</v>
      </c>
    </row>
    <row r="156528" spans="1:3" x14ac:dyDescent="0.2">
      <c r="A156528" t="s">
        <v>544</v>
      </c>
      <c r="B156528" s="1" t="s">
        <v>328</v>
      </c>
      <c r="C156528">
        <v>26.77</v>
      </c>
    </row>
    <row r="156529" spans="1:3" x14ac:dyDescent="0.2">
      <c r="A156529" t="s">
        <v>545</v>
      </c>
      <c r="B156529" s="1" t="s">
        <v>328</v>
      </c>
      <c r="C156529">
        <v>26.71</v>
      </c>
    </row>
    <row r="156530" spans="1:3" x14ac:dyDescent="0.2">
      <c r="A156530" t="s">
        <v>545</v>
      </c>
      <c r="B156530" s="1" t="s">
        <v>328</v>
      </c>
      <c r="C156530">
        <v>26.99</v>
      </c>
    </row>
    <row r="156531" spans="1:3" x14ac:dyDescent="0.2">
      <c r="A156531" t="s">
        <v>545</v>
      </c>
      <c r="B156531" s="1" t="s">
        <v>328</v>
      </c>
      <c r="C156531">
        <v>27.26</v>
      </c>
    </row>
    <row r="156532" spans="1:3" x14ac:dyDescent="0.2">
      <c r="A156532" t="s">
        <v>545</v>
      </c>
      <c r="B156532" s="1" t="s">
        <v>328</v>
      </c>
      <c r="C156532">
        <v>27.3</v>
      </c>
    </row>
    <row r="156533" spans="1:3" x14ac:dyDescent="0.2">
      <c r="A156533" t="s">
        <v>545</v>
      </c>
      <c r="B156533" s="1" t="s">
        <v>328</v>
      </c>
      <c r="C156533">
        <v>26.48</v>
      </c>
    </row>
    <row r="156534" spans="1:3" x14ac:dyDescent="0.2">
      <c r="A156534" t="s">
        <v>545</v>
      </c>
      <c r="B156534" s="1" t="s">
        <v>328</v>
      </c>
      <c r="C156534">
        <v>26.52</v>
      </c>
    </row>
    <row r="156535" spans="1:3" x14ac:dyDescent="0.2">
      <c r="A156535" t="s">
        <v>545</v>
      </c>
      <c r="B156535" s="1" t="s">
        <v>328</v>
      </c>
      <c r="C156535">
        <v>25.91</v>
      </c>
    </row>
    <row r="156536" spans="1:3" x14ac:dyDescent="0.2">
      <c r="A156536" t="s">
        <v>545</v>
      </c>
      <c r="B156536" s="1" t="s">
        <v>328</v>
      </c>
      <c r="C156536">
        <v>24.75</v>
      </c>
    </row>
    <row r="156537" spans="1:3" x14ac:dyDescent="0.2">
      <c r="A156537" t="s">
        <v>545</v>
      </c>
      <c r="B156537" s="1" t="s">
        <v>328</v>
      </c>
      <c r="C156537">
        <v>25.03</v>
      </c>
    </row>
    <row r="156538" spans="1:3" x14ac:dyDescent="0.2">
      <c r="A156538" t="s">
        <v>545</v>
      </c>
      <c r="B156538" s="1" t="s">
        <v>328</v>
      </c>
      <c r="C156538">
        <v>24.83</v>
      </c>
    </row>
    <row r="156539" spans="1:3" x14ac:dyDescent="0.2">
      <c r="A156539" t="s">
        <v>545</v>
      </c>
      <c r="B156539" s="1" t="s">
        <v>328</v>
      </c>
      <c r="C156539">
        <v>25.31</v>
      </c>
    </row>
    <row r="156540" spans="1:3" x14ac:dyDescent="0.2">
      <c r="A156540" t="s">
        <v>545</v>
      </c>
      <c r="B156540" s="1" t="s">
        <v>328</v>
      </c>
      <c r="C156540">
        <v>25.52</v>
      </c>
    </row>
    <row r="156541" spans="1:3" x14ac:dyDescent="0.2">
      <c r="A156541" t="s">
        <v>545</v>
      </c>
      <c r="B156541" s="1" t="s">
        <v>328</v>
      </c>
      <c r="C156541">
        <v>25.46</v>
      </c>
    </row>
    <row r="156542" spans="1:3" x14ac:dyDescent="0.2">
      <c r="A156542" t="s">
        <v>545</v>
      </c>
      <c r="B156542" s="1" t="s">
        <v>328</v>
      </c>
      <c r="C156542">
        <v>25.25</v>
      </c>
    </row>
    <row r="156543" spans="1:3" x14ac:dyDescent="0.2">
      <c r="A156543" t="s">
        <v>545</v>
      </c>
      <c r="B156543" s="1" t="s">
        <v>328</v>
      </c>
      <c r="C156543">
        <v>25.03</v>
      </c>
    </row>
    <row r="156544" spans="1:3" x14ac:dyDescent="0.2">
      <c r="A156544" t="s">
        <v>545</v>
      </c>
      <c r="B156544" s="1" t="s">
        <v>328</v>
      </c>
      <c r="C156544">
        <v>25.32</v>
      </c>
    </row>
    <row r="156545" spans="1:3" x14ac:dyDescent="0.2">
      <c r="A156545" t="s">
        <v>545</v>
      </c>
      <c r="B156545" s="1" t="s">
        <v>328</v>
      </c>
      <c r="C156545">
        <v>24.84</v>
      </c>
    </row>
    <row r="156546" spans="1:3" x14ac:dyDescent="0.2">
      <c r="A156546" t="s">
        <v>545</v>
      </c>
      <c r="B156546" s="1" t="s">
        <v>328</v>
      </c>
      <c r="C156546">
        <v>25.01</v>
      </c>
    </row>
    <row r="156547" spans="1:3" x14ac:dyDescent="0.2">
      <c r="A156547" t="s">
        <v>545</v>
      </c>
      <c r="B156547" s="1" t="s">
        <v>328</v>
      </c>
      <c r="C156547">
        <v>24.25</v>
      </c>
    </row>
    <row r="156548" spans="1:3" x14ac:dyDescent="0.2">
      <c r="A156548" t="s">
        <v>545</v>
      </c>
      <c r="B156548" s="1" t="s">
        <v>328</v>
      </c>
      <c r="C156548">
        <v>24.85</v>
      </c>
    </row>
    <row r="156549" spans="1:3" x14ac:dyDescent="0.2">
      <c r="A156549" t="s">
        <v>545</v>
      </c>
      <c r="B156549" s="1" t="s">
        <v>328</v>
      </c>
      <c r="C156549">
        <v>24.49</v>
      </c>
    </row>
    <row r="156550" spans="1:3" x14ac:dyDescent="0.2">
      <c r="A156550" t="s">
        <v>545</v>
      </c>
      <c r="B156550" s="1" t="s">
        <v>328</v>
      </c>
      <c r="C156550">
        <v>23.78</v>
      </c>
    </row>
    <row r="156551" spans="1:3" x14ac:dyDescent="0.2">
      <c r="A156551" t="s">
        <v>546</v>
      </c>
      <c r="B156551" s="1" t="s">
        <v>328</v>
      </c>
      <c r="C156551">
        <v>23.88</v>
      </c>
    </row>
    <row r="156552" spans="1:3" x14ac:dyDescent="0.2">
      <c r="A156552" t="s">
        <v>546</v>
      </c>
      <c r="B156552" s="1" t="s">
        <v>328</v>
      </c>
      <c r="C156552">
        <v>22.89</v>
      </c>
    </row>
    <row r="156553" spans="1:3" x14ac:dyDescent="0.2">
      <c r="A156553" t="s">
        <v>546</v>
      </c>
      <c r="B156553" s="1" t="s">
        <v>328</v>
      </c>
      <c r="C156553">
        <v>23.1</v>
      </c>
    </row>
    <row r="156554" spans="1:3" x14ac:dyDescent="0.2">
      <c r="A156554" t="s">
        <v>546</v>
      </c>
      <c r="B156554" s="1" t="s">
        <v>328</v>
      </c>
      <c r="C156554">
        <v>23.02</v>
      </c>
    </row>
    <row r="156555" spans="1:3" x14ac:dyDescent="0.2">
      <c r="A156555" t="s">
        <v>546</v>
      </c>
      <c r="B156555" s="1" t="s">
        <v>328</v>
      </c>
      <c r="C156555">
        <v>22.83</v>
      </c>
    </row>
    <row r="156556" spans="1:3" x14ac:dyDescent="0.2">
      <c r="A156556" t="s">
        <v>546</v>
      </c>
      <c r="B156556" s="1" t="s">
        <v>328</v>
      </c>
      <c r="C156556">
        <v>22.42</v>
      </c>
    </row>
    <row r="156557" spans="1:3" x14ac:dyDescent="0.2">
      <c r="A156557" t="s">
        <v>546</v>
      </c>
      <c r="B156557" s="1" t="s">
        <v>328</v>
      </c>
      <c r="C156557">
        <v>22.29</v>
      </c>
    </row>
    <row r="156558" spans="1:3" x14ac:dyDescent="0.2">
      <c r="A156558" t="s">
        <v>546</v>
      </c>
      <c r="B156558" s="1" t="s">
        <v>328</v>
      </c>
      <c r="C156558">
        <v>21.95</v>
      </c>
    </row>
    <row r="156559" spans="1:3" x14ac:dyDescent="0.2">
      <c r="A156559" t="s">
        <v>546</v>
      </c>
      <c r="B156559" s="1" t="s">
        <v>328</v>
      </c>
      <c r="C156559">
        <v>21.58</v>
      </c>
    </row>
    <row r="156560" spans="1:3" x14ac:dyDescent="0.2">
      <c r="A156560" t="s">
        <v>546</v>
      </c>
      <c r="B156560" s="1" t="s">
        <v>328</v>
      </c>
      <c r="C156560">
        <v>21.69</v>
      </c>
    </row>
    <row r="156561" spans="1:3" x14ac:dyDescent="0.2">
      <c r="A156561" t="s">
        <v>546</v>
      </c>
      <c r="B156561" s="1" t="s">
        <v>328</v>
      </c>
      <c r="C156561">
        <v>21.62</v>
      </c>
    </row>
    <row r="156562" spans="1:3" x14ac:dyDescent="0.2">
      <c r="A156562" t="s">
        <v>546</v>
      </c>
      <c r="B156562" s="1" t="s">
        <v>328</v>
      </c>
      <c r="C156562">
        <v>21.08</v>
      </c>
    </row>
    <row r="156563" spans="1:3" x14ac:dyDescent="0.2">
      <c r="A156563" t="s">
        <v>546</v>
      </c>
      <c r="B156563" s="1" t="s">
        <v>328</v>
      </c>
      <c r="C156563">
        <v>20.84</v>
      </c>
    </row>
    <row r="156564" spans="1:3" x14ac:dyDescent="0.2">
      <c r="A156564" t="s">
        <v>546</v>
      </c>
      <c r="B156564" s="1" t="s">
        <v>328</v>
      </c>
      <c r="C156564">
        <v>21.03</v>
      </c>
    </row>
    <row r="156565" spans="1:3" x14ac:dyDescent="0.2">
      <c r="A156565" t="s">
        <v>546</v>
      </c>
      <c r="B156565" s="1" t="s">
        <v>328</v>
      </c>
      <c r="C156565">
        <v>20.69</v>
      </c>
    </row>
    <row r="156566" spans="1:3" x14ac:dyDescent="0.2">
      <c r="A156566" t="s">
        <v>546</v>
      </c>
      <c r="B156566" s="1" t="s">
        <v>328</v>
      </c>
      <c r="C156566">
        <v>20.41</v>
      </c>
    </row>
    <row r="156567" spans="1:3" x14ac:dyDescent="0.2">
      <c r="A156567" t="s">
        <v>546</v>
      </c>
      <c r="B156567" s="1" t="s">
        <v>328</v>
      </c>
      <c r="C156567">
        <v>20.239999999999998</v>
      </c>
    </row>
    <row r="156568" spans="1:3" x14ac:dyDescent="0.2">
      <c r="A156568" t="s">
        <v>546</v>
      </c>
      <c r="B156568" s="1" t="s">
        <v>328</v>
      </c>
      <c r="C156568">
        <v>20.55</v>
      </c>
    </row>
    <row r="156569" spans="1:3" x14ac:dyDescent="0.2">
      <c r="A156569" t="s">
        <v>546</v>
      </c>
      <c r="B156569" s="1" t="s">
        <v>328</v>
      </c>
      <c r="C156569">
        <v>20.7</v>
      </c>
    </row>
    <row r="156570" spans="1:3" x14ac:dyDescent="0.2">
      <c r="A156570" t="s">
        <v>546</v>
      </c>
      <c r="B156570" s="1" t="s">
        <v>328</v>
      </c>
      <c r="C156570">
        <v>20.5</v>
      </c>
    </row>
    <row r="156571" spans="1:3" x14ac:dyDescent="0.2">
      <c r="A156571" t="s">
        <v>546</v>
      </c>
      <c r="B156571" s="1" t="s">
        <v>328</v>
      </c>
      <c r="C156571">
        <v>20.77</v>
      </c>
    </row>
    <row r="156572" spans="1:3" x14ac:dyDescent="0.2">
      <c r="A156572" t="s">
        <v>546</v>
      </c>
      <c r="B156572" s="1" t="s">
        <v>328</v>
      </c>
      <c r="C156572">
        <v>20.76</v>
      </c>
    </row>
    <row r="156573" spans="1:3" x14ac:dyDescent="0.2">
      <c r="A156573" t="s">
        <v>523</v>
      </c>
      <c r="B156573" s="1" t="s">
        <v>329</v>
      </c>
      <c r="C156573">
        <v>3.44</v>
      </c>
    </row>
    <row r="156574" spans="1:3" x14ac:dyDescent="0.2">
      <c r="A156574" t="s">
        <v>523</v>
      </c>
      <c r="B156574" s="1" t="s">
        <v>329</v>
      </c>
      <c r="C156574">
        <v>3.55</v>
      </c>
    </row>
    <row r="156575" spans="1:3" x14ac:dyDescent="0.2">
      <c r="A156575" t="s">
        <v>523</v>
      </c>
      <c r="B156575" s="1" t="s">
        <v>329</v>
      </c>
      <c r="C156575">
        <v>3.63</v>
      </c>
    </row>
    <row r="156576" spans="1:3" x14ac:dyDescent="0.2">
      <c r="A156576" t="s">
        <v>523</v>
      </c>
      <c r="B156576" s="1" t="s">
        <v>329</v>
      </c>
      <c r="C156576">
        <v>3.58</v>
      </c>
    </row>
    <row r="156577" spans="1:3" x14ac:dyDescent="0.2">
      <c r="A156577" t="s">
        <v>523</v>
      </c>
      <c r="B156577" s="1" t="s">
        <v>329</v>
      </c>
      <c r="C156577">
        <v>3.59</v>
      </c>
    </row>
    <row r="156578" spans="1:3" x14ac:dyDescent="0.2">
      <c r="A156578" t="s">
        <v>523</v>
      </c>
      <c r="B156578" s="1" t="s">
        <v>329</v>
      </c>
      <c r="C156578">
        <v>3.57</v>
      </c>
    </row>
    <row r="156579" spans="1:3" x14ac:dyDescent="0.2">
      <c r="A156579" t="s">
        <v>523</v>
      </c>
      <c r="B156579" s="1" t="s">
        <v>329</v>
      </c>
      <c r="C156579">
        <v>3.57</v>
      </c>
    </row>
    <row r="156580" spans="1:3" x14ac:dyDescent="0.2">
      <c r="A156580" t="s">
        <v>523</v>
      </c>
      <c r="B156580" s="1" t="s">
        <v>329</v>
      </c>
      <c r="C156580">
        <v>3.64</v>
      </c>
    </row>
    <row r="156581" spans="1:3" x14ac:dyDescent="0.2">
      <c r="A156581" t="s">
        <v>523</v>
      </c>
      <c r="B156581" s="1" t="s">
        <v>329</v>
      </c>
      <c r="C156581">
        <v>3.64</v>
      </c>
    </row>
    <row r="156582" spans="1:3" x14ac:dyDescent="0.2">
      <c r="A156582" t="s">
        <v>523</v>
      </c>
      <c r="B156582" s="1" t="s">
        <v>329</v>
      </c>
      <c r="C156582">
        <v>3.64</v>
      </c>
    </row>
    <row r="156583" spans="1:3" x14ac:dyDescent="0.2">
      <c r="A156583" t="s">
        <v>523</v>
      </c>
      <c r="B156583" s="1" t="s">
        <v>329</v>
      </c>
      <c r="C156583">
        <v>3.63</v>
      </c>
    </row>
    <row r="156584" spans="1:3" x14ac:dyDescent="0.2">
      <c r="A156584" t="s">
        <v>523</v>
      </c>
      <c r="B156584" s="1" t="s">
        <v>329</v>
      </c>
      <c r="C156584">
        <v>3.66</v>
      </c>
    </row>
    <row r="156585" spans="1:3" x14ac:dyDescent="0.2">
      <c r="A156585" t="s">
        <v>523</v>
      </c>
      <c r="B156585" s="1" t="s">
        <v>329</v>
      </c>
      <c r="C156585">
        <v>3.68</v>
      </c>
    </row>
    <row r="156586" spans="1:3" x14ac:dyDescent="0.2">
      <c r="A156586" t="s">
        <v>523</v>
      </c>
      <c r="B156586" s="1" t="s">
        <v>329</v>
      </c>
      <c r="C156586">
        <v>3.68</v>
      </c>
    </row>
    <row r="156587" spans="1:3" x14ac:dyDescent="0.2">
      <c r="A156587" t="s">
        <v>523</v>
      </c>
      <c r="B156587" s="1" t="s">
        <v>329</v>
      </c>
      <c r="C156587">
        <v>3.6</v>
      </c>
    </row>
    <row r="156588" spans="1:3" x14ac:dyDescent="0.2">
      <c r="A156588" t="s">
        <v>523</v>
      </c>
      <c r="B156588" s="1" t="s">
        <v>329</v>
      </c>
      <c r="C156588">
        <v>3.44</v>
      </c>
    </row>
    <row r="156589" spans="1:3" x14ac:dyDescent="0.2">
      <c r="A156589" t="s">
        <v>523</v>
      </c>
      <c r="B156589" s="1" t="s">
        <v>329</v>
      </c>
      <c r="C156589">
        <v>3.44</v>
      </c>
    </row>
    <row r="156590" spans="1:3" x14ac:dyDescent="0.2">
      <c r="A156590" t="s">
        <v>523</v>
      </c>
      <c r="B156590" s="1" t="s">
        <v>329</v>
      </c>
      <c r="C156590">
        <v>3.43</v>
      </c>
    </row>
    <row r="156591" spans="1:3" x14ac:dyDescent="0.2">
      <c r="A156591" t="s">
        <v>523</v>
      </c>
      <c r="B156591" s="1" t="s">
        <v>329</v>
      </c>
      <c r="C156591">
        <v>3.43</v>
      </c>
    </row>
    <row r="156592" spans="1:3" x14ac:dyDescent="0.2">
      <c r="A156592" t="s">
        <v>523</v>
      </c>
      <c r="B156592" s="1" t="s">
        <v>329</v>
      </c>
      <c r="C156592">
        <v>3.43</v>
      </c>
    </row>
    <row r="156593" spans="1:3" x14ac:dyDescent="0.2">
      <c r="A156593" t="s">
        <v>524</v>
      </c>
      <c r="B156593" s="1" t="s">
        <v>329</v>
      </c>
      <c r="C156593">
        <v>3.5</v>
      </c>
    </row>
    <row r="156594" spans="1:3" x14ac:dyDescent="0.2">
      <c r="A156594" t="s">
        <v>524</v>
      </c>
      <c r="B156594" s="1" t="s">
        <v>329</v>
      </c>
      <c r="C156594">
        <v>3.51</v>
      </c>
    </row>
    <row r="156595" spans="1:3" x14ac:dyDescent="0.2">
      <c r="A156595" t="s">
        <v>524</v>
      </c>
      <c r="B156595" s="1" t="s">
        <v>329</v>
      </c>
      <c r="C156595">
        <v>3.57</v>
      </c>
    </row>
    <row r="156596" spans="1:3" x14ac:dyDescent="0.2">
      <c r="A156596" t="s">
        <v>524</v>
      </c>
      <c r="B156596" s="1" t="s">
        <v>329</v>
      </c>
      <c r="C156596">
        <v>3.66</v>
      </c>
    </row>
    <row r="156597" spans="1:3" x14ac:dyDescent="0.2">
      <c r="A156597" t="s">
        <v>524</v>
      </c>
      <c r="B156597" s="1" t="s">
        <v>329</v>
      </c>
      <c r="C156597">
        <v>3.56</v>
      </c>
    </row>
    <row r="156598" spans="1:3" x14ac:dyDescent="0.2">
      <c r="A156598" t="s">
        <v>524</v>
      </c>
      <c r="B156598" s="1" t="s">
        <v>329</v>
      </c>
      <c r="C156598">
        <v>3.57</v>
      </c>
    </row>
    <row r="156599" spans="1:3" x14ac:dyDescent="0.2">
      <c r="A156599" t="s">
        <v>524</v>
      </c>
      <c r="B156599" s="1" t="s">
        <v>329</v>
      </c>
      <c r="C156599">
        <v>3.71</v>
      </c>
    </row>
    <row r="156600" spans="1:3" x14ac:dyDescent="0.2">
      <c r="A156600" t="s">
        <v>524</v>
      </c>
      <c r="B156600" s="1" t="s">
        <v>329</v>
      </c>
      <c r="C156600">
        <v>3.66</v>
      </c>
    </row>
    <row r="156601" spans="1:3" x14ac:dyDescent="0.2">
      <c r="A156601" t="s">
        <v>524</v>
      </c>
      <c r="B156601" s="1" t="s">
        <v>329</v>
      </c>
      <c r="C156601">
        <v>3.66</v>
      </c>
    </row>
    <row r="156602" spans="1:3" x14ac:dyDescent="0.2">
      <c r="A156602" t="s">
        <v>524</v>
      </c>
      <c r="B156602" s="1" t="s">
        <v>329</v>
      </c>
      <c r="C156602">
        <v>3.72</v>
      </c>
    </row>
    <row r="156603" spans="1:3" x14ac:dyDescent="0.2">
      <c r="A156603" t="s">
        <v>524</v>
      </c>
      <c r="B156603" s="1" t="s">
        <v>329</v>
      </c>
      <c r="C156603">
        <v>3.92</v>
      </c>
    </row>
    <row r="156604" spans="1:3" x14ac:dyDescent="0.2">
      <c r="A156604" t="s">
        <v>524</v>
      </c>
      <c r="B156604" s="1" t="s">
        <v>329</v>
      </c>
      <c r="C156604">
        <v>3.91</v>
      </c>
    </row>
    <row r="156605" spans="1:3" x14ac:dyDescent="0.2">
      <c r="A156605" t="s">
        <v>524</v>
      </c>
      <c r="B156605" s="1" t="s">
        <v>329</v>
      </c>
      <c r="C156605">
        <v>3.83</v>
      </c>
    </row>
    <row r="156606" spans="1:3" x14ac:dyDescent="0.2">
      <c r="A156606" t="s">
        <v>524</v>
      </c>
      <c r="B156606" s="1" t="s">
        <v>329</v>
      </c>
      <c r="C156606">
        <v>3.82</v>
      </c>
    </row>
    <row r="156607" spans="1:3" x14ac:dyDescent="0.2">
      <c r="A156607" t="s">
        <v>524</v>
      </c>
      <c r="B156607" s="1" t="s">
        <v>329</v>
      </c>
      <c r="C156607">
        <v>3.7</v>
      </c>
    </row>
    <row r="156608" spans="1:3" x14ac:dyDescent="0.2">
      <c r="A156608" t="s">
        <v>525</v>
      </c>
      <c r="B156608" s="1" t="s">
        <v>329</v>
      </c>
      <c r="C156608">
        <v>3.7</v>
      </c>
    </row>
    <row r="156609" spans="1:3" x14ac:dyDescent="0.2">
      <c r="A156609" t="s">
        <v>525</v>
      </c>
      <c r="B156609" s="1" t="s">
        <v>329</v>
      </c>
      <c r="C156609">
        <v>3.61</v>
      </c>
    </row>
    <row r="156610" spans="1:3" x14ac:dyDescent="0.2">
      <c r="A156610" t="s">
        <v>525</v>
      </c>
      <c r="B156610" s="1" t="s">
        <v>329</v>
      </c>
      <c r="C156610">
        <v>3.61</v>
      </c>
    </row>
    <row r="156611" spans="1:3" x14ac:dyDescent="0.2">
      <c r="A156611" t="s">
        <v>525</v>
      </c>
      <c r="B156611" s="1" t="s">
        <v>329</v>
      </c>
      <c r="C156611">
        <v>3.64</v>
      </c>
    </row>
    <row r="156612" spans="1:3" x14ac:dyDescent="0.2">
      <c r="A156612" t="s">
        <v>525</v>
      </c>
      <c r="B156612" s="1" t="s">
        <v>329</v>
      </c>
      <c r="C156612">
        <v>3.72</v>
      </c>
    </row>
    <row r="156613" spans="1:3" x14ac:dyDescent="0.2">
      <c r="A156613" t="s">
        <v>525</v>
      </c>
      <c r="B156613" s="1" t="s">
        <v>329</v>
      </c>
      <c r="C156613">
        <v>3.7</v>
      </c>
    </row>
    <row r="156614" spans="1:3" x14ac:dyDescent="0.2">
      <c r="A156614" t="s">
        <v>525</v>
      </c>
      <c r="B156614" s="1" t="s">
        <v>329</v>
      </c>
      <c r="C156614">
        <v>3.54</v>
      </c>
    </row>
    <row r="156615" spans="1:3" x14ac:dyDescent="0.2">
      <c r="A156615" t="s">
        <v>525</v>
      </c>
      <c r="B156615" s="1" t="s">
        <v>329</v>
      </c>
      <c r="C156615">
        <v>3.47</v>
      </c>
    </row>
    <row r="156616" spans="1:3" x14ac:dyDescent="0.2">
      <c r="A156616" t="s">
        <v>525</v>
      </c>
      <c r="B156616" s="1" t="s">
        <v>329</v>
      </c>
      <c r="C156616">
        <v>3.54</v>
      </c>
    </row>
    <row r="156617" spans="1:3" x14ac:dyDescent="0.2">
      <c r="A156617" t="s">
        <v>525</v>
      </c>
      <c r="B156617" s="1" t="s">
        <v>329</v>
      </c>
      <c r="C156617">
        <v>3.57</v>
      </c>
    </row>
    <row r="156618" spans="1:3" x14ac:dyDescent="0.2">
      <c r="A156618" t="s">
        <v>525</v>
      </c>
      <c r="B156618" s="1" t="s">
        <v>329</v>
      </c>
      <c r="C156618">
        <v>3.6</v>
      </c>
    </row>
    <row r="156619" spans="1:3" x14ac:dyDescent="0.2">
      <c r="A156619" t="s">
        <v>525</v>
      </c>
      <c r="B156619" s="1" t="s">
        <v>329</v>
      </c>
      <c r="C156619">
        <v>3.6</v>
      </c>
    </row>
    <row r="156620" spans="1:3" x14ac:dyDescent="0.2">
      <c r="A156620" t="s">
        <v>525</v>
      </c>
      <c r="B156620" s="1" t="s">
        <v>329</v>
      </c>
      <c r="C156620">
        <v>3.57</v>
      </c>
    </row>
    <row r="156621" spans="1:3" x14ac:dyDescent="0.2">
      <c r="A156621" t="s">
        <v>525</v>
      </c>
      <c r="B156621" s="1" t="s">
        <v>329</v>
      </c>
      <c r="C156621">
        <v>3.59</v>
      </c>
    </row>
    <row r="156622" spans="1:3" x14ac:dyDescent="0.2">
      <c r="A156622" t="s">
        <v>525</v>
      </c>
      <c r="B156622" s="1" t="s">
        <v>329</v>
      </c>
      <c r="C156622">
        <v>3.52</v>
      </c>
    </row>
    <row r="156623" spans="1:3" x14ac:dyDescent="0.2">
      <c r="A156623" t="s">
        <v>525</v>
      </c>
      <c r="B156623" s="1" t="s">
        <v>329</v>
      </c>
      <c r="C156623">
        <v>3.56</v>
      </c>
    </row>
    <row r="156624" spans="1:3" x14ac:dyDescent="0.2">
      <c r="A156624" t="s">
        <v>525</v>
      </c>
      <c r="B156624" s="1" t="s">
        <v>329</v>
      </c>
      <c r="C156624">
        <v>3.53</v>
      </c>
    </row>
    <row r="156625" spans="1:3" x14ac:dyDescent="0.2">
      <c r="A156625" t="s">
        <v>525</v>
      </c>
      <c r="B156625" s="1" t="s">
        <v>329</v>
      </c>
      <c r="C156625">
        <v>3.52</v>
      </c>
    </row>
    <row r="156626" spans="1:3" x14ac:dyDescent="0.2">
      <c r="A156626" t="s">
        <v>525</v>
      </c>
      <c r="B156626" s="1" t="s">
        <v>329</v>
      </c>
      <c r="C156626">
        <v>3.5</v>
      </c>
    </row>
    <row r="156627" spans="1:3" x14ac:dyDescent="0.2">
      <c r="A156627" t="s">
        <v>525</v>
      </c>
      <c r="B156627" s="1" t="s">
        <v>329</v>
      </c>
      <c r="C156627">
        <v>3.5</v>
      </c>
    </row>
    <row r="156628" spans="1:3" x14ac:dyDescent="0.2">
      <c r="A156628" t="s">
        <v>525</v>
      </c>
      <c r="B156628" s="1" t="s">
        <v>329</v>
      </c>
      <c r="C156628">
        <v>3.55</v>
      </c>
    </row>
    <row r="156629" spans="1:3" x14ac:dyDescent="0.2">
      <c r="A156629" t="s">
        <v>525</v>
      </c>
      <c r="B156629" s="1" t="s">
        <v>329</v>
      </c>
      <c r="C156629">
        <v>3.51</v>
      </c>
    </row>
    <row r="156630" spans="1:3" x14ac:dyDescent="0.2">
      <c r="A156630" t="s">
        <v>525</v>
      </c>
      <c r="B156630" s="1" t="s">
        <v>329</v>
      </c>
      <c r="C156630">
        <v>3.53</v>
      </c>
    </row>
    <row r="156631" spans="1:3" x14ac:dyDescent="0.2">
      <c r="A156631" t="s">
        <v>526</v>
      </c>
      <c r="B156631" s="1" t="s">
        <v>329</v>
      </c>
      <c r="C156631">
        <v>3.53</v>
      </c>
    </row>
    <row r="156632" spans="1:3" x14ac:dyDescent="0.2">
      <c r="A156632" t="s">
        <v>526</v>
      </c>
      <c r="B156632" s="1" t="s">
        <v>329</v>
      </c>
      <c r="C156632">
        <v>3.53</v>
      </c>
    </row>
    <row r="156633" spans="1:3" x14ac:dyDescent="0.2">
      <c r="A156633" t="s">
        <v>526</v>
      </c>
      <c r="B156633" s="1" t="s">
        <v>329</v>
      </c>
      <c r="C156633">
        <v>3.52</v>
      </c>
    </row>
    <row r="156634" spans="1:3" x14ac:dyDescent="0.2">
      <c r="A156634" t="s">
        <v>526</v>
      </c>
      <c r="B156634" s="1" t="s">
        <v>329</v>
      </c>
      <c r="C156634">
        <v>3.58</v>
      </c>
    </row>
    <row r="156635" spans="1:3" x14ac:dyDescent="0.2">
      <c r="A156635" t="s">
        <v>526</v>
      </c>
      <c r="B156635" s="1" t="s">
        <v>329</v>
      </c>
      <c r="C156635">
        <v>3.67</v>
      </c>
    </row>
    <row r="156636" spans="1:3" x14ac:dyDescent="0.2">
      <c r="A156636" t="s">
        <v>526</v>
      </c>
      <c r="B156636" s="1" t="s">
        <v>329</v>
      </c>
      <c r="C156636">
        <v>3.66</v>
      </c>
    </row>
    <row r="156637" spans="1:3" x14ac:dyDescent="0.2">
      <c r="A156637" t="s">
        <v>526</v>
      </c>
      <c r="B156637" s="1" t="s">
        <v>329</v>
      </c>
      <c r="C156637">
        <v>3.69</v>
      </c>
    </row>
    <row r="156638" spans="1:3" x14ac:dyDescent="0.2">
      <c r="A156638" t="s">
        <v>526</v>
      </c>
      <c r="B156638" s="1" t="s">
        <v>329</v>
      </c>
      <c r="C156638">
        <v>3.63</v>
      </c>
    </row>
    <row r="156639" spans="1:3" x14ac:dyDescent="0.2">
      <c r="A156639" t="s">
        <v>526</v>
      </c>
      <c r="B156639" s="1" t="s">
        <v>329</v>
      </c>
      <c r="C156639">
        <v>3.65</v>
      </c>
    </row>
    <row r="156640" spans="1:3" x14ac:dyDescent="0.2">
      <c r="A156640" t="s">
        <v>526</v>
      </c>
      <c r="B156640" s="1" t="s">
        <v>329</v>
      </c>
      <c r="C156640">
        <v>3.68</v>
      </c>
    </row>
    <row r="156641" spans="1:3" x14ac:dyDescent="0.2">
      <c r="A156641" t="s">
        <v>526</v>
      </c>
      <c r="B156641" s="1" t="s">
        <v>329</v>
      </c>
      <c r="C156641">
        <v>3.71</v>
      </c>
    </row>
    <row r="156642" spans="1:3" x14ac:dyDescent="0.2">
      <c r="A156642" t="s">
        <v>526</v>
      </c>
      <c r="B156642" s="1" t="s">
        <v>329</v>
      </c>
      <c r="C156642">
        <v>3.7</v>
      </c>
    </row>
    <row r="156643" spans="1:3" x14ac:dyDescent="0.2">
      <c r="A156643" t="s">
        <v>526</v>
      </c>
      <c r="B156643" s="1" t="s">
        <v>329</v>
      </c>
      <c r="C156643">
        <v>3.65</v>
      </c>
    </row>
    <row r="156644" spans="1:3" x14ac:dyDescent="0.2">
      <c r="A156644" t="s">
        <v>526</v>
      </c>
      <c r="B156644" s="1" t="s">
        <v>329</v>
      </c>
      <c r="C156644">
        <v>3.61</v>
      </c>
    </row>
    <row r="156645" spans="1:3" x14ac:dyDescent="0.2">
      <c r="A156645" t="s">
        <v>526</v>
      </c>
      <c r="B156645" s="1" t="s">
        <v>329</v>
      </c>
      <c r="C156645">
        <v>3.59</v>
      </c>
    </row>
    <row r="156646" spans="1:3" x14ac:dyDescent="0.2">
      <c r="A156646" t="s">
        <v>526</v>
      </c>
      <c r="B156646" s="1" t="s">
        <v>329</v>
      </c>
      <c r="C156646">
        <v>3.58</v>
      </c>
    </row>
    <row r="156647" spans="1:3" x14ac:dyDescent="0.2">
      <c r="A156647" t="s">
        <v>526</v>
      </c>
      <c r="B156647" s="1" t="s">
        <v>329</v>
      </c>
      <c r="C156647">
        <v>3.55</v>
      </c>
    </row>
    <row r="156648" spans="1:3" x14ac:dyDescent="0.2">
      <c r="A156648" t="s">
        <v>526</v>
      </c>
      <c r="B156648" s="1" t="s">
        <v>329</v>
      </c>
      <c r="C156648">
        <v>3.57</v>
      </c>
    </row>
    <row r="156649" spans="1:3" x14ac:dyDescent="0.2">
      <c r="A156649" t="s">
        <v>526</v>
      </c>
      <c r="B156649" s="1" t="s">
        <v>329</v>
      </c>
      <c r="C156649">
        <v>3.59</v>
      </c>
    </row>
    <row r="156650" spans="1:3" x14ac:dyDescent="0.2">
      <c r="A156650" t="s">
        <v>526</v>
      </c>
      <c r="B156650" s="1" t="s">
        <v>329</v>
      </c>
      <c r="C156650">
        <v>3.65</v>
      </c>
    </row>
    <row r="156651" spans="1:3" x14ac:dyDescent="0.2">
      <c r="A156651" t="s">
        <v>526</v>
      </c>
      <c r="B156651" s="1" t="s">
        <v>329</v>
      </c>
      <c r="C156651">
        <v>3.67</v>
      </c>
    </row>
    <row r="156652" spans="1:3" x14ac:dyDescent="0.2">
      <c r="A156652" t="s">
        <v>527</v>
      </c>
      <c r="B156652" s="1" t="s">
        <v>329</v>
      </c>
      <c r="C156652">
        <v>3.74</v>
      </c>
    </row>
    <row r="156653" spans="1:3" x14ac:dyDescent="0.2">
      <c r="A156653" t="s">
        <v>527</v>
      </c>
      <c r="B156653" s="1" t="s">
        <v>329</v>
      </c>
      <c r="C156653">
        <v>3.81</v>
      </c>
    </row>
    <row r="156654" spans="1:3" x14ac:dyDescent="0.2">
      <c r="A156654" t="s">
        <v>527</v>
      </c>
      <c r="B156654" s="1" t="s">
        <v>329</v>
      </c>
      <c r="C156654">
        <v>3.91</v>
      </c>
    </row>
    <row r="156655" spans="1:3" x14ac:dyDescent="0.2">
      <c r="A156655" t="s">
        <v>527</v>
      </c>
      <c r="B156655" s="1" t="s">
        <v>329</v>
      </c>
      <c r="C156655">
        <v>3.85</v>
      </c>
    </row>
    <row r="156656" spans="1:3" x14ac:dyDescent="0.2">
      <c r="A156656" t="s">
        <v>527</v>
      </c>
      <c r="B156656" s="1" t="s">
        <v>329</v>
      </c>
      <c r="C156656">
        <v>3.94</v>
      </c>
    </row>
    <row r="156657" spans="1:3" x14ac:dyDescent="0.2">
      <c r="A156657" t="s">
        <v>527</v>
      </c>
      <c r="B156657" s="1" t="s">
        <v>329</v>
      </c>
      <c r="C156657">
        <v>3.92</v>
      </c>
    </row>
    <row r="156658" spans="1:3" x14ac:dyDescent="0.2">
      <c r="A156658" t="s">
        <v>527</v>
      </c>
      <c r="B156658" s="1" t="s">
        <v>329</v>
      </c>
      <c r="C156658">
        <v>3.88</v>
      </c>
    </row>
    <row r="156659" spans="1:3" x14ac:dyDescent="0.2">
      <c r="A156659" t="s">
        <v>527</v>
      </c>
      <c r="B156659" s="1" t="s">
        <v>329</v>
      </c>
      <c r="C156659">
        <v>3.86</v>
      </c>
    </row>
    <row r="156660" spans="1:3" x14ac:dyDescent="0.2">
      <c r="A156660" t="s">
        <v>527</v>
      </c>
      <c r="B156660" s="1" t="s">
        <v>329</v>
      </c>
      <c r="C156660">
        <v>4</v>
      </c>
    </row>
    <row r="156661" spans="1:3" x14ac:dyDescent="0.2">
      <c r="A156661" t="s">
        <v>527</v>
      </c>
      <c r="B156661" s="1" t="s">
        <v>329</v>
      </c>
      <c r="C156661">
        <v>3.87</v>
      </c>
    </row>
    <row r="156662" spans="1:3" x14ac:dyDescent="0.2">
      <c r="A156662" t="s">
        <v>527</v>
      </c>
      <c r="B156662" s="1" t="s">
        <v>329</v>
      </c>
      <c r="C156662">
        <v>3.75</v>
      </c>
    </row>
    <row r="156663" spans="1:3" x14ac:dyDescent="0.2">
      <c r="A156663" t="s">
        <v>527</v>
      </c>
      <c r="B156663" s="1" t="s">
        <v>329</v>
      </c>
      <c r="C156663">
        <v>3.74</v>
      </c>
    </row>
    <row r="156664" spans="1:3" x14ac:dyDescent="0.2">
      <c r="A156664" t="s">
        <v>527</v>
      </c>
      <c r="B156664" s="1" t="s">
        <v>329</v>
      </c>
      <c r="C156664">
        <v>3.72</v>
      </c>
    </row>
    <row r="156665" spans="1:3" x14ac:dyDescent="0.2">
      <c r="A156665" t="s">
        <v>527</v>
      </c>
      <c r="B156665" s="1" t="s">
        <v>329</v>
      </c>
      <c r="C156665">
        <v>3.78</v>
      </c>
    </row>
    <row r="156666" spans="1:3" x14ac:dyDescent="0.2">
      <c r="A156666" t="s">
        <v>527</v>
      </c>
      <c r="B156666" s="1" t="s">
        <v>329</v>
      </c>
      <c r="C156666">
        <v>3.75</v>
      </c>
    </row>
    <row r="156667" spans="1:3" x14ac:dyDescent="0.2">
      <c r="A156667" t="s">
        <v>527</v>
      </c>
      <c r="B156667" s="1" t="s">
        <v>329</v>
      </c>
      <c r="C156667">
        <v>3.72</v>
      </c>
    </row>
    <row r="156668" spans="1:3" x14ac:dyDescent="0.2">
      <c r="A156668" t="s">
        <v>527</v>
      </c>
      <c r="B156668" s="1" t="s">
        <v>329</v>
      </c>
      <c r="C156668">
        <v>3.72</v>
      </c>
    </row>
    <row r="156669" spans="1:3" x14ac:dyDescent="0.2">
      <c r="A156669" t="s">
        <v>527</v>
      </c>
      <c r="B156669" s="1" t="s">
        <v>329</v>
      </c>
      <c r="C156669">
        <v>3.65</v>
      </c>
    </row>
    <row r="156670" spans="1:3" x14ac:dyDescent="0.2">
      <c r="A156670" t="s">
        <v>528</v>
      </c>
      <c r="B156670" s="1" t="s">
        <v>329</v>
      </c>
      <c r="C156670">
        <v>3.7</v>
      </c>
    </row>
    <row r="156671" spans="1:3" x14ac:dyDescent="0.2">
      <c r="A156671" t="s">
        <v>528</v>
      </c>
      <c r="B156671" s="1" t="s">
        <v>329</v>
      </c>
      <c r="C156671">
        <v>3.68</v>
      </c>
    </row>
    <row r="156672" spans="1:3" x14ac:dyDescent="0.2">
      <c r="A156672" t="s">
        <v>528</v>
      </c>
      <c r="B156672" s="1" t="s">
        <v>329</v>
      </c>
      <c r="C156672">
        <v>3.73</v>
      </c>
    </row>
    <row r="156673" spans="1:3" x14ac:dyDescent="0.2">
      <c r="A156673" t="s">
        <v>528</v>
      </c>
      <c r="B156673" s="1" t="s">
        <v>329</v>
      </c>
      <c r="C156673">
        <v>3.74</v>
      </c>
    </row>
    <row r="156674" spans="1:3" x14ac:dyDescent="0.2">
      <c r="A156674" t="s">
        <v>528</v>
      </c>
      <c r="B156674" s="1" t="s">
        <v>329</v>
      </c>
      <c r="C156674">
        <v>3.74</v>
      </c>
    </row>
    <row r="156675" spans="1:3" x14ac:dyDescent="0.2">
      <c r="A156675" t="s">
        <v>528</v>
      </c>
      <c r="B156675" s="1" t="s">
        <v>329</v>
      </c>
      <c r="C156675">
        <v>3.7</v>
      </c>
    </row>
    <row r="156676" spans="1:3" x14ac:dyDescent="0.2">
      <c r="A156676" t="s">
        <v>528</v>
      </c>
      <c r="B156676" s="1" t="s">
        <v>329</v>
      </c>
      <c r="C156676">
        <v>3.79</v>
      </c>
    </row>
    <row r="156677" spans="1:3" x14ac:dyDescent="0.2">
      <c r="A156677" t="s">
        <v>528</v>
      </c>
      <c r="B156677" s="1" t="s">
        <v>329</v>
      </c>
      <c r="C156677">
        <v>3.77</v>
      </c>
    </row>
    <row r="156678" spans="1:3" x14ac:dyDescent="0.2">
      <c r="A156678" t="s">
        <v>528</v>
      </c>
      <c r="B156678" s="1" t="s">
        <v>329</v>
      </c>
      <c r="C156678">
        <v>3.86</v>
      </c>
    </row>
    <row r="156679" spans="1:3" x14ac:dyDescent="0.2">
      <c r="A156679" t="s">
        <v>528</v>
      </c>
      <c r="B156679" s="1" t="s">
        <v>329</v>
      </c>
      <c r="C156679">
        <v>3.82</v>
      </c>
    </row>
    <row r="156680" spans="1:3" x14ac:dyDescent="0.2">
      <c r="A156680" t="s">
        <v>528</v>
      </c>
      <c r="B156680" s="1" t="s">
        <v>329</v>
      </c>
      <c r="C156680">
        <v>3.85</v>
      </c>
    </row>
    <row r="156681" spans="1:3" x14ac:dyDescent="0.2">
      <c r="A156681" t="s">
        <v>528</v>
      </c>
      <c r="B156681" s="1" t="s">
        <v>329</v>
      </c>
      <c r="C156681">
        <v>3.8</v>
      </c>
    </row>
    <row r="156682" spans="1:3" x14ac:dyDescent="0.2">
      <c r="A156682" t="s">
        <v>528</v>
      </c>
      <c r="B156682" s="1" t="s">
        <v>329</v>
      </c>
      <c r="C156682">
        <v>3.74</v>
      </c>
    </row>
    <row r="156683" spans="1:3" x14ac:dyDescent="0.2">
      <c r="A156683" t="s">
        <v>528</v>
      </c>
      <c r="B156683" s="1" t="s">
        <v>329</v>
      </c>
      <c r="C156683">
        <v>3.7</v>
      </c>
    </row>
    <row r="156684" spans="1:3" x14ac:dyDescent="0.2">
      <c r="A156684" t="s">
        <v>528</v>
      </c>
      <c r="B156684" s="1" t="s">
        <v>329</v>
      </c>
      <c r="C156684">
        <v>3.77</v>
      </c>
    </row>
    <row r="156685" spans="1:3" x14ac:dyDescent="0.2">
      <c r="A156685" t="s">
        <v>528</v>
      </c>
      <c r="B156685" s="1" t="s">
        <v>329</v>
      </c>
      <c r="C156685">
        <v>3.77</v>
      </c>
    </row>
    <row r="156686" spans="1:3" x14ac:dyDescent="0.2">
      <c r="A156686" t="s">
        <v>528</v>
      </c>
      <c r="B156686" s="1" t="s">
        <v>329</v>
      </c>
      <c r="C156686">
        <v>3.75</v>
      </c>
    </row>
    <row r="156687" spans="1:3" x14ac:dyDescent="0.2">
      <c r="A156687" t="s">
        <v>528</v>
      </c>
      <c r="B156687" s="1" t="s">
        <v>329</v>
      </c>
      <c r="C156687">
        <v>3.8</v>
      </c>
    </row>
    <row r="156688" spans="1:3" x14ac:dyDescent="0.2">
      <c r="A156688" t="s">
        <v>528</v>
      </c>
      <c r="B156688" s="1" t="s">
        <v>329</v>
      </c>
      <c r="C156688">
        <v>3.82</v>
      </c>
    </row>
    <row r="156689" spans="1:3" x14ac:dyDescent="0.2">
      <c r="A156689" t="s">
        <v>528</v>
      </c>
      <c r="B156689" s="1" t="s">
        <v>329</v>
      </c>
      <c r="C156689">
        <v>3.73</v>
      </c>
    </row>
    <row r="156690" spans="1:3" x14ac:dyDescent="0.2">
      <c r="A156690" t="s">
        <v>528</v>
      </c>
      <c r="B156690" s="1" t="s">
        <v>329</v>
      </c>
      <c r="C156690">
        <v>3.76</v>
      </c>
    </row>
    <row r="156691" spans="1:3" x14ac:dyDescent="0.2">
      <c r="A156691" t="s">
        <v>529</v>
      </c>
      <c r="B156691" s="1" t="s">
        <v>329</v>
      </c>
      <c r="C156691">
        <v>3.72</v>
      </c>
    </row>
    <row r="156692" spans="1:3" x14ac:dyDescent="0.2">
      <c r="A156692" t="s">
        <v>529</v>
      </c>
      <c r="B156692" s="1" t="s">
        <v>329</v>
      </c>
      <c r="C156692">
        <v>3.69</v>
      </c>
    </row>
    <row r="156693" spans="1:3" x14ac:dyDescent="0.2">
      <c r="A156693" t="s">
        <v>529</v>
      </c>
      <c r="B156693" s="1" t="s">
        <v>329</v>
      </c>
      <c r="C156693">
        <v>3.85</v>
      </c>
    </row>
    <row r="156694" spans="1:3" x14ac:dyDescent="0.2">
      <c r="A156694" t="s">
        <v>529</v>
      </c>
      <c r="B156694" s="1" t="s">
        <v>329</v>
      </c>
      <c r="C156694">
        <v>3.94</v>
      </c>
    </row>
    <row r="156695" spans="1:3" x14ac:dyDescent="0.2">
      <c r="A156695" t="s">
        <v>529</v>
      </c>
      <c r="B156695" s="1" t="s">
        <v>329</v>
      </c>
      <c r="C156695">
        <v>3.87</v>
      </c>
    </row>
    <row r="156696" spans="1:3" x14ac:dyDescent="0.2">
      <c r="A156696" t="s">
        <v>529</v>
      </c>
      <c r="B156696" s="1" t="s">
        <v>329</v>
      </c>
      <c r="C156696">
        <v>3.84</v>
      </c>
    </row>
    <row r="156697" spans="1:3" x14ac:dyDescent="0.2">
      <c r="A156697" t="s">
        <v>529</v>
      </c>
      <c r="B156697" s="1" t="s">
        <v>329</v>
      </c>
      <c r="C156697">
        <v>3.86</v>
      </c>
    </row>
    <row r="156698" spans="1:3" x14ac:dyDescent="0.2">
      <c r="A156698" t="s">
        <v>529</v>
      </c>
      <c r="B156698" s="1" t="s">
        <v>329</v>
      </c>
      <c r="C156698">
        <v>3.82</v>
      </c>
    </row>
    <row r="156699" spans="1:3" x14ac:dyDescent="0.2">
      <c r="A156699" t="s">
        <v>529</v>
      </c>
      <c r="B156699" s="1" t="s">
        <v>329</v>
      </c>
      <c r="C156699">
        <v>3.86</v>
      </c>
    </row>
    <row r="156700" spans="1:3" x14ac:dyDescent="0.2">
      <c r="A156700" t="s">
        <v>529</v>
      </c>
      <c r="B156700" s="1" t="s">
        <v>329</v>
      </c>
      <c r="C156700">
        <v>3.79</v>
      </c>
    </row>
    <row r="156701" spans="1:3" x14ac:dyDescent="0.2">
      <c r="A156701" t="s">
        <v>529</v>
      </c>
      <c r="B156701" s="1" t="s">
        <v>329</v>
      </c>
      <c r="C156701">
        <v>3.79</v>
      </c>
    </row>
    <row r="156702" spans="1:3" x14ac:dyDescent="0.2">
      <c r="A156702" t="s">
        <v>529</v>
      </c>
      <c r="B156702" s="1" t="s">
        <v>329</v>
      </c>
      <c r="C156702">
        <v>3.69</v>
      </c>
    </row>
    <row r="156703" spans="1:3" x14ac:dyDescent="0.2">
      <c r="A156703" t="s">
        <v>529</v>
      </c>
      <c r="B156703" s="1" t="s">
        <v>329</v>
      </c>
      <c r="C156703">
        <v>3.57</v>
      </c>
    </row>
    <row r="156704" spans="1:3" x14ac:dyDescent="0.2">
      <c r="A156704" t="s">
        <v>529</v>
      </c>
      <c r="B156704" s="1" t="s">
        <v>329</v>
      </c>
      <c r="C156704">
        <v>3.44</v>
      </c>
    </row>
    <row r="156705" spans="1:3" x14ac:dyDescent="0.2">
      <c r="A156705" t="s">
        <v>529</v>
      </c>
      <c r="B156705" s="1" t="s">
        <v>329</v>
      </c>
      <c r="C156705">
        <v>3.42</v>
      </c>
    </row>
    <row r="156706" spans="1:3" x14ac:dyDescent="0.2">
      <c r="A156706" t="s">
        <v>529</v>
      </c>
      <c r="B156706" s="1" t="s">
        <v>329</v>
      </c>
      <c r="C156706">
        <v>3.45</v>
      </c>
    </row>
    <row r="156707" spans="1:3" x14ac:dyDescent="0.2">
      <c r="A156707" t="s">
        <v>529</v>
      </c>
      <c r="B156707" s="1" t="s">
        <v>329</v>
      </c>
      <c r="C156707">
        <v>3.41</v>
      </c>
    </row>
    <row r="156708" spans="1:3" x14ac:dyDescent="0.2">
      <c r="A156708" t="s">
        <v>529</v>
      </c>
      <c r="B156708" s="1" t="s">
        <v>329</v>
      </c>
      <c r="C156708">
        <v>3.31</v>
      </c>
    </row>
    <row r="156709" spans="1:3" x14ac:dyDescent="0.2">
      <c r="A156709" t="s">
        <v>529</v>
      </c>
      <c r="B156709" s="1" t="s">
        <v>329</v>
      </c>
      <c r="C156709">
        <v>3.3</v>
      </c>
    </row>
    <row r="156710" spans="1:3" x14ac:dyDescent="0.2">
      <c r="A156710" t="s">
        <v>529</v>
      </c>
      <c r="B156710" s="1" t="s">
        <v>329</v>
      </c>
      <c r="C156710">
        <v>3.28</v>
      </c>
    </row>
    <row r="156711" spans="1:3" x14ac:dyDescent="0.2">
      <c r="A156711" t="s">
        <v>529</v>
      </c>
      <c r="B156711" s="1" t="s">
        <v>329</v>
      </c>
      <c r="C156711">
        <v>3.26</v>
      </c>
    </row>
    <row r="156712" spans="1:3" x14ac:dyDescent="0.2">
      <c r="A156712" t="s">
        <v>529</v>
      </c>
      <c r="B156712" s="1" t="s">
        <v>329</v>
      </c>
      <c r="C156712">
        <v>3.22</v>
      </c>
    </row>
    <row r="156713" spans="1:3" x14ac:dyDescent="0.2">
      <c r="A156713" t="s">
        <v>530</v>
      </c>
      <c r="B156713" s="1" t="s">
        <v>329</v>
      </c>
      <c r="C156713">
        <v>3.25</v>
      </c>
    </row>
    <row r="156714" spans="1:3" x14ac:dyDescent="0.2">
      <c r="A156714" t="s">
        <v>530</v>
      </c>
      <c r="B156714" s="1" t="s">
        <v>329</v>
      </c>
      <c r="C156714">
        <v>3.21</v>
      </c>
    </row>
    <row r="156715" spans="1:3" x14ac:dyDescent="0.2">
      <c r="A156715" t="s">
        <v>530</v>
      </c>
      <c r="B156715" s="1" t="s">
        <v>329</v>
      </c>
      <c r="C156715">
        <v>3.23</v>
      </c>
    </row>
    <row r="156716" spans="1:3" x14ac:dyDescent="0.2">
      <c r="A156716" t="s">
        <v>530</v>
      </c>
      <c r="B156716" s="1" t="s">
        <v>329</v>
      </c>
      <c r="C156716">
        <v>3.21</v>
      </c>
    </row>
    <row r="156717" spans="1:3" x14ac:dyDescent="0.2">
      <c r="A156717" t="s">
        <v>530</v>
      </c>
      <c r="B156717" s="1" t="s">
        <v>329</v>
      </c>
      <c r="C156717">
        <v>3.2</v>
      </c>
    </row>
    <row r="156718" spans="1:3" x14ac:dyDescent="0.2">
      <c r="A156718" t="s">
        <v>530</v>
      </c>
      <c r="B156718" s="1" t="s">
        <v>329</v>
      </c>
      <c r="C156718">
        <v>3.24</v>
      </c>
    </row>
    <row r="156719" spans="1:3" x14ac:dyDescent="0.2">
      <c r="A156719" t="s">
        <v>530</v>
      </c>
      <c r="B156719" s="1" t="s">
        <v>329</v>
      </c>
      <c r="C156719">
        <v>3.25</v>
      </c>
    </row>
    <row r="156720" spans="1:3" x14ac:dyDescent="0.2">
      <c r="A156720" t="s">
        <v>530</v>
      </c>
      <c r="B156720" s="1" t="s">
        <v>329</v>
      </c>
      <c r="C156720">
        <v>3.27</v>
      </c>
    </row>
    <row r="156721" spans="1:3" x14ac:dyDescent="0.2">
      <c r="A156721" t="s">
        <v>530</v>
      </c>
      <c r="B156721" s="1" t="s">
        <v>329</v>
      </c>
      <c r="C156721">
        <v>3.27</v>
      </c>
    </row>
    <row r="156722" spans="1:3" x14ac:dyDescent="0.2">
      <c r="A156722" t="s">
        <v>530</v>
      </c>
      <c r="B156722" s="1" t="s">
        <v>329</v>
      </c>
      <c r="C156722">
        <v>3.26</v>
      </c>
    </row>
    <row r="156723" spans="1:3" x14ac:dyDescent="0.2">
      <c r="A156723" t="s">
        <v>530</v>
      </c>
      <c r="B156723" s="1" t="s">
        <v>329</v>
      </c>
      <c r="C156723">
        <v>3.3</v>
      </c>
    </row>
    <row r="156724" spans="1:3" x14ac:dyDescent="0.2">
      <c r="A156724" t="s">
        <v>530</v>
      </c>
      <c r="B156724" s="1" t="s">
        <v>329</v>
      </c>
      <c r="C156724">
        <v>3.25</v>
      </c>
    </row>
    <row r="156725" spans="1:3" x14ac:dyDescent="0.2">
      <c r="A156725" t="s">
        <v>530</v>
      </c>
      <c r="B156725" s="1" t="s">
        <v>329</v>
      </c>
      <c r="C156725">
        <v>3.28</v>
      </c>
    </row>
    <row r="156726" spans="1:3" x14ac:dyDescent="0.2">
      <c r="A156726" t="s">
        <v>530</v>
      </c>
      <c r="B156726" s="1" t="s">
        <v>329</v>
      </c>
      <c r="C156726">
        <v>3.21</v>
      </c>
    </row>
    <row r="156727" spans="1:3" x14ac:dyDescent="0.2">
      <c r="A156727" t="s">
        <v>530</v>
      </c>
      <c r="B156727" s="1" t="s">
        <v>329</v>
      </c>
      <c r="C156727">
        <v>3.22</v>
      </c>
    </row>
    <row r="156728" spans="1:3" x14ac:dyDescent="0.2">
      <c r="A156728" t="s">
        <v>530</v>
      </c>
      <c r="B156728" s="1" t="s">
        <v>329</v>
      </c>
      <c r="C156728">
        <v>3.25</v>
      </c>
    </row>
    <row r="156729" spans="1:3" x14ac:dyDescent="0.2">
      <c r="A156729" t="s">
        <v>530</v>
      </c>
      <c r="B156729" s="1" t="s">
        <v>329</v>
      </c>
      <c r="C156729">
        <v>3.27</v>
      </c>
    </row>
    <row r="156730" spans="1:3" x14ac:dyDescent="0.2">
      <c r="A156730" t="s">
        <v>530</v>
      </c>
      <c r="B156730" s="1" t="s">
        <v>329</v>
      </c>
      <c r="C156730">
        <v>3.3</v>
      </c>
    </row>
    <row r="156731" spans="1:3" x14ac:dyDescent="0.2">
      <c r="A156731" t="s">
        <v>530</v>
      </c>
      <c r="B156731" s="1" t="s">
        <v>329</v>
      </c>
      <c r="C156731">
        <v>3.34</v>
      </c>
    </row>
    <row r="156732" spans="1:3" x14ac:dyDescent="0.2">
      <c r="A156732" t="s">
        <v>530</v>
      </c>
      <c r="B156732" s="1" t="s">
        <v>329</v>
      </c>
      <c r="C156732">
        <v>3.34</v>
      </c>
    </row>
    <row r="156733" spans="1:3" x14ac:dyDescent="0.2">
      <c r="A156733" t="s">
        <v>530</v>
      </c>
      <c r="B156733" s="1" t="s">
        <v>329</v>
      </c>
      <c r="C156733">
        <v>3.35</v>
      </c>
    </row>
    <row r="156734" spans="1:3" x14ac:dyDescent="0.2">
      <c r="A156734" t="s">
        <v>530</v>
      </c>
      <c r="B156734" s="1" t="s">
        <v>329</v>
      </c>
      <c r="C156734">
        <v>3.39</v>
      </c>
    </row>
    <row r="156735" spans="1:3" x14ac:dyDescent="0.2">
      <c r="A156735" t="s">
        <v>531</v>
      </c>
      <c r="B156735" s="1" t="s">
        <v>329</v>
      </c>
      <c r="C156735">
        <v>3.4</v>
      </c>
    </row>
    <row r="156736" spans="1:3" x14ac:dyDescent="0.2">
      <c r="A156736" t="s">
        <v>531</v>
      </c>
      <c r="B156736" s="1" t="s">
        <v>329</v>
      </c>
      <c r="C156736">
        <v>3.41</v>
      </c>
    </row>
    <row r="156737" spans="1:3" x14ac:dyDescent="0.2">
      <c r="A156737" t="s">
        <v>531</v>
      </c>
      <c r="B156737" s="1" t="s">
        <v>329</v>
      </c>
      <c r="C156737">
        <v>3.75</v>
      </c>
    </row>
    <row r="156738" spans="1:3" x14ac:dyDescent="0.2">
      <c r="A156738" t="s">
        <v>531</v>
      </c>
      <c r="B156738" s="1" t="s">
        <v>329</v>
      </c>
      <c r="C156738">
        <v>4.13</v>
      </c>
    </row>
    <row r="156739" spans="1:3" x14ac:dyDescent="0.2">
      <c r="A156739" t="s">
        <v>531</v>
      </c>
      <c r="B156739" s="1" t="s">
        <v>329</v>
      </c>
      <c r="C156739">
        <v>4.54</v>
      </c>
    </row>
    <row r="156740" spans="1:3" x14ac:dyDescent="0.2">
      <c r="A156740" t="s">
        <v>531</v>
      </c>
      <c r="B156740" s="1" t="s">
        <v>329</v>
      </c>
      <c r="C156740">
        <v>4.5</v>
      </c>
    </row>
    <row r="156741" spans="1:3" x14ac:dyDescent="0.2">
      <c r="A156741" t="s">
        <v>531</v>
      </c>
      <c r="B156741" s="1" t="s">
        <v>329</v>
      </c>
      <c r="C156741">
        <v>4.53</v>
      </c>
    </row>
    <row r="156742" spans="1:3" x14ac:dyDescent="0.2">
      <c r="A156742" t="s">
        <v>531</v>
      </c>
      <c r="B156742" s="1" t="s">
        <v>329</v>
      </c>
      <c r="C156742">
        <v>4.3499999999999996</v>
      </c>
    </row>
    <row r="156743" spans="1:3" x14ac:dyDescent="0.2">
      <c r="A156743" t="s">
        <v>531</v>
      </c>
      <c r="B156743" s="1" t="s">
        <v>329</v>
      </c>
      <c r="C156743">
        <v>4.45</v>
      </c>
    </row>
    <row r="156744" spans="1:3" x14ac:dyDescent="0.2">
      <c r="A156744" t="s">
        <v>531</v>
      </c>
      <c r="B156744" s="1" t="s">
        <v>329</v>
      </c>
      <c r="C156744">
        <v>4.72</v>
      </c>
    </row>
    <row r="156745" spans="1:3" x14ac:dyDescent="0.2">
      <c r="A156745" t="s">
        <v>531</v>
      </c>
      <c r="B156745" s="1" t="s">
        <v>329</v>
      </c>
      <c r="C156745">
        <v>5.0999999999999996</v>
      </c>
    </row>
    <row r="156746" spans="1:3" x14ac:dyDescent="0.2">
      <c r="A156746" t="s">
        <v>531</v>
      </c>
      <c r="B156746" s="1" t="s">
        <v>329</v>
      </c>
      <c r="C156746">
        <v>4.7300000000000004</v>
      </c>
    </row>
    <row r="156747" spans="1:3" x14ac:dyDescent="0.2">
      <c r="A156747" t="s">
        <v>531</v>
      </c>
      <c r="B156747" s="1" t="s">
        <v>329</v>
      </c>
      <c r="C156747">
        <v>4.62</v>
      </c>
    </row>
    <row r="156748" spans="1:3" x14ac:dyDescent="0.2">
      <c r="A156748" t="s">
        <v>531</v>
      </c>
      <c r="B156748" s="1" t="s">
        <v>329</v>
      </c>
      <c r="C156748">
        <v>4.78</v>
      </c>
    </row>
    <row r="156749" spans="1:3" x14ac:dyDescent="0.2">
      <c r="A156749" t="s">
        <v>531</v>
      </c>
      <c r="B156749" s="1" t="s">
        <v>329</v>
      </c>
      <c r="C156749">
        <v>4.68</v>
      </c>
    </row>
    <row r="156750" spans="1:3" x14ac:dyDescent="0.2">
      <c r="A156750" t="s">
        <v>531</v>
      </c>
      <c r="B156750" s="1" t="s">
        <v>329</v>
      </c>
      <c r="C156750">
        <v>4.51</v>
      </c>
    </row>
    <row r="156751" spans="1:3" x14ac:dyDescent="0.2">
      <c r="A156751" t="s">
        <v>531</v>
      </c>
      <c r="B156751" s="1" t="s">
        <v>329</v>
      </c>
      <c r="C156751">
        <v>4.26</v>
      </c>
    </row>
    <row r="156752" spans="1:3" x14ac:dyDescent="0.2">
      <c r="A156752" t="s">
        <v>531</v>
      </c>
      <c r="B156752" s="1" t="s">
        <v>329</v>
      </c>
      <c r="C156752">
        <v>4.4800000000000004</v>
      </c>
    </row>
    <row r="156753" spans="1:3" x14ac:dyDescent="0.2">
      <c r="A156753" t="s">
        <v>531</v>
      </c>
      <c r="B156753" s="1" t="s">
        <v>329</v>
      </c>
      <c r="C156753">
        <v>4.2300000000000004</v>
      </c>
    </row>
    <row r="156754" spans="1:3" x14ac:dyDescent="0.2">
      <c r="A156754" t="s">
        <v>531</v>
      </c>
      <c r="B156754" s="1" t="s">
        <v>329</v>
      </c>
      <c r="C156754">
        <v>4.25</v>
      </c>
    </row>
    <row r="156755" spans="1:3" x14ac:dyDescent="0.2">
      <c r="A156755" t="s">
        <v>532</v>
      </c>
      <c r="B156755" s="1" t="s">
        <v>329</v>
      </c>
      <c r="C156755">
        <v>4.37</v>
      </c>
    </row>
    <row r="156756" spans="1:3" x14ac:dyDescent="0.2">
      <c r="A156756" t="s">
        <v>532</v>
      </c>
      <c r="B156756" s="1" t="s">
        <v>329</v>
      </c>
      <c r="C156756">
        <v>4.33</v>
      </c>
    </row>
    <row r="156757" spans="1:3" x14ac:dyDescent="0.2">
      <c r="A156757" t="s">
        <v>532</v>
      </c>
      <c r="B156757" s="1" t="s">
        <v>329</v>
      </c>
      <c r="C156757">
        <v>4.13</v>
      </c>
    </row>
    <row r="156758" spans="1:3" x14ac:dyDescent="0.2">
      <c r="A156758" t="s">
        <v>532</v>
      </c>
      <c r="B156758" s="1" t="s">
        <v>329</v>
      </c>
      <c r="C156758">
        <v>4.09</v>
      </c>
    </row>
    <row r="156759" spans="1:3" x14ac:dyDescent="0.2">
      <c r="A156759" t="s">
        <v>532</v>
      </c>
      <c r="B156759" s="1" t="s">
        <v>329</v>
      </c>
      <c r="C156759">
        <v>4.0999999999999996</v>
      </c>
    </row>
    <row r="156760" spans="1:3" x14ac:dyDescent="0.2">
      <c r="A156760" t="s">
        <v>532</v>
      </c>
      <c r="B156760" s="1" t="s">
        <v>329</v>
      </c>
      <c r="C156760">
        <v>4.16</v>
      </c>
    </row>
    <row r="156761" spans="1:3" x14ac:dyDescent="0.2">
      <c r="A156761" t="s">
        <v>532</v>
      </c>
      <c r="B156761" s="1" t="s">
        <v>329</v>
      </c>
      <c r="C156761">
        <v>4.26</v>
      </c>
    </row>
    <row r="156762" spans="1:3" x14ac:dyDescent="0.2">
      <c r="A156762" t="s">
        <v>532</v>
      </c>
      <c r="B156762" s="1" t="s">
        <v>329</v>
      </c>
      <c r="C156762">
        <v>4.5599999999999996</v>
      </c>
    </row>
    <row r="156763" spans="1:3" x14ac:dyDescent="0.2">
      <c r="A156763" t="s">
        <v>532</v>
      </c>
      <c r="B156763" s="1" t="s">
        <v>329</v>
      </c>
      <c r="C156763">
        <v>4.34</v>
      </c>
    </row>
    <row r="156764" spans="1:3" x14ac:dyDescent="0.2">
      <c r="A156764" t="s">
        <v>532</v>
      </c>
      <c r="B156764" s="1" t="s">
        <v>329</v>
      </c>
      <c r="C156764">
        <v>4.3499999999999996</v>
      </c>
    </row>
    <row r="156765" spans="1:3" x14ac:dyDescent="0.2">
      <c r="A156765" t="s">
        <v>532</v>
      </c>
      <c r="B156765" s="1" t="s">
        <v>329</v>
      </c>
      <c r="C156765">
        <v>4.1399999999999997</v>
      </c>
    </row>
    <row r="156766" spans="1:3" x14ac:dyDescent="0.2">
      <c r="A156766" t="s">
        <v>532</v>
      </c>
      <c r="B156766" s="1" t="s">
        <v>329</v>
      </c>
      <c r="C156766">
        <v>4.33</v>
      </c>
    </row>
    <row r="156767" spans="1:3" x14ac:dyDescent="0.2">
      <c r="A156767" t="s">
        <v>532</v>
      </c>
      <c r="B156767" s="1" t="s">
        <v>329</v>
      </c>
      <c r="C156767">
        <v>4.25</v>
      </c>
    </row>
    <row r="156768" spans="1:3" x14ac:dyDescent="0.2">
      <c r="A156768" t="s">
        <v>532</v>
      </c>
      <c r="B156768" s="1" t="s">
        <v>329</v>
      </c>
      <c r="C156768">
        <v>4.16</v>
      </c>
    </row>
    <row r="156769" spans="1:3" x14ac:dyDescent="0.2">
      <c r="A156769" t="s">
        <v>532</v>
      </c>
      <c r="B156769" s="1" t="s">
        <v>329</v>
      </c>
      <c r="C156769">
        <v>3.89</v>
      </c>
    </row>
    <row r="156770" spans="1:3" x14ac:dyDescent="0.2">
      <c r="A156770" t="s">
        <v>532</v>
      </c>
      <c r="B156770" s="1" t="s">
        <v>329</v>
      </c>
      <c r="C156770">
        <v>3.89</v>
      </c>
    </row>
    <row r="156771" spans="1:3" x14ac:dyDescent="0.2">
      <c r="A156771" t="s">
        <v>533</v>
      </c>
      <c r="B156771" s="1" t="s">
        <v>329</v>
      </c>
      <c r="C156771">
        <v>3.88</v>
      </c>
    </row>
    <row r="156772" spans="1:3" x14ac:dyDescent="0.2">
      <c r="A156772" t="s">
        <v>533</v>
      </c>
      <c r="B156772" s="1" t="s">
        <v>329</v>
      </c>
      <c r="C156772">
        <v>3.7</v>
      </c>
    </row>
    <row r="156773" spans="1:3" x14ac:dyDescent="0.2">
      <c r="A156773" t="s">
        <v>533</v>
      </c>
      <c r="B156773" s="1" t="s">
        <v>329</v>
      </c>
      <c r="C156773">
        <v>3.78</v>
      </c>
    </row>
    <row r="156774" spans="1:3" x14ac:dyDescent="0.2">
      <c r="A156774" t="s">
        <v>533</v>
      </c>
      <c r="B156774" s="1" t="s">
        <v>329</v>
      </c>
      <c r="C156774">
        <v>3.75</v>
      </c>
    </row>
    <row r="156775" spans="1:3" x14ac:dyDescent="0.2">
      <c r="A156775" t="s">
        <v>533</v>
      </c>
      <c r="B156775" s="1" t="s">
        <v>329</v>
      </c>
      <c r="C156775">
        <v>3.63</v>
      </c>
    </row>
    <row r="156776" spans="1:3" x14ac:dyDescent="0.2">
      <c r="A156776" t="s">
        <v>533</v>
      </c>
      <c r="B156776" s="1" t="s">
        <v>329</v>
      </c>
      <c r="C156776">
        <v>3.64</v>
      </c>
    </row>
    <row r="156777" spans="1:3" x14ac:dyDescent="0.2">
      <c r="A156777" t="s">
        <v>533</v>
      </c>
      <c r="B156777" s="1" t="s">
        <v>329</v>
      </c>
      <c r="C156777">
        <v>3.62</v>
      </c>
    </row>
    <row r="156778" spans="1:3" x14ac:dyDescent="0.2">
      <c r="A156778" t="s">
        <v>533</v>
      </c>
      <c r="B156778" s="1" t="s">
        <v>329</v>
      </c>
      <c r="C156778">
        <v>3.61</v>
      </c>
    </row>
    <row r="156779" spans="1:3" x14ac:dyDescent="0.2">
      <c r="A156779" t="s">
        <v>533</v>
      </c>
      <c r="B156779" s="1" t="s">
        <v>329</v>
      </c>
      <c r="C156779">
        <v>3.64</v>
      </c>
    </row>
    <row r="156780" spans="1:3" x14ac:dyDescent="0.2">
      <c r="A156780" t="s">
        <v>533</v>
      </c>
      <c r="B156780" s="1" t="s">
        <v>329</v>
      </c>
      <c r="C156780">
        <v>4</v>
      </c>
    </row>
    <row r="156781" spans="1:3" x14ac:dyDescent="0.2">
      <c r="A156781" t="s">
        <v>533</v>
      </c>
      <c r="B156781" s="1" t="s">
        <v>329</v>
      </c>
      <c r="C156781">
        <v>4.21</v>
      </c>
    </row>
    <row r="156782" spans="1:3" x14ac:dyDescent="0.2">
      <c r="A156782" t="s">
        <v>533</v>
      </c>
      <c r="B156782" s="1" t="s">
        <v>329</v>
      </c>
      <c r="C156782">
        <v>4.18</v>
      </c>
    </row>
    <row r="156783" spans="1:3" x14ac:dyDescent="0.2">
      <c r="A156783" t="s">
        <v>533</v>
      </c>
      <c r="B156783" s="1" t="s">
        <v>329</v>
      </c>
      <c r="C156783">
        <v>4.3499999999999996</v>
      </c>
    </row>
    <row r="156784" spans="1:3" x14ac:dyDescent="0.2">
      <c r="A156784" t="s">
        <v>533</v>
      </c>
      <c r="B156784" s="1" t="s">
        <v>329</v>
      </c>
      <c r="C156784">
        <v>4.32</v>
      </c>
    </row>
    <row r="156785" spans="1:3" x14ac:dyDescent="0.2">
      <c r="A156785" t="s">
        <v>533</v>
      </c>
      <c r="B156785" s="1" t="s">
        <v>329</v>
      </c>
      <c r="C156785">
        <v>4.74</v>
      </c>
    </row>
    <row r="156786" spans="1:3" x14ac:dyDescent="0.2">
      <c r="A156786" t="s">
        <v>533</v>
      </c>
      <c r="B156786" s="1" t="s">
        <v>329</v>
      </c>
      <c r="C156786">
        <v>4.71</v>
      </c>
    </row>
    <row r="156787" spans="1:3" x14ac:dyDescent="0.2">
      <c r="A156787" t="s">
        <v>533</v>
      </c>
      <c r="B156787" s="1" t="s">
        <v>329</v>
      </c>
      <c r="C156787">
        <v>4.8</v>
      </c>
    </row>
    <row r="156788" spans="1:3" x14ac:dyDescent="0.2">
      <c r="A156788" t="s">
        <v>533</v>
      </c>
      <c r="B156788" s="1" t="s">
        <v>329</v>
      </c>
      <c r="C156788">
        <v>4.8</v>
      </c>
    </row>
    <row r="156789" spans="1:3" x14ac:dyDescent="0.2">
      <c r="A156789" t="s">
        <v>533</v>
      </c>
      <c r="B156789" s="1" t="s">
        <v>329</v>
      </c>
      <c r="C156789">
        <v>4.7699999999999996</v>
      </c>
    </row>
    <row r="156790" spans="1:3" x14ac:dyDescent="0.2">
      <c r="A156790" t="s">
        <v>533</v>
      </c>
      <c r="B156790" s="1" t="s">
        <v>329</v>
      </c>
      <c r="C156790">
        <v>4.68</v>
      </c>
    </row>
    <row r="156791" spans="1:3" x14ac:dyDescent="0.2">
      <c r="A156791" t="s">
        <v>533</v>
      </c>
      <c r="B156791" s="1" t="s">
        <v>329</v>
      </c>
      <c r="C156791">
        <v>4.6500000000000004</v>
      </c>
    </row>
    <row r="156792" spans="1:3" x14ac:dyDescent="0.2">
      <c r="A156792" t="s">
        <v>533</v>
      </c>
      <c r="B156792" s="1" t="s">
        <v>329</v>
      </c>
      <c r="C156792">
        <v>4.5999999999999996</v>
      </c>
    </row>
    <row r="156793" spans="1:3" x14ac:dyDescent="0.2">
      <c r="A156793" t="s">
        <v>534</v>
      </c>
      <c r="B156793" s="1" t="s">
        <v>329</v>
      </c>
      <c r="C156793">
        <v>4.58</v>
      </c>
    </row>
    <row r="156794" spans="1:3" x14ac:dyDescent="0.2">
      <c r="A156794" t="s">
        <v>534</v>
      </c>
      <c r="B156794" s="1" t="s">
        <v>329</v>
      </c>
      <c r="C156794">
        <v>4.46</v>
      </c>
    </row>
    <row r="156795" spans="1:3" x14ac:dyDescent="0.2">
      <c r="A156795" t="s">
        <v>534</v>
      </c>
      <c r="B156795" s="1" t="s">
        <v>329</v>
      </c>
      <c r="C156795">
        <v>4.4800000000000004</v>
      </c>
    </row>
    <row r="156796" spans="1:3" x14ac:dyDescent="0.2">
      <c r="A156796" t="s">
        <v>534</v>
      </c>
      <c r="B156796" s="1" t="s">
        <v>329</v>
      </c>
      <c r="C156796">
        <v>4.38</v>
      </c>
    </row>
    <row r="156797" spans="1:3" x14ac:dyDescent="0.2">
      <c r="A156797" t="s">
        <v>534</v>
      </c>
      <c r="B156797" s="1" t="s">
        <v>329</v>
      </c>
      <c r="C156797">
        <v>4.3</v>
      </c>
    </row>
    <row r="156798" spans="1:3" x14ac:dyDescent="0.2">
      <c r="A156798" t="s">
        <v>534</v>
      </c>
      <c r="B156798" s="1" t="s">
        <v>329</v>
      </c>
      <c r="C156798">
        <v>4.3099999999999996</v>
      </c>
    </row>
    <row r="156799" spans="1:3" x14ac:dyDescent="0.2">
      <c r="A156799" t="s">
        <v>534</v>
      </c>
      <c r="B156799" s="1" t="s">
        <v>329</v>
      </c>
      <c r="C156799">
        <v>4.25</v>
      </c>
    </row>
    <row r="156800" spans="1:3" x14ac:dyDescent="0.2">
      <c r="A156800" t="s">
        <v>534</v>
      </c>
      <c r="B156800" s="1" t="s">
        <v>329</v>
      </c>
      <c r="C156800">
        <v>4.25</v>
      </c>
    </row>
    <row r="156801" spans="1:3" x14ac:dyDescent="0.2">
      <c r="A156801" t="s">
        <v>534</v>
      </c>
      <c r="B156801" s="1" t="s">
        <v>329</v>
      </c>
      <c r="C156801">
        <v>4.21</v>
      </c>
    </row>
    <row r="156802" spans="1:3" x14ac:dyDescent="0.2">
      <c r="A156802" t="s">
        <v>534</v>
      </c>
      <c r="B156802" s="1" t="s">
        <v>329</v>
      </c>
      <c r="C156802">
        <v>4.13</v>
      </c>
    </row>
    <row r="156803" spans="1:3" x14ac:dyDescent="0.2">
      <c r="A156803" t="s">
        <v>534</v>
      </c>
      <c r="B156803" s="1" t="s">
        <v>329</v>
      </c>
      <c r="C156803">
        <v>4.07</v>
      </c>
    </row>
    <row r="156804" spans="1:3" x14ac:dyDescent="0.2">
      <c r="A156804" t="s">
        <v>534</v>
      </c>
      <c r="B156804" s="1" t="s">
        <v>329</v>
      </c>
      <c r="C156804">
        <v>4.3</v>
      </c>
    </row>
    <row r="156805" spans="1:3" x14ac:dyDescent="0.2">
      <c r="A156805" t="s">
        <v>534</v>
      </c>
      <c r="B156805" s="1" t="s">
        <v>329</v>
      </c>
      <c r="C156805">
        <v>4.16</v>
      </c>
    </row>
    <row r="156806" spans="1:3" x14ac:dyDescent="0.2">
      <c r="A156806" t="s">
        <v>534</v>
      </c>
      <c r="B156806" s="1" t="s">
        <v>329</v>
      </c>
      <c r="C156806">
        <v>4.12</v>
      </c>
    </row>
    <row r="156807" spans="1:3" x14ac:dyDescent="0.2">
      <c r="A156807" t="s">
        <v>534</v>
      </c>
      <c r="B156807" s="1" t="s">
        <v>329</v>
      </c>
      <c r="C156807">
        <v>4.1900000000000004</v>
      </c>
    </row>
    <row r="156808" spans="1:3" x14ac:dyDescent="0.2">
      <c r="A156808" t="s">
        <v>534</v>
      </c>
      <c r="B156808" s="1" t="s">
        <v>329</v>
      </c>
      <c r="C156808">
        <v>4.22</v>
      </c>
    </row>
    <row r="156809" spans="1:3" x14ac:dyDescent="0.2">
      <c r="A156809" t="s">
        <v>534</v>
      </c>
      <c r="B156809" s="1" t="s">
        <v>329</v>
      </c>
      <c r="C156809">
        <v>4.38</v>
      </c>
    </row>
    <row r="156810" spans="1:3" x14ac:dyDescent="0.2">
      <c r="A156810" t="s">
        <v>534</v>
      </c>
      <c r="B156810" s="1" t="s">
        <v>329</v>
      </c>
      <c r="C156810">
        <v>4.1500000000000004</v>
      </c>
    </row>
    <row r="156811" spans="1:3" x14ac:dyDescent="0.2">
      <c r="A156811" t="s">
        <v>534</v>
      </c>
      <c r="B156811" s="1" t="s">
        <v>329</v>
      </c>
      <c r="C156811">
        <v>4.26</v>
      </c>
    </row>
    <row r="156812" spans="1:3" x14ac:dyDescent="0.2">
      <c r="A156812" t="s">
        <v>534</v>
      </c>
      <c r="B156812" s="1" t="s">
        <v>329</v>
      </c>
      <c r="C156812">
        <v>4.18</v>
      </c>
    </row>
    <row r="156813" spans="1:3" x14ac:dyDescent="0.2">
      <c r="A156813" t="s">
        <v>534</v>
      </c>
      <c r="B156813" s="1" t="s">
        <v>329</v>
      </c>
      <c r="C156813">
        <v>4.1900000000000004</v>
      </c>
    </row>
    <row r="156814" spans="1:3" x14ac:dyDescent="0.2">
      <c r="A156814" t="s">
        <v>534</v>
      </c>
      <c r="B156814" s="1" t="s">
        <v>329</v>
      </c>
      <c r="C156814">
        <v>4.1399999999999997</v>
      </c>
    </row>
    <row r="156815" spans="1:3" x14ac:dyDescent="0.2">
      <c r="A156815" t="s">
        <v>534</v>
      </c>
      <c r="B156815" s="1" t="s">
        <v>329</v>
      </c>
      <c r="C156815">
        <v>4.17</v>
      </c>
    </row>
    <row r="156816" spans="1:3" x14ac:dyDescent="0.2">
      <c r="A156816" t="s">
        <v>535</v>
      </c>
      <c r="B156816" s="1" t="s">
        <v>329</v>
      </c>
      <c r="C156816">
        <v>4.1900000000000004</v>
      </c>
    </row>
    <row r="156817" spans="1:3" x14ac:dyDescent="0.2">
      <c r="A156817" t="s">
        <v>535</v>
      </c>
      <c r="B156817" s="1" t="s">
        <v>329</v>
      </c>
      <c r="C156817">
        <v>4.18</v>
      </c>
    </row>
    <row r="156818" spans="1:3" x14ac:dyDescent="0.2">
      <c r="A156818" t="s">
        <v>535</v>
      </c>
      <c r="B156818" s="1" t="s">
        <v>329</v>
      </c>
      <c r="C156818">
        <v>4.26</v>
      </c>
    </row>
    <row r="156819" spans="1:3" x14ac:dyDescent="0.2">
      <c r="A156819" t="s">
        <v>535</v>
      </c>
      <c r="B156819" s="1" t="s">
        <v>329</v>
      </c>
      <c r="C156819">
        <v>4.3600000000000003</v>
      </c>
    </row>
    <row r="156820" spans="1:3" x14ac:dyDescent="0.2">
      <c r="A156820" t="s">
        <v>535</v>
      </c>
      <c r="B156820" s="1" t="s">
        <v>329</v>
      </c>
      <c r="C156820">
        <v>4.3600000000000003</v>
      </c>
    </row>
    <row r="156821" spans="1:3" x14ac:dyDescent="0.2">
      <c r="A156821" t="s">
        <v>535</v>
      </c>
      <c r="B156821" s="1" t="s">
        <v>329</v>
      </c>
      <c r="C156821">
        <v>4.3099999999999996</v>
      </c>
    </row>
    <row r="156822" spans="1:3" x14ac:dyDescent="0.2">
      <c r="A156822" t="s">
        <v>535</v>
      </c>
      <c r="B156822" s="1" t="s">
        <v>329</v>
      </c>
      <c r="C156822">
        <v>4.3499999999999996</v>
      </c>
    </row>
    <row r="156823" spans="1:3" x14ac:dyDescent="0.2">
      <c r="A156823" t="s">
        <v>535</v>
      </c>
      <c r="B156823" s="1" t="s">
        <v>329</v>
      </c>
      <c r="C156823">
        <v>4.34</v>
      </c>
    </row>
    <row r="156824" spans="1:3" x14ac:dyDescent="0.2">
      <c r="A156824" t="s">
        <v>535</v>
      </c>
      <c r="B156824" s="1" t="s">
        <v>329</v>
      </c>
      <c r="C156824">
        <v>4.16</v>
      </c>
    </row>
    <row r="156825" spans="1:3" x14ac:dyDescent="0.2">
      <c r="A156825" t="s">
        <v>535</v>
      </c>
      <c r="B156825" s="1" t="s">
        <v>329</v>
      </c>
      <c r="C156825">
        <v>4.1500000000000004</v>
      </c>
    </row>
    <row r="156826" spans="1:3" x14ac:dyDescent="0.2">
      <c r="A156826" t="s">
        <v>535</v>
      </c>
      <c r="B156826" s="1" t="s">
        <v>329</v>
      </c>
      <c r="C156826">
        <v>4.29</v>
      </c>
    </row>
    <row r="156827" spans="1:3" x14ac:dyDescent="0.2">
      <c r="A156827" t="s">
        <v>535</v>
      </c>
      <c r="B156827" s="1" t="s">
        <v>329</v>
      </c>
      <c r="C156827">
        <v>4.26</v>
      </c>
    </row>
    <row r="156828" spans="1:3" x14ac:dyDescent="0.2">
      <c r="A156828" t="s">
        <v>535</v>
      </c>
      <c r="B156828" s="1" t="s">
        <v>329</v>
      </c>
      <c r="C156828">
        <v>4.1900000000000004</v>
      </c>
    </row>
    <row r="156829" spans="1:3" x14ac:dyDescent="0.2">
      <c r="A156829" t="s">
        <v>535</v>
      </c>
      <c r="B156829" s="1" t="s">
        <v>329</v>
      </c>
      <c r="C156829">
        <v>4.01</v>
      </c>
    </row>
    <row r="156830" spans="1:3" x14ac:dyDescent="0.2">
      <c r="A156830" t="s">
        <v>535</v>
      </c>
      <c r="B156830" s="1" t="s">
        <v>329</v>
      </c>
      <c r="C156830">
        <v>4.01</v>
      </c>
    </row>
    <row r="156831" spans="1:3" x14ac:dyDescent="0.2">
      <c r="A156831" t="s">
        <v>535</v>
      </c>
      <c r="B156831" s="1" t="s">
        <v>329</v>
      </c>
      <c r="C156831">
        <v>3.8</v>
      </c>
    </row>
    <row r="156832" spans="1:3" x14ac:dyDescent="0.2">
      <c r="A156832" t="s">
        <v>535</v>
      </c>
      <c r="B156832" s="1" t="s">
        <v>329</v>
      </c>
      <c r="C156832">
        <v>3.88</v>
      </c>
    </row>
    <row r="156833" spans="1:3" x14ac:dyDescent="0.2">
      <c r="A156833" t="s">
        <v>535</v>
      </c>
      <c r="B156833" s="1" t="s">
        <v>329</v>
      </c>
      <c r="C156833">
        <v>3.83</v>
      </c>
    </row>
    <row r="156834" spans="1:3" x14ac:dyDescent="0.2">
      <c r="A156834" t="s">
        <v>535</v>
      </c>
      <c r="B156834" s="1" t="s">
        <v>329</v>
      </c>
      <c r="C156834">
        <v>3.86</v>
      </c>
    </row>
    <row r="156835" spans="1:3" x14ac:dyDescent="0.2">
      <c r="A156835" t="s">
        <v>536</v>
      </c>
      <c r="B156835" s="1" t="s">
        <v>329</v>
      </c>
      <c r="C156835">
        <v>4.03</v>
      </c>
    </row>
    <row r="156836" spans="1:3" x14ac:dyDescent="0.2">
      <c r="A156836" t="s">
        <v>536</v>
      </c>
      <c r="B156836" s="1" t="s">
        <v>329</v>
      </c>
      <c r="C156836">
        <v>4.0999999999999996</v>
      </c>
    </row>
    <row r="156837" spans="1:3" x14ac:dyDescent="0.2">
      <c r="A156837" t="s">
        <v>536</v>
      </c>
      <c r="B156837" s="1" t="s">
        <v>329</v>
      </c>
      <c r="C156837">
        <v>4.12</v>
      </c>
    </row>
    <row r="156838" spans="1:3" x14ac:dyDescent="0.2">
      <c r="A156838" t="s">
        <v>536</v>
      </c>
      <c r="B156838" s="1" t="s">
        <v>329</v>
      </c>
      <c r="C156838">
        <v>4.12</v>
      </c>
    </row>
    <row r="156839" spans="1:3" x14ac:dyDescent="0.2">
      <c r="A156839" t="s">
        <v>536</v>
      </c>
      <c r="B156839" s="1" t="s">
        <v>329</v>
      </c>
      <c r="C156839">
        <v>4.08</v>
      </c>
    </row>
    <row r="156840" spans="1:3" x14ac:dyDescent="0.2">
      <c r="A156840" t="s">
        <v>536</v>
      </c>
      <c r="B156840" s="1" t="s">
        <v>329</v>
      </c>
      <c r="C156840">
        <v>4.03</v>
      </c>
    </row>
    <row r="156841" spans="1:3" x14ac:dyDescent="0.2">
      <c r="A156841" t="s">
        <v>536</v>
      </c>
      <c r="B156841" s="1" t="s">
        <v>329</v>
      </c>
      <c r="C156841">
        <v>3.99</v>
      </c>
    </row>
    <row r="156842" spans="1:3" x14ac:dyDescent="0.2">
      <c r="A156842" t="s">
        <v>536</v>
      </c>
      <c r="B156842" s="1" t="s">
        <v>329</v>
      </c>
      <c r="C156842">
        <v>4.0199999999999996</v>
      </c>
    </row>
    <row r="156843" spans="1:3" x14ac:dyDescent="0.2">
      <c r="A156843" t="s">
        <v>536</v>
      </c>
      <c r="B156843" s="1" t="s">
        <v>329</v>
      </c>
      <c r="C156843">
        <v>3.99</v>
      </c>
    </row>
    <row r="156844" spans="1:3" x14ac:dyDescent="0.2">
      <c r="A156844" t="s">
        <v>536</v>
      </c>
      <c r="B156844" s="1" t="s">
        <v>329</v>
      </c>
      <c r="C156844">
        <v>4</v>
      </c>
    </row>
    <row r="156845" spans="1:3" x14ac:dyDescent="0.2">
      <c r="A156845" t="s">
        <v>536</v>
      </c>
      <c r="B156845" s="1" t="s">
        <v>329</v>
      </c>
      <c r="C156845">
        <v>4.01</v>
      </c>
    </row>
    <row r="156846" spans="1:3" x14ac:dyDescent="0.2">
      <c r="A156846" t="s">
        <v>536</v>
      </c>
      <c r="B156846" s="1" t="s">
        <v>329</v>
      </c>
      <c r="C156846">
        <v>4.01</v>
      </c>
    </row>
    <row r="156847" spans="1:3" x14ac:dyDescent="0.2">
      <c r="A156847" t="s">
        <v>536</v>
      </c>
      <c r="B156847" s="1" t="s">
        <v>329</v>
      </c>
      <c r="C156847">
        <v>3.98</v>
      </c>
    </row>
    <row r="156848" spans="1:3" x14ac:dyDescent="0.2">
      <c r="A156848" t="s">
        <v>536</v>
      </c>
      <c r="B156848" s="1" t="s">
        <v>329</v>
      </c>
      <c r="C156848">
        <v>4.0999999999999996</v>
      </c>
    </row>
    <row r="156849" spans="1:3" x14ac:dyDescent="0.2">
      <c r="A156849" t="s">
        <v>536</v>
      </c>
      <c r="B156849" s="1" t="s">
        <v>329</v>
      </c>
      <c r="C156849">
        <v>4.03</v>
      </c>
    </row>
    <row r="156850" spans="1:3" x14ac:dyDescent="0.2">
      <c r="A156850" t="s">
        <v>536</v>
      </c>
      <c r="B156850" s="1" t="s">
        <v>329</v>
      </c>
      <c r="C156850">
        <v>4.0599999999999996</v>
      </c>
    </row>
    <row r="156851" spans="1:3" x14ac:dyDescent="0.2">
      <c r="A156851" t="s">
        <v>537</v>
      </c>
      <c r="B156851" s="1" t="s">
        <v>329</v>
      </c>
      <c r="C156851">
        <v>4.03</v>
      </c>
    </row>
    <row r="156852" spans="1:3" x14ac:dyDescent="0.2">
      <c r="A156852" t="s">
        <v>537</v>
      </c>
      <c r="B156852" s="1" t="s">
        <v>329</v>
      </c>
      <c r="C156852">
        <v>4.08</v>
      </c>
    </row>
    <row r="156853" spans="1:3" x14ac:dyDescent="0.2">
      <c r="A156853" t="s">
        <v>537</v>
      </c>
      <c r="B156853" s="1" t="s">
        <v>329</v>
      </c>
      <c r="C156853">
        <v>4.18</v>
      </c>
    </row>
    <row r="156854" spans="1:3" x14ac:dyDescent="0.2">
      <c r="A156854" t="s">
        <v>537</v>
      </c>
      <c r="B156854" s="1" t="s">
        <v>329</v>
      </c>
      <c r="C156854">
        <v>4.05</v>
      </c>
    </row>
    <row r="156855" spans="1:3" x14ac:dyDescent="0.2">
      <c r="A156855" t="s">
        <v>537</v>
      </c>
      <c r="B156855" s="1" t="s">
        <v>329</v>
      </c>
      <c r="C156855">
        <v>3.99</v>
      </c>
    </row>
    <row r="156856" spans="1:3" x14ac:dyDescent="0.2">
      <c r="A156856" t="s">
        <v>537</v>
      </c>
      <c r="B156856" s="1" t="s">
        <v>329</v>
      </c>
      <c r="C156856">
        <v>3.82</v>
      </c>
    </row>
    <row r="156857" spans="1:3" x14ac:dyDescent="0.2">
      <c r="A156857" t="s">
        <v>537</v>
      </c>
      <c r="B156857" s="1" t="s">
        <v>329</v>
      </c>
      <c r="C156857">
        <v>3.67</v>
      </c>
    </row>
    <row r="156858" spans="1:3" x14ac:dyDescent="0.2">
      <c r="A156858" t="s">
        <v>537</v>
      </c>
      <c r="B156858" s="1" t="s">
        <v>329</v>
      </c>
      <c r="C156858">
        <v>3.69</v>
      </c>
    </row>
    <row r="156859" spans="1:3" x14ac:dyDescent="0.2">
      <c r="A156859" t="s">
        <v>537</v>
      </c>
      <c r="B156859" s="1" t="s">
        <v>329</v>
      </c>
      <c r="C156859">
        <v>3.73</v>
      </c>
    </row>
    <row r="156860" spans="1:3" x14ac:dyDescent="0.2">
      <c r="A156860" t="s">
        <v>537</v>
      </c>
      <c r="B156860" s="1" t="s">
        <v>329</v>
      </c>
      <c r="C156860">
        <v>3.6</v>
      </c>
    </row>
    <row r="156861" spans="1:3" x14ac:dyDescent="0.2">
      <c r="A156861" t="s">
        <v>537</v>
      </c>
      <c r="B156861" s="1" t="s">
        <v>329</v>
      </c>
      <c r="C156861">
        <v>3.34</v>
      </c>
    </row>
    <row r="156862" spans="1:3" x14ac:dyDescent="0.2">
      <c r="A156862" t="s">
        <v>537</v>
      </c>
      <c r="B156862" s="1" t="s">
        <v>329</v>
      </c>
      <c r="C156862">
        <v>3.46</v>
      </c>
    </row>
    <row r="156863" spans="1:3" x14ac:dyDescent="0.2">
      <c r="A156863" t="s">
        <v>537</v>
      </c>
      <c r="B156863" s="1" t="s">
        <v>329</v>
      </c>
      <c r="C156863">
        <v>3.52</v>
      </c>
    </row>
    <row r="156864" spans="1:3" x14ac:dyDescent="0.2">
      <c r="A156864" t="s">
        <v>537</v>
      </c>
      <c r="B156864" s="1" t="s">
        <v>329</v>
      </c>
      <c r="C156864">
        <v>3.57</v>
      </c>
    </row>
    <row r="156865" spans="1:3" x14ac:dyDescent="0.2">
      <c r="A156865" t="s">
        <v>537</v>
      </c>
      <c r="B156865" s="1" t="s">
        <v>329</v>
      </c>
      <c r="C156865">
        <v>3.61</v>
      </c>
    </row>
    <row r="156866" spans="1:3" x14ac:dyDescent="0.2">
      <c r="A156866" t="s">
        <v>537</v>
      </c>
      <c r="B156866" s="1" t="s">
        <v>329</v>
      </c>
      <c r="C156866">
        <v>3.63</v>
      </c>
    </row>
    <row r="156867" spans="1:3" x14ac:dyDescent="0.2">
      <c r="A156867" t="s">
        <v>537</v>
      </c>
      <c r="B156867" s="1" t="s">
        <v>329</v>
      </c>
      <c r="C156867">
        <v>3.64</v>
      </c>
    </row>
    <row r="156868" spans="1:3" x14ac:dyDescent="0.2">
      <c r="A156868" t="s">
        <v>537</v>
      </c>
      <c r="B156868" s="1" t="s">
        <v>329</v>
      </c>
      <c r="C156868">
        <v>3.61</v>
      </c>
    </row>
    <row r="156869" spans="1:3" x14ac:dyDescent="0.2">
      <c r="A156869" t="s">
        <v>537</v>
      </c>
      <c r="B156869" s="1" t="s">
        <v>329</v>
      </c>
      <c r="C156869">
        <v>3.55</v>
      </c>
    </row>
    <row r="156870" spans="1:3" x14ac:dyDescent="0.2">
      <c r="A156870" t="s">
        <v>537</v>
      </c>
      <c r="B156870" s="1" t="s">
        <v>329</v>
      </c>
      <c r="C156870">
        <v>3.57</v>
      </c>
    </row>
    <row r="156871" spans="1:3" x14ac:dyDescent="0.2">
      <c r="A156871" t="s">
        <v>537</v>
      </c>
      <c r="B156871" s="1" t="s">
        <v>329</v>
      </c>
      <c r="C156871">
        <v>3.55</v>
      </c>
    </row>
    <row r="156872" spans="1:3" x14ac:dyDescent="0.2">
      <c r="A156872" t="s">
        <v>537</v>
      </c>
      <c r="B156872" s="1" t="s">
        <v>329</v>
      </c>
      <c r="C156872">
        <v>3.56</v>
      </c>
    </row>
    <row r="156873" spans="1:3" x14ac:dyDescent="0.2">
      <c r="A156873" t="s">
        <v>537</v>
      </c>
      <c r="B156873" s="1" t="s">
        <v>329</v>
      </c>
      <c r="C156873">
        <v>3.52</v>
      </c>
    </row>
    <row r="156874" spans="1:3" x14ac:dyDescent="0.2">
      <c r="A156874" t="s">
        <v>538</v>
      </c>
      <c r="B156874" s="1" t="s">
        <v>329</v>
      </c>
      <c r="C156874">
        <v>3.54</v>
      </c>
    </row>
    <row r="156875" spans="1:3" x14ac:dyDescent="0.2">
      <c r="A156875" t="s">
        <v>538</v>
      </c>
      <c r="B156875" s="1" t="s">
        <v>329</v>
      </c>
      <c r="C156875">
        <v>3.57</v>
      </c>
    </row>
    <row r="156876" spans="1:3" x14ac:dyDescent="0.2">
      <c r="A156876" t="s">
        <v>538</v>
      </c>
      <c r="B156876" s="1" t="s">
        <v>329</v>
      </c>
      <c r="C156876">
        <v>3.55</v>
      </c>
    </row>
    <row r="156877" spans="1:3" x14ac:dyDescent="0.2">
      <c r="A156877" t="s">
        <v>538</v>
      </c>
      <c r="B156877" s="1" t="s">
        <v>329</v>
      </c>
      <c r="C156877">
        <v>3.54</v>
      </c>
    </row>
    <row r="156878" spans="1:3" x14ac:dyDescent="0.2">
      <c r="A156878" t="s">
        <v>538</v>
      </c>
      <c r="B156878" s="1" t="s">
        <v>329</v>
      </c>
      <c r="C156878">
        <v>3.42</v>
      </c>
    </row>
    <row r="156879" spans="1:3" x14ac:dyDescent="0.2">
      <c r="A156879" t="s">
        <v>538</v>
      </c>
      <c r="B156879" s="1" t="s">
        <v>329</v>
      </c>
      <c r="C156879">
        <v>3.43</v>
      </c>
    </row>
    <row r="156880" spans="1:3" x14ac:dyDescent="0.2">
      <c r="A156880" t="s">
        <v>538</v>
      </c>
      <c r="B156880" s="1" t="s">
        <v>329</v>
      </c>
      <c r="C156880">
        <v>3.41</v>
      </c>
    </row>
    <row r="156881" spans="1:3" x14ac:dyDescent="0.2">
      <c r="A156881" t="s">
        <v>538</v>
      </c>
      <c r="B156881" s="1" t="s">
        <v>329</v>
      </c>
      <c r="C156881">
        <v>3.42</v>
      </c>
    </row>
    <row r="156882" spans="1:3" x14ac:dyDescent="0.2">
      <c r="A156882" t="s">
        <v>538</v>
      </c>
      <c r="B156882" s="1" t="s">
        <v>329</v>
      </c>
      <c r="C156882">
        <v>3.36</v>
      </c>
    </row>
    <row r="156883" spans="1:3" x14ac:dyDescent="0.2">
      <c r="A156883" t="s">
        <v>538</v>
      </c>
      <c r="B156883" s="1" t="s">
        <v>329</v>
      </c>
      <c r="C156883">
        <v>3.37</v>
      </c>
    </row>
    <row r="156884" spans="1:3" x14ac:dyDescent="0.2">
      <c r="A156884" t="s">
        <v>538</v>
      </c>
      <c r="B156884" s="1" t="s">
        <v>329</v>
      </c>
      <c r="C156884">
        <v>3.44</v>
      </c>
    </row>
    <row r="156885" spans="1:3" x14ac:dyDescent="0.2">
      <c r="A156885" t="s">
        <v>538</v>
      </c>
      <c r="B156885" s="1" t="s">
        <v>329</v>
      </c>
      <c r="C156885">
        <v>3.36</v>
      </c>
    </row>
    <row r="156886" spans="1:3" x14ac:dyDescent="0.2">
      <c r="A156886" t="s">
        <v>538</v>
      </c>
      <c r="B156886" s="1" t="s">
        <v>329</v>
      </c>
      <c r="C156886">
        <v>3.26</v>
      </c>
    </row>
    <row r="156887" spans="1:3" x14ac:dyDescent="0.2">
      <c r="A156887" t="s">
        <v>538</v>
      </c>
      <c r="B156887" s="1" t="s">
        <v>329</v>
      </c>
      <c r="C156887">
        <v>3.29</v>
      </c>
    </row>
    <row r="156888" spans="1:3" x14ac:dyDescent="0.2">
      <c r="A156888" t="s">
        <v>538</v>
      </c>
      <c r="B156888" s="1" t="s">
        <v>329</v>
      </c>
      <c r="C156888">
        <v>3.11</v>
      </c>
    </row>
    <row r="156889" spans="1:3" x14ac:dyDescent="0.2">
      <c r="A156889" t="s">
        <v>538</v>
      </c>
      <c r="B156889" s="1" t="s">
        <v>329</v>
      </c>
      <c r="C156889">
        <v>3.02</v>
      </c>
    </row>
    <row r="156890" spans="1:3" x14ac:dyDescent="0.2">
      <c r="A156890" t="s">
        <v>538</v>
      </c>
      <c r="B156890" s="1" t="s">
        <v>329</v>
      </c>
      <c r="C156890">
        <v>3.06</v>
      </c>
    </row>
    <row r="156891" spans="1:3" x14ac:dyDescent="0.2">
      <c r="A156891" t="s">
        <v>538</v>
      </c>
      <c r="B156891" s="1" t="s">
        <v>329</v>
      </c>
      <c r="C156891">
        <v>3.05</v>
      </c>
    </row>
    <row r="156892" spans="1:3" x14ac:dyDescent="0.2">
      <c r="A156892" t="s">
        <v>538</v>
      </c>
      <c r="B156892" s="1" t="s">
        <v>329</v>
      </c>
      <c r="C156892">
        <v>3.11</v>
      </c>
    </row>
    <row r="156893" spans="1:3" x14ac:dyDescent="0.2">
      <c r="A156893" t="s">
        <v>539</v>
      </c>
      <c r="B156893" s="1" t="s">
        <v>329</v>
      </c>
      <c r="C156893">
        <v>3.12</v>
      </c>
    </row>
    <row r="156894" spans="1:3" x14ac:dyDescent="0.2">
      <c r="A156894" t="s">
        <v>539</v>
      </c>
      <c r="B156894" s="1" t="s">
        <v>329</v>
      </c>
      <c r="C156894">
        <v>3.06</v>
      </c>
    </row>
    <row r="156895" spans="1:3" x14ac:dyDescent="0.2">
      <c r="A156895" t="s">
        <v>539</v>
      </c>
      <c r="B156895" s="1" t="s">
        <v>329</v>
      </c>
      <c r="C156895">
        <v>3.08</v>
      </c>
    </row>
    <row r="156896" spans="1:3" x14ac:dyDescent="0.2">
      <c r="A156896" t="s">
        <v>539</v>
      </c>
      <c r="B156896" s="1" t="s">
        <v>329</v>
      </c>
      <c r="C156896">
        <v>3.09</v>
      </c>
    </row>
    <row r="156897" spans="1:3" x14ac:dyDescent="0.2">
      <c r="A156897" t="s">
        <v>539</v>
      </c>
      <c r="B156897" s="1" t="s">
        <v>329</v>
      </c>
      <c r="C156897">
        <v>3.1</v>
      </c>
    </row>
    <row r="156898" spans="1:3" x14ac:dyDescent="0.2">
      <c r="A156898" t="s">
        <v>539</v>
      </c>
      <c r="B156898" s="1" t="s">
        <v>329</v>
      </c>
      <c r="C156898">
        <v>3.09</v>
      </c>
    </row>
    <row r="156899" spans="1:3" x14ac:dyDescent="0.2">
      <c r="A156899" t="s">
        <v>539</v>
      </c>
      <c r="B156899" s="1" t="s">
        <v>329</v>
      </c>
      <c r="C156899">
        <v>3.15</v>
      </c>
    </row>
    <row r="156900" spans="1:3" x14ac:dyDescent="0.2">
      <c r="A156900" t="s">
        <v>539</v>
      </c>
      <c r="B156900" s="1" t="s">
        <v>329</v>
      </c>
      <c r="C156900">
        <v>3.15</v>
      </c>
    </row>
    <row r="156901" spans="1:3" x14ac:dyDescent="0.2">
      <c r="A156901" t="s">
        <v>539</v>
      </c>
      <c r="B156901" s="1" t="s">
        <v>329</v>
      </c>
      <c r="C156901">
        <v>3.2</v>
      </c>
    </row>
    <row r="156902" spans="1:3" x14ac:dyDescent="0.2">
      <c r="A156902" t="s">
        <v>539</v>
      </c>
      <c r="B156902" s="1" t="s">
        <v>329</v>
      </c>
      <c r="C156902">
        <v>3.2</v>
      </c>
    </row>
    <row r="156903" spans="1:3" x14ac:dyDescent="0.2">
      <c r="A156903" t="s">
        <v>539</v>
      </c>
      <c r="B156903" s="1" t="s">
        <v>329</v>
      </c>
      <c r="C156903">
        <v>3.18</v>
      </c>
    </row>
    <row r="156904" spans="1:3" x14ac:dyDescent="0.2">
      <c r="A156904" t="s">
        <v>539</v>
      </c>
      <c r="B156904" s="1" t="s">
        <v>329</v>
      </c>
      <c r="C156904">
        <v>3.23</v>
      </c>
    </row>
    <row r="156905" spans="1:3" x14ac:dyDescent="0.2">
      <c r="A156905" t="s">
        <v>539</v>
      </c>
      <c r="B156905" s="1" t="s">
        <v>329</v>
      </c>
      <c r="C156905">
        <v>3.27</v>
      </c>
    </row>
    <row r="156906" spans="1:3" x14ac:dyDescent="0.2">
      <c r="A156906" t="s">
        <v>539</v>
      </c>
      <c r="B156906" s="1" t="s">
        <v>329</v>
      </c>
      <c r="C156906">
        <v>3.19</v>
      </c>
    </row>
    <row r="156907" spans="1:3" x14ac:dyDescent="0.2">
      <c r="A156907" t="s">
        <v>539</v>
      </c>
      <c r="B156907" s="1" t="s">
        <v>329</v>
      </c>
      <c r="C156907">
        <v>3.26</v>
      </c>
    </row>
    <row r="156908" spans="1:3" x14ac:dyDescent="0.2">
      <c r="A156908" t="s">
        <v>539</v>
      </c>
      <c r="B156908" s="1" t="s">
        <v>329</v>
      </c>
      <c r="C156908">
        <v>3.29</v>
      </c>
    </row>
    <row r="156909" spans="1:3" x14ac:dyDescent="0.2">
      <c r="A156909" t="s">
        <v>539</v>
      </c>
      <c r="B156909" s="1" t="s">
        <v>329</v>
      </c>
      <c r="C156909">
        <v>3.32</v>
      </c>
    </row>
    <row r="156910" spans="1:3" x14ac:dyDescent="0.2">
      <c r="A156910" t="s">
        <v>539</v>
      </c>
      <c r="B156910" s="1" t="s">
        <v>329</v>
      </c>
      <c r="C156910">
        <v>3.36</v>
      </c>
    </row>
    <row r="156911" spans="1:3" x14ac:dyDescent="0.2">
      <c r="A156911" t="s">
        <v>539</v>
      </c>
      <c r="B156911" s="1" t="s">
        <v>329</v>
      </c>
      <c r="C156911">
        <v>3.36</v>
      </c>
    </row>
    <row r="156912" spans="1:3" x14ac:dyDescent="0.2">
      <c r="A156912" t="s">
        <v>540</v>
      </c>
      <c r="B156912" s="1" t="s">
        <v>329</v>
      </c>
      <c r="C156912">
        <v>3.31</v>
      </c>
    </row>
    <row r="156913" spans="1:3" x14ac:dyDescent="0.2">
      <c r="A156913" t="s">
        <v>540</v>
      </c>
      <c r="B156913" s="1" t="s">
        <v>329</v>
      </c>
      <c r="C156913">
        <v>3.31</v>
      </c>
    </row>
    <row r="156914" spans="1:3" x14ac:dyDescent="0.2">
      <c r="A156914" t="s">
        <v>540</v>
      </c>
      <c r="B156914" s="1" t="s">
        <v>329</v>
      </c>
      <c r="C156914">
        <v>3.33</v>
      </c>
    </row>
    <row r="156915" spans="1:3" x14ac:dyDescent="0.2">
      <c r="A156915" t="s">
        <v>540</v>
      </c>
      <c r="B156915" s="1" t="s">
        <v>329</v>
      </c>
      <c r="C156915">
        <v>3.34</v>
      </c>
    </row>
    <row r="156916" spans="1:3" x14ac:dyDescent="0.2">
      <c r="A156916" t="s">
        <v>540</v>
      </c>
      <c r="B156916" s="1" t="s">
        <v>329</v>
      </c>
      <c r="C156916">
        <v>3.36</v>
      </c>
    </row>
    <row r="156917" spans="1:3" x14ac:dyDescent="0.2">
      <c r="A156917" t="s">
        <v>540</v>
      </c>
      <c r="B156917" s="1" t="s">
        <v>329</v>
      </c>
      <c r="C156917">
        <v>3.39</v>
      </c>
    </row>
    <row r="156918" spans="1:3" x14ac:dyDescent="0.2">
      <c r="A156918" t="s">
        <v>540</v>
      </c>
      <c r="B156918" s="1" t="s">
        <v>329</v>
      </c>
      <c r="C156918">
        <v>3.41</v>
      </c>
    </row>
    <row r="156919" spans="1:3" x14ac:dyDescent="0.2">
      <c r="A156919" t="s">
        <v>540</v>
      </c>
      <c r="B156919" s="1" t="s">
        <v>329</v>
      </c>
      <c r="C156919">
        <v>3.35</v>
      </c>
    </row>
    <row r="156920" spans="1:3" x14ac:dyDescent="0.2">
      <c r="A156920" t="s">
        <v>540</v>
      </c>
      <c r="B156920" s="1" t="s">
        <v>329</v>
      </c>
      <c r="C156920">
        <v>3.46</v>
      </c>
    </row>
    <row r="156921" spans="1:3" x14ac:dyDescent="0.2">
      <c r="A156921" t="s">
        <v>540</v>
      </c>
      <c r="B156921" s="1" t="s">
        <v>329</v>
      </c>
      <c r="C156921">
        <v>3.4</v>
      </c>
    </row>
    <row r="156922" spans="1:3" x14ac:dyDescent="0.2">
      <c r="A156922" t="s">
        <v>540</v>
      </c>
      <c r="B156922" s="1" t="s">
        <v>329</v>
      </c>
      <c r="C156922">
        <v>3.35</v>
      </c>
    </row>
    <row r="156923" spans="1:3" x14ac:dyDescent="0.2">
      <c r="A156923" t="s">
        <v>540</v>
      </c>
      <c r="B156923" s="1" t="s">
        <v>329</v>
      </c>
      <c r="C156923">
        <v>3.35</v>
      </c>
    </row>
    <row r="156924" spans="1:3" x14ac:dyDescent="0.2">
      <c r="A156924" t="s">
        <v>540</v>
      </c>
      <c r="B156924" s="1" t="s">
        <v>329</v>
      </c>
      <c r="C156924">
        <v>3.27</v>
      </c>
    </row>
    <row r="156925" spans="1:3" x14ac:dyDescent="0.2">
      <c r="A156925" t="s">
        <v>540</v>
      </c>
      <c r="B156925" s="1" t="s">
        <v>329</v>
      </c>
      <c r="C156925">
        <v>3.24</v>
      </c>
    </row>
    <row r="156926" spans="1:3" x14ac:dyDescent="0.2">
      <c r="A156926" t="s">
        <v>540</v>
      </c>
      <c r="B156926" s="1" t="s">
        <v>329</v>
      </c>
      <c r="C156926">
        <v>3.22</v>
      </c>
    </row>
    <row r="156927" spans="1:3" x14ac:dyDescent="0.2">
      <c r="A156927" t="s">
        <v>540</v>
      </c>
      <c r="B156927" s="1" t="s">
        <v>329</v>
      </c>
      <c r="C156927">
        <v>3.23</v>
      </c>
    </row>
    <row r="156928" spans="1:3" x14ac:dyDescent="0.2">
      <c r="A156928" t="s">
        <v>540</v>
      </c>
      <c r="B156928" s="1" t="s">
        <v>329</v>
      </c>
      <c r="C156928">
        <v>3.21</v>
      </c>
    </row>
    <row r="156929" spans="1:3" x14ac:dyDescent="0.2">
      <c r="A156929" t="s">
        <v>540</v>
      </c>
      <c r="B156929" s="1" t="s">
        <v>329</v>
      </c>
      <c r="C156929">
        <v>3.2</v>
      </c>
    </row>
    <row r="156930" spans="1:3" x14ac:dyDescent="0.2">
      <c r="A156930" t="s">
        <v>540</v>
      </c>
      <c r="B156930" s="1" t="s">
        <v>329</v>
      </c>
      <c r="C156930">
        <v>3.23</v>
      </c>
    </row>
    <row r="156931" spans="1:3" x14ac:dyDescent="0.2">
      <c r="A156931" t="s">
        <v>540</v>
      </c>
      <c r="B156931" s="1" t="s">
        <v>329</v>
      </c>
      <c r="C156931">
        <v>3.19</v>
      </c>
    </row>
    <row r="156932" spans="1:3" x14ac:dyDescent="0.2">
      <c r="A156932" t="s">
        <v>540</v>
      </c>
      <c r="B156932" s="1" t="s">
        <v>329</v>
      </c>
      <c r="C156932">
        <v>3.18</v>
      </c>
    </row>
    <row r="156933" spans="1:3" x14ac:dyDescent="0.2">
      <c r="A156933" t="s">
        <v>541</v>
      </c>
      <c r="B156933" s="1" t="s">
        <v>329</v>
      </c>
      <c r="C156933">
        <v>3.14</v>
      </c>
    </row>
    <row r="156934" spans="1:3" x14ac:dyDescent="0.2">
      <c r="A156934" t="s">
        <v>541</v>
      </c>
      <c r="B156934" s="1" t="s">
        <v>329</v>
      </c>
      <c r="C156934">
        <v>3.13</v>
      </c>
    </row>
    <row r="156935" spans="1:3" x14ac:dyDescent="0.2">
      <c r="A156935" t="s">
        <v>541</v>
      </c>
      <c r="B156935" s="1" t="s">
        <v>329</v>
      </c>
      <c r="C156935">
        <v>3.15</v>
      </c>
    </row>
    <row r="156936" spans="1:3" x14ac:dyDescent="0.2">
      <c r="A156936" t="s">
        <v>541</v>
      </c>
      <c r="B156936" s="1" t="s">
        <v>329</v>
      </c>
      <c r="C156936">
        <v>3.08</v>
      </c>
    </row>
    <row r="156937" spans="1:3" x14ac:dyDescent="0.2">
      <c r="A156937" t="s">
        <v>541</v>
      </c>
      <c r="B156937" s="1" t="s">
        <v>329</v>
      </c>
      <c r="C156937">
        <v>3.1</v>
      </c>
    </row>
    <row r="156938" spans="1:3" x14ac:dyDescent="0.2">
      <c r="A156938" t="s">
        <v>541</v>
      </c>
      <c r="B156938" s="1" t="s">
        <v>329</v>
      </c>
      <c r="C156938">
        <v>3.12</v>
      </c>
    </row>
    <row r="156939" spans="1:3" x14ac:dyDescent="0.2">
      <c r="A156939" t="s">
        <v>541</v>
      </c>
      <c r="B156939" s="1" t="s">
        <v>329</v>
      </c>
      <c r="C156939">
        <v>3.1</v>
      </c>
    </row>
    <row r="156940" spans="1:3" x14ac:dyDescent="0.2">
      <c r="A156940" t="s">
        <v>541</v>
      </c>
      <c r="B156940" s="1" t="s">
        <v>329</v>
      </c>
      <c r="C156940">
        <v>3.09</v>
      </c>
    </row>
    <row r="156941" spans="1:3" x14ac:dyDescent="0.2">
      <c r="A156941" t="s">
        <v>541</v>
      </c>
      <c r="B156941" s="1" t="s">
        <v>329</v>
      </c>
      <c r="C156941">
        <v>3.12</v>
      </c>
    </row>
    <row r="156942" spans="1:3" x14ac:dyDescent="0.2">
      <c r="A156942" t="s">
        <v>541</v>
      </c>
      <c r="B156942" s="1" t="s">
        <v>329</v>
      </c>
      <c r="C156942">
        <v>3.09</v>
      </c>
    </row>
    <row r="156943" spans="1:3" x14ac:dyDescent="0.2">
      <c r="A156943" t="s">
        <v>541</v>
      </c>
      <c r="B156943" s="1" t="s">
        <v>329</v>
      </c>
      <c r="C156943">
        <v>3.02</v>
      </c>
    </row>
    <row r="156944" spans="1:3" x14ac:dyDescent="0.2">
      <c r="A156944" t="s">
        <v>541</v>
      </c>
      <c r="B156944" s="1" t="s">
        <v>329</v>
      </c>
      <c r="C156944">
        <v>3.07</v>
      </c>
    </row>
    <row r="156945" spans="1:3" x14ac:dyDescent="0.2">
      <c r="A156945" t="s">
        <v>541</v>
      </c>
      <c r="B156945" s="1" t="s">
        <v>329</v>
      </c>
      <c r="C156945">
        <v>3.12</v>
      </c>
    </row>
    <row r="156946" spans="1:3" x14ac:dyDescent="0.2">
      <c r="A156946" t="s">
        <v>541</v>
      </c>
      <c r="B156946" s="1" t="s">
        <v>329</v>
      </c>
      <c r="C156946">
        <v>3.14</v>
      </c>
    </row>
    <row r="156947" spans="1:3" x14ac:dyDescent="0.2">
      <c r="A156947" t="s">
        <v>541</v>
      </c>
      <c r="B156947" s="1" t="s">
        <v>329</v>
      </c>
      <c r="C156947">
        <v>3.12</v>
      </c>
    </row>
    <row r="156948" spans="1:3" x14ac:dyDescent="0.2">
      <c r="A156948" t="s">
        <v>541</v>
      </c>
      <c r="B156948" s="1" t="s">
        <v>329</v>
      </c>
      <c r="C156948">
        <v>3.11</v>
      </c>
    </row>
    <row r="156949" spans="1:3" x14ac:dyDescent="0.2">
      <c r="A156949" t="s">
        <v>541</v>
      </c>
      <c r="B156949" s="1" t="s">
        <v>329</v>
      </c>
      <c r="C156949">
        <v>3.09</v>
      </c>
    </row>
    <row r="156950" spans="1:3" x14ac:dyDescent="0.2">
      <c r="A156950" t="s">
        <v>541</v>
      </c>
      <c r="B156950" s="1" t="s">
        <v>329</v>
      </c>
      <c r="C156950">
        <v>3.12</v>
      </c>
    </row>
    <row r="156951" spans="1:3" x14ac:dyDescent="0.2">
      <c r="A156951" t="s">
        <v>541</v>
      </c>
      <c r="B156951" s="1" t="s">
        <v>329</v>
      </c>
      <c r="C156951">
        <v>3.13</v>
      </c>
    </row>
    <row r="156952" spans="1:3" x14ac:dyDescent="0.2">
      <c r="A156952" t="s">
        <v>541</v>
      </c>
      <c r="B156952" s="1" t="s">
        <v>329</v>
      </c>
      <c r="C156952">
        <v>3.07</v>
      </c>
    </row>
    <row r="156953" spans="1:3" x14ac:dyDescent="0.2">
      <c r="A156953" t="s">
        <v>541</v>
      </c>
      <c r="B156953" s="1" t="s">
        <v>329</v>
      </c>
      <c r="C156953">
        <v>3.06</v>
      </c>
    </row>
    <row r="156954" spans="1:3" x14ac:dyDescent="0.2">
      <c r="A156954" t="s">
        <v>542</v>
      </c>
      <c r="B156954" s="1" t="s">
        <v>329</v>
      </c>
      <c r="C156954">
        <v>3.08</v>
      </c>
    </row>
    <row r="156955" spans="1:3" x14ac:dyDescent="0.2">
      <c r="A156955" t="s">
        <v>542</v>
      </c>
      <c r="B156955" s="1" t="s">
        <v>329</v>
      </c>
      <c r="C156955">
        <v>3.06</v>
      </c>
    </row>
    <row r="156956" spans="1:3" x14ac:dyDescent="0.2">
      <c r="A156956" t="s">
        <v>542</v>
      </c>
      <c r="B156956" s="1" t="s">
        <v>329</v>
      </c>
      <c r="C156956">
        <v>3.01</v>
      </c>
    </row>
    <row r="156957" spans="1:3" x14ac:dyDescent="0.2">
      <c r="A156957" t="s">
        <v>542</v>
      </c>
      <c r="B156957" s="1" t="s">
        <v>329</v>
      </c>
      <c r="C156957">
        <v>3.02</v>
      </c>
    </row>
    <row r="156958" spans="1:3" x14ac:dyDescent="0.2">
      <c r="A156958" t="s">
        <v>542</v>
      </c>
      <c r="B156958" s="1" t="s">
        <v>329</v>
      </c>
      <c r="C156958">
        <v>3.05</v>
      </c>
    </row>
    <row r="156959" spans="1:3" x14ac:dyDescent="0.2">
      <c r="A156959" t="s">
        <v>542</v>
      </c>
      <c r="B156959" s="1" t="s">
        <v>329</v>
      </c>
      <c r="C156959">
        <v>3.03</v>
      </c>
    </row>
    <row r="156960" spans="1:3" x14ac:dyDescent="0.2">
      <c r="A156960" t="s">
        <v>542</v>
      </c>
      <c r="B156960" s="1" t="s">
        <v>329</v>
      </c>
      <c r="C156960">
        <v>3.02</v>
      </c>
    </row>
    <row r="156961" spans="1:3" x14ac:dyDescent="0.2">
      <c r="A156961" t="s">
        <v>542</v>
      </c>
      <c r="B156961" s="1" t="s">
        <v>329</v>
      </c>
      <c r="C156961">
        <v>3.01</v>
      </c>
    </row>
    <row r="156962" spans="1:3" x14ac:dyDescent="0.2">
      <c r="A156962" t="s">
        <v>542</v>
      </c>
      <c r="B156962" s="1" t="s">
        <v>329</v>
      </c>
      <c r="C156962">
        <v>3.06</v>
      </c>
    </row>
    <row r="156963" spans="1:3" x14ac:dyDescent="0.2">
      <c r="A156963" t="s">
        <v>542</v>
      </c>
      <c r="B156963" s="1" t="s">
        <v>329</v>
      </c>
      <c r="C156963">
        <v>3.1</v>
      </c>
    </row>
    <row r="156964" spans="1:3" x14ac:dyDescent="0.2">
      <c r="A156964" t="s">
        <v>542</v>
      </c>
      <c r="B156964" s="1" t="s">
        <v>329</v>
      </c>
      <c r="C156964">
        <v>3.1</v>
      </c>
    </row>
    <row r="156965" spans="1:3" x14ac:dyDescent="0.2">
      <c r="A156965" t="s">
        <v>542</v>
      </c>
      <c r="B156965" s="1" t="s">
        <v>329</v>
      </c>
      <c r="C156965">
        <v>3.2</v>
      </c>
    </row>
    <row r="156966" spans="1:3" x14ac:dyDescent="0.2">
      <c r="A156966" t="s">
        <v>542</v>
      </c>
      <c r="B156966" s="1" t="s">
        <v>329</v>
      </c>
      <c r="C156966">
        <v>3.25</v>
      </c>
    </row>
    <row r="156967" spans="1:3" x14ac:dyDescent="0.2">
      <c r="A156967" t="s">
        <v>542</v>
      </c>
      <c r="B156967" s="1" t="s">
        <v>329</v>
      </c>
      <c r="C156967">
        <v>3.19</v>
      </c>
    </row>
    <row r="156968" spans="1:3" x14ac:dyDescent="0.2">
      <c r="A156968" t="s">
        <v>542</v>
      </c>
      <c r="B156968" s="1" t="s">
        <v>329</v>
      </c>
      <c r="C156968">
        <v>3.19</v>
      </c>
    </row>
    <row r="156969" spans="1:3" x14ac:dyDescent="0.2">
      <c r="A156969" t="s">
        <v>542</v>
      </c>
      <c r="B156969" s="1" t="s">
        <v>329</v>
      </c>
      <c r="C156969">
        <v>3.18</v>
      </c>
    </row>
    <row r="156970" spans="1:3" x14ac:dyDescent="0.2">
      <c r="A156970" t="s">
        <v>542</v>
      </c>
      <c r="B156970" s="1" t="s">
        <v>329</v>
      </c>
      <c r="C156970">
        <v>3.26</v>
      </c>
    </row>
    <row r="156971" spans="1:3" x14ac:dyDescent="0.2">
      <c r="A156971" t="s">
        <v>542</v>
      </c>
      <c r="B156971" s="1" t="s">
        <v>329</v>
      </c>
      <c r="C156971">
        <v>3.18</v>
      </c>
    </row>
    <row r="156972" spans="1:3" x14ac:dyDescent="0.2">
      <c r="A156972" t="s">
        <v>542</v>
      </c>
      <c r="B156972" s="1" t="s">
        <v>329</v>
      </c>
      <c r="C156972">
        <v>3.24</v>
      </c>
    </row>
    <row r="156973" spans="1:3" x14ac:dyDescent="0.2">
      <c r="A156973" t="s">
        <v>542</v>
      </c>
      <c r="B156973" s="1" t="s">
        <v>329</v>
      </c>
      <c r="C156973">
        <v>3.21</v>
      </c>
    </row>
    <row r="156974" spans="1:3" x14ac:dyDescent="0.2">
      <c r="A156974" t="s">
        <v>542</v>
      </c>
      <c r="B156974" s="1" t="s">
        <v>329</v>
      </c>
      <c r="C156974">
        <v>3.22</v>
      </c>
    </row>
    <row r="156975" spans="1:3" x14ac:dyDescent="0.2">
      <c r="A156975" t="s">
        <v>542</v>
      </c>
      <c r="B156975" s="1" t="s">
        <v>329</v>
      </c>
      <c r="C156975">
        <v>3.21</v>
      </c>
    </row>
    <row r="156976" spans="1:3" x14ac:dyDescent="0.2">
      <c r="A156976" t="s">
        <v>542</v>
      </c>
      <c r="B156976" s="1" t="s">
        <v>329</v>
      </c>
      <c r="C156976">
        <v>3.15</v>
      </c>
    </row>
    <row r="156977" spans="1:3" x14ac:dyDescent="0.2">
      <c r="A156977" t="s">
        <v>543</v>
      </c>
      <c r="B156977" s="1" t="s">
        <v>329</v>
      </c>
      <c r="C156977">
        <v>3.1</v>
      </c>
    </row>
    <row r="156978" spans="1:3" x14ac:dyDescent="0.2">
      <c r="A156978" t="s">
        <v>543</v>
      </c>
      <c r="B156978" s="1" t="s">
        <v>329</v>
      </c>
      <c r="C156978">
        <v>3.14</v>
      </c>
    </row>
    <row r="156979" spans="1:3" x14ac:dyDescent="0.2">
      <c r="A156979" t="s">
        <v>543</v>
      </c>
      <c r="B156979" s="1" t="s">
        <v>329</v>
      </c>
      <c r="C156979">
        <v>3.23</v>
      </c>
    </row>
    <row r="156980" spans="1:3" x14ac:dyDescent="0.2">
      <c r="A156980" t="s">
        <v>543</v>
      </c>
      <c r="B156980" s="1" t="s">
        <v>329</v>
      </c>
      <c r="C156980">
        <v>3.24</v>
      </c>
    </row>
    <row r="156981" spans="1:3" x14ac:dyDescent="0.2">
      <c r="A156981" t="s">
        <v>543</v>
      </c>
      <c r="B156981" s="1" t="s">
        <v>329</v>
      </c>
      <c r="C156981">
        <v>3.23</v>
      </c>
    </row>
    <row r="156982" spans="1:3" x14ac:dyDescent="0.2">
      <c r="A156982" t="s">
        <v>543</v>
      </c>
      <c r="B156982" s="1" t="s">
        <v>329</v>
      </c>
      <c r="C156982">
        <v>3.23</v>
      </c>
    </row>
    <row r="156983" spans="1:3" x14ac:dyDescent="0.2">
      <c r="A156983" t="s">
        <v>543</v>
      </c>
      <c r="B156983" s="1" t="s">
        <v>329</v>
      </c>
      <c r="C156983">
        <v>3.23</v>
      </c>
    </row>
    <row r="156984" spans="1:3" x14ac:dyDescent="0.2">
      <c r="A156984" t="s">
        <v>543</v>
      </c>
      <c r="B156984" s="1" t="s">
        <v>329</v>
      </c>
      <c r="C156984">
        <v>3.23</v>
      </c>
    </row>
    <row r="156985" spans="1:3" x14ac:dyDescent="0.2">
      <c r="A156985" t="s">
        <v>543</v>
      </c>
      <c r="B156985" s="1" t="s">
        <v>329</v>
      </c>
      <c r="C156985">
        <v>3.21</v>
      </c>
    </row>
    <row r="156986" spans="1:3" x14ac:dyDescent="0.2">
      <c r="A156986" t="s">
        <v>543</v>
      </c>
      <c r="B156986" s="1" t="s">
        <v>329</v>
      </c>
      <c r="C156986">
        <v>3.18</v>
      </c>
    </row>
    <row r="156987" spans="1:3" x14ac:dyDescent="0.2">
      <c r="A156987" t="s">
        <v>543</v>
      </c>
      <c r="B156987" s="1" t="s">
        <v>329</v>
      </c>
      <c r="C156987">
        <v>3.09</v>
      </c>
    </row>
    <row r="156988" spans="1:3" x14ac:dyDescent="0.2">
      <c r="A156988" t="s">
        <v>543</v>
      </c>
      <c r="B156988" s="1" t="s">
        <v>329</v>
      </c>
      <c r="C156988">
        <v>3.07</v>
      </c>
    </row>
    <row r="156989" spans="1:3" x14ac:dyDescent="0.2">
      <c r="A156989" t="s">
        <v>543</v>
      </c>
      <c r="B156989" s="1" t="s">
        <v>329</v>
      </c>
      <c r="C156989">
        <v>3.08</v>
      </c>
    </row>
    <row r="156990" spans="1:3" x14ac:dyDescent="0.2">
      <c r="A156990" t="s">
        <v>543</v>
      </c>
      <c r="B156990" s="1" t="s">
        <v>329</v>
      </c>
      <c r="C156990">
        <v>3.16</v>
      </c>
    </row>
    <row r="156991" spans="1:3" x14ac:dyDescent="0.2">
      <c r="A156991" t="s">
        <v>543</v>
      </c>
      <c r="B156991" s="1" t="s">
        <v>329</v>
      </c>
      <c r="C156991">
        <v>3.16</v>
      </c>
    </row>
    <row r="156992" spans="1:3" x14ac:dyDescent="0.2">
      <c r="A156992" t="s">
        <v>543</v>
      </c>
      <c r="B156992" s="1" t="s">
        <v>329</v>
      </c>
      <c r="C156992">
        <v>3.16</v>
      </c>
    </row>
    <row r="156993" spans="1:3" x14ac:dyDescent="0.2">
      <c r="A156993" t="s">
        <v>543</v>
      </c>
      <c r="B156993" s="1" t="s">
        <v>329</v>
      </c>
      <c r="C156993">
        <v>3.05</v>
      </c>
    </row>
    <row r="156994" spans="1:3" x14ac:dyDescent="0.2">
      <c r="A156994" t="s">
        <v>543</v>
      </c>
      <c r="B156994" s="1" t="s">
        <v>329</v>
      </c>
      <c r="C156994">
        <v>3.05</v>
      </c>
    </row>
    <row r="156995" spans="1:3" x14ac:dyDescent="0.2">
      <c r="A156995" t="s">
        <v>543</v>
      </c>
      <c r="B156995" s="1" t="s">
        <v>329</v>
      </c>
      <c r="C156995">
        <v>3.02</v>
      </c>
    </row>
    <row r="156996" spans="1:3" x14ac:dyDescent="0.2">
      <c r="A156996" t="s">
        <v>543</v>
      </c>
      <c r="B156996" s="1" t="s">
        <v>329</v>
      </c>
      <c r="C156996">
        <v>2.97</v>
      </c>
    </row>
    <row r="156997" spans="1:3" x14ac:dyDescent="0.2">
      <c r="A156997" t="s">
        <v>543</v>
      </c>
      <c r="B156997" s="1" t="s">
        <v>329</v>
      </c>
      <c r="C156997">
        <v>2.98</v>
      </c>
    </row>
    <row r="156998" spans="1:3" x14ac:dyDescent="0.2">
      <c r="A156998" t="s">
        <v>544</v>
      </c>
      <c r="B156998" s="1" t="s">
        <v>329</v>
      </c>
      <c r="C156998">
        <v>2.98</v>
      </c>
    </row>
    <row r="156999" spans="1:3" x14ac:dyDescent="0.2">
      <c r="A156999" t="s">
        <v>544</v>
      </c>
      <c r="B156999" s="1" t="s">
        <v>329</v>
      </c>
      <c r="C156999">
        <v>2.98</v>
      </c>
    </row>
    <row r="157000" spans="1:3" x14ac:dyDescent="0.2">
      <c r="A157000" t="s">
        <v>544</v>
      </c>
      <c r="B157000" s="1" t="s">
        <v>329</v>
      </c>
      <c r="C157000">
        <v>3.01</v>
      </c>
    </row>
    <row r="157001" spans="1:3" x14ac:dyDescent="0.2">
      <c r="A157001" t="s">
        <v>544</v>
      </c>
      <c r="B157001" s="1" t="s">
        <v>329</v>
      </c>
      <c r="C157001">
        <v>3.15</v>
      </c>
    </row>
    <row r="157002" spans="1:3" x14ac:dyDescent="0.2">
      <c r="A157002" t="s">
        <v>544</v>
      </c>
      <c r="B157002" s="1" t="s">
        <v>329</v>
      </c>
      <c r="C157002">
        <v>3.23</v>
      </c>
    </row>
    <row r="157003" spans="1:3" x14ac:dyDescent="0.2">
      <c r="A157003" t="s">
        <v>544</v>
      </c>
      <c r="B157003" s="1" t="s">
        <v>329</v>
      </c>
      <c r="C157003">
        <v>3.45</v>
      </c>
    </row>
    <row r="157004" spans="1:3" x14ac:dyDescent="0.2">
      <c r="A157004" t="s">
        <v>544</v>
      </c>
      <c r="B157004" s="1" t="s">
        <v>329</v>
      </c>
      <c r="C157004">
        <v>3.35</v>
      </c>
    </row>
    <row r="157005" spans="1:3" x14ac:dyDescent="0.2">
      <c r="A157005" t="s">
        <v>544</v>
      </c>
      <c r="B157005" s="1" t="s">
        <v>329</v>
      </c>
      <c r="C157005">
        <v>3.29</v>
      </c>
    </row>
    <row r="157006" spans="1:3" x14ac:dyDescent="0.2">
      <c r="A157006" t="s">
        <v>544</v>
      </c>
      <c r="B157006" s="1" t="s">
        <v>329</v>
      </c>
      <c r="C157006">
        <v>3.24</v>
      </c>
    </row>
    <row r="157007" spans="1:3" x14ac:dyDescent="0.2">
      <c r="A157007" t="s">
        <v>544</v>
      </c>
      <c r="B157007" s="1" t="s">
        <v>329</v>
      </c>
      <c r="C157007">
        <v>3.24</v>
      </c>
    </row>
    <row r="157008" spans="1:3" x14ac:dyDescent="0.2">
      <c r="A157008" t="s">
        <v>544</v>
      </c>
      <c r="B157008" s="1" t="s">
        <v>329</v>
      </c>
      <c r="C157008">
        <v>3.21</v>
      </c>
    </row>
    <row r="157009" spans="1:3" x14ac:dyDescent="0.2">
      <c r="A157009" t="s">
        <v>544</v>
      </c>
      <c r="B157009" s="1" t="s">
        <v>329</v>
      </c>
      <c r="C157009">
        <v>3.25</v>
      </c>
    </row>
    <row r="157010" spans="1:3" x14ac:dyDescent="0.2">
      <c r="A157010" t="s">
        <v>544</v>
      </c>
      <c r="B157010" s="1" t="s">
        <v>329</v>
      </c>
      <c r="C157010">
        <v>3.22</v>
      </c>
    </row>
    <row r="157011" spans="1:3" x14ac:dyDescent="0.2">
      <c r="A157011" t="s">
        <v>544</v>
      </c>
      <c r="B157011" s="1" t="s">
        <v>329</v>
      </c>
      <c r="C157011">
        <v>3.15</v>
      </c>
    </row>
    <row r="157012" spans="1:3" x14ac:dyDescent="0.2">
      <c r="A157012" t="s">
        <v>544</v>
      </c>
      <c r="B157012" s="1" t="s">
        <v>329</v>
      </c>
      <c r="C157012">
        <v>3.07</v>
      </c>
    </row>
    <row r="157013" spans="1:3" x14ac:dyDescent="0.2">
      <c r="A157013" t="s">
        <v>544</v>
      </c>
      <c r="B157013" s="1" t="s">
        <v>329</v>
      </c>
      <c r="C157013">
        <v>3.07</v>
      </c>
    </row>
    <row r="157014" spans="1:3" x14ac:dyDescent="0.2">
      <c r="A157014" t="s">
        <v>545</v>
      </c>
      <c r="B157014" s="1" t="s">
        <v>329</v>
      </c>
      <c r="C157014">
        <v>3.11</v>
      </c>
    </row>
    <row r="157015" spans="1:3" x14ac:dyDescent="0.2">
      <c r="A157015" t="s">
        <v>545</v>
      </c>
      <c r="B157015" s="1" t="s">
        <v>329</v>
      </c>
      <c r="C157015">
        <v>3.11</v>
      </c>
    </row>
    <row r="157016" spans="1:3" x14ac:dyDescent="0.2">
      <c r="A157016" t="s">
        <v>545</v>
      </c>
      <c r="B157016" s="1" t="s">
        <v>329</v>
      </c>
      <c r="C157016">
        <v>3.09</v>
      </c>
    </row>
    <row r="157017" spans="1:3" x14ac:dyDescent="0.2">
      <c r="A157017" t="s">
        <v>545</v>
      </c>
      <c r="B157017" s="1" t="s">
        <v>329</v>
      </c>
      <c r="C157017">
        <v>3.13</v>
      </c>
    </row>
    <row r="157018" spans="1:3" x14ac:dyDescent="0.2">
      <c r="A157018" t="s">
        <v>545</v>
      </c>
      <c r="B157018" s="1" t="s">
        <v>329</v>
      </c>
      <c r="C157018">
        <v>3.18</v>
      </c>
    </row>
    <row r="157019" spans="1:3" x14ac:dyDescent="0.2">
      <c r="A157019" t="s">
        <v>545</v>
      </c>
      <c r="B157019" s="1" t="s">
        <v>329</v>
      </c>
      <c r="C157019">
        <v>3.18</v>
      </c>
    </row>
    <row r="157020" spans="1:3" x14ac:dyDescent="0.2">
      <c r="A157020" t="s">
        <v>545</v>
      </c>
      <c r="B157020" s="1" t="s">
        <v>329</v>
      </c>
      <c r="C157020">
        <v>3.15</v>
      </c>
    </row>
    <row r="157021" spans="1:3" x14ac:dyDescent="0.2">
      <c r="A157021" t="s">
        <v>545</v>
      </c>
      <c r="B157021" s="1" t="s">
        <v>329</v>
      </c>
      <c r="C157021">
        <v>3.15</v>
      </c>
    </row>
    <row r="157022" spans="1:3" x14ac:dyDescent="0.2">
      <c r="A157022" t="s">
        <v>545</v>
      </c>
      <c r="B157022" s="1" t="s">
        <v>329</v>
      </c>
      <c r="C157022">
        <v>3.17</v>
      </c>
    </row>
    <row r="157023" spans="1:3" x14ac:dyDescent="0.2">
      <c r="A157023" t="s">
        <v>545</v>
      </c>
      <c r="B157023" s="1" t="s">
        <v>329</v>
      </c>
      <c r="C157023">
        <v>3.13</v>
      </c>
    </row>
    <row r="157024" spans="1:3" x14ac:dyDescent="0.2">
      <c r="A157024" t="s">
        <v>545</v>
      </c>
      <c r="B157024" s="1" t="s">
        <v>329</v>
      </c>
      <c r="C157024">
        <v>3.17</v>
      </c>
    </row>
    <row r="157025" spans="1:3" x14ac:dyDescent="0.2">
      <c r="A157025" t="s">
        <v>545</v>
      </c>
      <c r="B157025" s="1" t="s">
        <v>329</v>
      </c>
      <c r="C157025">
        <v>3.2</v>
      </c>
    </row>
    <row r="157026" spans="1:3" x14ac:dyDescent="0.2">
      <c r="A157026" t="s">
        <v>545</v>
      </c>
      <c r="B157026" s="1" t="s">
        <v>329</v>
      </c>
      <c r="C157026">
        <v>3.19</v>
      </c>
    </row>
    <row r="157027" spans="1:3" x14ac:dyDescent="0.2">
      <c r="A157027" t="s">
        <v>545</v>
      </c>
      <c r="B157027" s="1" t="s">
        <v>329</v>
      </c>
      <c r="C157027">
        <v>3.15</v>
      </c>
    </row>
    <row r="157028" spans="1:3" x14ac:dyDescent="0.2">
      <c r="A157028" t="s">
        <v>545</v>
      </c>
      <c r="B157028" s="1" t="s">
        <v>329</v>
      </c>
      <c r="C157028">
        <v>3.13</v>
      </c>
    </row>
    <row r="157029" spans="1:3" x14ac:dyDescent="0.2">
      <c r="A157029" t="s">
        <v>545</v>
      </c>
      <c r="B157029" s="1" t="s">
        <v>329</v>
      </c>
      <c r="C157029">
        <v>3.17</v>
      </c>
    </row>
    <row r="157030" spans="1:3" x14ac:dyDescent="0.2">
      <c r="A157030" t="s">
        <v>545</v>
      </c>
      <c r="B157030" s="1" t="s">
        <v>329</v>
      </c>
      <c r="C157030">
        <v>3.2</v>
      </c>
    </row>
    <row r="157031" spans="1:3" x14ac:dyDescent="0.2">
      <c r="A157031" t="s">
        <v>545</v>
      </c>
      <c r="B157031" s="1" t="s">
        <v>329</v>
      </c>
      <c r="C157031">
        <v>3.2</v>
      </c>
    </row>
    <row r="157032" spans="1:3" x14ac:dyDescent="0.2">
      <c r="A157032" t="s">
        <v>545</v>
      </c>
      <c r="B157032" s="1" t="s">
        <v>329</v>
      </c>
      <c r="C157032">
        <v>3.23</v>
      </c>
    </row>
    <row r="157033" spans="1:3" x14ac:dyDescent="0.2">
      <c r="A157033" t="s">
        <v>545</v>
      </c>
      <c r="B157033" s="1" t="s">
        <v>329</v>
      </c>
      <c r="C157033">
        <v>3.27</v>
      </c>
    </row>
    <row r="157034" spans="1:3" x14ac:dyDescent="0.2">
      <c r="A157034" t="s">
        <v>545</v>
      </c>
      <c r="B157034" s="1" t="s">
        <v>329</v>
      </c>
      <c r="C157034">
        <v>3.28</v>
      </c>
    </row>
    <row r="157035" spans="1:3" x14ac:dyDescent="0.2">
      <c r="A157035" t="s">
        <v>545</v>
      </c>
      <c r="B157035" s="1" t="s">
        <v>329</v>
      </c>
      <c r="C157035">
        <v>3.29</v>
      </c>
    </row>
    <row r="157036" spans="1:3" x14ac:dyDescent="0.2">
      <c r="A157036" t="s">
        <v>546</v>
      </c>
      <c r="B157036" s="1" t="s">
        <v>329</v>
      </c>
      <c r="C157036">
        <v>3.27</v>
      </c>
    </row>
    <row r="157037" spans="1:3" x14ac:dyDescent="0.2">
      <c r="A157037" t="s">
        <v>546</v>
      </c>
      <c r="B157037" s="1" t="s">
        <v>329</v>
      </c>
      <c r="C157037">
        <v>3.33</v>
      </c>
    </row>
    <row r="157038" spans="1:3" x14ac:dyDescent="0.2">
      <c r="A157038" t="s">
        <v>546</v>
      </c>
      <c r="B157038" s="1" t="s">
        <v>329</v>
      </c>
      <c r="C157038">
        <v>3.41</v>
      </c>
    </row>
    <row r="157039" spans="1:3" x14ac:dyDescent="0.2">
      <c r="A157039" t="s">
        <v>546</v>
      </c>
      <c r="B157039" s="1" t="s">
        <v>329</v>
      </c>
      <c r="C157039">
        <v>3.4</v>
      </c>
    </row>
    <row r="157040" spans="1:3" x14ac:dyDescent="0.2">
      <c r="A157040" t="s">
        <v>546</v>
      </c>
      <c r="B157040" s="1" t="s">
        <v>329</v>
      </c>
      <c r="C157040">
        <v>3.35</v>
      </c>
    </row>
    <row r="157041" spans="1:3" x14ac:dyDescent="0.2">
      <c r="A157041" t="s">
        <v>546</v>
      </c>
      <c r="B157041" s="1" t="s">
        <v>329</v>
      </c>
      <c r="C157041">
        <v>3.3</v>
      </c>
    </row>
    <row r="157042" spans="1:3" x14ac:dyDescent="0.2">
      <c r="A157042" t="s">
        <v>546</v>
      </c>
      <c r="B157042" s="1" t="s">
        <v>329</v>
      </c>
      <c r="C157042">
        <v>3.29</v>
      </c>
    </row>
    <row r="157043" spans="1:3" x14ac:dyDescent="0.2">
      <c r="A157043" t="s">
        <v>546</v>
      </c>
      <c r="B157043" s="1" t="s">
        <v>329</v>
      </c>
      <c r="C157043">
        <v>3.3</v>
      </c>
    </row>
    <row r="157044" spans="1:3" x14ac:dyDescent="0.2">
      <c r="A157044" t="s">
        <v>546</v>
      </c>
      <c r="B157044" s="1" t="s">
        <v>329</v>
      </c>
      <c r="C157044">
        <v>3.28</v>
      </c>
    </row>
    <row r="157045" spans="1:3" x14ac:dyDescent="0.2">
      <c r="A157045" t="s">
        <v>546</v>
      </c>
      <c r="B157045" s="1" t="s">
        <v>329</v>
      </c>
      <c r="C157045">
        <v>3.3</v>
      </c>
    </row>
    <row r="157046" spans="1:3" x14ac:dyDescent="0.2">
      <c r="A157046" t="s">
        <v>546</v>
      </c>
      <c r="B157046" s="1" t="s">
        <v>329</v>
      </c>
      <c r="C157046">
        <v>3.23</v>
      </c>
    </row>
    <row r="157047" spans="1:3" x14ac:dyDescent="0.2">
      <c r="A157047" t="s">
        <v>546</v>
      </c>
      <c r="B157047" s="1" t="s">
        <v>329</v>
      </c>
      <c r="C157047">
        <v>3.23</v>
      </c>
    </row>
    <row r="157048" spans="1:3" x14ac:dyDescent="0.2">
      <c r="A157048" t="s">
        <v>546</v>
      </c>
      <c r="B157048" s="1" t="s">
        <v>329</v>
      </c>
      <c r="C157048">
        <v>3.14</v>
      </c>
    </row>
    <row r="157049" spans="1:3" x14ac:dyDescent="0.2">
      <c r="A157049" t="s">
        <v>546</v>
      </c>
      <c r="B157049" s="1" t="s">
        <v>329</v>
      </c>
      <c r="C157049">
        <v>3.14</v>
      </c>
    </row>
    <row r="157050" spans="1:3" x14ac:dyDescent="0.2">
      <c r="A157050" t="s">
        <v>546</v>
      </c>
      <c r="B157050" s="1" t="s">
        <v>329</v>
      </c>
      <c r="C157050">
        <v>3.16</v>
      </c>
    </row>
    <row r="157051" spans="1:3" x14ac:dyDescent="0.2">
      <c r="A157051" t="s">
        <v>546</v>
      </c>
      <c r="B157051" s="1" t="s">
        <v>329</v>
      </c>
      <c r="C157051">
        <v>3.12</v>
      </c>
    </row>
    <row r="157052" spans="1:3" x14ac:dyDescent="0.2">
      <c r="A157052" t="s">
        <v>546</v>
      </c>
      <c r="B157052" s="1" t="s">
        <v>329</v>
      </c>
      <c r="C157052">
        <v>3.1</v>
      </c>
    </row>
    <row r="157053" spans="1:3" x14ac:dyDescent="0.2">
      <c r="A157053" t="s">
        <v>546</v>
      </c>
      <c r="B157053" s="1" t="s">
        <v>329</v>
      </c>
      <c r="C157053">
        <v>3.1</v>
      </c>
    </row>
    <row r="157054" spans="1:3" x14ac:dyDescent="0.2">
      <c r="A157054" t="s">
        <v>546</v>
      </c>
      <c r="B157054" s="1" t="s">
        <v>329</v>
      </c>
      <c r="C157054">
        <v>3.14</v>
      </c>
    </row>
    <row r="157055" spans="1:3" x14ac:dyDescent="0.2">
      <c r="A157055" t="s">
        <v>546</v>
      </c>
      <c r="B157055" s="1" t="s">
        <v>329</v>
      </c>
      <c r="C157055">
        <v>3.14</v>
      </c>
    </row>
    <row r="157056" spans="1:3" x14ac:dyDescent="0.2">
      <c r="A157056" t="s">
        <v>546</v>
      </c>
      <c r="B157056" s="1" t="s">
        <v>329</v>
      </c>
      <c r="C157056">
        <v>3.1</v>
      </c>
    </row>
    <row r="157057" spans="1:3" x14ac:dyDescent="0.2">
      <c r="A157057" t="s">
        <v>546</v>
      </c>
      <c r="B157057" s="1" t="s">
        <v>329</v>
      </c>
      <c r="C157057">
        <v>3.11</v>
      </c>
    </row>
    <row r="157058" spans="1:3" x14ac:dyDescent="0.2">
      <c r="A157058" t="s">
        <v>523</v>
      </c>
      <c r="B157058" s="1" t="s">
        <v>330</v>
      </c>
      <c r="C157058">
        <v>30.01</v>
      </c>
    </row>
    <row r="157059" spans="1:3" x14ac:dyDescent="0.2">
      <c r="A157059" t="s">
        <v>523</v>
      </c>
      <c r="B157059" s="1" t="s">
        <v>330</v>
      </c>
      <c r="C157059">
        <v>31.78</v>
      </c>
    </row>
    <row r="157060" spans="1:3" x14ac:dyDescent="0.2">
      <c r="A157060" t="s">
        <v>523</v>
      </c>
      <c r="B157060" s="1" t="s">
        <v>330</v>
      </c>
      <c r="C157060">
        <v>31.65</v>
      </c>
    </row>
    <row r="157061" spans="1:3" x14ac:dyDescent="0.2">
      <c r="A157061" t="s">
        <v>523</v>
      </c>
      <c r="B157061" s="1" t="s">
        <v>330</v>
      </c>
      <c r="C157061">
        <v>32.68</v>
      </c>
    </row>
    <row r="157062" spans="1:3" x14ac:dyDescent="0.2">
      <c r="A157062" t="s">
        <v>523</v>
      </c>
      <c r="B157062" s="1" t="s">
        <v>330</v>
      </c>
      <c r="C157062">
        <v>33</v>
      </c>
    </row>
    <row r="157063" spans="1:3" x14ac:dyDescent="0.2">
      <c r="A157063" t="s">
        <v>523</v>
      </c>
      <c r="B157063" s="1" t="s">
        <v>330</v>
      </c>
      <c r="C157063">
        <v>32.67</v>
      </c>
    </row>
    <row r="157064" spans="1:3" x14ac:dyDescent="0.2">
      <c r="A157064" t="s">
        <v>523</v>
      </c>
      <c r="B157064" s="1" t="s">
        <v>330</v>
      </c>
      <c r="C157064">
        <v>35.200000000000003</v>
      </c>
    </row>
    <row r="157065" spans="1:3" x14ac:dyDescent="0.2">
      <c r="A157065" t="s">
        <v>523</v>
      </c>
      <c r="B157065" s="1" t="s">
        <v>330</v>
      </c>
      <c r="C157065">
        <v>35.130000000000003</v>
      </c>
    </row>
    <row r="157066" spans="1:3" x14ac:dyDescent="0.2">
      <c r="A157066" t="s">
        <v>523</v>
      </c>
      <c r="B157066" s="1" t="s">
        <v>330</v>
      </c>
      <c r="C157066">
        <v>33.85</v>
      </c>
    </row>
    <row r="157067" spans="1:3" x14ac:dyDescent="0.2">
      <c r="A157067" t="s">
        <v>523</v>
      </c>
      <c r="B157067" s="1" t="s">
        <v>330</v>
      </c>
      <c r="C157067">
        <v>33.31</v>
      </c>
    </row>
    <row r="157068" spans="1:3" x14ac:dyDescent="0.2">
      <c r="A157068" t="s">
        <v>523</v>
      </c>
      <c r="B157068" s="1" t="s">
        <v>330</v>
      </c>
      <c r="C157068">
        <v>34.96</v>
      </c>
    </row>
    <row r="157069" spans="1:3" x14ac:dyDescent="0.2">
      <c r="A157069" t="s">
        <v>523</v>
      </c>
      <c r="B157069" s="1" t="s">
        <v>330</v>
      </c>
      <c r="C157069">
        <v>33.76</v>
      </c>
    </row>
    <row r="157070" spans="1:3" x14ac:dyDescent="0.2">
      <c r="A157070" t="s">
        <v>523</v>
      </c>
      <c r="B157070" s="1" t="s">
        <v>330</v>
      </c>
      <c r="C157070">
        <v>33.25</v>
      </c>
    </row>
    <row r="157071" spans="1:3" x14ac:dyDescent="0.2">
      <c r="A157071" t="s">
        <v>523</v>
      </c>
      <c r="B157071" s="1" t="s">
        <v>330</v>
      </c>
      <c r="C157071">
        <v>34</v>
      </c>
    </row>
    <row r="157072" spans="1:3" x14ac:dyDescent="0.2">
      <c r="A157072" t="s">
        <v>523</v>
      </c>
      <c r="B157072" s="1" t="s">
        <v>330</v>
      </c>
      <c r="C157072">
        <v>34.15</v>
      </c>
    </row>
    <row r="157073" spans="1:3" x14ac:dyDescent="0.2">
      <c r="A157073" t="s">
        <v>523</v>
      </c>
      <c r="B157073" s="1" t="s">
        <v>330</v>
      </c>
      <c r="C157073">
        <v>35.31</v>
      </c>
    </row>
    <row r="157074" spans="1:3" x14ac:dyDescent="0.2">
      <c r="A157074" t="s">
        <v>523</v>
      </c>
      <c r="B157074" s="1" t="s">
        <v>330</v>
      </c>
      <c r="C157074">
        <v>33.200000000000003</v>
      </c>
    </row>
    <row r="157075" spans="1:3" x14ac:dyDescent="0.2">
      <c r="A157075" t="s">
        <v>523</v>
      </c>
      <c r="B157075" s="1" t="s">
        <v>330</v>
      </c>
      <c r="C157075">
        <v>33.700000000000003</v>
      </c>
    </row>
    <row r="157076" spans="1:3" x14ac:dyDescent="0.2">
      <c r="A157076" t="s">
        <v>523</v>
      </c>
      <c r="B157076" s="1" t="s">
        <v>330</v>
      </c>
      <c r="C157076">
        <v>32</v>
      </c>
    </row>
    <row r="157077" spans="1:3" x14ac:dyDescent="0.2">
      <c r="A157077" t="s">
        <v>523</v>
      </c>
      <c r="B157077" s="1" t="s">
        <v>330</v>
      </c>
      <c r="C157077">
        <v>31.85</v>
      </c>
    </row>
    <row r="157078" spans="1:3" x14ac:dyDescent="0.2">
      <c r="A157078" t="s">
        <v>524</v>
      </c>
      <c r="B157078" s="1" t="s">
        <v>330</v>
      </c>
      <c r="C157078">
        <v>31.8</v>
      </c>
    </row>
    <row r="157079" spans="1:3" x14ac:dyDescent="0.2">
      <c r="A157079" t="s">
        <v>524</v>
      </c>
      <c r="B157079" s="1" t="s">
        <v>330</v>
      </c>
      <c r="C157079">
        <v>33.26</v>
      </c>
    </row>
    <row r="157080" spans="1:3" x14ac:dyDescent="0.2">
      <c r="A157080" t="s">
        <v>524</v>
      </c>
      <c r="B157080" s="1" t="s">
        <v>330</v>
      </c>
      <c r="C157080">
        <v>32.799999999999997</v>
      </c>
    </row>
    <row r="157081" spans="1:3" x14ac:dyDescent="0.2">
      <c r="A157081" t="s">
        <v>524</v>
      </c>
      <c r="B157081" s="1" t="s">
        <v>330</v>
      </c>
      <c r="C157081">
        <v>32.770000000000003</v>
      </c>
    </row>
    <row r="157082" spans="1:3" x14ac:dyDescent="0.2">
      <c r="A157082" t="s">
        <v>524</v>
      </c>
      <c r="B157082" s="1" t="s">
        <v>330</v>
      </c>
      <c r="C157082">
        <v>33.68</v>
      </c>
    </row>
    <row r="157083" spans="1:3" x14ac:dyDescent="0.2">
      <c r="A157083" t="s">
        <v>524</v>
      </c>
      <c r="B157083" s="1" t="s">
        <v>330</v>
      </c>
      <c r="C157083">
        <v>34.659999999999997</v>
      </c>
    </row>
    <row r="157084" spans="1:3" x14ac:dyDescent="0.2">
      <c r="A157084" t="s">
        <v>524</v>
      </c>
      <c r="B157084" s="1" t="s">
        <v>330</v>
      </c>
      <c r="C157084">
        <v>34.380000000000003</v>
      </c>
    </row>
    <row r="157085" spans="1:3" x14ac:dyDescent="0.2">
      <c r="A157085" t="s">
        <v>524</v>
      </c>
      <c r="B157085" s="1" t="s">
        <v>330</v>
      </c>
      <c r="C157085">
        <v>34.9</v>
      </c>
    </row>
    <row r="157086" spans="1:3" x14ac:dyDescent="0.2">
      <c r="A157086" t="s">
        <v>524</v>
      </c>
      <c r="B157086" s="1" t="s">
        <v>330</v>
      </c>
      <c r="C157086">
        <v>33.520000000000003</v>
      </c>
    </row>
    <row r="157087" spans="1:3" x14ac:dyDescent="0.2">
      <c r="A157087" t="s">
        <v>524</v>
      </c>
      <c r="B157087" s="1" t="s">
        <v>330</v>
      </c>
      <c r="C157087">
        <v>32.6</v>
      </c>
    </row>
    <row r="157088" spans="1:3" x14ac:dyDescent="0.2">
      <c r="A157088" t="s">
        <v>524</v>
      </c>
      <c r="B157088" s="1" t="s">
        <v>330</v>
      </c>
      <c r="C157088">
        <v>29.52</v>
      </c>
    </row>
    <row r="157089" spans="1:3" x14ac:dyDescent="0.2">
      <c r="A157089" t="s">
        <v>524</v>
      </c>
      <c r="B157089" s="1" t="s">
        <v>330</v>
      </c>
      <c r="C157089">
        <v>30.48</v>
      </c>
    </row>
    <row r="157090" spans="1:3" x14ac:dyDescent="0.2">
      <c r="A157090" t="s">
        <v>524</v>
      </c>
      <c r="B157090" s="1" t="s">
        <v>330</v>
      </c>
      <c r="C157090">
        <v>30</v>
      </c>
    </row>
    <row r="157091" spans="1:3" x14ac:dyDescent="0.2">
      <c r="A157091" t="s">
        <v>524</v>
      </c>
      <c r="B157091" s="1" t="s">
        <v>330</v>
      </c>
      <c r="C157091">
        <v>30.1</v>
      </c>
    </row>
    <row r="157092" spans="1:3" x14ac:dyDescent="0.2">
      <c r="A157092" t="s">
        <v>524</v>
      </c>
      <c r="B157092" s="1" t="s">
        <v>330</v>
      </c>
      <c r="C157092">
        <v>28.92</v>
      </c>
    </row>
    <row r="157093" spans="1:3" x14ac:dyDescent="0.2">
      <c r="A157093" t="s">
        <v>525</v>
      </c>
      <c r="B157093" s="1" t="s">
        <v>330</v>
      </c>
      <c r="C157093">
        <v>29.63</v>
      </c>
    </row>
    <row r="157094" spans="1:3" x14ac:dyDescent="0.2">
      <c r="A157094" t="s">
        <v>525</v>
      </c>
      <c r="B157094" s="1" t="s">
        <v>330</v>
      </c>
      <c r="C157094">
        <v>29.55</v>
      </c>
    </row>
    <row r="157095" spans="1:3" x14ac:dyDescent="0.2">
      <c r="A157095" t="s">
        <v>525</v>
      </c>
      <c r="B157095" s="1" t="s">
        <v>330</v>
      </c>
      <c r="C157095">
        <v>29.44</v>
      </c>
    </row>
    <row r="157096" spans="1:3" x14ac:dyDescent="0.2">
      <c r="A157096" t="s">
        <v>525</v>
      </c>
      <c r="B157096" s="1" t="s">
        <v>330</v>
      </c>
      <c r="C157096">
        <v>28.29</v>
      </c>
    </row>
    <row r="157097" spans="1:3" x14ac:dyDescent="0.2">
      <c r="A157097" t="s">
        <v>525</v>
      </c>
      <c r="B157097" s="1" t="s">
        <v>330</v>
      </c>
      <c r="C157097">
        <v>28.14</v>
      </c>
    </row>
    <row r="157098" spans="1:3" x14ac:dyDescent="0.2">
      <c r="A157098" t="s">
        <v>525</v>
      </c>
      <c r="B157098" s="1" t="s">
        <v>330</v>
      </c>
      <c r="C157098">
        <v>28</v>
      </c>
    </row>
    <row r="157099" spans="1:3" x14ac:dyDescent="0.2">
      <c r="A157099" t="s">
        <v>525</v>
      </c>
      <c r="B157099" s="1" t="s">
        <v>330</v>
      </c>
      <c r="C157099">
        <v>28.14</v>
      </c>
    </row>
    <row r="157100" spans="1:3" x14ac:dyDescent="0.2">
      <c r="A157100" t="s">
        <v>525</v>
      </c>
      <c r="B157100" s="1" t="s">
        <v>330</v>
      </c>
      <c r="C157100">
        <v>28.97</v>
      </c>
    </row>
    <row r="157101" spans="1:3" x14ac:dyDescent="0.2">
      <c r="A157101" t="s">
        <v>525</v>
      </c>
      <c r="B157101" s="1" t="s">
        <v>330</v>
      </c>
      <c r="C157101">
        <v>29.37</v>
      </c>
    </row>
    <row r="157102" spans="1:3" x14ac:dyDescent="0.2">
      <c r="A157102" t="s">
        <v>525</v>
      </c>
      <c r="B157102" s="1" t="s">
        <v>330</v>
      </c>
      <c r="C157102">
        <v>29.99</v>
      </c>
    </row>
    <row r="157103" spans="1:3" x14ac:dyDescent="0.2">
      <c r="A157103" t="s">
        <v>525</v>
      </c>
      <c r="B157103" s="1" t="s">
        <v>330</v>
      </c>
      <c r="C157103">
        <v>28.97</v>
      </c>
    </row>
    <row r="157104" spans="1:3" x14ac:dyDescent="0.2">
      <c r="A157104" t="s">
        <v>525</v>
      </c>
      <c r="B157104" s="1" t="s">
        <v>330</v>
      </c>
      <c r="C157104">
        <v>29.49</v>
      </c>
    </row>
    <row r="157105" spans="1:3" x14ac:dyDescent="0.2">
      <c r="A157105" t="s">
        <v>525</v>
      </c>
      <c r="B157105" s="1" t="s">
        <v>330</v>
      </c>
      <c r="C157105">
        <v>30.4</v>
      </c>
    </row>
    <row r="157106" spans="1:3" x14ac:dyDescent="0.2">
      <c r="A157106" t="s">
        <v>525</v>
      </c>
      <c r="B157106" s="1" t="s">
        <v>330</v>
      </c>
      <c r="C157106">
        <v>30.57</v>
      </c>
    </row>
    <row r="157107" spans="1:3" x14ac:dyDescent="0.2">
      <c r="A157107" t="s">
        <v>525</v>
      </c>
      <c r="B157107" s="1" t="s">
        <v>330</v>
      </c>
      <c r="C157107">
        <v>29.67</v>
      </c>
    </row>
    <row r="157108" spans="1:3" x14ac:dyDescent="0.2">
      <c r="A157108" t="s">
        <v>525</v>
      </c>
      <c r="B157108" s="1" t="s">
        <v>330</v>
      </c>
      <c r="C157108">
        <v>29.97</v>
      </c>
    </row>
    <row r="157109" spans="1:3" x14ac:dyDescent="0.2">
      <c r="A157109" t="s">
        <v>525</v>
      </c>
      <c r="B157109" s="1" t="s">
        <v>330</v>
      </c>
      <c r="C157109">
        <v>29.6</v>
      </c>
    </row>
    <row r="157110" spans="1:3" x14ac:dyDescent="0.2">
      <c r="A157110" t="s">
        <v>525</v>
      </c>
      <c r="B157110" s="1" t="s">
        <v>330</v>
      </c>
      <c r="C157110">
        <v>29.2</v>
      </c>
    </row>
    <row r="157111" spans="1:3" x14ac:dyDescent="0.2">
      <c r="A157111" t="s">
        <v>525</v>
      </c>
      <c r="B157111" s="1" t="s">
        <v>330</v>
      </c>
      <c r="C157111">
        <v>28.9</v>
      </c>
    </row>
    <row r="157112" spans="1:3" x14ac:dyDescent="0.2">
      <c r="A157112" t="s">
        <v>525</v>
      </c>
      <c r="B157112" s="1" t="s">
        <v>330</v>
      </c>
      <c r="C157112">
        <v>29.68</v>
      </c>
    </row>
    <row r="157113" spans="1:3" x14ac:dyDescent="0.2">
      <c r="A157113" t="s">
        <v>525</v>
      </c>
      <c r="B157113" s="1" t="s">
        <v>330</v>
      </c>
      <c r="C157113">
        <v>30.29</v>
      </c>
    </row>
    <row r="157114" spans="1:3" x14ac:dyDescent="0.2">
      <c r="A157114" t="s">
        <v>525</v>
      </c>
      <c r="B157114" s="1" t="s">
        <v>330</v>
      </c>
      <c r="C157114">
        <v>29.99</v>
      </c>
    </row>
    <row r="157115" spans="1:3" x14ac:dyDescent="0.2">
      <c r="A157115" t="s">
        <v>525</v>
      </c>
      <c r="B157115" s="1" t="s">
        <v>330</v>
      </c>
      <c r="C157115">
        <v>31.18</v>
      </c>
    </row>
    <row r="157116" spans="1:3" x14ac:dyDescent="0.2">
      <c r="A157116" t="s">
        <v>526</v>
      </c>
      <c r="B157116" s="1" t="s">
        <v>330</v>
      </c>
      <c r="C157116">
        <v>32.36</v>
      </c>
    </row>
    <row r="157117" spans="1:3" x14ac:dyDescent="0.2">
      <c r="A157117" t="s">
        <v>526</v>
      </c>
      <c r="B157117" s="1" t="s">
        <v>330</v>
      </c>
      <c r="C157117">
        <v>32.130000000000003</v>
      </c>
    </row>
    <row r="157118" spans="1:3" x14ac:dyDescent="0.2">
      <c r="A157118" t="s">
        <v>526</v>
      </c>
      <c r="B157118" s="1" t="s">
        <v>330</v>
      </c>
      <c r="C157118">
        <v>31.85</v>
      </c>
    </row>
    <row r="157119" spans="1:3" x14ac:dyDescent="0.2">
      <c r="A157119" t="s">
        <v>526</v>
      </c>
      <c r="B157119" s="1" t="s">
        <v>330</v>
      </c>
      <c r="C157119">
        <v>32.200000000000003</v>
      </c>
    </row>
    <row r="157120" spans="1:3" x14ac:dyDescent="0.2">
      <c r="A157120" t="s">
        <v>526</v>
      </c>
      <c r="B157120" s="1" t="s">
        <v>330</v>
      </c>
      <c r="C157120">
        <v>32.369999999999997</v>
      </c>
    </row>
    <row r="157121" spans="1:3" x14ac:dyDescent="0.2">
      <c r="A157121" t="s">
        <v>526</v>
      </c>
      <c r="B157121" s="1" t="s">
        <v>330</v>
      </c>
      <c r="C157121">
        <v>32.020000000000003</v>
      </c>
    </row>
    <row r="157122" spans="1:3" x14ac:dyDescent="0.2">
      <c r="A157122" t="s">
        <v>526</v>
      </c>
      <c r="B157122" s="1" t="s">
        <v>330</v>
      </c>
      <c r="C157122">
        <v>31.71</v>
      </c>
    </row>
    <row r="157123" spans="1:3" x14ac:dyDescent="0.2">
      <c r="A157123" t="s">
        <v>526</v>
      </c>
      <c r="B157123" s="1" t="s">
        <v>330</v>
      </c>
      <c r="C157123">
        <v>31.28</v>
      </c>
    </row>
    <row r="157124" spans="1:3" x14ac:dyDescent="0.2">
      <c r="A157124" t="s">
        <v>526</v>
      </c>
      <c r="B157124" s="1" t="s">
        <v>330</v>
      </c>
      <c r="C157124">
        <v>31.8</v>
      </c>
    </row>
    <row r="157125" spans="1:3" x14ac:dyDescent="0.2">
      <c r="A157125" t="s">
        <v>526</v>
      </c>
      <c r="B157125" s="1" t="s">
        <v>330</v>
      </c>
      <c r="C157125">
        <v>31.49</v>
      </c>
    </row>
    <row r="157126" spans="1:3" x14ac:dyDescent="0.2">
      <c r="A157126" t="s">
        <v>526</v>
      </c>
      <c r="B157126" s="1" t="s">
        <v>330</v>
      </c>
      <c r="C157126">
        <v>31.47</v>
      </c>
    </row>
    <row r="157127" spans="1:3" x14ac:dyDescent="0.2">
      <c r="A157127" t="s">
        <v>526</v>
      </c>
      <c r="B157127" s="1" t="s">
        <v>330</v>
      </c>
      <c r="C157127">
        <v>31.99</v>
      </c>
    </row>
    <row r="157128" spans="1:3" x14ac:dyDescent="0.2">
      <c r="A157128" t="s">
        <v>526</v>
      </c>
      <c r="B157128" s="1" t="s">
        <v>330</v>
      </c>
      <c r="C157128">
        <v>32.630000000000003</v>
      </c>
    </row>
    <row r="157129" spans="1:3" x14ac:dyDescent="0.2">
      <c r="A157129" t="s">
        <v>526</v>
      </c>
      <c r="B157129" s="1" t="s">
        <v>330</v>
      </c>
      <c r="C157129">
        <v>32.9</v>
      </c>
    </row>
    <row r="157130" spans="1:3" x14ac:dyDescent="0.2">
      <c r="A157130" t="s">
        <v>526</v>
      </c>
      <c r="B157130" s="1" t="s">
        <v>330</v>
      </c>
      <c r="C157130">
        <v>32.39</v>
      </c>
    </row>
    <row r="157131" spans="1:3" x14ac:dyDescent="0.2">
      <c r="A157131" t="s">
        <v>526</v>
      </c>
      <c r="B157131" s="1" t="s">
        <v>330</v>
      </c>
      <c r="C157131">
        <v>32.47</v>
      </c>
    </row>
    <row r="157132" spans="1:3" x14ac:dyDescent="0.2">
      <c r="A157132" t="s">
        <v>526</v>
      </c>
      <c r="B157132" s="1" t="s">
        <v>330</v>
      </c>
      <c r="C157132">
        <v>32.47</v>
      </c>
    </row>
    <row r="157133" spans="1:3" x14ac:dyDescent="0.2">
      <c r="A157133" t="s">
        <v>526</v>
      </c>
      <c r="B157133" s="1" t="s">
        <v>330</v>
      </c>
      <c r="C157133">
        <v>32.5</v>
      </c>
    </row>
    <row r="157134" spans="1:3" x14ac:dyDescent="0.2">
      <c r="A157134" t="s">
        <v>526</v>
      </c>
      <c r="B157134" s="1" t="s">
        <v>330</v>
      </c>
      <c r="C157134">
        <v>33.1</v>
      </c>
    </row>
    <row r="157135" spans="1:3" x14ac:dyDescent="0.2">
      <c r="A157135" t="s">
        <v>526</v>
      </c>
      <c r="B157135" s="1" t="s">
        <v>330</v>
      </c>
      <c r="C157135">
        <v>32.979999999999997</v>
      </c>
    </row>
    <row r="157136" spans="1:3" x14ac:dyDescent="0.2">
      <c r="A157136" t="s">
        <v>526</v>
      </c>
      <c r="B157136" s="1" t="s">
        <v>330</v>
      </c>
      <c r="C157136">
        <v>33.130000000000003</v>
      </c>
    </row>
    <row r="157137" spans="1:3" x14ac:dyDescent="0.2">
      <c r="A157137" t="s">
        <v>527</v>
      </c>
      <c r="B157137" s="1" t="s">
        <v>330</v>
      </c>
      <c r="C157137">
        <v>32.950000000000003</v>
      </c>
    </row>
    <row r="157138" spans="1:3" x14ac:dyDescent="0.2">
      <c r="A157138" t="s">
        <v>527</v>
      </c>
      <c r="B157138" s="1" t="s">
        <v>330</v>
      </c>
      <c r="C157138">
        <v>31</v>
      </c>
    </row>
    <row r="157139" spans="1:3" x14ac:dyDescent="0.2">
      <c r="A157139" t="s">
        <v>527</v>
      </c>
      <c r="B157139" s="1" t="s">
        <v>330</v>
      </c>
      <c r="C157139">
        <v>30.79</v>
      </c>
    </row>
    <row r="157140" spans="1:3" x14ac:dyDescent="0.2">
      <c r="A157140" t="s">
        <v>527</v>
      </c>
      <c r="B157140" s="1" t="s">
        <v>330</v>
      </c>
      <c r="C157140">
        <v>30.3</v>
      </c>
    </row>
    <row r="157141" spans="1:3" x14ac:dyDescent="0.2">
      <c r="A157141" t="s">
        <v>527</v>
      </c>
      <c r="B157141" s="1" t="s">
        <v>330</v>
      </c>
      <c r="C157141">
        <v>29.76</v>
      </c>
    </row>
    <row r="157142" spans="1:3" x14ac:dyDescent="0.2">
      <c r="A157142" t="s">
        <v>527</v>
      </c>
      <c r="B157142" s="1" t="s">
        <v>330</v>
      </c>
      <c r="C157142">
        <v>28.5</v>
      </c>
    </row>
    <row r="157143" spans="1:3" x14ac:dyDescent="0.2">
      <c r="A157143" t="s">
        <v>527</v>
      </c>
      <c r="B157143" s="1" t="s">
        <v>330</v>
      </c>
      <c r="C157143">
        <v>28.8</v>
      </c>
    </row>
    <row r="157144" spans="1:3" x14ac:dyDescent="0.2">
      <c r="A157144" t="s">
        <v>527</v>
      </c>
      <c r="B157144" s="1" t="s">
        <v>330</v>
      </c>
      <c r="C157144">
        <v>29.43</v>
      </c>
    </row>
    <row r="157145" spans="1:3" x14ac:dyDescent="0.2">
      <c r="A157145" t="s">
        <v>527</v>
      </c>
      <c r="B157145" s="1" t="s">
        <v>330</v>
      </c>
      <c r="C157145">
        <v>29.85</v>
      </c>
    </row>
    <row r="157146" spans="1:3" x14ac:dyDescent="0.2">
      <c r="A157146" t="s">
        <v>527</v>
      </c>
      <c r="B157146" s="1" t="s">
        <v>330</v>
      </c>
      <c r="C157146">
        <v>29</v>
      </c>
    </row>
    <row r="157147" spans="1:3" x14ac:dyDescent="0.2">
      <c r="A157147" t="s">
        <v>527</v>
      </c>
      <c r="B157147" s="1" t="s">
        <v>330</v>
      </c>
      <c r="C157147">
        <v>29.71</v>
      </c>
    </row>
    <row r="157148" spans="1:3" x14ac:dyDescent="0.2">
      <c r="A157148" t="s">
        <v>527</v>
      </c>
      <c r="B157148" s="1" t="s">
        <v>330</v>
      </c>
      <c r="C157148">
        <v>30.11</v>
      </c>
    </row>
    <row r="157149" spans="1:3" x14ac:dyDescent="0.2">
      <c r="A157149" t="s">
        <v>527</v>
      </c>
      <c r="B157149" s="1" t="s">
        <v>330</v>
      </c>
      <c r="C157149">
        <v>30.08</v>
      </c>
    </row>
    <row r="157150" spans="1:3" x14ac:dyDescent="0.2">
      <c r="A157150" t="s">
        <v>527</v>
      </c>
      <c r="B157150" s="1" t="s">
        <v>330</v>
      </c>
      <c r="C157150">
        <v>30.07</v>
      </c>
    </row>
    <row r="157151" spans="1:3" x14ac:dyDescent="0.2">
      <c r="A157151" t="s">
        <v>527</v>
      </c>
      <c r="B157151" s="1" t="s">
        <v>330</v>
      </c>
      <c r="C157151">
        <v>31.17</v>
      </c>
    </row>
    <row r="157152" spans="1:3" x14ac:dyDescent="0.2">
      <c r="A157152" t="s">
        <v>527</v>
      </c>
      <c r="B157152" s="1" t="s">
        <v>330</v>
      </c>
      <c r="C157152">
        <v>31.18</v>
      </c>
    </row>
    <row r="157153" spans="1:3" x14ac:dyDescent="0.2">
      <c r="A157153" t="s">
        <v>527</v>
      </c>
      <c r="B157153" s="1" t="s">
        <v>330</v>
      </c>
      <c r="C157153">
        <v>30.68</v>
      </c>
    </row>
    <row r="157154" spans="1:3" x14ac:dyDescent="0.2">
      <c r="A157154" t="s">
        <v>527</v>
      </c>
      <c r="B157154" s="1" t="s">
        <v>330</v>
      </c>
      <c r="C157154">
        <v>30.17</v>
      </c>
    </row>
    <row r="157155" spans="1:3" x14ac:dyDescent="0.2">
      <c r="A157155" t="s">
        <v>528</v>
      </c>
      <c r="B157155" s="1" t="s">
        <v>330</v>
      </c>
      <c r="C157155">
        <v>29.95</v>
      </c>
    </row>
    <row r="157156" spans="1:3" x14ac:dyDescent="0.2">
      <c r="A157156" t="s">
        <v>528</v>
      </c>
      <c r="B157156" s="1" t="s">
        <v>330</v>
      </c>
      <c r="C157156">
        <v>30.3</v>
      </c>
    </row>
    <row r="157157" spans="1:3" x14ac:dyDescent="0.2">
      <c r="A157157" t="s">
        <v>528</v>
      </c>
      <c r="B157157" s="1" t="s">
        <v>330</v>
      </c>
      <c r="C157157">
        <v>29.61</v>
      </c>
    </row>
    <row r="157158" spans="1:3" x14ac:dyDescent="0.2">
      <c r="A157158" t="s">
        <v>528</v>
      </c>
      <c r="B157158" s="1" t="s">
        <v>330</v>
      </c>
      <c r="C157158">
        <v>29.54</v>
      </c>
    </row>
    <row r="157159" spans="1:3" x14ac:dyDescent="0.2">
      <c r="A157159" t="s">
        <v>528</v>
      </c>
      <c r="B157159" s="1" t="s">
        <v>330</v>
      </c>
      <c r="C157159">
        <v>29.12</v>
      </c>
    </row>
    <row r="157160" spans="1:3" x14ac:dyDescent="0.2">
      <c r="A157160" t="s">
        <v>528</v>
      </c>
      <c r="B157160" s="1" t="s">
        <v>330</v>
      </c>
      <c r="C157160">
        <v>28.74</v>
      </c>
    </row>
    <row r="157161" spans="1:3" x14ac:dyDescent="0.2">
      <c r="A157161" t="s">
        <v>528</v>
      </c>
      <c r="B157161" s="1" t="s">
        <v>330</v>
      </c>
      <c r="C157161">
        <v>28.53</v>
      </c>
    </row>
    <row r="157162" spans="1:3" x14ac:dyDescent="0.2">
      <c r="A157162" t="s">
        <v>528</v>
      </c>
      <c r="B157162" s="1" t="s">
        <v>330</v>
      </c>
      <c r="C157162">
        <v>28.25</v>
      </c>
    </row>
    <row r="157163" spans="1:3" x14ac:dyDescent="0.2">
      <c r="A157163" t="s">
        <v>528</v>
      </c>
      <c r="B157163" s="1" t="s">
        <v>330</v>
      </c>
      <c r="C157163">
        <v>27.84</v>
      </c>
    </row>
    <row r="157164" spans="1:3" x14ac:dyDescent="0.2">
      <c r="A157164" t="s">
        <v>528</v>
      </c>
      <c r="B157164" s="1" t="s">
        <v>330</v>
      </c>
      <c r="C157164">
        <v>26.87</v>
      </c>
    </row>
    <row r="157165" spans="1:3" x14ac:dyDescent="0.2">
      <c r="A157165" t="s">
        <v>528</v>
      </c>
      <c r="B157165" s="1" t="s">
        <v>330</v>
      </c>
      <c r="C157165">
        <v>27.1</v>
      </c>
    </row>
    <row r="157166" spans="1:3" x14ac:dyDescent="0.2">
      <c r="A157166" t="s">
        <v>528</v>
      </c>
      <c r="B157166" s="1" t="s">
        <v>330</v>
      </c>
      <c r="C157166">
        <v>26.55</v>
      </c>
    </row>
    <row r="157167" spans="1:3" x14ac:dyDescent="0.2">
      <c r="A157167" t="s">
        <v>528</v>
      </c>
      <c r="B157167" s="1" t="s">
        <v>330</v>
      </c>
      <c r="C157167">
        <v>26.31</v>
      </c>
    </row>
    <row r="157168" spans="1:3" x14ac:dyDescent="0.2">
      <c r="A157168" t="s">
        <v>528</v>
      </c>
      <c r="B157168" s="1" t="s">
        <v>330</v>
      </c>
      <c r="C157168">
        <v>25.51</v>
      </c>
    </row>
    <row r="157169" spans="1:3" x14ac:dyDescent="0.2">
      <c r="A157169" t="s">
        <v>528</v>
      </c>
      <c r="B157169" s="1" t="s">
        <v>330</v>
      </c>
      <c r="C157169">
        <v>25.87</v>
      </c>
    </row>
    <row r="157170" spans="1:3" x14ac:dyDescent="0.2">
      <c r="A157170" t="s">
        <v>528</v>
      </c>
      <c r="B157170" s="1" t="s">
        <v>330</v>
      </c>
      <c r="C157170">
        <v>26.52</v>
      </c>
    </row>
    <row r="157171" spans="1:3" x14ac:dyDescent="0.2">
      <c r="A157171" t="s">
        <v>528</v>
      </c>
      <c r="B157171" s="1" t="s">
        <v>330</v>
      </c>
      <c r="C157171">
        <v>26.19</v>
      </c>
    </row>
    <row r="157172" spans="1:3" x14ac:dyDescent="0.2">
      <c r="A157172" t="s">
        <v>528</v>
      </c>
      <c r="B157172" s="1" t="s">
        <v>330</v>
      </c>
      <c r="C157172">
        <v>26.56</v>
      </c>
    </row>
    <row r="157173" spans="1:3" x14ac:dyDescent="0.2">
      <c r="A157173" t="s">
        <v>528</v>
      </c>
      <c r="B157173" s="1" t="s">
        <v>330</v>
      </c>
      <c r="C157173">
        <v>26.48</v>
      </c>
    </row>
    <row r="157174" spans="1:3" x14ac:dyDescent="0.2">
      <c r="A157174" t="s">
        <v>528</v>
      </c>
      <c r="B157174" s="1" t="s">
        <v>330</v>
      </c>
      <c r="C157174">
        <v>25.86</v>
      </c>
    </row>
    <row r="157175" spans="1:3" x14ac:dyDescent="0.2">
      <c r="A157175" t="s">
        <v>528</v>
      </c>
      <c r="B157175" s="1" t="s">
        <v>330</v>
      </c>
      <c r="C157175">
        <v>25.91</v>
      </c>
    </row>
    <row r="157176" spans="1:3" x14ac:dyDescent="0.2">
      <c r="A157176" t="s">
        <v>529</v>
      </c>
      <c r="B157176" s="1" t="s">
        <v>330</v>
      </c>
      <c r="C157176">
        <v>26.93</v>
      </c>
    </row>
    <row r="157177" spans="1:3" x14ac:dyDescent="0.2">
      <c r="A157177" t="s">
        <v>529</v>
      </c>
      <c r="B157177" s="1" t="s">
        <v>330</v>
      </c>
      <c r="C157177">
        <v>25.7</v>
      </c>
    </row>
    <row r="157178" spans="1:3" x14ac:dyDescent="0.2">
      <c r="A157178" t="s">
        <v>529</v>
      </c>
      <c r="B157178" s="1" t="s">
        <v>330</v>
      </c>
      <c r="C157178">
        <v>25.07</v>
      </c>
    </row>
    <row r="157179" spans="1:3" x14ac:dyDescent="0.2">
      <c r="A157179" t="s">
        <v>529</v>
      </c>
      <c r="B157179" s="1" t="s">
        <v>330</v>
      </c>
      <c r="C157179">
        <v>25.24</v>
      </c>
    </row>
    <row r="157180" spans="1:3" x14ac:dyDescent="0.2">
      <c r="A157180" t="s">
        <v>529</v>
      </c>
      <c r="B157180" s="1" t="s">
        <v>330</v>
      </c>
      <c r="C157180">
        <v>25.45</v>
      </c>
    </row>
    <row r="157181" spans="1:3" x14ac:dyDescent="0.2">
      <c r="A157181" t="s">
        <v>529</v>
      </c>
      <c r="B157181" s="1" t="s">
        <v>330</v>
      </c>
      <c r="C157181">
        <v>25.12</v>
      </c>
    </row>
    <row r="157182" spans="1:3" x14ac:dyDescent="0.2">
      <c r="A157182" t="s">
        <v>529</v>
      </c>
      <c r="B157182" s="1" t="s">
        <v>330</v>
      </c>
      <c r="C157182">
        <v>25.66</v>
      </c>
    </row>
    <row r="157183" spans="1:3" x14ac:dyDescent="0.2">
      <c r="A157183" t="s">
        <v>529</v>
      </c>
      <c r="B157183" s="1" t="s">
        <v>330</v>
      </c>
      <c r="C157183">
        <v>25.8</v>
      </c>
    </row>
    <row r="157184" spans="1:3" x14ac:dyDescent="0.2">
      <c r="A157184" t="s">
        <v>529</v>
      </c>
      <c r="B157184" s="1" t="s">
        <v>330</v>
      </c>
      <c r="C157184">
        <v>27.58</v>
      </c>
    </row>
    <row r="157185" spans="1:3" x14ac:dyDescent="0.2">
      <c r="A157185" t="s">
        <v>529</v>
      </c>
      <c r="B157185" s="1" t="s">
        <v>330</v>
      </c>
      <c r="C157185">
        <v>27.27</v>
      </c>
    </row>
    <row r="157186" spans="1:3" x14ac:dyDescent="0.2">
      <c r="A157186" t="s">
        <v>529</v>
      </c>
      <c r="B157186" s="1" t="s">
        <v>330</v>
      </c>
      <c r="C157186">
        <v>27.25</v>
      </c>
    </row>
    <row r="157187" spans="1:3" x14ac:dyDescent="0.2">
      <c r="A157187" t="s">
        <v>529</v>
      </c>
      <c r="B157187" s="1" t="s">
        <v>330</v>
      </c>
      <c r="C157187">
        <v>26.76</v>
      </c>
    </row>
    <row r="157188" spans="1:3" x14ac:dyDescent="0.2">
      <c r="A157188" t="s">
        <v>529</v>
      </c>
      <c r="B157188" s="1" t="s">
        <v>330</v>
      </c>
      <c r="C157188">
        <v>27.25</v>
      </c>
    </row>
    <row r="157189" spans="1:3" x14ac:dyDescent="0.2">
      <c r="A157189" t="s">
        <v>529</v>
      </c>
      <c r="B157189" s="1" t="s">
        <v>330</v>
      </c>
      <c r="C157189">
        <v>26.93</v>
      </c>
    </row>
    <row r="157190" spans="1:3" x14ac:dyDescent="0.2">
      <c r="A157190" t="s">
        <v>529</v>
      </c>
      <c r="B157190" s="1" t="s">
        <v>330</v>
      </c>
      <c r="C157190">
        <v>27.58</v>
      </c>
    </row>
    <row r="157191" spans="1:3" x14ac:dyDescent="0.2">
      <c r="A157191" t="s">
        <v>529</v>
      </c>
      <c r="B157191" s="1" t="s">
        <v>330</v>
      </c>
      <c r="C157191">
        <v>26.93</v>
      </c>
    </row>
    <row r="157192" spans="1:3" x14ac:dyDescent="0.2">
      <c r="A157192" t="s">
        <v>529</v>
      </c>
      <c r="B157192" s="1" t="s">
        <v>330</v>
      </c>
      <c r="C157192">
        <v>26.24</v>
      </c>
    </row>
    <row r="157193" spans="1:3" x14ac:dyDescent="0.2">
      <c r="A157193" t="s">
        <v>529</v>
      </c>
      <c r="B157193" s="1" t="s">
        <v>330</v>
      </c>
      <c r="C157193">
        <v>25.97</v>
      </c>
    </row>
    <row r="157194" spans="1:3" x14ac:dyDescent="0.2">
      <c r="A157194" t="s">
        <v>529</v>
      </c>
      <c r="B157194" s="1" t="s">
        <v>330</v>
      </c>
      <c r="C157194">
        <v>24.45</v>
      </c>
    </row>
    <row r="157195" spans="1:3" x14ac:dyDescent="0.2">
      <c r="A157195" t="s">
        <v>529</v>
      </c>
      <c r="B157195" s="1" t="s">
        <v>330</v>
      </c>
      <c r="C157195">
        <v>24.45</v>
      </c>
    </row>
    <row r="157196" spans="1:3" x14ac:dyDescent="0.2">
      <c r="A157196" t="s">
        <v>529</v>
      </c>
      <c r="B157196" s="1" t="s">
        <v>330</v>
      </c>
      <c r="C157196">
        <v>23.7</v>
      </c>
    </row>
    <row r="157197" spans="1:3" x14ac:dyDescent="0.2">
      <c r="A157197" t="s">
        <v>529</v>
      </c>
      <c r="B157197" s="1" t="s">
        <v>330</v>
      </c>
      <c r="C157197">
        <v>24.98</v>
      </c>
    </row>
    <row r="157198" spans="1:3" x14ac:dyDescent="0.2">
      <c r="A157198" t="s">
        <v>530</v>
      </c>
      <c r="B157198" s="1" t="s">
        <v>330</v>
      </c>
      <c r="C157198">
        <v>25.9</v>
      </c>
    </row>
    <row r="157199" spans="1:3" x14ac:dyDescent="0.2">
      <c r="A157199" t="s">
        <v>530</v>
      </c>
      <c r="B157199" s="1" t="s">
        <v>330</v>
      </c>
      <c r="C157199">
        <v>27.05</v>
      </c>
    </row>
    <row r="157200" spans="1:3" x14ac:dyDescent="0.2">
      <c r="A157200" t="s">
        <v>530</v>
      </c>
      <c r="B157200" s="1" t="s">
        <v>330</v>
      </c>
      <c r="C157200">
        <v>26.8</v>
      </c>
    </row>
    <row r="157201" spans="1:3" x14ac:dyDescent="0.2">
      <c r="A157201" t="s">
        <v>530</v>
      </c>
      <c r="B157201" s="1" t="s">
        <v>330</v>
      </c>
      <c r="C157201">
        <v>27.03</v>
      </c>
    </row>
    <row r="157202" spans="1:3" x14ac:dyDescent="0.2">
      <c r="A157202" t="s">
        <v>530</v>
      </c>
      <c r="B157202" s="1" t="s">
        <v>330</v>
      </c>
      <c r="C157202">
        <v>26.76</v>
      </c>
    </row>
    <row r="157203" spans="1:3" x14ac:dyDescent="0.2">
      <c r="A157203" t="s">
        <v>530</v>
      </c>
      <c r="B157203" s="1" t="s">
        <v>330</v>
      </c>
      <c r="C157203">
        <v>27.28</v>
      </c>
    </row>
    <row r="157204" spans="1:3" x14ac:dyDescent="0.2">
      <c r="A157204" t="s">
        <v>530</v>
      </c>
      <c r="B157204" s="1" t="s">
        <v>330</v>
      </c>
      <c r="C157204">
        <v>27.8</v>
      </c>
    </row>
    <row r="157205" spans="1:3" x14ac:dyDescent="0.2">
      <c r="A157205" t="s">
        <v>530</v>
      </c>
      <c r="B157205" s="1" t="s">
        <v>330</v>
      </c>
      <c r="C157205">
        <v>27.86</v>
      </c>
    </row>
    <row r="157206" spans="1:3" x14ac:dyDescent="0.2">
      <c r="A157206" t="s">
        <v>530</v>
      </c>
      <c r="B157206" s="1" t="s">
        <v>330</v>
      </c>
      <c r="C157206">
        <v>27.58</v>
      </c>
    </row>
    <row r="157207" spans="1:3" x14ac:dyDescent="0.2">
      <c r="A157207" t="s">
        <v>530</v>
      </c>
      <c r="B157207" s="1" t="s">
        <v>330</v>
      </c>
      <c r="C157207">
        <v>27.63</v>
      </c>
    </row>
    <row r="157208" spans="1:3" x14ac:dyDescent="0.2">
      <c r="A157208" t="s">
        <v>530</v>
      </c>
      <c r="B157208" s="1" t="s">
        <v>330</v>
      </c>
      <c r="C157208">
        <v>28.3</v>
      </c>
    </row>
    <row r="157209" spans="1:3" x14ac:dyDescent="0.2">
      <c r="A157209" t="s">
        <v>530</v>
      </c>
      <c r="B157209" s="1" t="s">
        <v>330</v>
      </c>
      <c r="C157209">
        <v>27.33</v>
      </c>
    </row>
    <row r="157210" spans="1:3" x14ac:dyDescent="0.2">
      <c r="A157210" t="s">
        <v>530</v>
      </c>
      <c r="B157210" s="1" t="s">
        <v>330</v>
      </c>
      <c r="C157210">
        <v>27.12</v>
      </c>
    </row>
    <row r="157211" spans="1:3" x14ac:dyDescent="0.2">
      <c r="A157211" t="s">
        <v>530</v>
      </c>
      <c r="B157211" s="1" t="s">
        <v>330</v>
      </c>
      <c r="C157211">
        <v>26.84</v>
      </c>
    </row>
    <row r="157212" spans="1:3" x14ac:dyDescent="0.2">
      <c r="A157212" t="s">
        <v>530</v>
      </c>
      <c r="B157212" s="1" t="s">
        <v>330</v>
      </c>
      <c r="C157212">
        <v>26.11</v>
      </c>
    </row>
    <row r="157213" spans="1:3" x14ac:dyDescent="0.2">
      <c r="A157213" t="s">
        <v>530</v>
      </c>
      <c r="B157213" s="1" t="s">
        <v>330</v>
      </c>
      <c r="C157213">
        <v>26.18</v>
      </c>
    </row>
    <row r="157214" spans="1:3" x14ac:dyDescent="0.2">
      <c r="A157214" t="s">
        <v>530</v>
      </c>
      <c r="B157214" s="1" t="s">
        <v>330</v>
      </c>
      <c r="C157214">
        <v>26.52</v>
      </c>
    </row>
    <row r="157215" spans="1:3" x14ac:dyDescent="0.2">
      <c r="A157215" t="s">
        <v>530</v>
      </c>
      <c r="B157215" s="1" t="s">
        <v>330</v>
      </c>
      <c r="C157215">
        <v>26.65</v>
      </c>
    </row>
    <row r="157216" spans="1:3" x14ac:dyDescent="0.2">
      <c r="A157216" t="s">
        <v>530</v>
      </c>
      <c r="B157216" s="1" t="s">
        <v>330</v>
      </c>
      <c r="C157216">
        <v>25.75</v>
      </c>
    </row>
    <row r="157217" spans="1:3" x14ac:dyDescent="0.2">
      <c r="A157217" t="s">
        <v>530</v>
      </c>
      <c r="B157217" s="1" t="s">
        <v>330</v>
      </c>
      <c r="C157217">
        <v>26.2</v>
      </c>
    </row>
    <row r="157218" spans="1:3" x14ac:dyDescent="0.2">
      <c r="A157218" t="s">
        <v>530</v>
      </c>
      <c r="B157218" s="1" t="s">
        <v>330</v>
      </c>
      <c r="C157218">
        <v>25.65</v>
      </c>
    </row>
    <row r="157219" spans="1:3" x14ac:dyDescent="0.2">
      <c r="A157219" t="s">
        <v>530</v>
      </c>
      <c r="B157219" s="1" t="s">
        <v>330</v>
      </c>
      <c r="C157219">
        <v>27.06</v>
      </c>
    </row>
    <row r="157220" spans="1:3" x14ac:dyDescent="0.2">
      <c r="A157220" t="s">
        <v>531</v>
      </c>
      <c r="B157220" s="1" t="s">
        <v>330</v>
      </c>
      <c r="C157220">
        <v>28.96</v>
      </c>
    </row>
    <row r="157221" spans="1:3" x14ac:dyDescent="0.2">
      <c r="A157221" t="s">
        <v>531</v>
      </c>
      <c r="B157221" s="1" t="s">
        <v>330</v>
      </c>
      <c r="C157221">
        <v>28.41</v>
      </c>
    </row>
    <row r="157222" spans="1:3" x14ac:dyDescent="0.2">
      <c r="A157222" t="s">
        <v>531</v>
      </c>
      <c r="B157222" s="1" t="s">
        <v>330</v>
      </c>
      <c r="C157222">
        <v>28.44</v>
      </c>
    </row>
    <row r="157223" spans="1:3" x14ac:dyDescent="0.2">
      <c r="A157223" t="s">
        <v>531</v>
      </c>
      <c r="B157223" s="1" t="s">
        <v>330</v>
      </c>
      <c r="C157223">
        <v>28.8</v>
      </c>
    </row>
    <row r="157224" spans="1:3" x14ac:dyDescent="0.2">
      <c r="A157224" t="s">
        <v>531</v>
      </c>
      <c r="B157224" s="1" t="s">
        <v>330</v>
      </c>
      <c r="C157224">
        <v>28.58</v>
      </c>
    </row>
    <row r="157225" spans="1:3" x14ac:dyDescent="0.2">
      <c r="A157225" t="s">
        <v>531</v>
      </c>
      <c r="B157225" s="1" t="s">
        <v>330</v>
      </c>
      <c r="C157225">
        <v>28.16</v>
      </c>
    </row>
    <row r="157226" spans="1:3" x14ac:dyDescent="0.2">
      <c r="A157226" t="s">
        <v>531</v>
      </c>
      <c r="B157226" s="1" t="s">
        <v>330</v>
      </c>
      <c r="C157226">
        <v>27.79</v>
      </c>
    </row>
    <row r="157227" spans="1:3" x14ac:dyDescent="0.2">
      <c r="A157227" t="s">
        <v>531</v>
      </c>
      <c r="B157227" s="1" t="s">
        <v>330</v>
      </c>
      <c r="C157227">
        <v>28.19</v>
      </c>
    </row>
    <row r="157228" spans="1:3" x14ac:dyDescent="0.2">
      <c r="A157228" t="s">
        <v>531</v>
      </c>
      <c r="B157228" s="1" t="s">
        <v>330</v>
      </c>
      <c r="C157228">
        <v>27.31</v>
      </c>
    </row>
    <row r="157229" spans="1:3" x14ac:dyDescent="0.2">
      <c r="A157229" t="s">
        <v>531</v>
      </c>
      <c r="B157229" s="1" t="s">
        <v>330</v>
      </c>
      <c r="C157229">
        <v>26.64</v>
      </c>
    </row>
    <row r="157230" spans="1:3" x14ac:dyDescent="0.2">
      <c r="A157230" t="s">
        <v>531</v>
      </c>
      <c r="B157230" s="1" t="s">
        <v>330</v>
      </c>
      <c r="C157230">
        <v>26.02</v>
      </c>
    </row>
    <row r="157231" spans="1:3" x14ac:dyDescent="0.2">
      <c r="A157231" t="s">
        <v>531</v>
      </c>
      <c r="B157231" s="1" t="s">
        <v>330</v>
      </c>
      <c r="C157231">
        <v>25.71</v>
      </c>
    </row>
    <row r="157232" spans="1:3" x14ac:dyDescent="0.2">
      <c r="A157232" t="s">
        <v>531</v>
      </c>
      <c r="B157232" s="1" t="s">
        <v>330</v>
      </c>
      <c r="C157232">
        <v>26.8</v>
      </c>
    </row>
    <row r="157233" spans="1:3" x14ac:dyDescent="0.2">
      <c r="A157233" t="s">
        <v>531</v>
      </c>
      <c r="B157233" s="1" t="s">
        <v>330</v>
      </c>
      <c r="C157233">
        <v>26</v>
      </c>
    </row>
    <row r="157234" spans="1:3" x14ac:dyDescent="0.2">
      <c r="A157234" t="s">
        <v>531</v>
      </c>
      <c r="B157234" s="1" t="s">
        <v>330</v>
      </c>
      <c r="C157234">
        <v>25.25</v>
      </c>
    </row>
    <row r="157235" spans="1:3" x14ac:dyDescent="0.2">
      <c r="A157235" t="s">
        <v>531</v>
      </c>
      <c r="B157235" s="1" t="s">
        <v>330</v>
      </c>
      <c r="C157235">
        <v>24.66</v>
      </c>
    </row>
    <row r="157236" spans="1:3" x14ac:dyDescent="0.2">
      <c r="A157236" t="s">
        <v>531</v>
      </c>
      <c r="B157236" s="1" t="s">
        <v>330</v>
      </c>
      <c r="C157236">
        <v>24.89</v>
      </c>
    </row>
    <row r="157237" spans="1:3" x14ac:dyDescent="0.2">
      <c r="A157237" t="s">
        <v>531</v>
      </c>
      <c r="B157237" s="1" t="s">
        <v>330</v>
      </c>
      <c r="C157237">
        <v>25.63</v>
      </c>
    </row>
    <row r="157238" spans="1:3" x14ac:dyDescent="0.2">
      <c r="A157238" t="s">
        <v>531</v>
      </c>
      <c r="B157238" s="1" t="s">
        <v>330</v>
      </c>
      <c r="C157238">
        <v>26.03</v>
      </c>
    </row>
    <row r="157239" spans="1:3" x14ac:dyDescent="0.2">
      <c r="A157239" t="s">
        <v>531</v>
      </c>
      <c r="B157239" s="1" t="s">
        <v>330</v>
      </c>
      <c r="C157239">
        <v>26.15</v>
      </c>
    </row>
    <row r="157240" spans="1:3" x14ac:dyDescent="0.2">
      <c r="A157240" t="s">
        <v>532</v>
      </c>
      <c r="B157240" s="1" t="s">
        <v>330</v>
      </c>
      <c r="C157240">
        <v>26.7</v>
      </c>
    </row>
    <row r="157241" spans="1:3" x14ac:dyDescent="0.2">
      <c r="A157241" t="s">
        <v>532</v>
      </c>
      <c r="B157241" s="1" t="s">
        <v>330</v>
      </c>
      <c r="C157241">
        <v>26.73</v>
      </c>
    </row>
    <row r="157242" spans="1:3" x14ac:dyDescent="0.2">
      <c r="A157242" t="s">
        <v>532</v>
      </c>
      <c r="B157242" s="1" t="s">
        <v>330</v>
      </c>
      <c r="C157242">
        <v>26.64</v>
      </c>
    </row>
    <row r="157243" spans="1:3" x14ac:dyDescent="0.2">
      <c r="A157243" t="s">
        <v>532</v>
      </c>
      <c r="B157243" s="1" t="s">
        <v>330</v>
      </c>
      <c r="C157243">
        <v>26.42</v>
      </c>
    </row>
    <row r="157244" spans="1:3" x14ac:dyDescent="0.2">
      <c r="A157244" t="s">
        <v>532</v>
      </c>
      <c r="B157244" s="1" t="s">
        <v>330</v>
      </c>
      <c r="C157244">
        <v>25.77</v>
      </c>
    </row>
    <row r="157245" spans="1:3" x14ac:dyDescent="0.2">
      <c r="A157245" t="s">
        <v>532</v>
      </c>
      <c r="B157245" s="1" t="s">
        <v>330</v>
      </c>
      <c r="C157245">
        <v>26.21</v>
      </c>
    </row>
    <row r="157246" spans="1:3" x14ac:dyDescent="0.2">
      <c r="A157246" t="s">
        <v>532</v>
      </c>
      <c r="B157246" s="1" t="s">
        <v>330</v>
      </c>
      <c r="C157246">
        <v>25.9</v>
      </c>
    </row>
    <row r="157247" spans="1:3" x14ac:dyDescent="0.2">
      <c r="A157247" t="s">
        <v>532</v>
      </c>
      <c r="B157247" s="1" t="s">
        <v>330</v>
      </c>
      <c r="C157247">
        <v>26.16</v>
      </c>
    </row>
    <row r="157248" spans="1:3" x14ac:dyDescent="0.2">
      <c r="A157248" t="s">
        <v>532</v>
      </c>
      <c r="B157248" s="1" t="s">
        <v>330</v>
      </c>
      <c r="C157248">
        <v>25.6</v>
      </c>
    </row>
    <row r="157249" spans="1:3" x14ac:dyDescent="0.2">
      <c r="A157249" t="s">
        <v>532</v>
      </c>
      <c r="B157249" s="1" t="s">
        <v>330</v>
      </c>
      <c r="C157249">
        <v>25.79</v>
      </c>
    </row>
    <row r="157250" spans="1:3" x14ac:dyDescent="0.2">
      <c r="A157250" t="s">
        <v>532</v>
      </c>
      <c r="B157250" s="1" t="s">
        <v>330</v>
      </c>
      <c r="C157250">
        <v>27.71</v>
      </c>
    </row>
    <row r="157251" spans="1:3" x14ac:dyDescent="0.2">
      <c r="A157251" t="s">
        <v>532</v>
      </c>
      <c r="B157251" s="1" t="s">
        <v>330</v>
      </c>
      <c r="C157251">
        <v>26.93</v>
      </c>
    </row>
    <row r="157252" spans="1:3" x14ac:dyDescent="0.2">
      <c r="A157252" t="s">
        <v>532</v>
      </c>
      <c r="B157252" s="1" t="s">
        <v>330</v>
      </c>
      <c r="C157252">
        <v>26.55</v>
      </c>
    </row>
    <row r="157253" spans="1:3" x14ac:dyDescent="0.2">
      <c r="A157253" t="s">
        <v>532</v>
      </c>
      <c r="B157253" s="1" t="s">
        <v>330</v>
      </c>
      <c r="C157253">
        <v>25.93</v>
      </c>
    </row>
    <row r="157254" spans="1:3" x14ac:dyDescent="0.2">
      <c r="A157254" t="s">
        <v>532</v>
      </c>
      <c r="B157254" s="1" t="s">
        <v>330</v>
      </c>
      <c r="C157254">
        <v>26.72</v>
      </c>
    </row>
    <row r="157255" spans="1:3" x14ac:dyDescent="0.2">
      <c r="A157255" t="s">
        <v>532</v>
      </c>
      <c r="B157255" s="1" t="s">
        <v>330</v>
      </c>
      <c r="C157255">
        <v>27.2</v>
      </c>
    </row>
    <row r="157256" spans="1:3" x14ac:dyDescent="0.2">
      <c r="A157256" t="s">
        <v>533</v>
      </c>
      <c r="B157256" s="1" t="s">
        <v>330</v>
      </c>
      <c r="C157256">
        <v>27.58</v>
      </c>
    </row>
    <row r="157257" spans="1:3" x14ac:dyDescent="0.2">
      <c r="A157257" t="s">
        <v>533</v>
      </c>
      <c r="B157257" s="1" t="s">
        <v>330</v>
      </c>
      <c r="C157257">
        <v>26.42</v>
      </c>
    </row>
    <row r="157258" spans="1:3" x14ac:dyDescent="0.2">
      <c r="A157258" t="s">
        <v>533</v>
      </c>
      <c r="B157258" s="1" t="s">
        <v>330</v>
      </c>
      <c r="C157258">
        <v>26.43</v>
      </c>
    </row>
    <row r="157259" spans="1:3" x14ac:dyDescent="0.2">
      <c r="A157259" t="s">
        <v>533</v>
      </c>
      <c r="B157259" s="1" t="s">
        <v>330</v>
      </c>
      <c r="C157259">
        <v>26.56</v>
      </c>
    </row>
    <row r="157260" spans="1:3" x14ac:dyDescent="0.2">
      <c r="A157260" t="s">
        <v>533</v>
      </c>
      <c r="B157260" s="1" t="s">
        <v>330</v>
      </c>
      <c r="C157260">
        <v>26.3</v>
      </c>
    </row>
    <row r="157261" spans="1:3" x14ac:dyDescent="0.2">
      <c r="A157261" t="s">
        <v>533</v>
      </c>
      <c r="B157261" s="1" t="s">
        <v>330</v>
      </c>
      <c r="C157261">
        <v>25.73</v>
      </c>
    </row>
    <row r="157262" spans="1:3" x14ac:dyDescent="0.2">
      <c r="A157262" t="s">
        <v>533</v>
      </c>
      <c r="B157262" s="1" t="s">
        <v>330</v>
      </c>
      <c r="C157262">
        <v>25.61</v>
      </c>
    </row>
    <row r="157263" spans="1:3" x14ac:dyDescent="0.2">
      <c r="A157263" t="s">
        <v>533</v>
      </c>
      <c r="B157263" s="1" t="s">
        <v>330</v>
      </c>
      <c r="C157263">
        <v>25.23</v>
      </c>
    </row>
    <row r="157264" spans="1:3" x14ac:dyDescent="0.2">
      <c r="A157264" t="s">
        <v>533</v>
      </c>
      <c r="B157264" s="1" t="s">
        <v>330</v>
      </c>
      <c r="C157264">
        <v>26.79</v>
      </c>
    </row>
    <row r="157265" spans="1:3" x14ac:dyDescent="0.2">
      <c r="A157265" t="s">
        <v>533</v>
      </c>
      <c r="B157265" s="1" t="s">
        <v>330</v>
      </c>
      <c r="C157265">
        <v>27.5</v>
      </c>
    </row>
    <row r="157266" spans="1:3" x14ac:dyDescent="0.2">
      <c r="A157266" t="s">
        <v>533</v>
      </c>
      <c r="B157266" s="1" t="s">
        <v>330</v>
      </c>
      <c r="C157266">
        <v>27.62</v>
      </c>
    </row>
    <row r="157267" spans="1:3" x14ac:dyDescent="0.2">
      <c r="A157267" t="s">
        <v>533</v>
      </c>
      <c r="B157267" s="1" t="s">
        <v>330</v>
      </c>
      <c r="C157267">
        <v>27.96</v>
      </c>
    </row>
    <row r="157268" spans="1:3" x14ac:dyDescent="0.2">
      <c r="A157268" t="s">
        <v>533</v>
      </c>
      <c r="B157268" s="1" t="s">
        <v>330</v>
      </c>
      <c r="C157268">
        <v>27.52</v>
      </c>
    </row>
    <row r="157269" spans="1:3" x14ac:dyDescent="0.2">
      <c r="A157269" t="s">
        <v>533</v>
      </c>
      <c r="B157269" s="1" t="s">
        <v>330</v>
      </c>
      <c r="C157269">
        <v>27.23</v>
      </c>
    </row>
    <row r="157270" spans="1:3" x14ac:dyDescent="0.2">
      <c r="A157270" t="s">
        <v>533</v>
      </c>
      <c r="B157270" s="1" t="s">
        <v>330</v>
      </c>
      <c r="C157270">
        <v>28.19</v>
      </c>
    </row>
    <row r="157271" spans="1:3" x14ac:dyDescent="0.2">
      <c r="A157271" t="s">
        <v>533</v>
      </c>
      <c r="B157271" s="1" t="s">
        <v>330</v>
      </c>
      <c r="C157271">
        <v>28.02</v>
      </c>
    </row>
    <row r="157272" spans="1:3" x14ac:dyDescent="0.2">
      <c r="A157272" t="s">
        <v>533</v>
      </c>
      <c r="B157272" s="1" t="s">
        <v>330</v>
      </c>
      <c r="C157272">
        <v>27.89</v>
      </c>
    </row>
    <row r="157273" spans="1:3" x14ac:dyDescent="0.2">
      <c r="A157273" t="s">
        <v>533</v>
      </c>
      <c r="B157273" s="1" t="s">
        <v>330</v>
      </c>
      <c r="C157273">
        <v>27.79</v>
      </c>
    </row>
    <row r="157274" spans="1:3" x14ac:dyDescent="0.2">
      <c r="A157274" t="s">
        <v>533</v>
      </c>
      <c r="B157274" s="1" t="s">
        <v>330</v>
      </c>
      <c r="C157274">
        <v>27.35</v>
      </c>
    </row>
    <row r="157275" spans="1:3" x14ac:dyDescent="0.2">
      <c r="A157275" t="s">
        <v>533</v>
      </c>
      <c r="B157275" s="1" t="s">
        <v>330</v>
      </c>
      <c r="C157275">
        <v>27.59</v>
      </c>
    </row>
    <row r="157276" spans="1:3" x14ac:dyDescent="0.2">
      <c r="A157276" t="s">
        <v>533</v>
      </c>
      <c r="B157276" s="1" t="s">
        <v>330</v>
      </c>
      <c r="C157276">
        <v>26.84</v>
      </c>
    </row>
    <row r="157277" spans="1:3" x14ac:dyDescent="0.2">
      <c r="A157277" t="s">
        <v>533</v>
      </c>
      <c r="B157277" s="1" t="s">
        <v>330</v>
      </c>
      <c r="C157277">
        <v>27.22</v>
      </c>
    </row>
    <row r="157278" spans="1:3" x14ac:dyDescent="0.2">
      <c r="A157278" t="s">
        <v>534</v>
      </c>
      <c r="B157278" s="1" t="s">
        <v>330</v>
      </c>
      <c r="C157278">
        <v>27.71</v>
      </c>
    </row>
    <row r="157279" spans="1:3" x14ac:dyDescent="0.2">
      <c r="A157279" t="s">
        <v>534</v>
      </c>
      <c r="B157279" s="1" t="s">
        <v>330</v>
      </c>
      <c r="C157279">
        <v>27.88</v>
      </c>
    </row>
    <row r="157280" spans="1:3" x14ac:dyDescent="0.2">
      <c r="A157280" t="s">
        <v>534</v>
      </c>
      <c r="B157280" s="1" t="s">
        <v>330</v>
      </c>
      <c r="C157280">
        <v>28.75</v>
      </c>
    </row>
    <row r="157281" spans="1:3" x14ac:dyDescent="0.2">
      <c r="A157281" t="s">
        <v>534</v>
      </c>
      <c r="B157281" s="1" t="s">
        <v>330</v>
      </c>
      <c r="C157281">
        <v>29.7</v>
      </c>
    </row>
    <row r="157282" spans="1:3" x14ac:dyDescent="0.2">
      <c r="A157282" t="s">
        <v>534</v>
      </c>
      <c r="B157282" s="1" t="s">
        <v>330</v>
      </c>
      <c r="C157282">
        <v>30.2</v>
      </c>
    </row>
    <row r="157283" spans="1:3" x14ac:dyDescent="0.2">
      <c r="A157283" t="s">
        <v>534</v>
      </c>
      <c r="B157283" s="1" t="s">
        <v>330</v>
      </c>
      <c r="C157283">
        <v>30.09</v>
      </c>
    </row>
    <row r="157284" spans="1:3" x14ac:dyDescent="0.2">
      <c r="A157284" t="s">
        <v>534</v>
      </c>
      <c r="B157284" s="1" t="s">
        <v>330</v>
      </c>
      <c r="C157284">
        <v>30.47</v>
      </c>
    </row>
    <row r="157285" spans="1:3" x14ac:dyDescent="0.2">
      <c r="A157285" t="s">
        <v>534</v>
      </c>
      <c r="B157285" s="1" t="s">
        <v>330</v>
      </c>
      <c r="C157285">
        <v>30.5</v>
      </c>
    </row>
    <row r="157286" spans="1:3" x14ac:dyDescent="0.2">
      <c r="A157286" t="s">
        <v>534</v>
      </c>
      <c r="B157286" s="1" t="s">
        <v>330</v>
      </c>
      <c r="C157286">
        <v>30.71</v>
      </c>
    </row>
    <row r="157287" spans="1:3" x14ac:dyDescent="0.2">
      <c r="A157287" t="s">
        <v>534</v>
      </c>
      <c r="B157287" s="1" t="s">
        <v>330</v>
      </c>
      <c r="C157287">
        <v>29.98</v>
      </c>
    </row>
    <row r="157288" spans="1:3" x14ac:dyDescent="0.2">
      <c r="A157288" t="s">
        <v>534</v>
      </c>
      <c r="B157288" s="1" t="s">
        <v>330</v>
      </c>
      <c r="C157288">
        <v>29.4</v>
      </c>
    </row>
    <row r="157289" spans="1:3" x14ac:dyDescent="0.2">
      <c r="A157289" t="s">
        <v>534</v>
      </c>
      <c r="B157289" s="1" t="s">
        <v>330</v>
      </c>
      <c r="C157289">
        <v>29.7</v>
      </c>
    </row>
    <row r="157290" spans="1:3" x14ac:dyDescent="0.2">
      <c r="A157290" t="s">
        <v>534</v>
      </c>
      <c r="B157290" s="1" t="s">
        <v>330</v>
      </c>
      <c r="C157290">
        <v>29.45</v>
      </c>
    </row>
    <row r="157291" spans="1:3" x14ac:dyDescent="0.2">
      <c r="A157291" t="s">
        <v>534</v>
      </c>
      <c r="B157291" s="1" t="s">
        <v>330</v>
      </c>
      <c r="C157291">
        <v>28.93</v>
      </c>
    </row>
    <row r="157292" spans="1:3" x14ac:dyDescent="0.2">
      <c r="A157292" t="s">
        <v>534</v>
      </c>
      <c r="B157292" s="1" t="s">
        <v>330</v>
      </c>
      <c r="C157292">
        <v>29.57</v>
      </c>
    </row>
    <row r="157293" spans="1:3" x14ac:dyDescent="0.2">
      <c r="A157293" t="s">
        <v>534</v>
      </c>
      <c r="B157293" s="1" t="s">
        <v>330</v>
      </c>
      <c r="C157293">
        <v>29.77</v>
      </c>
    </row>
    <row r="157294" spans="1:3" x14ac:dyDescent="0.2">
      <c r="A157294" t="s">
        <v>534</v>
      </c>
      <c r="B157294" s="1" t="s">
        <v>330</v>
      </c>
      <c r="C157294">
        <v>29.51</v>
      </c>
    </row>
    <row r="157295" spans="1:3" x14ac:dyDescent="0.2">
      <c r="A157295" t="s">
        <v>534</v>
      </c>
      <c r="B157295" s="1" t="s">
        <v>330</v>
      </c>
      <c r="C157295">
        <v>28.99</v>
      </c>
    </row>
    <row r="157296" spans="1:3" x14ac:dyDescent="0.2">
      <c r="A157296" t="s">
        <v>534</v>
      </c>
      <c r="B157296" s="1" t="s">
        <v>330</v>
      </c>
      <c r="C157296">
        <v>28.91</v>
      </c>
    </row>
    <row r="157297" spans="1:3" x14ac:dyDescent="0.2">
      <c r="A157297" t="s">
        <v>534</v>
      </c>
      <c r="B157297" s="1" t="s">
        <v>330</v>
      </c>
      <c r="C157297">
        <v>30.35</v>
      </c>
    </row>
    <row r="157298" spans="1:3" x14ac:dyDescent="0.2">
      <c r="A157298" t="s">
        <v>534</v>
      </c>
      <c r="B157298" s="1" t="s">
        <v>330</v>
      </c>
      <c r="C157298">
        <v>29.25</v>
      </c>
    </row>
    <row r="157299" spans="1:3" x14ac:dyDescent="0.2">
      <c r="A157299" t="s">
        <v>534</v>
      </c>
      <c r="B157299" s="1" t="s">
        <v>330</v>
      </c>
      <c r="C157299">
        <v>29.68</v>
      </c>
    </row>
    <row r="157300" spans="1:3" x14ac:dyDescent="0.2">
      <c r="A157300" t="s">
        <v>534</v>
      </c>
      <c r="B157300" s="1" t="s">
        <v>330</v>
      </c>
      <c r="C157300">
        <v>29.89</v>
      </c>
    </row>
    <row r="157301" spans="1:3" x14ac:dyDescent="0.2">
      <c r="A157301" t="s">
        <v>535</v>
      </c>
      <c r="B157301" s="1" t="s">
        <v>330</v>
      </c>
      <c r="C157301">
        <v>29.4</v>
      </c>
    </row>
    <row r="157302" spans="1:3" x14ac:dyDescent="0.2">
      <c r="A157302" t="s">
        <v>535</v>
      </c>
      <c r="B157302" s="1" t="s">
        <v>330</v>
      </c>
      <c r="C157302">
        <v>30</v>
      </c>
    </row>
    <row r="157303" spans="1:3" x14ac:dyDescent="0.2">
      <c r="A157303" t="s">
        <v>535</v>
      </c>
      <c r="B157303" s="1" t="s">
        <v>330</v>
      </c>
      <c r="C157303">
        <v>30.14</v>
      </c>
    </row>
    <row r="157304" spans="1:3" x14ac:dyDescent="0.2">
      <c r="A157304" t="s">
        <v>535</v>
      </c>
      <c r="B157304" s="1" t="s">
        <v>330</v>
      </c>
      <c r="C157304">
        <v>30.8</v>
      </c>
    </row>
    <row r="157305" spans="1:3" x14ac:dyDescent="0.2">
      <c r="A157305" t="s">
        <v>535</v>
      </c>
      <c r="B157305" s="1" t="s">
        <v>330</v>
      </c>
      <c r="C157305">
        <v>30.19</v>
      </c>
    </row>
    <row r="157306" spans="1:3" x14ac:dyDescent="0.2">
      <c r="A157306" t="s">
        <v>535</v>
      </c>
      <c r="B157306" s="1" t="s">
        <v>330</v>
      </c>
      <c r="C157306">
        <v>29.66</v>
      </c>
    </row>
    <row r="157307" spans="1:3" x14ac:dyDescent="0.2">
      <c r="A157307" t="s">
        <v>535</v>
      </c>
      <c r="B157307" s="1" t="s">
        <v>330</v>
      </c>
      <c r="C157307">
        <v>30.2</v>
      </c>
    </row>
    <row r="157308" spans="1:3" x14ac:dyDescent="0.2">
      <c r="A157308" t="s">
        <v>535</v>
      </c>
      <c r="B157308" s="1" t="s">
        <v>330</v>
      </c>
      <c r="C157308">
        <v>28.66</v>
      </c>
    </row>
    <row r="157309" spans="1:3" x14ac:dyDescent="0.2">
      <c r="A157309" t="s">
        <v>535</v>
      </c>
      <c r="B157309" s="1" t="s">
        <v>330</v>
      </c>
      <c r="C157309">
        <v>28.33</v>
      </c>
    </row>
    <row r="157310" spans="1:3" x14ac:dyDescent="0.2">
      <c r="A157310" t="s">
        <v>535</v>
      </c>
      <c r="B157310" s="1" t="s">
        <v>330</v>
      </c>
      <c r="C157310">
        <v>28.18</v>
      </c>
    </row>
    <row r="157311" spans="1:3" x14ac:dyDescent="0.2">
      <c r="A157311" t="s">
        <v>535</v>
      </c>
      <c r="B157311" s="1" t="s">
        <v>330</v>
      </c>
      <c r="C157311">
        <v>28.63</v>
      </c>
    </row>
    <row r="157312" spans="1:3" x14ac:dyDescent="0.2">
      <c r="A157312" t="s">
        <v>535</v>
      </c>
      <c r="B157312" s="1" t="s">
        <v>330</v>
      </c>
      <c r="C157312">
        <v>28.95</v>
      </c>
    </row>
    <row r="157313" spans="1:3" x14ac:dyDescent="0.2">
      <c r="A157313" t="s">
        <v>535</v>
      </c>
      <c r="B157313" s="1" t="s">
        <v>330</v>
      </c>
      <c r="C157313">
        <v>30.01</v>
      </c>
    </row>
    <row r="157314" spans="1:3" x14ac:dyDescent="0.2">
      <c r="A157314" t="s">
        <v>535</v>
      </c>
      <c r="B157314" s="1" t="s">
        <v>330</v>
      </c>
      <c r="C157314">
        <v>29.8</v>
      </c>
    </row>
    <row r="157315" spans="1:3" x14ac:dyDescent="0.2">
      <c r="A157315" t="s">
        <v>535</v>
      </c>
      <c r="B157315" s="1" t="s">
        <v>330</v>
      </c>
      <c r="C157315">
        <v>29.45</v>
      </c>
    </row>
    <row r="157316" spans="1:3" x14ac:dyDescent="0.2">
      <c r="A157316" t="s">
        <v>535</v>
      </c>
      <c r="B157316" s="1" t="s">
        <v>330</v>
      </c>
      <c r="C157316">
        <v>29.2</v>
      </c>
    </row>
    <row r="157317" spans="1:3" x14ac:dyDescent="0.2">
      <c r="A157317" t="s">
        <v>535</v>
      </c>
      <c r="B157317" s="1" t="s">
        <v>330</v>
      </c>
      <c r="C157317">
        <v>29.28</v>
      </c>
    </row>
    <row r="157318" spans="1:3" x14ac:dyDescent="0.2">
      <c r="A157318" t="s">
        <v>535</v>
      </c>
      <c r="B157318" s="1" t="s">
        <v>330</v>
      </c>
      <c r="C157318">
        <v>28.46</v>
      </c>
    </row>
    <row r="157319" spans="1:3" x14ac:dyDescent="0.2">
      <c r="A157319" t="s">
        <v>535</v>
      </c>
      <c r="B157319" s="1" t="s">
        <v>330</v>
      </c>
      <c r="C157319">
        <v>27.65</v>
      </c>
    </row>
    <row r="157320" spans="1:3" x14ac:dyDescent="0.2">
      <c r="A157320" t="s">
        <v>536</v>
      </c>
      <c r="B157320" s="1" t="s">
        <v>330</v>
      </c>
      <c r="C157320">
        <v>27.77</v>
      </c>
    </row>
    <row r="157321" spans="1:3" x14ac:dyDescent="0.2">
      <c r="A157321" t="s">
        <v>536</v>
      </c>
      <c r="B157321" s="1" t="s">
        <v>330</v>
      </c>
      <c r="C157321">
        <v>27.26</v>
      </c>
    </row>
    <row r="157322" spans="1:3" x14ac:dyDescent="0.2">
      <c r="A157322" t="s">
        <v>536</v>
      </c>
      <c r="B157322" s="1" t="s">
        <v>330</v>
      </c>
      <c r="C157322">
        <v>27.68</v>
      </c>
    </row>
    <row r="157323" spans="1:3" x14ac:dyDescent="0.2">
      <c r="A157323" t="s">
        <v>536</v>
      </c>
      <c r="B157323" s="1" t="s">
        <v>330</v>
      </c>
      <c r="C157323">
        <v>26.81</v>
      </c>
    </row>
    <row r="157324" spans="1:3" x14ac:dyDescent="0.2">
      <c r="A157324" t="s">
        <v>536</v>
      </c>
      <c r="B157324" s="1" t="s">
        <v>330</v>
      </c>
      <c r="C157324">
        <v>26.55</v>
      </c>
    </row>
    <row r="157325" spans="1:3" x14ac:dyDescent="0.2">
      <c r="A157325" t="s">
        <v>536</v>
      </c>
      <c r="B157325" s="1" t="s">
        <v>330</v>
      </c>
      <c r="C157325">
        <v>25.89</v>
      </c>
    </row>
    <row r="157326" spans="1:3" x14ac:dyDescent="0.2">
      <c r="A157326" t="s">
        <v>536</v>
      </c>
      <c r="B157326" s="1" t="s">
        <v>330</v>
      </c>
      <c r="C157326">
        <v>26.13</v>
      </c>
    </row>
    <row r="157327" spans="1:3" x14ac:dyDescent="0.2">
      <c r="A157327" t="s">
        <v>536</v>
      </c>
      <c r="B157327" s="1" t="s">
        <v>330</v>
      </c>
      <c r="C157327">
        <v>26.2</v>
      </c>
    </row>
    <row r="157328" spans="1:3" x14ac:dyDescent="0.2">
      <c r="A157328" t="s">
        <v>536</v>
      </c>
      <c r="B157328" s="1" t="s">
        <v>330</v>
      </c>
      <c r="C157328">
        <v>26.01</v>
      </c>
    </row>
    <row r="157329" spans="1:3" x14ac:dyDescent="0.2">
      <c r="A157329" t="s">
        <v>536</v>
      </c>
      <c r="B157329" s="1" t="s">
        <v>330</v>
      </c>
      <c r="C157329">
        <v>26.22</v>
      </c>
    </row>
    <row r="157330" spans="1:3" x14ac:dyDescent="0.2">
      <c r="A157330" t="s">
        <v>536</v>
      </c>
      <c r="B157330" s="1" t="s">
        <v>330</v>
      </c>
      <c r="C157330">
        <v>26.28</v>
      </c>
    </row>
    <row r="157331" spans="1:3" x14ac:dyDescent="0.2">
      <c r="A157331" t="s">
        <v>536</v>
      </c>
      <c r="B157331" s="1" t="s">
        <v>330</v>
      </c>
      <c r="C157331">
        <v>25.61</v>
      </c>
    </row>
    <row r="157332" spans="1:3" x14ac:dyDescent="0.2">
      <c r="A157332" t="s">
        <v>536</v>
      </c>
      <c r="B157332" s="1" t="s">
        <v>330</v>
      </c>
      <c r="C157332">
        <v>25.96</v>
      </c>
    </row>
    <row r="157333" spans="1:3" x14ac:dyDescent="0.2">
      <c r="A157333" t="s">
        <v>536</v>
      </c>
      <c r="B157333" s="1" t="s">
        <v>330</v>
      </c>
      <c r="C157333">
        <v>25.35</v>
      </c>
    </row>
    <row r="157334" spans="1:3" x14ac:dyDescent="0.2">
      <c r="A157334" t="s">
        <v>536</v>
      </c>
      <c r="B157334" s="1" t="s">
        <v>330</v>
      </c>
      <c r="C157334">
        <v>25.6</v>
      </c>
    </row>
    <row r="157335" spans="1:3" x14ac:dyDescent="0.2">
      <c r="A157335" t="s">
        <v>536</v>
      </c>
      <c r="B157335" s="1" t="s">
        <v>330</v>
      </c>
      <c r="C157335">
        <v>25.49</v>
      </c>
    </row>
    <row r="157336" spans="1:3" x14ac:dyDescent="0.2">
      <c r="A157336" t="s">
        <v>537</v>
      </c>
      <c r="B157336" s="1" t="s">
        <v>330</v>
      </c>
      <c r="C157336">
        <v>25.71</v>
      </c>
    </row>
    <row r="157337" spans="1:3" x14ac:dyDescent="0.2">
      <c r="A157337" t="s">
        <v>537</v>
      </c>
      <c r="B157337" s="1" t="s">
        <v>330</v>
      </c>
      <c r="C157337">
        <v>25.2</v>
      </c>
    </row>
    <row r="157338" spans="1:3" x14ac:dyDescent="0.2">
      <c r="A157338" t="s">
        <v>537</v>
      </c>
      <c r="B157338" s="1" t="s">
        <v>330</v>
      </c>
      <c r="C157338">
        <v>24.98</v>
      </c>
    </row>
    <row r="157339" spans="1:3" x14ac:dyDescent="0.2">
      <c r="A157339" t="s">
        <v>537</v>
      </c>
      <c r="B157339" s="1" t="s">
        <v>330</v>
      </c>
      <c r="C157339">
        <v>24.45</v>
      </c>
    </row>
    <row r="157340" spans="1:3" x14ac:dyDescent="0.2">
      <c r="A157340" t="s">
        <v>537</v>
      </c>
      <c r="B157340" s="1" t="s">
        <v>330</v>
      </c>
      <c r="C157340">
        <v>23.08</v>
      </c>
    </row>
    <row r="157341" spans="1:3" x14ac:dyDescent="0.2">
      <c r="A157341" t="s">
        <v>537</v>
      </c>
      <c r="B157341" s="1" t="s">
        <v>330</v>
      </c>
      <c r="C157341">
        <v>22.4</v>
      </c>
    </row>
    <row r="157342" spans="1:3" x14ac:dyDescent="0.2">
      <c r="A157342" t="s">
        <v>537</v>
      </c>
      <c r="B157342" s="1" t="s">
        <v>330</v>
      </c>
      <c r="C157342">
        <v>22.08</v>
      </c>
    </row>
    <row r="157343" spans="1:3" x14ac:dyDescent="0.2">
      <c r="A157343" t="s">
        <v>537</v>
      </c>
      <c r="B157343" s="1" t="s">
        <v>330</v>
      </c>
      <c r="C157343">
        <v>22.36</v>
      </c>
    </row>
    <row r="157344" spans="1:3" x14ac:dyDescent="0.2">
      <c r="A157344" t="s">
        <v>537</v>
      </c>
      <c r="B157344" s="1" t="s">
        <v>330</v>
      </c>
      <c r="C157344">
        <v>22.48</v>
      </c>
    </row>
    <row r="157345" spans="1:3" x14ac:dyDescent="0.2">
      <c r="A157345" t="s">
        <v>537</v>
      </c>
      <c r="B157345" s="1" t="s">
        <v>330</v>
      </c>
      <c r="C157345">
        <v>22.02</v>
      </c>
    </row>
    <row r="157346" spans="1:3" x14ac:dyDescent="0.2">
      <c r="A157346" t="s">
        <v>537</v>
      </c>
      <c r="B157346" s="1" t="s">
        <v>330</v>
      </c>
      <c r="C157346">
        <v>20.77</v>
      </c>
    </row>
    <row r="157347" spans="1:3" x14ac:dyDescent="0.2">
      <c r="A157347" t="s">
        <v>537</v>
      </c>
      <c r="B157347" s="1" t="s">
        <v>330</v>
      </c>
      <c r="C157347">
        <v>21.56</v>
      </c>
    </row>
    <row r="157348" spans="1:3" x14ac:dyDescent="0.2">
      <c r="A157348" t="s">
        <v>537</v>
      </c>
      <c r="B157348" s="1" t="s">
        <v>330</v>
      </c>
      <c r="C157348">
        <v>22.23</v>
      </c>
    </row>
    <row r="157349" spans="1:3" x14ac:dyDescent="0.2">
      <c r="A157349" t="s">
        <v>537</v>
      </c>
      <c r="B157349" s="1" t="s">
        <v>330</v>
      </c>
      <c r="C157349">
        <v>22.2</v>
      </c>
    </row>
    <row r="157350" spans="1:3" x14ac:dyDescent="0.2">
      <c r="A157350" t="s">
        <v>537</v>
      </c>
      <c r="B157350" s="1" t="s">
        <v>330</v>
      </c>
      <c r="C157350">
        <v>22.24</v>
      </c>
    </row>
    <row r="157351" spans="1:3" x14ac:dyDescent="0.2">
      <c r="A157351" t="s">
        <v>537</v>
      </c>
      <c r="B157351" s="1" t="s">
        <v>330</v>
      </c>
      <c r="C157351">
        <v>22.38</v>
      </c>
    </row>
    <row r="157352" spans="1:3" x14ac:dyDescent="0.2">
      <c r="A157352" t="s">
        <v>537</v>
      </c>
      <c r="B157352" s="1" t="s">
        <v>330</v>
      </c>
      <c r="C157352">
        <v>22.26</v>
      </c>
    </row>
    <row r="157353" spans="1:3" x14ac:dyDescent="0.2">
      <c r="A157353" t="s">
        <v>537</v>
      </c>
      <c r="B157353" s="1" t="s">
        <v>330</v>
      </c>
      <c r="C157353">
        <v>22.39</v>
      </c>
    </row>
    <row r="157354" spans="1:3" x14ac:dyDescent="0.2">
      <c r="A157354" t="s">
        <v>537</v>
      </c>
      <c r="B157354" s="1" t="s">
        <v>330</v>
      </c>
      <c r="C157354">
        <v>21.9</v>
      </c>
    </row>
    <row r="157355" spans="1:3" x14ac:dyDescent="0.2">
      <c r="A157355" t="s">
        <v>537</v>
      </c>
      <c r="B157355" s="1" t="s">
        <v>330</v>
      </c>
      <c r="C157355">
        <v>21.79</v>
      </c>
    </row>
    <row r="157356" spans="1:3" x14ac:dyDescent="0.2">
      <c r="A157356" t="s">
        <v>537</v>
      </c>
      <c r="B157356" s="1" t="s">
        <v>330</v>
      </c>
      <c r="C157356">
        <v>21.45</v>
      </c>
    </row>
    <row r="157357" spans="1:3" x14ac:dyDescent="0.2">
      <c r="A157357" t="s">
        <v>537</v>
      </c>
      <c r="B157357" s="1" t="s">
        <v>330</v>
      </c>
      <c r="C157357">
        <v>22.4</v>
      </c>
    </row>
    <row r="157358" spans="1:3" x14ac:dyDescent="0.2">
      <c r="A157358" t="s">
        <v>537</v>
      </c>
      <c r="B157358" s="1" t="s">
        <v>330</v>
      </c>
      <c r="C157358">
        <v>23.1</v>
      </c>
    </row>
    <row r="157359" spans="1:3" x14ac:dyDescent="0.2">
      <c r="A157359" t="s">
        <v>538</v>
      </c>
      <c r="B157359" s="1" t="s">
        <v>330</v>
      </c>
      <c r="C157359">
        <v>23.75</v>
      </c>
    </row>
    <row r="157360" spans="1:3" x14ac:dyDescent="0.2">
      <c r="A157360" t="s">
        <v>538</v>
      </c>
      <c r="B157360" s="1" t="s">
        <v>330</v>
      </c>
      <c r="C157360">
        <v>23.62</v>
      </c>
    </row>
    <row r="157361" spans="1:3" x14ac:dyDescent="0.2">
      <c r="A157361" t="s">
        <v>538</v>
      </c>
      <c r="B157361" s="1" t="s">
        <v>330</v>
      </c>
      <c r="C157361">
        <v>23</v>
      </c>
    </row>
    <row r="157362" spans="1:3" x14ac:dyDescent="0.2">
      <c r="A157362" t="s">
        <v>538</v>
      </c>
      <c r="B157362" s="1" t="s">
        <v>330</v>
      </c>
      <c r="C157362">
        <v>22.83</v>
      </c>
    </row>
    <row r="157363" spans="1:3" x14ac:dyDescent="0.2">
      <c r="A157363" t="s">
        <v>538</v>
      </c>
      <c r="B157363" s="1" t="s">
        <v>330</v>
      </c>
      <c r="C157363">
        <v>22.55</v>
      </c>
    </row>
    <row r="157364" spans="1:3" x14ac:dyDescent="0.2">
      <c r="A157364" t="s">
        <v>538</v>
      </c>
      <c r="B157364" s="1" t="s">
        <v>330</v>
      </c>
      <c r="C157364">
        <v>23.44</v>
      </c>
    </row>
    <row r="157365" spans="1:3" x14ac:dyDescent="0.2">
      <c r="A157365" t="s">
        <v>538</v>
      </c>
      <c r="B157365" s="1" t="s">
        <v>330</v>
      </c>
      <c r="C157365">
        <v>23.87</v>
      </c>
    </row>
    <row r="157366" spans="1:3" x14ac:dyDescent="0.2">
      <c r="A157366" t="s">
        <v>538</v>
      </c>
      <c r="B157366" s="1" t="s">
        <v>330</v>
      </c>
      <c r="C157366">
        <v>24.85</v>
      </c>
    </row>
    <row r="157367" spans="1:3" x14ac:dyDescent="0.2">
      <c r="A157367" t="s">
        <v>538</v>
      </c>
      <c r="B157367" s="1" t="s">
        <v>330</v>
      </c>
      <c r="C157367">
        <v>24.65</v>
      </c>
    </row>
    <row r="157368" spans="1:3" x14ac:dyDescent="0.2">
      <c r="A157368" t="s">
        <v>538</v>
      </c>
      <c r="B157368" s="1" t="s">
        <v>330</v>
      </c>
      <c r="C157368">
        <v>24.18</v>
      </c>
    </row>
    <row r="157369" spans="1:3" x14ac:dyDescent="0.2">
      <c r="A157369" t="s">
        <v>538</v>
      </c>
      <c r="B157369" s="1" t="s">
        <v>330</v>
      </c>
      <c r="C157369">
        <v>23.91</v>
      </c>
    </row>
    <row r="157370" spans="1:3" x14ac:dyDescent="0.2">
      <c r="A157370" t="s">
        <v>538</v>
      </c>
      <c r="B157370" s="1" t="s">
        <v>330</v>
      </c>
      <c r="C157370">
        <v>24.47</v>
      </c>
    </row>
    <row r="157371" spans="1:3" x14ac:dyDescent="0.2">
      <c r="A157371" t="s">
        <v>538</v>
      </c>
      <c r="B157371" s="1" t="s">
        <v>330</v>
      </c>
      <c r="C157371">
        <v>24.04</v>
      </c>
    </row>
    <row r="157372" spans="1:3" x14ac:dyDescent="0.2">
      <c r="A157372" t="s">
        <v>538</v>
      </c>
      <c r="B157372" s="1" t="s">
        <v>330</v>
      </c>
      <c r="C157372">
        <v>24.6</v>
      </c>
    </row>
    <row r="157373" spans="1:3" x14ac:dyDescent="0.2">
      <c r="A157373" t="s">
        <v>538</v>
      </c>
      <c r="B157373" s="1" t="s">
        <v>330</v>
      </c>
      <c r="C157373">
        <v>23.77</v>
      </c>
    </row>
    <row r="157374" spans="1:3" x14ac:dyDescent="0.2">
      <c r="A157374" t="s">
        <v>538</v>
      </c>
      <c r="B157374" s="1" t="s">
        <v>330</v>
      </c>
      <c r="C157374">
        <v>23.71</v>
      </c>
    </row>
    <row r="157375" spans="1:3" x14ac:dyDescent="0.2">
      <c r="A157375" t="s">
        <v>538</v>
      </c>
      <c r="B157375" s="1" t="s">
        <v>330</v>
      </c>
      <c r="C157375">
        <v>23.79</v>
      </c>
    </row>
    <row r="157376" spans="1:3" x14ac:dyDescent="0.2">
      <c r="A157376" t="s">
        <v>538</v>
      </c>
      <c r="B157376" s="1" t="s">
        <v>330</v>
      </c>
      <c r="C157376">
        <v>24.53</v>
      </c>
    </row>
    <row r="157377" spans="1:3" x14ac:dyDescent="0.2">
      <c r="A157377" t="s">
        <v>538</v>
      </c>
      <c r="B157377" s="1" t="s">
        <v>330</v>
      </c>
      <c r="C157377">
        <v>25.91</v>
      </c>
    </row>
    <row r="157378" spans="1:3" x14ac:dyDescent="0.2">
      <c r="A157378" t="s">
        <v>539</v>
      </c>
      <c r="B157378" s="1" t="s">
        <v>330</v>
      </c>
      <c r="C157378">
        <v>26.49</v>
      </c>
    </row>
    <row r="157379" spans="1:3" x14ac:dyDescent="0.2">
      <c r="A157379" t="s">
        <v>539</v>
      </c>
      <c r="B157379" s="1" t="s">
        <v>330</v>
      </c>
      <c r="C157379">
        <v>25.55</v>
      </c>
    </row>
    <row r="157380" spans="1:3" x14ac:dyDescent="0.2">
      <c r="A157380" t="s">
        <v>539</v>
      </c>
      <c r="B157380" s="1" t="s">
        <v>330</v>
      </c>
      <c r="C157380">
        <v>25.24</v>
      </c>
    </row>
    <row r="157381" spans="1:3" x14ac:dyDescent="0.2">
      <c r="A157381" t="s">
        <v>539</v>
      </c>
      <c r="B157381" s="1" t="s">
        <v>330</v>
      </c>
      <c r="C157381">
        <v>25.62</v>
      </c>
    </row>
    <row r="157382" spans="1:3" x14ac:dyDescent="0.2">
      <c r="A157382" t="s">
        <v>539</v>
      </c>
      <c r="B157382" s="1" t="s">
        <v>330</v>
      </c>
      <c r="C157382">
        <v>25.16</v>
      </c>
    </row>
    <row r="157383" spans="1:3" x14ac:dyDescent="0.2">
      <c r="A157383" t="s">
        <v>539</v>
      </c>
      <c r="B157383" s="1" t="s">
        <v>330</v>
      </c>
      <c r="C157383">
        <v>25.56</v>
      </c>
    </row>
    <row r="157384" spans="1:3" x14ac:dyDescent="0.2">
      <c r="A157384" t="s">
        <v>539</v>
      </c>
      <c r="B157384" s="1" t="s">
        <v>330</v>
      </c>
      <c r="C157384">
        <v>25.72</v>
      </c>
    </row>
    <row r="157385" spans="1:3" x14ac:dyDescent="0.2">
      <c r="A157385" t="s">
        <v>539</v>
      </c>
      <c r="B157385" s="1" t="s">
        <v>330</v>
      </c>
      <c r="C157385">
        <v>25.66</v>
      </c>
    </row>
    <row r="157386" spans="1:3" x14ac:dyDescent="0.2">
      <c r="A157386" t="s">
        <v>539</v>
      </c>
      <c r="B157386" s="1" t="s">
        <v>330</v>
      </c>
      <c r="C157386">
        <v>25.88</v>
      </c>
    </row>
    <row r="157387" spans="1:3" x14ac:dyDescent="0.2">
      <c r="A157387" t="s">
        <v>539</v>
      </c>
      <c r="B157387" s="1" t="s">
        <v>330</v>
      </c>
      <c r="C157387">
        <v>25.92</v>
      </c>
    </row>
    <row r="157388" spans="1:3" x14ac:dyDescent="0.2">
      <c r="A157388" t="s">
        <v>539</v>
      </c>
      <c r="B157388" s="1" t="s">
        <v>330</v>
      </c>
      <c r="C157388">
        <v>25.29</v>
      </c>
    </row>
    <row r="157389" spans="1:3" x14ac:dyDescent="0.2">
      <c r="A157389" t="s">
        <v>539</v>
      </c>
      <c r="B157389" s="1" t="s">
        <v>330</v>
      </c>
      <c r="C157389">
        <v>26.08</v>
      </c>
    </row>
    <row r="157390" spans="1:3" x14ac:dyDescent="0.2">
      <c r="A157390" t="s">
        <v>539</v>
      </c>
      <c r="B157390" s="1" t="s">
        <v>330</v>
      </c>
      <c r="C157390">
        <v>25.6</v>
      </c>
    </row>
    <row r="157391" spans="1:3" x14ac:dyDescent="0.2">
      <c r="A157391" t="s">
        <v>539</v>
      </c>
      <c r="B157391" s="1" t="s">
        <v>330</v>
      </c>
      <c r="C157391">
        <v>24.83</v>
      </c>
    </row>
    <row r="157392" spans="1:3" x14ac:dyDescent="0.2">
      <c r="A157392" t="s">
        <v>539</v>
      </c>
      <c r="B157392" s="1" t="s">
        <v>330</v>
      </c>
      <c r="C157392">
        <v>25.02</v>
      </c>
    </row>
    <row r="157393" spans="1:3" x14ac:dyDescent="0.2">
      <c r="A157393" t="s">
        <v>539</v>
      </c>
      <c r="B157393" s="1" t="s">
        <v>330</v>
      </c>
      <c r="C157393">
        <v>24.99</v>
      </c>
    </row>
    <row r="157394" spans="1:3" x14ac:dyDescent="0.2">
      <c r="A157394" t="s">
        <v>539</v>
      </c>
      <c r="B157394" s="1" t="s">
        <v>330</v>
      </c>
      <c r="C157394">
        <v>25.12</v>
      </c>
    </row>
    <row r="157395" spans="1:3" x14ac:dyDescent="0.2">
      <c r="A157395" t="s">
        <v>539</v>
      </c>
      <c r="B157395" s="1" t="s">
        <v>330</v>
      </c>
      <c r="C157395">
        <v>25.31</v>
      </c>
    </row>
    <row r="157396" spans="1:3" x14ac:dyDescent="0.2">
      <c r="A157396" t="s">
        <v>539</v>
      </c>
      <c r="B157396" s="1" t="s">
        <v>330</v>
      </c>
      <c r="C157396">
        <v>25.39</v>
      </c>
    </row>
    <row r="157397" spans="1:3" x14ac:dyDescent="0.2">
      <c r="A157397" t="s">
        <v>540</v>
      </c>
      <c r="B157397" s="1" t="s">
        <v>330</v>
      </c>
      <c r="C157397">
        <v>25.46</v>
      </c>
    </row>
    <row r="157398" spans="1:3" x14ac:dyDescent="0.2">
      <c r="A157398" t="s">
        <v>540</v>
      </c>
      <c r="B157398" s="1" t="s">
        <v>330</v>
      </c>
      <c r="C157398">
        <v>25.24</v>
      </c>
    </row>
    <row r="157399" spans="1:3" x14ac:dyDescent="0.2">
      <c r="A157399" t="s">
        <v>540</v>
      </c>
      <c r="B157399" s="1" t="s">
        <v>330</v>
      </c>
      <c r="C157399">
        <v>25.07</v>
      </c>
    </row>
    <row r="157400" spans="1:3" x14ac:dyDescent="0.2">
      <c r="A157400" t="s">
        <v>540</v>
      </c>
      <c r="B157400" s="1" t="s">
        <v>330</v>
      </c>
      <c r="C157400">
        <v>24.9</v>
      </c>
    </row>
    <row r="157401" spans="1:3" x14ac:dyDescent="0.2">
      <c r="A157401" t="s">
        <v>540</v>
      </c>
      <c r="B157401" s="1" t="s">
        <v>330</v>
      </c>
      <c r="C157401">
        <v>24.34</v>
      </c>
    </row>
    <row r="157402" spans="1:3" x14ac:dyDescent="0.2">
      <c r="A157402" t="s">
        <v>540</v>
      </c>
      <c r="B157402" s="1" t="s">
        <v>330</v>
      </c>
      <c r="C157402">
        <v>23.53</v>
      </c>
    </row>
    <row r="157403" spans="1:3" x14ac:dyDescent="0.2">
      <c r="A157403" t="s">
        <v>540</v>
      </c>
      <c r="B157403" s="1" t="s">
        <v>330</v>
      </c>
      <c r="C157403">
        <v>24.02</v>
      </c>
    </row>
    <row r="157404" spans="1:3" x14ac:dyDescent="0.2">
      <c r="A157404" t="s">
        <v>540</v>
      </c>
      <c r="B157404" s="1" t="s">
        <v>330</v>
      </c>
      <c r="C157404">
        <v>23.6</v>
      </c>
    </row>
    <row r="157405" spans="1:3" x14ac:dyDescent="0.2">
      <c r="A157405" t="s">
        <v>540</v>
      </c>
      <c r="B157405" s="1" t="s">
        <v>330</v>
      </c>
      <c r="C157405">
        <v>24.1</v>
      </c>
    </row>
    <row r="157406" spans="1:3" x14ac:dyDescent="0.2">
      <c r="A157406" t="s">
        <v>540</v>
      </c>
      <c r="B157406" s="1" t="s">
        <v>330</v>
      </c>
      <c r="C157406">
        <v>24.5</v>
      </c>
    </row>
    <row r="157407" spans="1:3" x14ac:dyDescent="0.2">
      <c r="A157407" t="s">
        <v>540</v>
      </c>
      <c r="B157407" s="1" t="s">
        <v>330</v>
      </c>
      <c r="C157407">
        <v>24.47</v>
      </c>
    </row>
    <row r="157408" spans="1:3" x14ac:dyDescent="0.2">
      <c r="A157408" t="s">
        <v>540</v>
      </c>
      <c r="B157408" s="1" t="s">
        <v>330</v>
      </c>
      <c r="C157408">
        <v>24.99</v>
      </c>
    </row>
    <row r="157409" spans="1:3" x14ac:dyDescent="0.2">
      <c r="A157409" t="s">
        <v>540</v>
      </c>
      <c r="B157409" s="1" t="s">
        <v>330</v>
      </c>
      <c r="C157409">
        <v>25.54</v>
      </c>
    </row>
    <row r="157410" spans="1:3" x14ac:dyDescent="0.2">
      <c r="A157410" t="s">
        <v>540</v>
      </c>
      <c r="B157410" s="1" t="s">
        <v>330</v>
      </c>
      <c r="C157410">
        <v>25.86</v>
      </c>
    </row>
    <row r="157411" spans="1:3" x14ac:dyDescent="0.2">
      <c r="A157411" t="s">
        <v>540</v>
      </c>
      <c r="B157411" s="1" t="s">
        <v>330</v>
      </c>
      <c r="C157411">
        <v>25.43</v>
      </c>
    </row>
    <row r="157412" spans="1:3" x14ac:dyDescent="0.2">
      <c r="A157412" t="s">
        <v>540</v>
      </c>
      <c r="B157412" s="1" t="s">
        <v>330</v>
      </c>
      <c r="C157412">
        <v>25.48</v>
      </c>
    </row>
    <row r="157413" spans="1:3" x14ac:dyDescent="0.2">
      <c r="A157413" t="s">
        <v>540</v>
      </c>
      <c r="B157413" s="1" t="s">
        <v>330</v>
      </c>
      <c r="C157413">
        <v>26.62</v>
      </c>
    </row>
    <row r="157414" spans="1:3" x14ac:dyDescent="0.2">
      <c r="A157414" t="s">
        <v>540</v>
      </c>
      <c r="B157414" s="1" t="s">
        <v>330</v>
      </c>
      <c r="C157414">
        <v>27.3</v>
      </c>
    </row>
    <row r="157415" spans="1:3" x14ac:dyDescent="0.2">
      <c r="A157415" t="s">
        <v>540</v>
      </c>
      <c r="B157415" s="1" t="s">
        <v>330</v>
      </c>
      <c r="C157415">
        <v>27.01</v>
      </c>
    </row>
    <row r="157416" spans="1:3" x14ac:dyDescent="0.2">
      <c r="A157416" t="s">
        <v>540</v>
      </c>
      <c r="B157416" s="1" t="s">
        <v>330</v>
      </c>
      <c r="C157416">
        <v>26.82</v>
      </c>
    </row>
    <row r="157417" spans="1:3" x14ac:dyDescent="0.2">
      <c r="A157417" t="s">
        <v>540</v>
      </c>
      <c r="B157417" s="1" t="s">
        <v>330</v>
      </c>
      <c r="C157417">
        <v>27.46</v>
      </c>
    </row>
    <row r="157418" spans="1:3" x14ac:dyDescent="0.2">
      <c r="A157418" t="s">
        <v>541</v>
      </c>
      <c r="B157418" s="1" t="s">
        <v>330</v>
      </c>
      <c r="C157418">
        <v>27</v>
      </c>
    </row>
    <row r="157419" spans="1:3" x14ac:dyDescent="0.2">
      <c r="A157419" t="s">
        <v>541</v>
      </c>
      <c r="B157419" s="1" t="s">
        <v>330</v>
      </c>
      <c r="C157419">
        <v>27.18</v>
      </c>
    </row>
    <row r="157420" spans="1:3" x14ac:dyDescent="0.2">
      <c r="A157420" t="s">
        <v>541</v>
      </c>
      <c r="B157420" s="1" t="s">
        <v>330</v>
      </c>
      <c r="C157420">
        <v>26.59</v>
      </c>
    </row>
    <row r="157421" spans="1:3" x14ac:dyDescent="0.2">
      <c r="A157421" t="s">
        <v>541</v>
      </c>
      <c r="B157421" s="1" t="s">
        <v>330</v>
      </c>
      <c r="C157421">
        <v>26.62</v>
      </c>
    </row>
    <row r="157422" spans="1:3" x14ac:dyDescent="0.2">
      <c r="A157422" t="s">
        <v>541</v>
      </c>
      <c r="B157422" s="1" t="s">
        <v>330</v>
      </c>
      <c r="C157422">
        <v>26.3</v>
      </c>
    </row>
    <row r="157423" spans="1:3" x14ac:dyDescent="0.2">
      <c r="A157423" t="s">
        <v>541</v>
      </c>
      <c r="B157423" s="1" t="s">
        <v>330</v>
      </c>
      <c r="C157423">
        <v>26.18</v>
      </c>
    </row>
    <row r="157424" spans="1:3" x14ac:dyDescent="0.2">
      <c r="A157424" t="s">
        <v>541</v>
      </c>
      <c r="B157424" s="1" t="s">
        <v>330</v>
      </c>
      <c r="C157424">
        <v>26.33</v>
      </c>
    </row>
    <row r="157425" spans="1:3" x14ac:dyDescent="0.2">
      <c r="A157425" t="s">
        <v>541</v>
      </c>
      <c r="B157425" s="1" t="s">
        <v>330</v>
      </c>
      <c r="C157425">
        <v>27</v>
      </c>
    </row>
    <row r="157426" spans="1:3" x14ac:dyDescent="0.2">
      <c r="A157426" t="s">
        <v>541</v>
      </c>
      <c r="B157426" s="1" t="s">
        <v>330</v>
      </c>
      <c r="C157426">
        <v>26.33</v>
      </c>
    </row>
    <row r="157427" spans="1:3" x14ac:dyDescent="0.2">
      <c r="A157427" t="s">
        <v>541</v>
      </c>
      <c r="B157427" s="1" t="s">
        <v>330</v>
      </c>
      <c r="C157427">
        <v>25.45</v>
      </c>
    </row>
    <row r="157428" spans="1:3" x14ac:dyDescent="0.2">
      <c r="A157428" t="s">
        <v>541</v>
      </c>
      <c r="B157428" s="1" t="s">
        <v>330</v>
      </c>
      <c r="C157428">
        <v>24.65</v>
      </c>
    </row>
    <row r="157429" spans="1:3" x14ac:dyDescent="0.2">
      <c r="A157429" t="s">
        <v>541</v>
      </c>
      <c r="B157429" s="1" t="s">
        <v>330</v>
      </c>
      <c r="C157429">
        <v>25.47</v>
      </c>
    </row>
    <row r="157430" spans="1:3" x14ac:dyDescent="0.2">
      <c r="A157430" t="s">
        <v>541</v>
      </c>
      <c r="B157430" s="1" t="s">
        <v>330</v>
      </c>
      <c r="C157430">
        <v>25.14</v>
      </c>
    </row>
    <row r="157431" spans="1:3" x14ac:dyDescent="0.2">
      <c r="A157431" t="s">
        <v>541</v>
      </c>
      <c r="B157431" s="1" t="s">
        <v>330</v>
      </c>
      <c r="C157431">
        <v>25.38</v>
      </c>
    </row>
    <row r="157432" spans="1:3" x14ac:dyDescent="0.2">
      <c r="A157432" t="s">
        <v>541</v>
      </c>
      <c r="B157432" s="1" t="s">
        <v>330</v>
      </c>
      <c r="C157432">
        <v>24.95</v>
      </c>
    </row>
    <row r="157433" spans="1:3" x14ac:dyDescent="0.2">
      <c r="A157433" t="s">
        <v>541</v>
      </c>
      <c r="B157433" s="1" t="s">
        <v>330</v>
      </c>
      <c r="C157433">
        <v>24.96</v>
      </c>
    </row>
    <row r="157434" spans="1:3" x14ac:dyDescent="0.2">
      <c r="A157434" t="s">
        <v>541</v>
      </c>
      <c r="B157434" s="1" t="s">
        <v>330</v>
      </c>
      <c r="C157434">
        <v>25.15</v>
      </c>
    </row>
    <row r="157435" spans="1:3" x14ac:dyDescent="0.2">
      <c r="A157435" t="s">
        <v>541</v>
      </c>
      <c r="B157435" s="1" t="s">
        <v>330</v>
      </c>
      <c r="C157435">
        <v>25.6</v>
      </c>
    </row>
    <row r="157436" spans="1:3" x14ac:dyDescent="0.2">
      <c r="A157436" t="s">
        <v>541</v>
      </c>
      <c r="B157436" s="1" t="s">
        <v>330</v>
      </c>
      <c r="C157436">
        <v>25.26</v>
      </c>
    </row>
    <row r="157437" spans="1:3" x14ac:dyDescent="0.2">
      <c r="A157437" t="s">
        <v>541</v>
      </c>
      <c r="B157437" s="1" t="s">
        <v>330</v>
      </c>
      <c r="C157437">
        <v>25.15</v>
      </c>
    </row>
    <row r="157438" spans="1:3" x14ac:dyDescent="0.2">
      <c r="A157438" t="s">
        <v>541</v>
      </c>
      <c r="B157438" s="1" t="s">
        <v>330</v>
      </c>
      <c r="C157438">
        <v>24.79</v>
      </c>
    </row>
    <row r="157439" spans="1:3" x14ac:dyDescent="0.2">
      <c r="A157439" t="s">
        <v>542</v>
      </c>
      <c r="B157439" s="1" t="s">
        <v>330</v>
      </c>
      <c r="C157439">
        <v>24.33</v>
      </c>
    </row>
    <row r="157440" spans="1:3" x14ac:dyDescent="0.2">
      <c r="A157440" t="s">
        <v>542</v>
      </c>
      <c r="B157440" s="1" t="s">
        <v>330</v>
      </c>
      <c r="C157440">
        <v>23.83</v>
      </c>
    </row>
    <row r="157441" spans="1:3" x14ac:dyDescent="0.2">
      <c r="A157441" t="s">
        <v>542</v>
      </c>
      <c r="B157441" s="1" t="s">
        <v>330</v>
      </c>
      <c r="C157441">
        <v>23.31</v>
      </c>
    </row>
    <row r="157442" spans="1:3" x14ac:dyDescent="0.2">
      <c r="A157442" t="s">
        <v>542</v>
      </c>
      <c r="B157442" s="1" t="s">
        <v>330</v>
      </c>
      <c r="C157442">
        <v>23.3</v>
      </c>
    </row>
    <row r="157443" spans="1:3" x14ac:dyDescent="0.2">
      <c r="A157443" t="s">
        <v>542</v>
      </c>
      <c r="B157443" s="1" t="s">
        <v>330</v>
      </c>
      <c r="C157443">
        <v>23.45</v>
      </c>
    </row>
    <row r="157444" spans="1:3" x14ac:dyDescent="0.2">
      <c r="A157444" t="s">
        <v>542</v>
      </c>
      <c r="B157444" s="1" t="s">
        <v>330</v>
      </c>
      <c r="C157444">
        <v>23.52</v>
      </c>
    </row>
    <row r="157445" spans="1:3" x14ac:dyDescent="0.2">
      <c r="A157445" t="s">
        <v>542</v>
      </c>
      <c r="B157445" s="1" t="s">
        <v>330</v>
      </c>
      <c r="C157445">
        <v>23.48</v>
      </c>
    </row>
    <row r="157446" spans="1:3" x14ac:dyDescent="0.2">
      <c r="A157446" t="s">
        <v>542</v>
      </c>
      <c r="B157446" s="1" t="s">
        <v>330</v>
      </c>
      <c r="C157446">
        <v>22.8</v>
      </c>
    </row>
    <row r="157447" spans="1:3" x14ac:dyDescent="0.2">
      <c r="A157447" t="s">
        <v>542</v>
      </c>
      <c r="B157447" s="1" t="s">
        <v>330</v>
      </c>
      <c r="C157447">
        <v>23.48</v>
      </c>
    </row>
    <row r="157448" spans="1:3" x14ac:dyDescent="0.2">
      <c r="A157448" t="s">
        <v>542</v>
      </c>
      <c r="B157448" s="1" t="s">
        <v>330</v>
      </c>
      <c r="C157448">
        <v>23.68</v>
      </c>
    </row>
    <row r="157449" spans="1:3" x14ac:dyDescent="0.2">
      <c r="A157449" t="s">
        <v>542</v>
      </c>
      <c r="B157449" s="1" t="s">
        <v>330</v>
      </c>
      <c r="C157449">
        <v>23.61</v>
      </c>
    </row>
    <row r="157450" spans="1:3" x14ac:dyDescent="0.2">
      <c r="A157450" t="s">
        <v>542</v>
      </c>
      <c r="B157450" s="1" t="s">
        <v>330</v>
      </c>
      <c r="C157450">
        <v>23.62</v>
      </c>
    </row>
    <row r="157451" spans="1:3" x14ac:dyDescent="0.2">
      <c r="A157451" t="s">
        <v>542</v>
      </c>
      <c r="B157451" s="1" t="s">
        <v>330</v>
      </c>
      <c r="C157451">
        <v>24.32</v>
      </c>
    </row>
    <row r="157452" spans="1:3" x14ac:dyDescent="0.2">
      <c r="A157452" t="s">
        <v>542</v>
      </c>
      <c r="B157452" s="1" t="s">
        <v>330</v>
      </c>
      <c r="C157452">
        <v>24</v>
      </c>
    </row>
    <row r="157453" spans="1:3" x14ac:dyDescent="0.2">
      <c r="A157453" t="s">
        <v>542</v>
      </c>
      <c r="B157453" s="1" t="s">
        <v>330</v>
      </c>
      <c r="C157453">
        <v>24.31</v>
      </c>
    </row>
    <row r="157454" spans="1:3" x14ac:dyDescent="0.2">
      <c r="A157454" t="s">
        <v>542</v>
      </c>
      <c r="B157454" s="1" t="s">
        <v>330</v>
      </c>
      <c r="C157454">
        <v>24.4</v>
      </c>
    </row>
    <row r="157455" spans="1:3" x14ac:dyDescent="0.2">
      <c r="A157455" t="s">
        <v>542</v>
      </c>
      <c r="B157455" s="1" t="s">
        <v>330</v>
      </c>
      <c r="C157455">
        <v>24.26</v>
      </c>
    </row>
    <row r="157456" spans="1:3" x14ac:dyDescent="0.2">
      <c r="A157456" t="s">
        <v>542</v>
      </c>
      <c r="B157456" s="1" t="s">
        <v>330</v>
      </c>
      <c r="C157456">
        <v>24.3</v>
      </c>
    </row>
    <row r="157457" spans="1:3" x14ac:dyDescent="0.2">
      <c r="A157457" t="s">
        <v>542</v>
      </c>
      <c r="B157457" s="1" t="s">
        <v>330</v>
      </c>
      <c r="C157457">
        <v>24.46</v>
      </c>
    </row>
    <row r="157458" spans="1:3" x14ac:dyDescent="0.2">
      <c r="A157458" t="s">
        <v>542</v>
      </c>
      <c r="B157458" s="1" t="s">
        <v>330</v>
      </c>
      <c r="C157458">
        <v>24.33</v>
      </c>
    </row>
    <row r="157459" spans="1:3" x14ac:dyDescent="0.2">
      <c r="A157459" t="s">
        <v>542</v>
      </c>
      <c r="B157459" s="1" t="s">
        <v>330</v>
      </c>
      <c r="C157459">
        <v>24.57</v>
      </c>
    </row>
    <row r="157460" spans="1:3" x14ac:dyDescent="0.2">
      <c r="A157460" t="s">
        <v>542</v>
      </c>
      <c r="B157460" s="1" t="s">
        <v>330</v>
      </c>
      <c r="C157460">
        <v>25.4</v>
      </c>
    </row>
    <row r="157461" spans="1:3" x14ac:dyDescent="0.2">
      <c r="A157461" t="s">
        <v>542</v>
      </c>
      <c r="B157461" s="1" t="s">
        <v>330</v>
      </c>
      <c r="C157461">
        <v>25.87</v>
      </c>
    </row>
    <row r="157462" spans="1:3" x14ac:dyDescent="0.2">
      <c r="A157462" t="s">
        <v>543</v>
      </c>
      <c r="B157462" s="1" t="s">
        <v>330</v>
      </c>
      <c r="C157462">
        <v>26.21</v>
      </c>
    </row>
    <row r="157463" spans="1:3" x14ac:dyDescent="0.2">
      <c r="A157463" t="s">
        <v>543</v>
      </c>
      <c r="B157463" s="1" t="s">
        <v>330</v>
      </c>
      <c r="C157463">
        <v>25.63</v>
      </c>
    </row>
    <row r="157464" spans="1:3" x14ac:dyDescent="0.2">
      <c r="A157464" t="s">
        <v>543</v>
      </c>
      <c r="B157464" s="1" t="s">
        <v>330</v>
      </c>
      <c r="C157464">
        <v>25.58</v>
      </c>
    </row>
    <row r="157465" spans="1:3" x14ac:dyDescent="0.2">
      <c r="A157465" t="s">
        <v>543</v>
      </c>
      <c r="B157465" s="1" t="s">
        <v>330</v>
      </c>
      <c r="C157465">
        <v>25.69</v>
      </c>
    </row>
    <row r="157466" spans="1:3" x14ac:dyDescent="0.2">
      <c r="A157466" t="s">
        <v>543</v>
      </c>
      <c r="B157466" s="1" t="s">
        <v>330</v>
      </c>
      <c r="C157466">
        <v>25.8</v>
      </c>
    </row>
    <row r="157467" spans="1:3" x14ac:dyDescent="0.2">
      <c r="A157467" t="s">
        <v>543</v>
      </c>
      <c r="B157467" s="1" t="s">
        <v>330</v>
      </c>
      <c r="C157467">
        <v>25.88</v>
      </c>
    </row>
    <row r="157468" spans="1:3" x14ac:dyDescent="0.2">
      <c r="A157468" t="s">
        <v>543</v>
      </c>
      <c r="B157468" s="1" t="s">
        <v>330</v>
      </c>
      <c r="C157468">
        <v>26.5</v>
      </c>
    </row>
    <row r="157469" spans="1:3" x14ac:dyDescent="0.2">
      <c r="A157469" t="s">
        <v>543</v>
      </c>
      <c r="B157469" s="1" t="s">
        <v>330</v>
      </c>
      <c r="C157469">
        <v>26.48</v>
      </c>
    </row>
    <row r="157470" spans="1:3" x14ac:dyDescent="0.2">
      <c r="A157470" t="s">
        <v>543</v>
      </c>
      <c r="B157470" s="1" t="s">
        <v>330</v>
      </c>
      <c r="C157470">
        <v>26.49</v>
      </c>
    </row>
    <row r="157471" spans="1:3" x14ac:dyDescent="0.2">
      <c r="A157471" t="s">
        <v>543</v>
      </c>
      <c r="B157471" s="1" t="s">
        <v>330</v>
      </c>
      <c r="C157471">
        <v>26.88</v>
      </c>
    </row>
    <row r="157472" spans="1:3" x14ac:dyDescent="0.2">
      <c r="A157472" t="s">
        <v>543</v>
      </c>
      <c r="B157472" s="1" t="s">
        <v>330</v>
      </c>
      <c r="C157472">
        <v>26.06</v>
      </c>
    </row>
    <row r="157473" spans="1:3" x14ac:dyDescent="0.2">
      <c r="A157473" t="s">
        <v>543</v>
      </c>
      <c r="B157473" s="1" t="s">
        <v>330</v>
      </c>
      <c r="C157473">
        <v>26.16</v>
      </c>
    </row>
    <row r="157474" spans="1:3" x14ac:dyDescent="0.2">
      <c r="A157474" t="s">
        <v>543</v>
      </c>
      <c r="B157474" s="1" t="s">
        <v>330</v>
      </c>
      <c r="C157474">
        <v>25.87</v>
      </c>
    </row>
    <row r="157475" spans="1:3" x14ac:dyDescent="0.2">
      <c r="A157475" t="s">
        <v>543</v>
      </c>
      <c r="B157475" s="1" t="s">
        <v>330</v>
      </c>
      <c r="C157475">
        <v>25.19</v>
      </c>
    </row>
    <row r="157476" spans="1:3" x14ac:dyDescent="0.2">
      <c r="A157476" t="s">
        <v>543</v>
      </c>
      <c r="B157476" s="1" t="s">
        <v>330</v>
      </c>
      <c r="C157476">
        <v>24.56</v>
      </c>
    </row>
    <row r="157477" spans="1:3" x14ac:dyDescent="0.2">
      <c r="A157477" t="s">
        <v>543</v>
      </c>
      <c r="B157477" s="1" t="s">
        <v>330</v>
      </c>
      <c r="C157477">
        <v>24.5</v>
      </c>
    </row>
    <row r="157478" spans="1:3" x14ac:dyDescent="0.2">
      <c r="A157478" t="s">
        <v>543</v>
      </c>
      <c r="B157478" s="1" t="s">
        <v>330</v>
      </c>
      <c r="C157478">
        <v>24.95</v>
      </c>
    </row>
    <row r="157479" spans="1:3" x14ac:dyDescent="0.2">
      <c r="A157479" t="s">
        <v>543</v>
      </c>
      <c r="B157479" s="1" t="s">
        <v>330</v>
      </c>
      <c r="C157479">
        <v>25.6</v>
      </c>
    </row>
    <row r="157480" spans="1:3" x14ac:dyDescent="0.2">
      <c r="A157480" t="s">
        <v>543</v>
      </c>
      <c r="B157480" s="1" t="s">
        <v>330</v>
      </c>
      <c r="C157480">
        <v>25.3</v>
      </c>
    </row>
    <row r="157481" spans="1:3" x14ac:dyDescent="0.2">
      <c r="A157481" t="s">
        <v>543</v>
      </c>
      <c r="B157481" s="1" t="s">
        <v>330</v>
      </c>
      <c r="C157481">
        <v>24.94</v>
      </c>
    </row>
    <row r="157482" spans="1:3" x14ac:dyDescent="0.2">
      <c r="A157482" t="s">
        <v>543</v>
      </c>
      <c r="B157482" s="1" t="s">
        <v>330</v>
      </c>
      <c r="C157482">
        <v>24.77</v>
      </c>
    </row>
    <row r="157483" spans="1:3" x14ac:dyDescent="0.2">
      <c r="A157483" t="s">
        <v>544</v>
      </c>
      <c r="B157483" s="1" t="s">
        <v>330</v>
      </c>
      <c r="C157483">
        <v>24.81</v>
      </c>
    </row>
    <row r="157484" spans="1:3" x14ac:dyDescent="0.2">
      <c r="A157484" t="s">
        <v>544</v>
      </c>
      <c r="B157484" s="1" t="s">
        <v>330</v>
      </c>
      <c r="C157484">
        <v>24.84</v>
      </c>
    </row>
    <row r="157485" spans="1:3" x14ac:dyDescent="0.2">
      <c r="A157485" t="s">
        <v>544</v>
      </c>
      <c r="B157485" s="1" t="s">
        <v>330</v>
      </c>
      <c r="C157485">
        <v>24.99</v>
      </c>
    </row>
    <row r="157486" spans="1:3" x14ac:dyDescent="0.2">
      <c r="A157486" t="s">
        <v>544</v>
      </c>
      <c r="B157486" s="1" t="s">
        <v>330</v>
      </c>
      <c r="C157486">
        <v>24.19</v>
      </c>
    </row>
    <row r="157487" spans="1:3" x14ac:dyDescent="0.2">
      <c r="A157487" t="s">
        <v>544</v>
      </c>
      <c r="B157487" s="1" t="s">
        <v>330</v>
      </c>
      <c r="C157487">
        <v>24.64</v>
      </c>
    </row>
    <row r="157488" spans="1:3" x14ac:dyDescent="0.2">
      <c r="A157488" t="s">
        <v>544</v>
      </c>
      <c r="B157488" s="1" t="s">
        <v>330</v>
      </c>
      <c r="C157488">
        <v>24.43</v>
      </c>
    </row>
    <row r="157489" spans="1:3" x14ac:dyDescent="0.2">
      <c r="A157489" t="s">
        <v>544</v>
      </c>
      <c r="B157489" s="1" t="s">
        <v>330</v>
      </c>
      <c r="C157489">
        <v>24.77</v>
      </c>
    </row>
    <row r="157490" spans="1:3" x14ac:dyDescent="0.2">
      <c r="A157490" t="s">
        <v>544</v>
      </c>
      <c r="B157490" s="1" t="s">
        <v>330</v>
      </c>
      <c r="C157490">
        <v>23.51</v>
      </c>
    </row>
    <row r="157491" spans="1:3" x14ac:dyDescent="0.2">
      <c r="A157491" t="s">
        <v>544</v>
      </c>
      <c r="B157491" s="1" t="s">
        <v>330</v>
      </c>
      <c r="C157491">
        <v>23.38</v>
      </c>
    </row>
    <row r="157492" spans="1:3" x14ac:dyDescent="0.2">
      <c r="A157492" t="s">
        <v>544</v>
      </c>
      <c r="B157492" s="1" t="s">
        <v>330</v>
      </c>
      <c r="C157492">
        <v>23.08</v>
      </c>
    </row>
    <row r="157493" spans="1:3" x14ac:dyDescent="0.2">
      <c r="A157493" t="s">
        <v>544</v>
      </c>
      <c r="B157493" s="1" t="s">
        <v>330</v>
      </c>
      <c r="C157493">
        <v>22.16</v>
      </c>
    </row>
    <row r="157494" spans="1:3" x14ac:dyDescent="0.2">
      <c r="A157494" t="s">
        <v>544</v>
      </c>
      <c r="B157494" s="1" t="s">
        <v>330</v>
      </c>
      <c r="C157494">
        <v>22.08</v>
      </c>
    </row>
    <row r="157495" spans="1:3" x14ac:dyDescent="0.2">
      <c r="A157495" t="s">
        <v>544</v>
      </c>
      <c r="B157495" s="1" t="s">
        <v>330</v>
      </c>
      <c r="C157495">
        <v>21.79</v>
      </c>
    </row>
    <row r="157496" spans="1:3" x14ac:dyDescent="0.2">
      <c r="A157496" t="s">
        <v>544</v>
      </c>
      <c r="B157496" s="1" t="s">
        <v>330</v>
      </c>
      <c r="C157496">
        <v>21.7</v>
      </c>
    </row>
    <row r="157497" spans="1:3" x14ac:dyDescent="0.2">
      <c r="A157497" t="s">
        <v>544</v>
      </c>
      <c r="B157497" s="1" t="s">
        <v>330</v>
      </c>
      <c r="C157497">
        <v>21.3</v>
      </c>
    </row>
    <row r="157498" spans="1:3" x14ac:dyDescent="0.2">
      <c r="A157498" t="s">
        <v>544</v>
      </c>
      <c r="B157498" s="1" t="s">
        <v>330</v>
      </c>
      <c r="C157498">
        <v>20.8</v>
      </c>
    </row>
    <row r="157499" spans="1:3" x14ac:dyDescent="0.2">
      <c r="A157499" t="s">
        <v>545</v>
      </c>
      <c r="B157499" s="1" t="s">
        <v>330</v>
      </c>
      <c r="C157499">
        <v>21.45</v>
      </c>
    </row>
    <row r="157500" spans="1:3" x14ac:dyDescent="0.2">
      <c r="A157500" t="s">
        <v>545</v>
      </c>
      <c r="B157500" s="1" t="s">
        <v>330</v>
      </c>
      <c r="C157500">
        <v>21.86</v>
      </c>
    </row>
    <row r="157501" spans="1:3" x14ac:dyDescent="0.2">
      <c r="A157501" t="s">
        <v>545</v>
      </c>
      <c r="B157501" s="1" t="s">
        <v>330</v>
      </c>
      <c r="C157501">
        <v>21.42</v>
      </c>
    </row>
    <row r="157502" spans="1:3" x14ac:dyDescent="0.2">
      <c r="A157502" t="s">
        <v>545</v>
      </c>
      <c r="B157502" s="1" t="s">
        <v>330</v>
      </c>
      <c r="C157502">
        <v>22.22</v>
      </c>
    </row>
    <row r="157503" spans="1:3" x14ac:dyDescent="0.2">
      <c r="A157503" t="s">
        <v>545</v>
      </c>
      <c r="B157503" s="1" t="s">
        <v>330</v>
      </c>
      <c r="C157503">
        <v>22.45</v>
      </c>
    </row>
    <row r="157504" spans="1:3" x14ac:dyDescent="0.2">
      <c r="A157504" t="s">
        <v>545</v>
      </c>
      <c r="B157504" s="1" t="s">
        <v>330</v>
      </c>
      <c r="C157504">
        <v>22.49</v>
      </c>
    </row>
    <row r="157505" spans="1:3" x14ac:dyDescent="0.2">
      <c r="A157505" t="s">
        <v>545</v>
      </c>
      <c r="B157505" s="1" t="s">
        <v>330</v>
      </c>
      <c r="C157505">
        <v>22.42</v>
      </c>
    </row>
    <row r="157506" spans="1:3" x14ac:dyDescent="0.2">
      <c r="A157506" t="s">
        <v>545</v>
      </c>
      <c r="B157506" s="1" t="s">
        <v>330</v>
      </c>
      <c r="C157506">
        <v>22.36</v>
      </c>
    </row>
    <row r="157507" spans="1:3" x14ac:dyDescent="0.2">
      <c r="A157507" t="s">
        <v>545</v>
      </c>
      <c r="B157507" s="1" t="s">
        <v>330</v>
      </c>
      <c r="C157507">
        <v>23.68</v>
      </c>
    </row>
    <row r="157508" spans="1:3" x14ac:dyDescent="0.2">
      <c r="A157508" t="s">
        <v>545</v>
      </c>
      <c r="B157508" s="1" t="s">
        <v>330</v>
      </c>
      <c r="C157508">
        <v>24.04</v>
      </c>
    </row>
    <row r="157509" spans="1:3" x14ac:dyDescent="0.2">
      <c r="A157509" t="s">
        <v>545</v>
      </c>
      <c r="B157509" s="1" t="s">
        <v>330</v>
      </c>
      <c r="C157509">
        <v>24.15</v>
      </c>
    </row>
    <row r="157510" spans="1:3" x14ac:dyDescent="0.2">
      <c r="A157510" t="s">
        <v>545</v>
      </c>
      <c r="B157510" s="1" t="s">
        <v>330</v>
      </c>
      <c r="C157510">
        <v>23.98</v>
      </c>
    </row>
    <row r="157511" spans="1:3" x14ac:dyDescent="0.2">
      <c r="A157511" t="s">
        <v>545</v>
      </c>
      <c r="B157511" s="1" t="s">
        <v>330</v>
      </c>
      <c r="C157511">
        <v>23.94</v>
      </c>
    </row>
    <row r="157512" spans="1:3" x14ac:dyDescent="0.2">
      <c r="A157512" t="s">
        <v>545</v>
      </c>
      <c r="B157512" s="1" t="s">
        <v>330</v>
      </c>
      <c r="C157512">
        <v>24.02</v>
      </c>
    </row>
    <row r="157513" spans="1:3" x14ac:dyDescent="0.2">
      <c r="A157513" t="s">
        <v>545</v>
      </c>
      <c r="B157513" s="1" t="s">
        <v>330</v>
      </c>
      <c r="C157513">
        <v>23.6</v>
      </c>
    </row>
    <row r="157514" spans="1:3" x14ac:dyDescent="0.2">
      <c r="A157514" t="s">
        <v>545</v>
      </c>
      <c r="B157514" s="1" t="s">
        <v>330</v>
      </c>
      <c r="C157514">
        <v>23.91</v>
      </c>
    </row>
    <row r="157515" spans="1:3" x14ac:dyDescent="0.2">
      <c r="A157515" t="s">
        <v>545</v>
      </c>
      <c r="B157515" s="1" t="s">
        <v>330</v>
      </c>
      <c r="C157515">
        <v>24</v>
      </c>
    </row>
    <row r="157516" spans="1:3" x14ac:dyDescent="0.2">
      <c r="A157516" t="s">
        <v>545</v>
      </c>
      <c r="B157516" s="1" t="s">
        <v>330</v>
      </c>
      <c r="C157516">
        <v>23.82</v>
      </c>
    </row>
    <row r="157517" spans="1:3" x14ac:dyDescent="0.2">
      <c r="A157517" t="s">
        <v>545</v>
      </c>
      <c r="B157517" s="1" t="s">
        <v>330</v>
      </c>
      <c r="C157517">
        <v>24.2</v>
      </c>
    </row>
    <row r="157518" spans="1:3" x14ac:dyDescent="0.2">
      <c r="A157518" t="s">
        <v>545</v>
      </c>
      <c r="B157518" s="1" t="s">
        <v>330</v>
      </c>
      <c r="C157518">
        <v>23.54</v>
      </c>
    </row>
    <row r="157519" spans="1:3" x14ac:dyDescent="0.2">
      <c r="A157519" t="s">
        <v>545</v>
      </c>
      <c r="B157519" s="1" t="s">
        <v>330</v>
      </c>
      <c r="C157519">
        <v>24.6</v>
      </c>
    </row>
    <row r="157520" spans="1:3" x14ac:dyDescent="0.2">
      <c r="A157520" t="s">
        <v>545</v>
      </c>
      <c r="B157520" s="1" t="s">
        <v>330</v>
      </c>
      <c r="C157520">
        <v>24.53</v>
      </c>
    </row>
    <row r="157521" spans="1:3" x14ac:dyDescent="0.2">
      <c r="A157521" t="s">
        <v>546</v>
      </c>
      <c r="B157521" s="1" t="s">
        <v>330</v>
      </c>
      <c r="C157521">
        <v>24.49</v>
      </c>
    </row>
    <row r="157522" spans="1:3" x14ac:dyDescent="0.2">
      <c r="A157522" t="s">
        <v>546</v>
      </c>
      <c r="B157522" s="1" t="s">
        <v>330</v>
      </c>
      <c r="C157522">
        <v>24.02</v>
      </c>
    </row>
    <row r="157523" spans="1:3" x14ac:dyDescent="0.2">
      <c r="A157523" t="s">
        <v>546</v>
      </c>
      <c r="B157523" s="1" t="s">
        <v>330</v>
      </c>
      <c r="C157523">
        <v>24.79</v>
      </c>
    </row>
    <row r="157524" spans="1:3" x14ac:dyDescent="0.2">
      <c r="A157524" t="s">
        <v>546</v>
      </c>
      <c r="B157524" s="1" t="s">
        <v>330</v>
      </c>
      <c r="C157524">
        <v>24.79</v>
      </c>
    </row>
    <row r="157525" spans="1:3" x14ac:dyDescent="0.2">
      <c r="A157525" t="s">
        <v>546</v>
      </c>
      <c r="B157525" s="1" t="s">
        <v>330</v>
      </c>
      <c r="C157525">
        <v>24.54</v>
      </c>
    </row>
    <row r="157526" spans="1:3" x14ac:dyDescent="0.2">
      <c r="A157526" t="s">
        <v>546</v>
      </c>
      <c r="B157526" s="1" t="s">
        <v>330</v>
      </c>
      <c r="C157526">
        <v>24.6</v>
      </c>
    </row>
    <row r="157527" spans="1:3" x14ac:dyDescent="0.2">
      <c r="A157527" t="s">
        <v>546</v>
      </c>
      <c r="B157527" s="1" t="s">
        <v>330</v>
      </c>
      <c r="C157527">
        <v>25.45</v>
      </c>
    </row>
    <row r="157528" spans="1:3" x14ac:dyDescent="0.2">
      <c r="A157528" t="s">
        <v>546</v>
      </c>
      <c r="B157528" s="1" t="s">
        <v>330</v>
      </c>
      <c r="C157528">
        <v>24.9</v>
      </c>
    </row>
    <row r="157529" spans="1:3" x14ac:dyDescent="0.2">
      <c r="A157529" t="s">
        <v>546</v>
      </c>
      <c r="B157529" s="1" t="s">
        <v>330</v>
      </c>
      <c r="C157529">
        <v>24.91</v>
      </c>
    </row>
    <row r="157530" spans="1:3" x14ac:dyDescent="0.2">
      <c r="A157530" t="s">
        <v>546</v>
      </c>
      <c r="B157530" s="1" t="s">
        <v>330</v>
      </c>
      <c r="C157530">
        <v>24.93</v>
      </c>
    </row>
    <row r="157531" spans="1:3" x14ac:dyDescent="0.2">
      <c r="A157531" t="s">
        <v>546</v>
      </c>
      <c r="B157531" s="1" t="s">
        <v>330</v>
      </c>
      <c r="C157531">
        <v>24.69</v>
      </c>
    </row>
    <row r="157532" spans="1:3" x14ac:dyDescent="0.2">
      <c r="A157532" t="s">
        <v>546</v>
      </c>
      <c r="B157532" s="1" t="s">
        <v>330</v>
      </c>
      <c r="C157532">
        <v>25</v>
      </c>
    </row>
    <row r="157533" spans="1:3" x14ac:dyDescent="0.2">
      <c r="A157533" t="s">
        <v>546</v>
      </c>
      <c r="B157533" s="1" t="s">
        <v>330</v>
      </c>
      <c r="C157533">
        <v>24.79</v>
      </c>
    </row>
    <row r="157534" spans="1:3" x14ac:dyDescent="0.2">
      <c r="A157534" t="s">
        <v>546</v>
      </c>
      <c r="B157534" s="1" t="s">
        <v>330</v>
      </c>
      <c r="C157534">
        <v>24.04</v>
      </c>
    </row>
    <row r="157535" spans="1:3" x14ac:dyDescent="0.2">
      <c r="A157535" t="s">
        <v>546</v>
      </c>
      <c r="B157535" s="1" t="s">
        <v>330</v>
      </c>
      <c r="C157535">
        <v>24.46</v>
      </c>
    </row>
    <row r="157536" spans="1:3" x14ac:dyDescent="0.2">
      <c r="A157536" t="s">
        <v>546</v>
      </c>
      <c r="B157536" s="1" t="s">
        <v>330</v>
      </c>
      <c r="C157536">
        <v>24.74</v>
      </c>
    </row>
    <row r="157537" spans="1:3" x14ac:dyDescent="0.2">
      <c r="A157537" t="s">
        <v>546</v>
      </c>
      <c r="B157537" s="1" t="s">
        <v>330</v>
      </c>
      <c r="C157537">
        <v>24.57</v>
      </c>
    </row>
    <row r="157538" spans="1:3" x14ac:dyDescent="0.2">
      <c r="A157538" t="s">
        <v>546</v>
      </c>
      <c r="B157538" s="1" t="s">
        <v>330</v>
      </c>
      <c r="C157538">
        <v>24.23</v>
      </c>
    </row>
    <row r="157539" spans="1:3" x14ac:dyDescent="0.2">
      <c r="A157539" t="s">
        <v>546</v>
      </c>
      <c r="B157539" s="1" t="s">
        <v>330</v>
      </c>
      <c r="C157539">
        <v>25.09</v>
      </c>
    </row>
    <row r="157540" spans="1:3" x14ac:dyDescent="0.2">
      <c r="A157540" t="s">
        <v>546</v>
      </c>
      <c r="B157540" s="1" t="s">
        <v>330</v>
      </c>
      <c r="C157540">
        <v>24.94</v>
      </c>
    </row>
    <row r="157541" spans="1:3" x14ac:dyDescent="0.2">
      <c r="A157541" t="s">
        <v>546</v>
      </c>
      <c r="B157541" s="1" t="s">
        <v>330</v>
      </c>
      <c r="C157541">
        <v>24.69</v>
      </c>
    </row>
    <row r="157542" spans="1:3" x14ac:dyDescent="0.2">
      <c r="A157542" t="s">
        <v>546</v>
      </c>
      <c r="B157542" s="1" t="s">
        <v>330</v>
      </c>
      <c r="C157542">
        <v>24.46</v>
      </c>
    </row>
    <row r="157543" spans="1:3" x14ac:dyDescent="0.2">
      <c r="A157543" t="s">
        <v>523</v>
      </c>
      <c r="B157543" s="1" t="s">
        <v>331</v>
      </c>
      <c r="C157543">
        <v>4.4400000000000004</v>
      </c>
    </row>
    <row r="157544" spans="1:3" x14ac:dyDescent="0.2">
      <c r="A157544" t="s">
        <v>523</v>
      </c>
      <c r="B157544" s="1" t="s">
        <v>331</v>
      </c>
      <c r="C157544">
        <v>4.41</v>
      </c>
    </row>
    <row r="157545" spans="1:3" x14ac:dyDescent="0.2">
      <c r="A157545" t="s">
        <v>523</v>
      </c>
      <c r="B157545" s="1" t="s">
        <v>331</v>
      </c>
      <c r="C157545">
        <v>4.45</v>
      </c>
    </row>
    <row r="157546" spans="1:3" x14ac:dyDescent="0.2">
      <c r="A157546" t="s">
        <v>523</v>
      </c>
      <c r="B157546" s="1" t="s">
        <v>331</v>
      </c>
      <c r="C157546">
        <v>4.3899999999999997</v>
      </c>
    </row>
    <row r="157547" spans="1:3" x14ac:dyDescent="0.2">
      <c r="A157547" t="s">
        <v>523</v>
      </c>
      <c r="B157547" s="1" t="s">
        <v>331</v>
      </c>
      <c r="C157547">
        <v>4.49</v>
      </c>
    </row>
    <row r="157548" spans="1:3" x14ac:dyDescent="0.2">
      <c r="A157548" t="s">
        <v>523</v>
      </c>
      <c r="B157548" s="1" t="s">
        <v>331</v>
      </c>
      <c r="C157548">
        <v>4.41</v>
      </c>
    </row>
    <row r="157549" spans="1:3" x14ac:dyDescent="0.2">
      <c r="A157549" t="s">
        <v>523</v>
      </c>
      <c r="B157549" s="1" t="s">
        <v>331</v>
      </c>
      <c r="C157549">
        <v>4.43</v>
      </c>
    </row>
    <row r="157550" spans="1:3" x14ac:dyDescent="0.2">
      <c r="A157550" t="s">
        <v>523</v>
      </c>
      <c r="B157550" s="1" t="s">
        <v>331</v>
      </c>
      <c r="C157550">
        <v>4.42</v>
      </c>
    </row>
    <row r="157551" spans="1:3" x14ac:dyDescent="0.2">
      <c r="A157551" t="s">
        <v>523</v>
      </c>
      <c r="B157551" s="1" t="s">
        <v>331</v>
      </c>
      <c r="C157551">
        <v>4.49</v>
      </c>
    </row>
    <row r="157552" spans="1:3" x14ac:dyDescent="0.2">
      <c r="A157552" t="s">
        <v>523</v>
      </c>
      <c r="B157552" s="1" t="s">
        <v>331</v>
      </c>
      <c r="C157552">
        <v>4.47</v>
      </c>
    </row>
    <row r="157553" spans="1:3" x14ac:dyDescent="0.2">
      <c r="A157553" t="s">
        <v>523</v>
      </c>
      <c r="B157553" s="1" t="s">
        <v>331</v>
      </c>
      <c r="C157553">
        <v>4.49</v>
      </c>
    </row>
    <row r="157554" spans="1:3" x14ac:dyDescent="0.2">
      <c r="A157554" t="s">
        <v>523</v>
      </c>
      <c r="B157554" s="1" t="s">
        <v>331</v>
      </c>
      <c r="C157554">
        <v>4.51</v>
      </c>
    </row>
    <row r="157555" spans="1:3" x14ac:dyDescent="0.2">
      <c r="A157555" t="s">
        <v>523</v>
      </c>
      <c r="B157555" s="1" t="s">
        <v>331</v>
      </c>
      <c r="C157555">
        <v>4.49</v>
      </c>
    </row>
    <row r="157556" spans="1:3" x14ac:dyDescent="0.2">
      <c r="A157556" t="s">
        <v>523</v>
      </c>
      <c r="B157556" s="1" t="s">
        <v>331</v>
      </c>
      <c r="C157556">
        <v>4.46</v>
      </c>
    </row>
    <row r="157557" spans="1:3" x14ac:dyDescent="0.2">
      <c r="A157557" t="s">
        <v>523</v>
      </c>
      <c r="B157557" s="1" t="s">
        <v>331</v>
      </c>
      <c r="C157557">
        <v>4.38</v>
      </c>
    </row>
    <row r="157558" spans="1:3" x14ac:dyDescent="0.2">
      <c r="A157558" t="s">
        <v>523</v>
      </c>
      <c r="B157558" s="1" t="s">
        <v>331</v>
      </c>
      <c r="C157558">
        <v>4.34</v>
      </c>
    </row>
    <row r="157559" spans="1:3" x14ac:dyDescent="0.2">
      <c r="A157559" t="s">
        <v>523</v>
      </c>
      <c r="B157559" s="1" t="s">
        <v>331</v>
      </c>
      <c r="C157559">
        <v>4.3600000000000003</v>
      </c>
    </row>
    <row r="157560" spans="1:3" x14ac:dyDescent="0.2">
      <c r="A157560" t="s">
        <v>523</v>
      </c>
      <c r="B157560" s="1" t="s">
        <v>331</v>
      </c>
      <c r="C157560">
        <v>4.3899999999999997</v>
      </c>
    </row>
    <row r="157561" spans="1:3" x14ac:dyDescent="0.2">
      <c r="A157561" t="s">
        <v>523</v>
      </c>
      <c r="B157561" s="1" t="s">
        <v>331</v>
      </c>
      <c r="C157561">
        <v>4.3600000000000003</v>
      </c>
    </row>
    <row r="157562" spans="1:3" x14ac:dyDescent="0.2">
      <c r="A157562" t="s">
        <v>523</v>
      </c>
      <c r="B157562" s="1" t="s">
        <v>331</v>
      </c>
      <c r="C157562">
        <v>4.2699999999999996</v>
      </c>
    </row>
    <row r="157563" spans="1:3" x14ac:dyDescent="0.2">
      <c r="A157563" t="s">
        <v>524</v>
      </c>
      <c r="B157563" s="1" t="s">
        <v>331</v>
      </c>
      <c r="C157563">
        <v>4.2699999999999996</v>
      </c>
    </row>
    <row r="157564" spans="1:3" x14ac:dyDescent="0.2">
      <c r="A157564" t="s">
        <v>524</v>
      </c>
      <c r="B157564" s="1" t="s">
        <v>331</v>
      </c>
      <c r="C157564">
        <v>4.2699999999999996</v>
      </c>
    </row>
    <row r="157565" spans="1:3" x14ac:dyDescent="0.2">
      <c r="A157565" t="s">
        <v>524</v>
      </c>
      <c r="B157565" s="1" t="s">
        <v>331</v>
      </c>
      <c r="C157565">
        <v>4.25</v>
      </c>
    </row>
    <row r="157566" spans="1:3" x14ac:dyDescent="0.2">
      <c r="A157566" t="s">
        <v>524</v>
      </c>
      <c r="B157566" s="1" t="s">
        <v>331</v>
      </c>
      <c r="C157566">
        <v>4.16</v>
      </c>
    </row>
    <row r="157567" spans="1:3" x14ac:dyDescent="0.2">
      <c r="A157567" t="s">
        <v>524</v>
      </c>
      <c r="B157567" s="1" t="s">
        <v>331</v>
      </c>
      <c r="C157567">
        <v>4.58</v>
      </c>
    </row>
    <row r="157568" spans="1:3" x14ac:dyDescent="0.2">
      <c r="A157568" t="s">
        <v>524</v>
      </c>
      <c r="B157568" s="1" t="s">
        <v>331</v>
      </c>
      <c r="C157568">
        <v>4.5</v>
      </c>
    </row>
    <row r="157569" spans="1:3" x14ac:dyDescent="0.2">
      <c r="A157569" t="s">
        <v>524</v>
      </c>
      <c r="B157569" s="1" t="s">
        <v>331</v>
      </c>
      <c r="C157569">
        <v>4.5</v>
      </c>
    </row>
    <row r="157570" spans="1:3" x14ac:dyDescent="0.2">
      <c r="A157570" t="s">
        <v>524</v>
      </c>
      <c r="B157570" s="1" t="s">
        <v>331</v>
      </c>
      <c r="C157570">
        <v>4.43</v>
      </c>
    </row>
    <row r="157571" spans="1:3" x14ac:dyDescent="0.2">
      <c r="A157571" t="s">
        <v>524</v>
      </c>
      <c r="B157571" s="1" t="s">
        <v>331</v>
      </c>
      <c r="C157571">
        <v>4.62</v>
      </c>
    </row>
    <row r="157572" spans="1:3" x14ac:dyDescent="0.2">
      <c r="A157572" t="s">
        <v>524</v>
      </c>
      <c r="B157572" s="1" t="s">
        <v>331</v>
      </c>
      <c r="C157572">
        <v>4.67</v>
      </c>
    </row>
    <row r="157573" spans="1:3" x14ac:dyDescent="0.2">
      <c r="A157573" t="s">
        <v>524</v>
      </c>
      <c r="B157573" s="1" t="s">
        <v>331</v>
      </c>
      <c r="C157573">
        <v>4.7</v>
      </c>
    </row>
    <row r="157574" spans="1:3" x14ac:dyDescent="0.2">
      <c r="A157574" t="s">
        <v>524</v>
      </c>
      <c r="B157574" s="1" t="s">
        <v>331</v>
      </c>
      <c r="C157574">
        <v>4.6399999999999997</v>
      </c>
    </row>
    <row r="157575" spans="1:3" x14ac:dyDescent="0.2">
      <c r="A157575" t="s">
        <v>524</v>
      </c>
      <c r="B157575" s="1" t="s">
        <v>331</v>
      </c>
      <c r="C157575">
        <v>4.66</v>
      </c>
    </row>
    <row r="157576" spans="1:3" x14ac:dyDescent="0.2">
      <c r="A157576" t="s">
        <v>524</v>
      </c>
      <c r="B157576" s="1" t="s">
        <v>331</v>
      </c>
      <c r="C157576">
        <v>4.74</v>
      </c>
    </row>
    <row r="157577" spans="1:3" x14ac:dyDescent="0.2">
      <c r="A157577" t="s">
        <v>524</v>
      </c>
      <c r="B157577" s="1" t="s">
        <v>331</v>
      </c>
      <c r="C157577">
        <v>4.67</v>
      </c>
    </row>
    <row r="157578" spans="1:3" x14ac:dyDescent="0.2">
      <c r="A157578" t="s">
        <v>525</v>
      </c>
      <c r="B157578" s="1" t="s">
        <v>331</v>
      </c>
      <c r="C157578">
        <v>4.66</v>
      </c>
    </row>
    <row r="157579" spans="1:3" x14ac:dyDescent="0.2">
      <c r="A157579" t="s">
        <v>525</v>
      </c>
      <c r="B157579" s="1" t="s">
        <v>331</v>
      </c>
      <c r="C157579">
        <v>4.5999999999999996</v>
      </c>
    </row>
    <row r="157580" spans="1:3" x14ac:dyDescent="0.2">
      <c r="A157580" t="s">
        <v>525</v>
      </c>
      <c r="B157580" s="1" t="s">
        <v>331</v>
      </c>
      <c r="C157580">
        <v>4.83</v>
      </c>
    </row>
    <row r="157581" spans="1:3" x14ac:dyDescent="0.2">
      <c r="A157581" t="s">
        <v>525</v>
      </c>
      <c r="B157581" s="1" t="s">
        <v>331</v>
      </c>
      <c r="C157581">
        <v>4.74</v>
      </c>
    </row>
    <row r="157582" spans="1:3" x14ac:dyDescent="0.2">
      <c r="A157582" t="s">
        <v>525</v>
      </c>
      <c r="B157582" s="1" t="s">
        <v>331</v>
      </c>
      <c r="C157582">
        <v>4.76</v>
      </c>
    </row>
    <row r="157583" spans="1:3" x14ac:dyDescent="0.2">
      <c r="A157583" t="s">
        <v>525</v>
      </c>
      <c r="B157583" s="1" t="s">
        <v>331</v>
      </c>
      <c r="C157583">
        <v>4.7300000000000004</v>
      </c>
    </row>
    <row r="157584" spans="1:3" x14ac:dyDescent="0.2">
      <c r="A157584" t="s">
        <v>525</v>
      </c>
      <c r="B157584" s="1" t="s">
        <v>331</v>
      </c>
      <c r="C157584">
        <v>4.7300000000000004</v>
      </c>
    </row>
    <row r="157585" spans="1:3" x14ac:dyDescent="0.2">
      <c r="A157585" t="s">
        <v>525</v>
      </c>
      <c r="B157585" s="1" t="s">
        <v>331</v>
      </c>
      <c r="C157585">
        <v>4.5999999999999996</v>
      </c>
    </row>
    <row r="157586" spans="1:3" x14ac:dyDescent="0.2">
      <c r="A157586" t="s">
        <v>525</v>
      </c>
      <c r="B157586" s="1" t="s">
        <v>331</v>
      </c>
      <c r="C157586">
        <v>4.66</v>
      </c>
    </row>
    <row r="157587" spans="1:3" x14ac:dyDescent="0.2">
      <c r="A157587" t="s">
        <v>525</v>
      </c>
      <c r="B157587" s="1" t="s">
        <v>331</v>
      </c>
      <c r="C157587">
        <v>4.68</v>
      </c>
    </row>
    <row r="157588" spans="1:3" x14ac:dyDescent="0.2">
      <c r="A157588" t="s">
        <v>525</v>
      </c>
      <c r="B157588" s="1" t="s">
        <v>331</v>
      </c>
      <c r="C157588">
        <v>4.83</v>
      </c>
    </row>
    <row r="157589" spans="1:3" x14ac:dyDescent="0.2">
      <c r="A157589" t="s">
        <v>525</v>
      </c>
      <c r="B157589" s="1" t="s">
        <v>331</v>
      </c>
      <c r="C157589">
        <v>4.8499999999999996</v>
      </c>
    </row>
    <row r="157590" spans="1:3" x14ac:dyDescent="0.2">
      <c r="A157590" t="s">
        <v>525</v>
      </c>
      <c r="B157590" s="1" t="s">
        <v>331</v>
      </c>
      <c r="C157590">
        <v>4.8600000000000003</v>
      </c>
    </row>
    <row r="157591" spans="1:3" x14ac:dyDescent="0.2">
      <c r="A157591" t="s">
        <v>525</v>
      </c>
      <c r="B157591" s="1" t="s">
        <v>331</v>
      </c>
      <c r="C157591">
        <v>4.8099999999999996</v>
      </c>
    </row>
    <row r="157592" spans="1:3" x14ac:dyDescent="0.2">
      <c r="A157592" t="s">
        <v>525</v>
      </c>
      <c r="B157592" s="1" t="s">
        <v>331</v>
      </c>
      <c r="C157592">
        <v>4.93</v>
      </c>
    </row>
    <row r="157593" spans="1:3" x14ac:dyDescent="0.2">
      <c r="A157593" t="s">
        <v>525</v>
      </c>
      <c r="B157593" s="1" t="s">
        <v>331</v>
      </c>
      <c r="C157593">
        <v>4.9000000000000004</v>
      </c>
    </row>
    <row r="157594" spans="1:3" x14ac:dyDescent="0.2">
      <c r="A157594" t="s">
        <v>525</v>
      </c>
      <c r="B157594" s="1" t="s">
        <v>331</v>
      </c>
      <c r="C157594">
        <v>4.87</v>
      </c>
    </row>
    <row r="157595" spans="1:3" x14ac:dyDescent="0.2">
      <c r="A157595" t="s">
        <v>525</v>
      </c>
      <c r="B157595" s="1" t="s">
        <v>331</v>
      </c>
      <c r="C157595">
        <v>4.8499999999999996</v>
      </c>
    </row>
    <row r="157596" spans="1:3" x14ac:dyDescent="0.2">
      <c r="A157596" t="s">
        <v>525</v>
      </c>
      <c r="B157596" s="1" t="s">
        <v>331</v>
      </c>
      <c r="C157596">
        <v>4.8</v>
      </c>
    </row>
    <row r="157597" spans="1:3" x14ac:dyDescent="0.2">
      <c r="A157597" t="s">
        <v>525</v>
      </c>
      <c r="B157597" s="1" t="s">
        <v>331</v>
      </c>
      <c r="C157597">
        <v>4.82</v>
      </c>
    </row>
    <row r="157598" spans="1:3" x14ac:dyDescent="0.2">
      <c r="A157598" t="s">
        <v>525</v>
      </c>
      <c r="B157598" s="1" t="s">
        <v>331</v>
      </c>
      <c r="C157598">
        <v>4.8499999999999996</v>
      </c>
    </row>
    <row r="157599" spans="1:3" x14ac:dyDescent="0.2">
      <c r="A157599" t="s">
        <v>525</v>
      </c>
      <c r="B157599" s="1" t="s">
        <v>331</v>
      </c>
      <c r="C157599">
        <v>4.74</v>
      </c>
    </row>
    <row r="157600" spans="1:3" x14ac:dyDescent="0.2">
      <c r="A157600" t="s">
        <v>525</v>
      </c>
      <c r="B157600" s="1" t="s">
        <v>331</v>
      </c>
      <c r="C157600">
        <v>4.8600000000000003</v>
      </c>
    </row>
    <row r="157601" spans="1:3" x14ac:dyDescent="0.2">
      <c r="A157601" t="s">
        <v>526</v>
      </c>
      <c r="B157601" s="1" t="s">
        <v>331</v>
      </c>
      <c r="C157601">
        <v>4.82</v>
      </c>
    </row>
    <row r="157602" spans="1:3" x14ac:dyDescent="0.2">
      <c r="A157602" t="s">
        <v>526</v>
      </c>
      <c r="B157602" s="1" t="s">
        <v>331</v>
      </c>
      <c r="C157602">
        <v>4.78</v>
      </c>
    </row>
    <row r="157603" spans="1:3" x14ac:dyDescent="0.2">
      <c r="A157603" t="s">
        <v>526</v>
      </c>
      <c r="B157603" s="1" t="s">
        <v>331</v>
      </c>
      <c r="C157603">
        <v>4.76</v>
      </c>
    </row>
    <row r="157604" spans="1:3" x14ac:dyDescent="0.2">
      <c r="A157604" t="s">
        <v>526</v>
      </c>
      <c r="B157604" s="1" t="s">
        <v>331</v>
      </c>
      <c r="C157604">
        <v>4.7699999999999996</v>
      </c>
    </row>
    <row r="157605" spans="1:3" x14ac:dyDescent="0.2">
      <c r="A157605" t="s">
        <v>526</v>
      </c>
      <c r="B157605" s="1" t="s">
        <v>331</v>
      </c>
      <c r="C157605">
        <v>4.72</v>
      </c>
    </row>
    <row r="157606" spans="1:3" x14ac:dyDescent="0.2">
      <c r="A157606" t="s">
        <v>526</v>
      </c>
      <c r="B157606" s="1" t="s">
        <v>331</v>
      </c>
      <c r="C157606">
        <v>4.7300000000000004</v>
      </c>
    </row>
    <row r="157607" spans="1:3" x14ac:dyDescent="0.2">
      <c r="A157607" t="s">
        <v>526</v>
      </c>
      <c r="B157607" s="1" t="s">
        <v>331</v>
      </c>
      <c r="C157607">
        <v>4.7699999999999996</v>
      </c>
    </row>
    <row r="157608" spans="1:3" x14ac:dyDescent="0.2">
      <c r="A157608" t="s">
        <v>526</v>
      </c>
      <c r="B157608" s="1" t="s">
        <v>331</v>
      </c>
      <c r="C157608">
        <v>4.7</v>
      </c>
    </row>
    <row r="157609" spans="1:3" x14ac:dyDescent="0.2">
      <c r="A157609" t="s">
        <v>526</v>
      </c>
      <c r="B157609" s="1" t="s">
        <v>331</v>
      </c>
      <c r="C157609">
        <v>4.68</v>
      </c>
    </row>
    <row r="157610" spans="1:3" x14ac:dyDescent="0.2">
      <c r="A157610" t="s">
        <v>526</v>
      </c>
      <c r="B157610" s="1" t="s">
        <v>331</v>
      </c>
      <c r="C157610">
        <v>4.71</v>
      </c>
    </row>
    <row r="157611" spans="1:3" x14ac:dyDescent="0.2">
      <c r="A157611" t="s">
        <v>526</v>
      </c>
      <c r="B157611" s="1" t="s">
        <v>331</v>
      </c>
      <c r="C157611">
        <v>4.9000000000000004</v>
      </c>
    </row>
    <row r="157612" spans="1:3" x14ac:dyDescent="0.2">
      <c r="A157612" t="s">
        <v>526</v>
      </c>
      <c r="B157612" s="1" t="s">
        <v>331</v>
      </c>
      <c r="C157612">
        <v>4.8</v>
      </c>
    </row>
    <row r="157613" spans="1:3" x14ac:dyDescent="0.2">
      <c r="A157613" t="s">
        <v>526</v>
      </c>
      <c r="B157613" s="1" t="s">
        <v>331</v>
      </c>
      <c r="C157613">
        <v>4.7300000000000004</v>
      </c>
    </row>
    <row r="157614" spans="1:3" x14ac:dyDescent="0.2">
      <c r="A157614" t="s">
        <v>526</v>
      </c>
      <c r="B157614" s="1" t="s">
        <v>331</v>
      </c>
      <c r="C157614">
        <v>4.7300000000000004</v>
      </c>
    </row>
    <row r="157615" spans="1:3" x14ac:dyDescent="0.2">
      <c r="A157615" t="s">
        <v>526</v>
      </c>
      <c r="B157615" s="1" t="s">
        <v>331</v>
      </c>
      <c r="C157615">
        <v>4.79</v>
      </c>
    </row>
    <row r="157616" spans="1:3" x14ac:dyDescent="0.2">
      <c r="A157616" t="s">
        <v>526</v>
      </c>
      <c r="B157616" s="1" t="s">
        <v>331</v>
      </c>
      <c r="C157616">
        <v>4.82</v>
      </c>
    </row>
    <row r="157617" spans="1:3" x14ac:dyDescent="0.2">
      <c r="A157617" t="s">
        <v>526</v>
      </c>
      <c r="B157617" s="1" t="s">
        <v>331</v>
      </c>
      <c r="C157617">
        <v>4.8099999999999996</v>
      </c>
    </row>
    <row r="157618" spans="1:3" x14ac:dyDescent="0.2">
      <c r="A157618" t="s">
        <v>526</v>
      </c>
      <c r="B157618" s="1" t="s">
        <v>331</v>
      </c>
      <c r="C157618">
        <v>4.55</v>
      </c>
    </row>
    <row r="157619" spans="1:3" x14ac:dyDescent="0.2">
      <c r="A157619" t="s">
        <v>526</v>
      </c>
      <c r="B157619" s="1" t="s">
        <v>331</v>
      </c>
      <c r="C157619">
        <v>4.62</v>
      </c>
    </row>
    <row r="157620" spans="1:3" x14ac:dyDescent="0.2">
      <c r="A157620" t="s">
        <v>526</v>
      </c>
      <c r="B157620" s="1" t="s">
        <v>331</v>
      </c>
      <c r="C157620">
        <v>4.63</v>
      </c>
    </row>
    <row r="157621" spans="1:3" x14ac:dyDescent="0.2">
      <c r="A157621" t="s">
        <v>526</v>
      </c>
      <c r="B157621" s="1" t="s">
        <v>331</v>
      </c>
      <c r="C157621">
        <v>4.62</v>
      </c>
    </row>
    <row r="157622" spans="1:3" x14ac:dyDescent="0.2">
      <c r="A157622" t="s">
        <v>527</v>
      </c>
      <c r="B157622" s="1" t="s">
        <v>331</v>
      </c>
      <c r="C157622">
        <v>4.5999999999999996</v>
      </c>
    </row>
    <row r="157623" spans="1:3" x14ac:dyDescent="0.2">
      <c r="A157623" t="s">
        <v>527</v>
      </c>
      <c r="B157623" s="1" t="s">
        <v>331</v>
      </c>
      <c r="C157623">
        <v>4.6100000000000003</v>
      </c>
    </row>
    <row r="157624" spans="1:3" x14ac:dyDescent="0.2">
      <c r="A157624" t="s">
        <v>527</v>
      </c>
      <c r="B157624" s="1" t="s">
        <v>331</v>
      </c>
      <c r="C157624">
        <v>4.6900000000000004</v>
      </c>
    </row>
    <row r="157625" spans="1:3" x14ac:dyDescent="0.2">
      <c r="A157625" t="s">
        <v>527</v>
      </c>
      <c r="B157625" s="1" t="s">
        <v>331</v>
      </c>
      <c r="C157625">
        <v>4.76</v>
      </c>
    </row>
    <row r="157626" spans="1:3" x14ac:dyDescent="0.2">
      <c r="A157626" t="s">
        <v>527</v>
      </c>
      <c r="B157626" s="1" t="s">
        <v>331</v>
      </c>
      <c r="C157626">
        <v>4.78</v>
      </c>
    </row>
    <row r="157627" spans="1:3" x14ac:dyDescent="0.2">
      <c r="A157627" t="s">
        <v>527</v>
      </c>
      <c r="B157627" s="1" t="s">
        <v>331</v>
      </c>
      <c r="C157627">
        <v>4.7699999999999996</v>
      </c>
    </row>
    <row r="157628" spans="1:3" x14ac:dyDescent="0.2">
      <c r="A157628" t="s">
        <v>527</v>
      </c>
      <c r="B157628" s="1" t="s">
        <v>331</v>
      </c>
      <c r="C157628">
        <v>4.8099999999999996</v>
      </c>
    </row>
    <row r="157629" spans="1:3" x14ac:dyDescent="0.2">
      <c r="A157629" t="s">
        <v>527</v>
      </c>
      <c r="B157629" s="1" t="s">
        <v>331</v>
      </c>
      <c r="C157629">
        <v>5.09</v>
      </c>
    </row>
    <row r="157630" spans="1:3" x14ac:dyDescent="0.2">
      <c r="A157630" t="s">
        <v>527</v>
      </c>
      <c r="B157630" s="1" t="s">
        <v>331</v>
      </c>
      <c r="C157630">
        <v>5.12</v>
      </c>
    </row>
    <row r="157631" spans="1:3" x14ac:dyDescent="0.2">
      <c r="A157631" t="s">
        <v>527</v>
      </c>
      <c r="B157631" s="1" t="s">
        <v>331</v>
      </c>
      <c r="C157631">
        <v>5.19</v>
      </c>
    </row>
    <row r="157632" spans="1:3" x14ac:dyDescent="0.2">
      <c r="A157632" t="s">
        <v>527</v>
      </c>
      <c r="B157632" s="1" t="s">
        <v>331</v>
      </c>
      <c r="C157632">
        <v>5.14</v>
      </c>
    </row>
    <row r="157633" spans="1:3" x14ac:dyDescent="0.2">
      <c r="A157633" t="s">
        <v>527</v>
      </c>
      <c r="B157633" s="1" t="s">
        <v>331</v>
      </c>
      <c r="C157633">
        <v>5.19</v>
      </c>
    </row>
    <row r="157634" spans="1:3" x14ac:dyDescent="0.2">
      <c r="A157634" t="s">
        <v>527</v>
      </c>
      <c r="B157634" s="1" t="s">
        <v>331</v>
      </c>
      <c r="C157634">
        <v>5.14</v>
      </c>
    </row>
    <row r="157635" spans="1:3" x14ac:dyDescent="0.2">
      <c r="A157635" t="s">
        <v>527</v>
      </c>
      <c r="B157635" s="1" t="s">
        <v>331</v>
      </c>
      <c r="C157635">
        <v>5.19</v>
      </c>
    </row>
    <row r="157636" spans="1:3" x14ac:dyDescent="0.2">
      <c r="A157636" t="s">
        <v>527</v>
      </c>
      <c r="B157636" s="1" t="s">
        <v>331</v>
      </c>
      <c r="C157636">
        <v>5.51</v>
      </c>
    </row>
    <row r="157637" spans="1:3" x14ac:dyDescent="0.2">
      <c r="A157637" t="s">
        <v>527</v>
      </c>
      <c r="B157637" s="1" t="s">
        <v>331</v>
      </c>
      <c r="C157637">
        <v>6.06</v>
      </c>
    </row>
    <row r="157638" spans="1:3" x14ac:dyDescent="0.2">
      <c r="A157638" t="s">
        <v>527</v>
      </c>
      <c r="B157638" s="1" t="s">
        <v>331</v>
      </c>
      <c r="C157638">
        <v>6.67</v>
      </c>
    </row>
    <row r="157639" spans="1:3" x14ac:dyDescent="0.2">
      <c r="A157639" t="s">
        <v>527</v>
      </c>
      <c r="B157639" s="1" t="s">
        <v>331</v>
      </c>
      <c r="C157639">
        <v>7.21</v>
      </c>
    </row>
    <row r="157640" spans="1:3" x14ac:dyDescent="0.2">
      <c r="A157640" t="s">
        <v>528</v>
      </c>
      <c r="B157640" s="1" t="s">
        <v>331</v>
      </c>
      <c r="C157640">
        <v>7.35</v>
      </c>
    </row>
    <row r="157641" spans="1:3" x14ac:dyDescent="0.2">
      <c r="A157641" t="s">
        <v>528</v>
      </c>
      <c r="B157641" s="1" t="s">
        <v>331</v>
      </c>
      <c r="C157641">
        <v>8.09</v>
      </c>
    </row>
    <row r="157642" spans="1:3" x14ac:dyDescent="0.2">
      <c r="A157642" t="s">
        <v>528</v>
      </c>
      <c r="B157642" s="1" t="s">
        <v>331</v>
      </c>
      <c r="C157642">
        <v>7.95</v>
      </c>
    </row>
    <row r="157643" spans="1:3" x14ac:dyDescent="0.2">
      <c r="A157643" t="s">
        <v>528</v>
      </c>
      <c r="B157643" s="1" t="s">
        <v>331</v>
      </c>
      <c r="C157643">
        <v>7.84</v>
      </c>
    </row>
    <row r="157644" spans="1:3" x14ac:dyDescent="0.2">
      <c r="A157644" t="s">
        <v>528</v>
      </c>
      <c r="B157644" s="1" t="s">
        <v>331</v>
      </c>
      <c r="C157644">
        <v>7.49</v>
      </c>
    </row>
    <row r="157645" spans="1:3" x14ac:dyDescent="0.2">
      <c r="A157645" t="s">
        <v>528</v>
      </c>
      <c r="B157645" s="1" t="s">
        <v>331</v>
      </c>
      <c r="C157645">
        <v>7.25</v>
      </c>
    </row>
    <row r="157646" spans="1:3" x14ac:dyDescent="0.2">
      <c r="A157646" t="s">
        <v>528</v>
      </c>
      <c r="B157646" s="1" t="s">
        <v>331</v>
      </c>
      <c r="C157646">
        <v>6.73</v>
      </c>
    </row>
    <row r="157647" spans="1:3" x14ac:dyDescent="0.2">
      <c r="A157647" t="s">
        <v>528</v>
      </c>
      <c r="B157647" s="1" t="s">
        <v>331</v>
      </c>
      <c r="C157647">
        <v>7.4</v>
      </c>
    </row>
    <row r="157648" spans="1:3" x14ac:dyDescent="0.2">
      <c r="A157648" t="s">
        <v>528</v>
      </c>
      <c r="B157648" s="1" t="s">
        <v>331</v>
      </c>
      <c r="C157648">
        <v>8.14</v>
      </c>
    </row>
    <row r="157649" spans="1:3" x14ac:dyDescent="0.2">
      <c r="A157649" t="s">
        <v>528</v>
      </c>
      <c r="B157649" s="1" t="s">
        <v>331</v>
      </c>
      <c r="C157649">
        <v>8.66</v>
      </c>
    </row>
    <row r="157650" spans="1:3" x14ac:dyDescent="0.2">
      <c r="A157650" t="s">
        <v>528</v>
      </c>
      <c r="B157650" s="1" t="s">
        <v>331</v>
      </c>
      <c r="C157650">
        <v>8.33</v>
      </c>
    </row>
    <row r="157651" spans="1:3" x14ac:dyDescent="0.2">
      <c r="A157651" t="s">
        <v>528</v>
      </c>
      <c r="B157651" s="1" t="s">
        <v>331</v>
      </c>
      <c r="C157651">
        <v>8.18</v>
      </c>
    </row>
    <row r="157652" spans="1:3" x14ac:dyDescent="0.2">
      <c r="A157652" t="s">
        <v>528</v>
      </c>
      <c r="B157652" s="1" t="s">
        <v>331</v>
      </c>
      <c r="C157652">
        <v>9</v>
      </c>
    </row>
    <row r="157653" spans="1:3" x14ac:dyDescent="0.2">
      <c r="A157653" t="s">
        <v>528</v>
      </c>
      <c r="B157653" s="1" t="s">
        <v>331</v>
      </c>
      <c r="C157653">
        <v>9.9</v>
      </c>
    </row>
    <row r="157654" spans="1:3" x14ac:dyDescent="0.2">
      <c r="A157654" t="s">
        <v>528</v>
      </c>
      <c r="B157654" s="1" t="s">
        <v>331</v>
      </c>
      <c r="C157654">
        <v>10.4</v>
      </c>
    </row>
    <row r="157655" spans="1:3" x14ac:dyDescent="0.2">
      <c r="A157655" t="s">
        <v>528</v>
      </c>
      <c r="B157655" s="1" t="s">
        <v>331</v>
      </c>
      <c r="C157655">
        <v>10.59</v>
      </c>
    </row>
    <row r="157656" spans="1:3" x14ac:dyDescent="0.2">
      <c r="A157656" t="s">
        <v>528</v>
      </c>
      <c r="B157656" s="1" t="s">
        <v>331</v>
      </c>
      <c r="C157656">
        <v>11.65</v>
      </c>
    </row>
    <row r="157657" spans="1:3" x14ac:dyDescent="0.2">
      <c r="A157657" t="s">
        <v>528</v>
      </c>
      <c r="B157657" s="1" t="s">
        <v>331</v>
      </c>
      <c r="C157657">
        <v>10.49</v>
      </c>
    </row>
    <row r="157658" spans="1:3" x14ac:dyDescent="0.2">
      <c r="A157658" t="s">
        <v>528</v>
      </c>
      <c r="B157658" s="1" t="s">
        <v>331</v>
      </c>
      <c r="C157658">
        <v>9.44</v>
      </c>
    </row>
    <row r="157659" spans="1:3" x14ac:dyDescent="0.2">
      <c r="A157659" t="s">
        <v>528</v>
      </c>
      <c r="B157659" s="1" t="s">
        <v>331</v>
      </c>
      <c r="C157659">
        <v>8.5</v>
      </c>
    </row>
    <row r="157660" spans="1:3" x14ac:dyDescent="0.2">
      <c r="A157660" t="s">
        <v>528</v>
      </c>
      <c r="B157660" s="1" t="s">
        <v>331</v>
      </c>
      <c r="C157660">
        <v>7.87</v>
      </c>
    </row>
    <row r="157661" spans="1:3" x14ac:dyDescent="0.2">
      <c r="A157661" t="s">
        <v>529</v>
      </c>
      <c r="B157661" s="1" t="s">
        <v>331</v>
      </c>
      <c r="C157661">
        <v>7.42</v>
      </c>
    </row>
    <row r="157662" spans="1:3" x14ac:dyDescent="0.2">
      <c r="A157662" t="s">
        <v>529</v>
      </c>
      <c r="B157662" s="1" t="s">
        <v>331</v>
      </c>
      <c r="C157662">
        <v>7.27</v>
      </c>
    </row>
    <row r="157663" spans="1:3" x14ac:dyDescent="0.2">
      <c r="A157663" t="s">
        <v>529</v>
      </c>
      <c r="B157663" s="1" t="s">
        <v>331</v>
      </c>
      <c r="C157663">
        <v>7.29</v>
      </c>
    </row>
    <row r="157664" spans="1:3" x14ac:dyDescent="0.2">
      <c r="A157664" t="s">
        <v>529</v>
      </c>
      <c r="B157664" s="1" t="s">
        <v>331</v>
      </c>
      <c r="C157664">
        <v>7.15</v>
      </c>
    </row>
    <row r="157665" spans="1:3" x14ac:dyDescent="0.2">
      <c r="A157665" t="s">
        <v>529</v>
      </c>
      <c r="B157665" s="1" t="s">
        <v>331</v>
      </c>
      <c r="C157665">
        <v>7.14</v>
      </c>
    </row>
    <row r="157666" spans="1:3" x14ac:dyDescent="0.2">
      <c r="A157666" t="s">
        <v>529</v>
      </c>
      <c r="B157666" s="1" t="s">
        <v>331</v>
      </c>
      <c r="C157666">
        <v>6.89</v>
      </c>
    </row>
    <row r="157667" spans="1:3" x14ac:dyDescent="0.2">
      <c r="A157667" t="s">
        <v>529</v>
      </c>
      <c r="B157667" s="1" t="s">
        <v>331</v>
      </c>
      <c r="C157667">
        <v>7.11</v>
      </c>
    </row>
    <row r="157668" spans="1:3" x14ac:dyDescent="0.2">
      <c r="A157668" t="s">
        <v>529</v>
      </c>
      <c r="B157668" s="1" t="s">
        <v>331</v>
      </c>
      <c r="C157668">
        <v>7.08</v>
      </c>
    </row>
    <row r="157669" spans="1:3" x14ac:dyDescent="0.2">
      <c r="A157669" t="s">
        <v>529</v>
      </c>
      <c r="B157669" s="1" t="s">
        <v>331</v>
      </c>
      <c r="C157669">
        <v>6.82</v>
      </c>
    </row>
    <row r="157670" spans="1:3" x14ac:dyDescent="0.2">
      <c r="A157670" t="s">
        <v>529</v>
      </c>
      <c r="B157670" s="1" t="s">
        <v>331</v>
      </c>
      <c r="C157670">
        <v>6.83</v>
      </c>
    </row>
    <row r="157671" spans="1:3" x14ac:dyDescent="0.2">
      <c r="A157671" t="s">
        <v>529</v>
      </c>
      <c r="B157671" s="1" t="s">
        <v>331</v>
      </c>
      <c r="C157671">
        <v>6.91</v>
      </c>
    </row>
    <row r="157672" spans="1:3" x14ac:dyDescent="0.2">
      <c r="A157672" t="s">
        <v>529</v>
      </c>
      <c r="B157672" s="1" t="s">
        <v>331</v>
      </c>
      <c r="C157672">
        <v>6.71</v>
      </c>
    </row>
    <row r="157673" spans="1:3" x14ac:dyDescent="0.2">
      <c r="A157673" t="s">
        <v>529</v>
      </c>
      <c r="B157673" s="1" t="s">
        <v>331</v>
      </c>
      <c r="C157673">
        <v>6.53</v>
      </c>
    </row>
    <row r="157674" spans="1:3" x14ac:dyDescent="0.2">
      <c r="A157674" t="s">
        <v>529</v>
      </c>
      <c r="B157674" s="1" t="s">
        <v>331</v>
      </c>
      <c r="C157674">
        <v>6.63</v>
      </c>
    </row>
    <row r="157675" spans="1:3" x14ac:dyDescent="0.2">
      <c r="A157675" t="s">
        <v>529</v>
      </c>
      <c r="B157675" s="1" t="s">
        <v>331</v>
      </c>
      <c r="C157675">
        <v>6.55</v>
      </c>
    </row>
    <row r="157676" spans="1:3" x14ac:dyDescent="0.2">
      <c r="A157676" t="s">
        <v>529</v>
      </c>
      <c r="B157676" s="1" t="s">
        <v>331</v>
      </c>
      <c r="C157676">
        <v>6.4</v>
      </c>
    </row>
    <row r="157677" spans="1:3" x14ac:dyDescent="0.2">
      <c r="A157677" t="s">
        <v>529</v>
      </c>
      <c r="B157677" s="1" t="s">
        <v>331</v>
      </c>
      <c r="C157677">
        <v>6.19</v>
      </c>
    </row>
    <row r="157678" spans="1:3" x14ac:dyDescent="0.2">
      <c r="A157678" t="s">
        <v>529</v>
      </c>
      <c r="B157678" s="1" t="s">
        <v>331</v>
      </c>
      <c r="C157678">
        <v>6.12</v>
      </c>
    </row>
    <row r="157679" spans="1:3" x14ac:dyDescent="0.2">
      <c r="A157679" t="s">
        <v>529</v>
      </c>
      <c r="B157679" s="1" t="s">
        <v>331</v>
      </c>
      <c r="C157679">
        <v>5.93</v>
      </c>
    </row>
    <row r="157680" spans="1:3" x14ac:dyDescent="0.2">
      <c r="A157680" t="s">
        <v>529</v>
      </c>
      <c r="B157680" s="1" t="s">
        <v>331</v>
      </c>
      <c r="C157680">
        <v>5.76</v>
      </c>
    </row>
    <row r="157681" spans="1:3" x14ac:dyDescent="0.2">
      <c r="A157681" t="s">
        <v>529</v>
      </c>
      <c r="B157681" s="1" t="s">
        <v>331</v>
      </c>
      <c r="C157681">
        <v>5.81</v>
      </c>
    </row>
    <row r="157682" spans="1:3" x14ac:dyDescent="0.2">
      <c r="A157682" t="s">
        <v>529</v>
      </c>
      <c r="B157682" s="1" t="s">
        <v>331</v>
      </c>
      <c r="C157682">
        <v>5.85</v>
      </c>
    </row>
    <row r="157683" spans="1:3" x14ac:dyDescent="0.2">
      <c r="A157683" t="s">
        <v>530</v>
      </c>
      <c r="B157683" s="1" t="s">
        <v>331</v>
      </c>
      <c r="C157683">
        <v>5.98</v>
      </c>
    </row>
    <row r="157684" spans="1:3" x14ac:dyDescent="0.2">
      <c r="A157684" t="s">
        <v>530</v>
      </c>
      <c r="B157684" s="1" t="s">
        <v>331</v>
      </c>
      <c r="C157684">
        <v>5.93</v>
      </c>
    </row>
    <row r="157685" spans="1:3" x14ac:dyDescent="0.2">
      <c r="A157685" t="s">
        <v>530</v>
      </c>
      <c r="B157685" s="1" t="s">
        <v>331</v>
      </c>
      <c r="C157685">
        <v>5.95</v>
      </c>
    </row>
    <row r="157686" spans="1:3" x14ac:dyDescent="0.2">
      <c r="A157686" t="s">
        <v>530</v>
      </c>
      <c r="B157686" s="1" t="s">
        <v>331</v>
      </c>
      <c r="C157686">
        <v>5.78</v>
      </c>
    </row>
    <row r="157687" spans="1:3" x14ac:dyDescent="0.2">
      <c r="A157687" t="s">
        <v>530</v>
      </c>
      <c r="B157687" s="1" t="s">
        <v>331</v>
      </c>
      <c r="C157687">
        <v>5.86</v>
      </c>
    </row>
    <row r="157688" spans="1:3" x14ac:dyDescent="0.2">
      <c r="A157688" t="s">
        <v>530</v>
      </c>
      <c r="B157688" s="1" t="s">
        <v>331</v>
      </c>
      <c r="C157688">
        <v>6</v>
      </c>
    </row>
    <row r="157689" spans="1:3" x14ac:dyDescent="0.2">
      <c r="A157689" t="s">
        <v>530</v>
      </c>
      <c r="B157689" s="1" t="s">
        <v>331</v>
      </c>
      <c r="C157689">
        <v>6.04</v>
      </c>
    </row>
    <row r="157690" spans="1:3" x14ac:dyDescent="0.2">
      <c r="A157690" t="s">
        <v>530</v>
      </c>
      <c r="B157690" s="1" t="s">
        <v>331</v>
      </c>
      <c r="C157690">
        <v>5.97</v>
      </c>
    </row>
    <row r="157691" spans="1:3" x14ac:dyDescent="0.2">
      <c r="A157691" t="s">
        <v>530</v>
      </c>
      <c r="B157691" s="1" t="s">
        <v>331</v>
      </c>
      <c r="C157691">
        <v>5.96</v>
      </c>
    </row>
    <row r="157692" spans="1:3" x14ac:dyDescent="0.2">
      <c r="A157692" t="s">
        <v>530</v>
      </c>
      <c r="B157692" s="1" t="s">
        <v>331</v>
      </c>
      <c r="C157692">
        <v>5.89</v>
      </c>
    </row>
    <row r="157693" spans="1:3" x14ac:dyDescent="0.2">
      <c r="A157693" t="s">
        <v>530</v>
      </c>
      <c r="B157693" s="1" t="s">
        <v>331</v>
      </c>
      <c r="C157693">
        <v>6.48</v>
      </c>
    </row>
    <row r="157694" spans="1:3" x14ac:dyDescent="0.2">
      <c r="A157694" t="s">
        <v>530</v>
      </c>
      <c r="B157694" s="1" t="s">
        <v>331</v>
      </c>
      <c r="C157694">
        <v>6.2</v>
      </c>
    </row>
    <row r="157695" spans="1:3" x14ac:dyDescent="0.2">
      <c r="A157695" t="s">
        <v>530</v>
      </c>
      <c r="B157695" s="1" t="s">
        <v>331</v>
      </c>
      <c r="C157695">
        <v>6.53</v>
      </c>
    </row>
    <row r="157696" spans="1:3" x14ac:dyDescent="0.2">
      <c r="A157696" t="s">
        <v>530</v>
      </c>
      <c r="B157696" s="1" t="s">
        <v>331</v>
      </c>
      <c r="C157696">
        <v>6.3</v>
      </c>
    </row>
    <row r="157697" spans="1:3" x14ac:dyDescent="0.2">
      <c r="A157697" t="s">
        <v>530</v>
      </c>
      <c r="B157697" s="1" t="s">
        <v>331</v>
      </c>
      <c r="C157697">
        <v>6.73</v>
      </c>
    </row>
    <row r="157698" spans="1:3" x14ac:dyDescent="0.2">
      <c r="A157698" t="s">
        <v>530</v>
      </c>
      <c r="B157698" s="1" t="s">
        <v>331</v>
      </c>
      <c r="C157698">
        <v>6.79</v>
      </c>
    </row>
    <row r="157699" spans="1:3" x14ac:dyDescent="0.2">
      <c r="A157699" t="s">
        <v>530</v>
      </c>
      <c r="B157699" s="1" t="s">
        <v>331</v>
      </c>
      <c r="C157699">
        <v>6.65</v>
      </c>
    </row>
    <row r="157700" spans="1:3" x14ac:dyDescent="0.2">
      <c r="A157700" t="s">
        <v>530</v>
      </c>
      <c r="B157700" s="1" t="s">
        <v>331</v>
      </c>
      <c r="C157700">
        <v>6.64</v>
      </c>
    </row>
    <row r="157701" spans="1:3" x14ac:dyDescent="0.2">
      <c r="A157701" t="s">
        <v>530</v>
      </c>
      <c r="B157701" s="1" t="s">
        <v>331</v>
      </c>
      <c r="C157701">
        <v>6.34</v>
      </c>
    </row>
    <row r="157702" spans="1:3" x14ac:dyDescent="0.2">
      <c r="A157702" t="s">
        <v>530</v>
      </c>
      <c r="B157702" s="1" t="s">
        <v>331</v>
      </c>
      <c r="C157702">
        <v>6.27</v>
      </c>
    </row>
    <row r="157703" spans="1:3" x14ac:dyDescent="0.2">
      <c r="A157703" t="s">
        <v>530</v>
      </c>
      <c r="B157703" s="1" t="s">
        <v>331</v>
      </c>
      <c r="C157703">
        <v>6.11</v>
      </c>
    </row>
    <row r="157704" spans="1:3" x14ac:dyDescent="0.2">
      <c r="A157704" t="s">
        <v>530</v>
      </c>
      <c r="B157704" s="1" t="s">
        <v>331</v>
      </c>
      <c r="C157704">
        <v>6.08</v>
      </c>
    </row>
    <row r="157705" spans="1:3" x14ac:dyDescent="0.2">
      <c r="A157705" t="s">
        <v>531</v>
      </c>
      <c r="B157705" s="1" t="s">
        <v>331</v>
      </c>
      <c r="C157705">
        <v>6.09</v>
      </c>
    </row>
    <row r="157706" spans="1:3" x14ac:dyDescent="0.2">
      <c r="A157706" t="s">
        <v>531</v>
      </c>
      <c r="B157706" s="1" t="s">
        <v>331</v>
      </c>
      <c r="C157706">
        <v>6.04</v>
      </c>
    </row>
    <row r="157707" spans="1:3" x14ac:dyDescent="0.2">
      <c r="A157707" t="s">
        <v>531</v>
      </c>
      <c r="B157707" s="1" t="s">
        <v>331</v>
      </c>
      <c r="C157707">
        <v>6.09</v>
      </c>
    </row>
    <row r="157708" spans="1:3" x14ac:dyDescent="0.2">
      <c r="A157708" t="s">
        <v>531</v>
      </c>
      <c r="B157708" s="1" t="s">
        <v>331</v>
      </c>
      <c r="C157708">
        <v>6.16</v>
      </c>
    </row>
    <row r="157709" spans="1:3" x14ac:dyDescent="0.2">
      <c r="A157709" t="s">
        <v>531</v>
      </c>
      <c r="B157709" s="1" t="s">
        <v>331</v>
      </c>
      <c r="C157709">
        <v>6.29</v>
      </c>
    </row>
    <row r="157710" spans="1:3" x14ac:dyDescent="0.2">
      <c r="A157710" t="s">
        <v>531</v>
      </c>
      <c r="B157710" s="1" t="s">
        <v>331</v>
      </c>
      <c r="C157710">
        <v>6.54</v>
      </c>
    </row>
    <row r="157711" spans="1:3" x14ac:dyDescent="0.2">
      <c r="A157711" t="s">
        <v>531</v>
      </c>
      <c r="B157711" s="1" t="s">
        <v>331</v>
      </c>
      <c r="C157711">
        <v>6.94</v>
      </c>
    </row>
    <row r="157712" spans="1:3" x14ac:dyDescent="0.2">
      <c r="A157712" t="s">
        <v>531</v>
      </c>
      <c r="B157712" s="1" t="s">
        <v>331</v>
      </c>
      <c r="C157712">
        <v>7.12</v>
      </c>
    </row>
    <row r="157713" spans="1:3" x14ac:dyDescent="0.2">
      <c r="A157713" t="s">
        <v>531</v>
      </c>
      <c r="B157713" s="1" t="s">
        <v>331</v>
      </c>
      <c r="C157713">
        <v>7.05</v>
      </c>
    </row>
    <row r="157714" spans="1:3" x14ac:dyDescent="0.2">
      <c r="A157714" t="s">
        <v>531</v>
      </c>
      <c r="B157714" s="1" t="s">
        <v>331</v>
      </c>
      <c r="C157714">
        <v>6.88</v>
      </c>
    </row>
    <row r="157715" spans="1:3" x14ac:dyDescent="0.2">
      <c r="A157715" t="s">
        <v>531</v>
      </c>
      <c r="B157715" s="1" t="s">
        <v>331</v>
      </c>
      <c r="C157715">
        <v>6.85</v>
      </c>
    </row>
    <row r="157716" spans="1:3" x14ac:dyDescent="0.2">
      <c r="A157716" t="s">
        <v>531</v>
      </c>
      <c r="B157716" s="1" t="s">
        <v>331</v>
      </c>
      <c r="C157716">
        <v>6.81</v>
      </c>
    </row>
    <row r="157717" spans="1:3" x14ac:dyDescent="0.2">
      <c r="A157717" t="s">
        <v>531</v>
      </c>
      <c r="B157717" s="1" t="s">
        <v>331</v>
      </c>
      <c r="C157717">
        <v>6.69</v>
      </c>
    </row>
    <row r="157718" spans="1:3" x14ac:dyDescent="0.2">
      <c r="A157718" t="s">
        <v>531</v>
      </c>
      <c r="B157718" s="1" t="s">
        <v>331</v>
      </c>
      <c r="C157718">
        <v>6.61</v>
      </c>
    </row>
    <row r="157719" spans="1:3" x14ac:dyDescent="0.2">
      <c r="A157719" t="s">
        <v>531</v>
      </c>
      <c r="B157719" s="1" t="s">
        <v>331</v>
      </c>
      <c r="C157719">
        <v>6.77</v>
      </c>
    </row>
    <row r="157720" spans="1:3" x14ac:dyDescent="0.2">
      <c r="A157720" t="s">
        <v>531</v>
      </c>
      <c r="B157720" s="1" t="s">
        <v>331</v>
      </c>
      <c r="C157720">
        <v>6.51</v>
      </c>
    </row>
    <row r="157721" spans="1:3" x14ac:dyDescent="0.2">
      <c r="A157721" t="s">
        <v>531</v>
      </c>
      <c r="B157721" s="1" t="s">
        <v>331</v>
      </c>
      <c r="C157721">
        <v>6.19</v>
      </c>
    </row>
    <row r="157722" spans="1:3" x14ac:dyDescent="0.2">
      <c r="A157722" t="s">
        <v>531</v>
      </c>
      <c r="B157722" s="1" t="s">
        <v>331</v>
      </c>
      <c r="C157722">
        <v>6.67</v>
      </c>
    </row>
    <row r="157723" spans="1:3" x14ac:dyDescent="0.2">
      <c r="A157723" t="s">
        <v>531</v>
      </c>
      <c r="B157723" s="1" t="s">
        <v>331</v>
      </c>
      <c r="C157723">
        <v>6.57</v>
      </c>
    </row>
    <row r="157724" spans="1:3" x14ac:dyDescent="0.2">
      <c r="A157724" t="s">
        <v>531</v>
      </c>
      <c r="B157724" s="1" t="s">
        <v>331</v>
      </c>
      <c r="C157724">
        <v>6.48</v>
      </c>
    </row>
    <row r="157725" spans="1:3" x14ac:dyDescent="0.2">
      <c r="A157725" t="s">
        <v>532</v>
      </c>
      <c r="B157725" s="1" t="s">
        <v>331</v>
      </c>
      <c r="C157725">
        <v>6.78</v>
      </c>
    </row>
    <row r="157726" spans="1:3" x14ac:dyDescent="0.2">
      <c r="A157726" t="s">
        <v>532</v>
      </c>
      <c r="B157726" s="1" t="s">
        <v>331</v>
      </c>
      <c r="C157726">
        <v>6.89</v>
      </c>
    </row>
    <row r="157727" spans="1:3" x14ac:dyDescent="0.2">
      <c r="A157727" t="s">
        <v>532</v>
      </c>
      <c r="B157727" s="1" t="s">
        <v>331</v>
      </c>
      <c r="C157727">
        <v>6.69</v>
      </c>
    </row>
    <row r="157728" spans="1:3" x14ac:dyDescent="0.2">
      <c r="A157728" t="s">
        <v>532</v>
      </c>
      <c r="B157728" s="1" t="s">
        <v>331</v>
      </c>
      <c r="C157728">
        <v>6.63</v>
      </c>
    </row>
    <row r="157729" spans="1:3" x14ac:dyDescent="0.2">
      <c r="A157729" t="s">
        <v>532</v>
      </c>
      <c r="B157729" s="1" t="s">
        <v>331</v>
      </c>
      <c r="C157729">
        <v>6.47</v>
      </c>
    </row>
    <row r="157730" spans="1:3" x14ac:dyDescent="0.2">
      <c r="A157730" t="s">
        <v>532</v>
      </c>
      <c r="B157730" s="1" t="s">
        <v>331</v>
      </c>
      <c r="C157730">
        <v>6.3</v>
      </c>
    </row>
    <row r="157731" spans="1:3" x14ac:dyDescent="0.2">
      <c r="A157731" t="s">
        <v>532</v>
      </c>
      <c r="B157731" s="1" t="s">
        <v>331</v>
      </c>
      <c r="C157731">
        <v>6.38</v>
      </c>
    </row>
    <row r="157732" spans="1:3" x14ac:dyDescent="0.2">
      <c r="A157732" t="s">
        <v>532</v>
      </c>
      <c r="B157732" s="1" t="s">
        <v>331</v>
      </c>
      <c r="C157732">
        <v>6.31</v>
      </c>
    </row>
    <row r="157733" spans="1:3" x14ac:dyDescent="0.2">
      <c r="A157733" t="s">
        <v>532</v>
      </c>
      <c r="B157733" s="1" t="s">
        <v>331</v>
      </c>
      <c r="C157733">
        <v>6.32</v>
      </c>
    </row>
    <row r="157734" spans="1:3" x14ac:dyDescent="0.2">
      <c r="A157734" t="s">
        <v>532</v>
      </c>
      <c r="B157734" s="1" t="s">
        <v>331</v>
      </c>
      <c r="C157734">
        <v>6.4</v>
      </c>
    </row>
    <row r="157735" spans="1:3" x14ac:dyDescent="0.2">
      <c r="A157735" t="s">
        <v>532</v>
      </c>
      <c r="B157735" s="1" t="s">
        <v>331</v>
      </c>
      <c r="C157735">
        <v>6.23</v>
      </c>
    </row>
    <row r="157736" spans="1:3" x14ac:dyDescent="0.2">
      <c r="A157736" t="s">
        <v>532</v>
      </c>
      <c r="B157736" s="1" t="s">
        <v>331</v>
      </c>
      <c r="C157736">
        <v>6.52</v>
      </c>
    </row>
    <row r="157737" spans="1:3" x14ac:dyDescent="0.2">
      <c r="A157737" t="s">
        <v>532</v>
      </c>
      <c r="B157737" s="1" t="s">
        <v>331</v>
      </c>
      <c r="C157737">
        <v>6.4</v>
      </c>
    </row>
    <row r="157738" spans="1:3" x14ac:dyDescent="0.2">
      <c r="A157738" t="s">
        <v>532</v>
      </c>
      <c r="B157738" s="1" t="s">
        <v>331</v>
      </c>
      <c r="C157738">
        <v>6.19</v>
      </c>
    </row>
    <row r="157739" spans="1:3" x14ac:dyDescent="0.2">
      <c r="A157739" t="s">
        <v>532</v>
      </c>
      <c r="B157739" s="1" t="s">
        <v>331</v>
      </c>
      <c r="C157739">
        <v>6.1</v>
      </c>
    </row>
    <row r="157740" spans="1:3" x14ac:dyDescent="0.2">
      <c r="A157740" t="s">
        <v>532</v>
      </c>
      <c r="B157740" s="1" t="s">
        <v>331</v>
      </c>
      <c r="C157740">
        <v>6.27</v>
      </c>
    </row>
    <row r="157741" spans="1:3" x14ac:dyDescent="0.2">
      <c r="A157741" t="s">
        <v>533</v>
      </c>
      <c r="B157741" s="1" t="s">
        <v>331</v>
      </c>
      <c r="C157741">
        <v>6.27</v>
      </c>
    </row>
    <row r="157742" spans="1:3" x14ac:dyDescent="0.2">
      <c r="A157742" t="s">
        <v>533</v>
      </c>
      <c r="B157742" s="1" t="s">
        <v>331</v>
      </c>
      <c r="C157742">
        <v>6.12</v>
      </c>
    </row>
    <row r="157743" spans="1:3" x14ac:dyDescent="0.2">
      <c r="A157743" t="s">
        <v>533</v>
      </c>
      <c r="B157743" s="1" t="s">
        <v>331</v>
      </c>
      <c r="C157743">
        <v>6.16</v>
      </c>
    </row>
    <row r="157744" spans="1:3" x14ac:dyDescent="0.2">
      <c r="A157744" t="s">
        <v>533</v>
      </c>
      <c r="B157744" s="1" t="s">
        <v>331</v>
      </c>
      <c r="C157744">
        <v>6.16</v>
      </c>
    </row>
    <row r="157745" spans="1:3" x14ac:dyDescent="0.2">
      <c r="A157745" t="s">
        <v>533</v>
      </c>
      <c r="B157745" s="1" t="s">
        <v>331</v>
      </c>
      <c r="C157745">
        <v>6.04</v>
      </c>
    </row>
    <row r="157746" spans="1:3" x14ac:dyDescent="0.2">
      <c r="A157746" t="s">
        <v>533</v>
      </c>
      <c r="B157746" s="1" t="s">
        <v>331</v>
      </c>
      <c r="C157746">
        <v>6.04</v>
      </c>
    </row>
    <row r="157747" spans="1:3" x14ac:dyDescent="0.2">
      <c r="A157747" t="s">
        <v>533</v>
      </c>
      <c r="B157747" s="1" t="s">
        <v>331</v>
      </c>
      <c r="C157747">
        <v>6.03</v>
      </c>
    </row>
    <row r="157748" spans="1:3" x14ac:dyDescent="0.2">
      <c r="A157748" t="s">
        <v>533</v>
      </c>
      <c r="B157748" s="1" t="s">
        <v>331</v>
      </c>
      <c r="C157748">
        <v>6.09</v>
      </c>
    </row>
    <row r="157749" spans="1:3" x14ac:dyDescent="0.2">
      <c r="A157749" t="s">
        <v>533</v>
      </c>
      <c r="B157749" s="1" t="s">
        <v>331</v>
      </c>
      <c r="C157749">
        <v>5.99</v>
      </c>
    </row>
    <row r="157750" spans="1:3" x14ac:dyDescent="0.2">
      <c r="A157750" t="s">
        <v>533</v>
      </c>
      <c r="B157750" s="1" t="s">
        <v>331</v>
      </c>
      <c r="C157750">
        <v>5.99</v>
      </c>
    </row>
    <row r="157751" spans="1:3" x14ac:dyDescent="0.2">
      <c r="A157751" t="s">
        <v>533</v>
      </c>
      <c r="B157751" s="1" t="s">
        <v>331</v>
      </c>
      <c r="C157751">
        <v>6.18</v>
      </c>
    </row>
    <row r="157752" spans="1:3" x14ac:dyDescent="0.2">
      <c r="A157752" t="s">
        <v>533</v>
      </c>
      <c r="B157752" s="1" t="s">
        <v>331</v>
      </c>
      <c r="C157752">
        <v>6.38</v>
      </c>
    </row>
    <row r="157753" spans="1:3" x14ac:dyDescent="0.2">
      <c r="A157753" t="s">
        <v>533</v>
      </c>
      <c r="B157753" s="1" t="s">
        <v>331</v>
      </c>
      <c r="C157753">
        <v>6.4</v>
      </c>
    </row>
    <row r="157754" spans="1:3" x14ac:dyDescent="0.2">
      <c r="A157754" t="s">
        <v>533</v>
      </c>
      <c r="B157754" s="1" t="s">
        <v>331</v>
      </c>
      <c r="C157754">
        <v>6.43</v>
      </c>
    </row>
    <row r="157755" spans="1:3" x14ac:dyDescent="0.2">
      <c r="A157755" t="s">
        <v>533</v>
      </c>
      <c r="B157755" s="1" t="s">
        <v>331</v>
      </c>
      <c r="C157755">
        <v>6.51</v>
      </c>
    </row>
    <row r="157756" spans="1:3" x14ac:dyDescent="0.2">
      <c r="A157756" t="s">
        <v>533</v>
      </c>
      <c r="B157756" s="1" t="s">
        <v>331</v>
      </c>
      <c r="C157756">
        <v>6.6</v>
      </c>
    </row>
    <row r="157757" spans="1:3" x14ac:dyDescent="0.2">
      <c r="A157757" t="s">
        <v>533</v>
      </c>
      <c r="B157757" s="1" t="s">
        <v>331</v>
      </c>
      <c r="C157757">
        <v>6.63</v>
      </c>
    </row>
    <row r="157758" spans="1:3" x14ac:dyDescent="0.2">
      <c r="A157758" t="s">
        <v>533</v>
      </c>
      <c r="B157758" s="1" t="s">
        <v>331</v>
      </c>
      <c r="C157758">
        <v>7.07</v>
      </c>
    </row>
    <row r="157759" spans="1:3" x14ac:dyDescent="0.2">
      <c r="A157759" t="s">
        <v>533</v>
      </c>
      <c r="B157759" s="1" t="s">
        <v>331</v>
      </c>
      <c r="C157759">
        <v>6.95</v>
      </c>
    </row>
    <row r="157760" spans="1:3" x14ac:dyDescent="0.2">
      <c r="A157760" t="s">
        <v>533</v>
      </c>
      <c r="B157760" s="1" t="s">
        <v>331</v>
      </c>
      <c r="C157760">
        <v>6.71</v>
      </c>
    </row>
    <row r="157761" spans="1:3" x14ac:dyDescent="0.2">
      <c r="A157761" t="s">
        <v>533</v>
      </c>
      <c r="B157761" s="1" t="s">
        <v>331</v>
      </c>
      <c r="C157761">
        <v>6.17</v>
      </c>
    </row>
    <row r="157762" spans="1:3" x14ac:dyDescent="0.2">
      <c r="A157762" t="s">
        <v>533</v>
      </c>
      <c r="B157762" s="1" t="s">
        <v>331</v>
      </c>
      <c r="C157762">
        <v>6.06</v>
      </c>
    </row>
    <row r="157763" spans="1:3" x14ac:dyDescent="0.2">
      <c r="A157763" t="s">
        <v>534</v>
      </c>
      <c r="B157763" s="1" t="s">
        <v>331</v>
      </c>
      <c r="C157763">
        <v>6.11</v>
      </c>
    </row>
    <row r="157764" spans="1:3" x14ac:dyDescent="0.2">
      <c r="A157764" t="s">
        <v>534</v>
      </c>
      <c r="B157764" s="1" t="s">
        <v>331</v>
      </c>
      <c r="C157764">
        <v>6.05</v>
      </c>
    </row>
    <row r="157765" spans="1:3" x14ac:dyDescent="0.2">
      <c r="A157765" t="s">
        <v>534</v>
      </c>
      <c r="B157765" s="1" t="s">
        <v>331</v>
      </c>
      <c r="C157765">
        <v>6.09</v>
      </c>
    </row>
    <row r="157766" spans="1:3" x14ac:dyDescent="0.2">
      <c r="A157766" t="s">
        <v>534</v>
      </c>
      <c r="B157766" s="1" t="s">
        <v>331</v>
      </c>
      <c r="C157766">
        <v>6.07</v>
      </c>
    </row>
    <row r="157767" spans="1:3" x14ac:dyDescent="0.2">
      <c r="A157767" t="s">
        <v>534</v>
      </c>
      <c r="B157767" s="1" t="s">
        <v>331</v>
      </c>
      <c r="C157767">
        <v>6.02</v>
      </c>
    </row>
    <row r="157768" spans="1:3" x14ac:dyDescent="0.2">
      <c r="A157768" t="s">
        <v>534</v>
      </c>
      <c r="B157768" s="1" t="s">
        <v>331</v>
      </c>
      <c r="C157768">
        <v>6.04</v>
      </c>
    </row>
    <row r="157769" spans="1:3" x14ac:dyDescent="0.2">
      <c r="A157769" t="s">
        <v>534</v>
      </c>
      <c r="B157769" s="1" t="s">
        <v>331</v>
      </c>
      <c r="C157769">
        <v>6.09</v>
      </c>
    </row>
    <row r="157770" spans="1:3" x14ac:dyDescent="0.2">
      <c r="A157770" t="s">
        <v>534</v>
      </c>
      <c r="B157770" s="1" t="s">
        <v>331</v>
      </c>
      <c r="C157770">
        <v>6.03</v>
      </c>
    </row>
    <row r="157771" spans="1:3" x14ac:dyDescent="0.2">
      <c r="A157771" t="s">
        <v>534</v>
      </c>
      <c r="B157771" s="1" t="s">
        <v>331</v>
      </c>
      <c r="C157771">
        <v>6.03</v>
      </c>
    </row>
    <row r="157772" spans="1:3" x14ac:dyDescent="0.2">
      <c r="A157772" t="s">
        <v>534</v>
      </c>
      <c r="B157772" s="1" t="s">
        <v>331</v>
      </c>
      <c r="C157772">
        <v>5.99</v>
      </c>
    </row>
    <row r="157773" spans="1:3" x14ac:dyDescent="0.2">
      <c r="A157773" t="s">
        <v>534</v>
      </c>
      <c r="B157773" s="1" t="s">
        <v>331</v>
      </c>
      <c r="C157773">
        <v>6.05</v>
      </c>
    </row>
    <row r="157774" spans="1:3" x14ac:dyDescent="0.2">
      <c r="A157774" t="s">
        <v>534</v>
      </c>
      <c r="B157774" s="1" t="s">
        <v>331</v>
      </c>
      <c r="C157774">
        <v>6.05</v>
      </c>
    </row>
    <row r="157775" spans="1:3" x14ac:dyDescent="0.2">
      <c r="A157775" t="s">
        <v>534</v>
      </c>
      <c r="B157775" s="1" t="s">
        <v>331</v>
      </c>
      <c r="C157775">
        <v>6.04</v>
      </c>
    </row>
    <row r="157776" spans="1:3" x14ac:dyDescent="0.2">
      <c r="A157776" t="s">
        <v>534</v>
      </c>
      <c r="B157776" s="1" t="s">
        <v>331</v>
      </c>
      <c r="C157776">
        <v>5.97</v>
      </c>
    </row>
    <row r="157777" spans="1:3" x14ac:dyDescent="0.2">
      <c r="A157777" t="s">
        <v>534</v>
      </c>
      <c r="B157777" s="1" t="s">
        <v>331</v>
      </c>
      <c r="C157777">
        <v>6.06</v>
      </c>
    </row>
    <row r="157778" spans="1:3" x14ac:dyDescent="0.2">
      <c r="A157778" t="s">
        <v>534</v>
      </c>
      <c r="B157778" s="1" t="s">
        <v>331</v>
      </c>
      <c r="C157778">
        <v>6.05</v>
      </c>
    </row>
    <row r="157779" spans="1:3" x14ac:dyDescent="0.2">
      <c r="A157779" t="s">
        <v>534</v>
      </c>
      <c r="B157779" s="1" t="s">
        <v>331</v>
      </c>
      <c r="C157779">
        <v>6.03</v>
      </c>
    </row>
    <row r="157780" spans="1:3" x14ac:dyDescent="0.2">
      <c r="A157780" t="s">
        <v>534</v>
      </c>
      <c r="B157780" s="1" t="s">
        <v>331</v>
      </c>
      <c r="C157780">
        <v>6.01</v>
      </c>
    </row>
    <row r="157781" spans="1:3" x14ac:dyDescent="0.2">
      <c r="A157781" t="s">
        <v>534</v>
      </c>
      <c r="B157781" s="1" t="s">
        <v>331</v>
      </c>
      <c r="C157781">
        <v>5.96</v>
      </c>
    </row>
    <row r="157782" spans="1:3" x14ac:dyDescent="0.2">
      <c r="A157782" t="s">
        <v>534</v>
      </c>
      <c r="B157782" s="1" t="s">
        <v>331</v>
      </c>
      <c r="C157782">
        <v>5.92</v>
      </c>
    </row>
    <row r="157783" spans="1:3" x14ac:dyDescent="0.2">
      <c r="A157783" t="s">
        <v>534</v>
      </c>
      <c r="B157783" s="1" t="s">
        <v>331</v>
      </c>
      <c r="C157783">
        <v>5.87</v>
      </c>
    </row>
    <row r="157784" spans="1:3" x14ac:dyDescent="0.2">
      <c r="A157784" t="s">
        <v>534</v>
      </c>
      <c r="B157784" s="1" t="s">
        <v>331</v>
      </c>
      <c r="C157784">
        <v>5.9</v>
      </c>
    </row>
    <row r="157785" spans="1:3" x14ac:dyDescent="0.2">
      <c r="A157785" t="s">
        <v>534</v>
      </c>
      <c r="B157785" s="1" t="s">
        <v>331</v>
      </c>
      <c r="C157785">
        <v>5.92</v>
      </c>
    </row>
    <row r="157786" spans="1:3" x14ac:dyDescent="0.2">
      <c r="A157786" t="s">
        <v>535</v>
      </c>
      <c r="B157786" s="1" t="s">
        <v>331</v>
      </c>
      <c r="C157786">
        <v>6.06</v>
      </c>
    </row>
    <row r="157787" spans="1:3" x14ac:dyDescent="0.2">
      <c r="A157787" t="s">
        <v>535</v>
      </c>
      <c r="B157787" s="1" t="s">
        <v>331</v>
      </c>
      <c r="C157787">
        <v>6.02</v>
      </c>
    </row>
    <row r="157788" spans="1:3" x14ac:dyDescent="0.2">
      <c r="A157788" t="s">
        <v>535</v>
      </c>
      <c r="B157788" s="1" t="s">
        <v>331</v>
      </c>
      <c r="C157788">
        <v>5.98</v>
      </c>
    </row>
    <row r="157789" spans="1:3" x14ac:dyDescent="0.2">
      <c r="A157789" t="s">
        <v>535</v>
      </c>
      <c r="B157789" s="1" t="s">
        <v>331</v>
      </c>
      <c r="C157789">
        <v>5.98</v>
      </c>
    </row>
    <row r="157790" spans="1:3" x14ac:dyDescent="0.2">
      <c r="A157790" t="s">
        <v>535</v>
      </c>
      <c r="B157790" s="1" t="s">
        <v>331</v>
      </c>
      <c r="C157790">
        <v>5.99</v>
      </c>
    </row>
    <row r="157791" spans="1:3" x14ac:dyDescent="0.2">
      <c r="A157791" t="s">
        <v>535</v>
      </c>
      <c r="B157791" s="1" t="s">
        <v>331</v>
      </c>
      <c r="C157791">
        <v>6.08</v>
      </c>
    </row>
    <row r="157792" spans="1:3" x14ac:dyDescent="0.2">
      <c r="A157792" t="s">
        <v>535</v>
      </c>
      <c r="B157792" s="1" t="s">
        <v>331</v>
      </c>
      <c r="C157792">
        <v>6.06</v>
      </c>
    </row>
    <row r="157793" spans="1:3" x14ac:dyDescent="0.2">
      <c r="A157793" t="s">
        <v>535</v>
      </c>
      <c r="B157793" s="1" t="s">
        <v>331</v>
      </c>
      <c r="C157793">
        <v>6.05</v>
      </c>
    </row>
    <row r="157794" spans="1:3" x14ac:dyDescent="0.2">
      <c r="A157794" t="s">
        <v>535</v>
      </c>
      <c r="B157794" s="1" t="s">
        <v>331</v>
      </c>
      <c r="C157794">
        <v>5.96</v>
      </c>
    </row>
    <row r="157795" spans="1:3" x14ac:dyDescent="0.2">
      <c r="A157795" t="s">
        <v>535</v>
      </c>
      <c r="B157795" s="1" t="s">
        <v>331</v>
      </c>
      <c r="C157795">
        <v>5.95</v>
      </c>
    </row>
    <row r="157796" spans="1:3" x14ac:dyDescent="0.2">
      <c r="A157796" t="s">
        <v>535</v>
      </c>
      <c r="B157796" s="1" t="s">
        <v>331</v>
      </c>
      <c r="C157796">
        <v>5.99</v>
      </c>
    </row>
    <row r="157797" spans="1:3" x14ac:dyDescent="0.2">
      <c r="A157797" t="s">
        <v>535</v>
      </c>
      <c r="B157797" s="1" t="s">
        <v>331</v>
      </c>
      <c r="C157797">
        <v>5.96</v>
      </c>
    </row>
    <row r="157798" spans="1:3" x14ac:dyDescent="0.2">
      <c r="A157798" t="s">
        <v>535</v>
      </c>
      <c r="B157798" s="1" t="s">
        <v>331</v>
      </c>
      <c r="C157798">
        <v>5.91</v>
      </c>
    </row>
    <row r="157799" spans="1:3" x14ac:dyDescent="0.2">
      <c r="A157799" t="s">
        <v>535</v>
      </c>
      <c r="B157799" s="1" t="s">
        <v>331</v>
      </c>
      <c r="C157799">
        <v>5.67</v>
      </c>
    </row>
    <row r="157800" spans="1:3" x14ac:dyDescent="0.2">
      <c r="A157800" t="s">
        <v>535</v>
      </c>
      <c r="B157800" s="1" t="s">
        <v>331</v>
      </c>
      <c r="C157800">
        <v>5.52</v>
      </c>
    </row>
    <row r="157801" spans="1:3" x14ac:dyDescent="0.2">
      <c r="A157801" t="s">
        <v>535</v>
      </c>
      <c r="B157801" s="1" t="s">
        <v>331</v>
      </c>
      <c r="C157801">
        <v>5.33</v>
      </c>
    </row>
    <row r="157802" spans="1:3" x14ac:dyDescent="0.2">
      <c r="A157802" t="s">
        <v>535</v>
      </c>
      <c r="B157802" s="1" t="s">
        <v>331</v>
      </c>
      <c r="C157802">
        <v>5.35</v>
      </c>
    </row>
    <row r="157803" spans="1:3" x14ac:dyDescent="0.2">
      <c r="A157803" t="s">
        <v>535</v>
      </c>
      <c r="B157803" s="1" t="s">
        <v>331</v>
      </c>
      <c r="C157803">
        <v>5.22</v>
      </c>
    </row>
    <row r="157804" spans="1:3" x14ac:dyDescent="0.2">
      <c r="A157804" t="s">
        <v>535</v>
      </c>
      <c r="B157804" s="1" t="s">
        <v>331</v>
      </c>
      <c r="C157804">
        <v>5.27</v>
      </c>
    </row>
    <row r="157805" spans="1:3" x14ac:dyDescent="0.2">
      <c r="A157805" t="s">
        <v>536</v>
      </c>
      <c r="B157805" s="1" t="s">
        <v>331</v>
      </c>
      <c r="C157805">
        <v>5.52</v>
      </c>
    </row>
    <row r="157806" spans="1:3" x14ac:dyDescent="0.2">
      <c r="A157806" t="s">
        <v>536</v>
      </c>
      <c r="B157806" s="1" t="s">
        <v>331</v>
      </c>
      <c r="C157806">
        <v>5.64</v>
      </c>
    </row>
    <row r="157807" spans="1:3" x14ac:dyDescent="0.2">
      <c r="A157807" t="s">
        <v>536</v>
      </c>
      <c r="B157807" s="1" t="s">
        <v>331</v>
      </c>
      <c r="C157807">
        <v>5.68</v>
      </c>
    </row>
    <row r="157808" spans="1:3" x14ac:dyDescent="0.2">
      <c r="A157808" t="s">
        <v>536</v>
      </c>
      <c r="B157808" s="1" t="s">
        <v>331</v>
      </c>
      <c r="C157808">
        <v>5.69</v>
      </c>
    </row>
    <row r="157809" spans="1:3" x14ac:dyDescent="0.2">
      <c r="A157809" t="s">
        <v>536</v>
      </c>
      <c r="B157809" s="1" t="s">
        <v>331</v>
      </c>
      <c r="C157809">
        <v>5.65</v>
      </c>
    </row>
    <row r="157810" spans="1:3" x14ac:dyDescent="0.2">
      <c r="A157810" t="s">
        <v>536</v>
      </c>
      <c r="B157810" s="1" t="s">
        <v>331</v>
      </c>
      <c r="C157810">
        <v>5.58</v>
      </c>
    </row>
    <row r="157811" spans="1:3" x14ac:dyDescent="0.2">
      <c r="A157811" t="s">
        <v>536</v>
      </c>
      <c r="B157811" s="1" t="s">
        <v>331</v>
      </c>
      <c r="C157811">
        <v>5.58</v>
      </c>
    </row>
    <row r="157812" spans="1:3" x14ac:dyDescent="0.2">
      <c r="A157812" t="s">
        <v>536</v>
      </c>
      <c r="B157812" s="1" t="s">
        <v>331</v>
      </c>
      <c r="C157812">
        <v>5.68</v>
      </c>
    </row>
    <row r="157813" spans="1:3" x14ac:dyDescent="0.2">
      <c r="A157813" t="s">
        <v>536</v>
      </c>
      <c r="B157813" s="1" t="s">
        <v>331</v>
      </c>
      <c r="C157813">
        <v>5.71</v>
      </c>
    </row>
    <row r="157814" spans="1:3" x14ac:dyDescent="0.2">
      <c r="A157814" t="s">
        <v>536</v>
      </c>
      <c r="B157814" s="1" t="s">
        <v>331</v>
      </c>
      <c r="C157814">
        <v>5.73</v>
      </c>
    </row>
    <row r="157815" spans="1:3" x14ac:dyDescent="0.2">
      <c r="A157815" t="s">
        <v>536</v>
      </c>
      <c r="B157815" s="1" t="s">
        <v>331</v>
      </c>
      <c r="C157815">
        <v>5.79</v>
      </c>
    </row>
    <row r="157816" spans="1:3" x14ac:dyDescent="0.2">
      <c r="A157816" t="s">
        <v>536</v>
      </c>
      <c r="B157816" s="1" t="s">
        <v>331</v>
      </c>
      <c r="C157816">
        <v>5.74</v>
      </c>
    </row>
    <row r="157817" spans="1:3" x14ac:dyDescent="0.2">
      <c r="A157817" t="s">
        <v>536</v>
      </c>
      <c r="B157817" s="1" t="s">
        <v>331</v>
      </c>
      <c r="C157817">
        <v>5.72</v>
      </c>
    </row>
    <row r="157818" spans="1:3" x14ac:dyDescent="0.2">
      <c r="A157818" t="s">
        <v>536</v>
      </c>
      <c r="B157818" s="1" t="s">
        <v>331</v>
      </c>
      <c r="C157818">
        <v>5.6</v>
      </c>
    </row>
    <row r="157819" spans="1:3" x14ac:dyDescent="0.2">
      <c r="A157819" t="s">
        <v>536</v>
      </c>
      <c r="B157819" s="1" t="s">
        <v>331</v>
      </c>
      <c r="C157819">
        <v>5.67</v>
      </c>
    </row>
    <row r="157820" spans="1:3" x14ac:dyDescent="0.2">
      <c r="A157820" t="s">
        <v>536</v>
      </c>
      <c r="B157820" s="1" t="s">
        <v>331</v>
      </c>
      <c r="C157820">
        <v>5.67</v>
      </c>
    </row>
    <row r="157821" spans="1:3" x14ac:dyDescent="0.2">
      <c r="A157821" t="s">
        <v>537</v>
      </c>
      <c r="B157821" s="1" t="s">
        <v>331</v>
      </c>
      <c r="C157821">
        <v>5.71</v>
      </c>
    </row>
    <row r="157822" spans="1:3" x14ac:dyDescent="0.2">
      <c r="A157822" t="s">
        <v>537</v>
      </c>
      <c r="B157822" s="1" t="s">
        <v>331</v>
      </c>
      <c r="C157822">
        <v>5.72</v>
      </c>
    </row>
    <row r="157823" spans="1:3" x14ac:dyDescent="0.2">
      <c r="A157823" t="s">
        <v>537</v>
      </c>
      <c r="B157823" s="1" t="s">
        <v>331</v>
      </c>
      <c r="C157823">
        <v>5.85</v>
      </c>
    </row>
    <row r="157824" spans="1:3" x14ac:dyDescent="0.2">
      <c r="A157824" t="s">
        <v>537</v>
      </c>
      <c r="B157824" s="1" t="s">
        <v>331</v>
      </c>
      <c r="C157824">
        <v>5.73</v>
      </c>
    </row>
    <row r="157825" spans="1:3" x14ac:dyDescent="0.2">
      <c r="A157825" t="s">
        <v>537</v>
      </c>
      <c r="B157825" s="1" t="s">
        <v>331</v>
      </c>
      <c r="C157825">
        <v>5.61</v>
      </c>
    </row>
    <row r="157826" spans="1:3" x14ac:dyDescent="0.2">
      <c r="A157826" t="s">
        <v>537</v>
      </c>
      <c r="B157826" s="1" t="s">
        <v>331</v>
      </c>
      <c r="C157826">
        <v>5.38</v>
      </c>
    </row>
    <row r="157827" spans="1:3" x14ac:dyDescent="0.2">
      <c r="A157827" t="s">
        <v>537</v>
      </c>
      <c r="B157827" s="1" t="s">
        <v>331</v>
      </c>
      <c r="C157827">
        <v>5.23</v>
      </c>
    </row>
    <row r="157828" spans="1:3" x14ac:dyDescent="0.2">
      <c r="A157828" t="s">
        <v>537</v>
      </c>
      <c r="B157828" s="1" t="s">
        <v>331</v>
      </c>
      <c r="C157828">
        <v>5.28</v>
      </c>
    </row>
    <row r="157829" spans="1:3" x14ac:dyDescent="0.2">
      <c r="A157829" t="s">
        <v>537</v>
      </c>
      <c r="B157829" s="1" t="s">
        <v>331</v>
      </c>
      <c r="C157829">
        <v>5.38</v>
      </c>
    </row>
    <row r="157830" spans="1:3" x14ac:dyDescent="0.2">
      <c r="A157830" t="s">
        <v>537</v>
      </c>
      <c r="B157830" s="1" t="s">
        <v>331</v>
      </c>
      <c r="C157830">
        <v>5.25</v>
      </c>
    </row>
    <row r="157831" spans="1:3" x14ac:dyDescent="0.2">
      <c r="A157831" t="s">
        <v>537</v>
      </c>
      <c r="B157831" s="1" t="s">
        <v>331</v>
      </c>
      <c r="C157831">
        <v>4.92</v>
      </c>
    </row>
    <row r="157832" spans="1:3" x14ac:dyDescent="0.2">
      <c r="A157832" t="s">
        <v>537</v>
      </c>
      <c r="B157832" s="1" t="s">
        <v>331</v>
      </c>
      <c r="C157832">
        <v>5.16</v>
      </c>
    </row>
    <row r="157833" spans="1:3" x14ac:dyDescent="0.2">
      <c r="A157833" t="s">
        <v>537</v>
      </c>
      <c r="B157833" s="1" t="s">
        <v>331</v>
      </c>
      <c r="C157833">
        <v>5.17</v>
      </c>
    </row>
    <row r="157834" spans="1:3" x14ac:dyDescent="0.2">
      <c r="A157834" t="s">
        <v>537</v>
      </c>
      <c r="B157834" s="1" t="s">
        <v>331</v>
      </c>
      <c r="C157834">
        <v>5.25</v>
      </c>
    </row>
    <row r="157835" spans="1:3" x14ac:dyDescent="0.2">
      <c r="A157835" t="s">
        <v>537</v>
      </c>
      <c r="B157835" s="1" t="s">
        <v>331</v>
      </c>
      <c r="C157835">
        <v>5.49</v>
      </c>
    </row>
    <row r="157836" spans="1:3" x14ac:dyDescent="0.2">
      <c r="A157836" t="s">
        <v>537</v>
      </c>
      <c r="B157836" s="1" t="s">
        <v>331</v>
      </c>
      <c r="C157836">
        <v>5.39</v>
      </c>
    </row>
    <row r="157837" spans="1:3" x14ac:dyDescent="0.2">
      <c r="A157837" t="s">
        <v>537</v>
      </c>
      <c r="B157837" s="1" t="s">
        <v>331</v>
      </c>
      <c r="C157837">
        <v>5.34</v>
      </c>
    </row>
    <row r="157838" spans="1:3" x14ac:dyDescent="0.2">
      <c r="A157838" t="s">
        <v>537</v>
      </c>
      <c r="B157838" s="1" t="s">
        <v>331</v>
      </c>
      <c r="C157838">
        <v>5.29</v>
      </c>
    </row>
    <row r="157839" spans="1:3" x14ac:dyDescent="0.2">
      <c r="A157839" t="s">
        <v>537</v>
      </c>
      <c r="B157839" s="1" t="s">
        <v>331</v>
      </c>
      <c r="C157839">
        <v>5.3</v>
      </c>
    </row>
    <row r="157840" spans="1:3" x14ac:dyDescent="0.2">
      <c r="A157840" t="s">
        <v>537</v>
      </c>
      <c r="B157840" s="1" t="s">
        <v>331</v>
      </c>
      <c r="C157840">
        <v>5.33</v>
      </c>
    </row>
    <row r="157841" spans="1:3" x14ac:dyDescent="0.2">
      <c r="A157841" t="s">
        <v>537</v>
      </c>
      <c r="B157841" s="1" t="s">
        <v>331</v>
      </c>
      <c r="C157841">
        <v>5.29</v>
      </c>
    </row>
    <row r="157842" spans="1:3" x14ac:dyDescent="0.2">
      <c r="A157842" t="s">
        <v>537</v>
      </c>
      <c r="B157842" s="1" t="s">
        <v>331</v>
      </c>
      <c r="C157842">
        <v>5.33</v>
      </c>
    </row>
    <row r="157843" spans="1:3" x14ac:dyDescent="0.2">
      <c r="A157843" t="s">
        <v>537</v>
      </c>
      <c r="B157843" s="1" t="s">
        <v>331</v>
      </c>
      <c r="C157843">
        <v>5.34</v>
      </c>
    </row>
    <row r="157844" spans="1:3" x14ac:dyDescent="0.2">
      <c r="A157844" t="s">
        <v>538</v>
      </c>
      <c r="B157844" s="1" t="s">
        <v>331</v>
      </c>
      <c r="C157844">
        <v>5.39</v>
      </c>
    </row>
    <row r="157845" spans="1:3" x14ac:dyDescent="0.2">
      <c r="A157845" t="s">
        <v>538</v>
      </c>
      <c r="B157845" s="1" t="s">
        <v>331</v>
      </c>
      <c r="C157845">
        <v>5.43</v>
      </c>
    </row>
    <row r="157846" spans="1:3" x14ac:dyDescent="0.2">
      <c r="A157846" t="s">
        <v>538</v>
      </c>
      <c r="B157846" s="1" t="s">
        <v>331</v>
      </c>
      <c r="C157846">
        <v>5.28</v>
      </c>
    </row>
    <row r="157847" spans="1:3" x14ac:dyDescent="0.2">
      <c r="A157847" t="s">
        <v>538</v>
      </c>
      <c r="B157847" s="1" t="s">
        <v>331</v>
      </c>
      <c r="C157847">
        <v>5.33</v>
      </c>
    </row>
    <row r="157848" spans="1:3" x14ac:dyDescent="0.2">
      <c r="A157848" t="s">
        <v>538</v>
      </c>
      <c r="B157848" s="1" t="s">
        <v>331</v>
      </c>
      <c r="C157848">
        <v>5.36</v>
      </c>
    </row>
    <row r="157849" spans="1:3" x14ac:dyDescent="0.2">
      <c r="A157849" t="s">
        <v>538</v>
      </c>
      <c r="B157849" s="1" t="s">
        <v>331</v>
      </c>
      <c r="C157849">
        <v>5.4</v>
      </c>
    </row>
    <row r="157850" spans="1:3" x14ac:dyDescent="0.2">
      <c r="A157850" t="s">
        <v>538</v>
      </c>
      <c r="B157850" s="1" t="s">
        <v>331</v>
      </c>
      <c r="C157850">
        <v>5.59</v>
      </c>
    </row>
    <row r="157851" spans="1:3" x14ac:dyDescent="0.2">
      <c r="A157851" t="s">
        <v>538</v>
      </c>
      <c r="B157851" s="1" t="s">
        <v>331</v>
      </c>
      <c r="C157851">
        <v>5.54</v>
      </c>
    </row>
    <row r="157852" spans="1:3" x14ac:dyDescent="0.2">
      <c r="A157852" t="s">
        <v>538</v>
      </c>
      <c r="B157852" s="1" t="s">
        <v>331</v>
      </c>
      <c r="C157852">
        <v>5.34</v>
      </c>
    </row>
    <row r="157853" spans="1:3" x14ac:dyDescent="0.2">
      <c r="A157853" t="s">
        <v>538</v>
      </c>
      <c r="B157853" s="1" t="s">
        <v>331</v>
      </c>
      <c r="C157853">
        <v>5.24</v>
      </c>
    </row>
    <row r="157854" spans="1:3" x14ac:dyDescent="0.2">
      <c r="A157854" t="s">
        <v>538</v>
      </c>
      <c r="B157854" s="1" t="s">
        <v>331</v>
      </c>
      <c r="C157854">
        <v>5.22</v>
      </c>
    </row>
    <row r="157855" spans="1:3" x14ac:dyDescent="0.2">
      <c r="A157855" t="s">
        <v>538</v>
      </c>
      <c r="B157855" s="1" t="s">
        <v>331</v>
      </c>
      <c r="C157855">
        <v>5.18</v>
      </c>
    </row>
    <row r="157856" spans="1:3" x14ac:dyDescent="0.2">
      <c r="A157856" t="s">
        <v>538</v>
      </c>
      <c r="B157856" s="1" t="s">
        <v>331</v>
      </c>
      <c r="C157856">
        <v>4.96</v>
      </c>
    </row>
    <row r="157857" spans="1:3" x14ac:dyDescent="0.2">
      <c r="A157857" t="s">
        <v>538</v>
      </c>
      <c r="B157857" s="1" t="s">
        <v>331</v>
      </c>
      <c r="C157857">
        <v>5.05</v>
      </c>
    </row>
    <row r="157858" spans="1:3" x14ac:dyDescent="0.2">
      <c r="A157858" t="s">
        <v>538</v>
      </c>
      <c r="B157858" s="1" t="s">
        <v>331</v>
      </c>
      <c r="C157858">
        <v>4.7300000000000004</v>
      </c>
    </row>
    <row r="157859" spans="1:3" x14ac:dyDescent="0.2">
      <c r="A157859" t="s">
        <v>538</v>
      </c>
      <c r="B157859" s="1" t="s">
        <v>331</v>
      </c>
      <c r="C157859">
        <v>4.71</v>
      </c>
    </row>
    <row r="157860" spans="1:3" x14ac:dyDescent="0.2">
      <c r="A157860" t="s">
        <v>538</v>
      </c>
      <c r="B157860" s="1" t="s">
        <v>331</v>
      </c>
      <c r="C157860">
        <v>4.8</v>
      </c>
    </row>
    <row r="157861" spans="1:3" x14ac:dyDescent="0.2">
      <c r="A157861" t="s">
        <v>538</v>
      </c>
      <c r="B157861" s="1" t="s">
        <v>331</v>
      </c>
      <c r="C157861">
        <v>4.8</v>
      </c>
    </row>
    <row r="157862" spans="1:3" x14ac:dyDescent="0.2">
      <c r="A157862" t="s">
        <v>538</v>
      </c>
      <c r="B157862" s="1" t="s">
        <v>331</v>
      </c>
      <c r="C157862">
        <v>4.95</v>
      </c>
    </row>
    <row r="157863" spans="1:3" x14ac:dyDescent="0.2">
      <c r="A157863" t="s">
        <v>539</v>
      </c>
      <c r="B157863" s="1" t="s">
        <v>331</v>
      </c>
      <c r="C157863">
        <v>4.96</v>
      </c>
    </row>
    <row r="157864" spans="1:3" x14ac:dyDescent="0.2">
      <c r="A157864" t="s">
        <v>539</v>
      </c>
      <c r="B157864" s="1" t="s">
        <v>331</v>
      </c>
      <c r="C157864">
        <v>4.8499999999999996</v>
      </c>
    </row>
    <row r="157865" spans="1:3" x14ac:dyDescent="0.2">
      <c r="A157865" t="s">
        <v>539</v>
      </c>
      <c r="B157865" s="1" t="s">
        <v>331</v>
      </c>
      <c r="C157865">
        <v>4.8899999999999997</v>
      </c>
    </row>
    <row r="157866" spans="1:3" x14ac:dyDescent="0.2">
      <c r="A157866" t="s">
        <v>539</v>
      </c>
      <c r="B157866" s="1" t="s">
        <v>331</v>
      </c>
      <c r="C157866">
        <v>4.95</v>
      </c>
    </row>
    <row r="157867" spans="1:3" x14ac:dyDescent="0.2">
      <c r="A157867" t="s">
        <v>539</v>
      </c>
      <c r="B157867" s="1" t="s">
        <v>331</v>
      </c>
      <c r="C157867">
        <v>5</v>
      </c>
    </row>
    <row r="157868" spans="1:3" x14ac:dyDescent="0.2">
      <c r="A157868" t="s">
        <v>539</v>
      </c>
      <c r="B157868" s="1" t="s">
        <v>331</v>
      </c>
      <c r="C157868">
        <v>5.03</v>
      </c>
    </row>
    <row r="157869" spans="1:3" x14ac:dyDescent="0.2">
      <c r="A157869" t="s">
        <v>539</v>
      </c>
      <c r="B157869" s="1" t="s">
        <v>331</v>
      </c>
      <c r="C157869">
        <v>5.08</v>
      </c>
    </row>
    <row r="157870" spans="1:3" x14ac:dyDescent="0.2">
      <c r="A157870" t="s">
        <v>539</v>
      </c>
      <c r="B157870" s="1" t="s">
        <v>331</v>
      </c>
      <c r="C157870">
        <v>5.03</v>
      </c>
    </row>
    <row r="157871" spans="1:3" x14ac:dyDescent="0.2">
      <c r="A157871" t="s">
        <v>539</v>
      </c>
      <c r="B157871" s="1" t="s">
        <v>331</v>
      </c>
      <c r="C157871">
        <v>5.0199999999999996</v>
      </c>
    </row>
    <row r="157872" spans="1:3" x14ac:dyDescent="0.2">
      <c r="A157872" t="s">
        <v>539</v>
      </c>
      <c r="B157872" s="1" t="s">
        <v>331</v>
      </c>
      <c r="C157872">
        <v>5</v>
      </c>
    </row>
    <row r="157873" spans="1:3" x14ac:dyDescent="0.2">
      <c r="A157873" t="s">
        <v>539</v>
      </c>
      <c r="B157873" s="1" t="s">
        <v>331</v>
      </c>
      <c r="C157873">
        <v>4.9800000000000004</v>
      </c>
    </row>
    <row r="157874" spans="1:3" x14ac:dyDescent="0.2">
      <c r="A157874" t="s">
        <v>539</v>
      </c>
      <c r="B157874" s="1" t="s">
        <v>331</v>
      </c>
      <c r="C157874">
        <v>5.05</v>
      </c>
    </row>
    <row r="157875" spans="1:3" x14ac:dyDescent="0.2">
      <c r="A157875" t="s">
        <v>539</v>
      </c>
      <c r="B157875" s="1" t="s">
        <v>331</v>
      </c>
      <c r="C157875">
        <v>5.07</v>
      </c>
    </row>
    <row r="157876" spans="1:3" x14ac:dyDescent="0.2">
      <c r="A157876" t="s">
        <v>539</v>
      </c>
      <c r="B157876" s="1" t="s">
        <v>331</v>
      </c>
      <c r="C157876">
        <v>4.9000000000000004</v>
      </c>
    </row>
    <row r="157877" spans="1:3" x14ac:dyDescent="0.2">
      <c r="A157877" t="s">
        <v>539</v>
      </c>
      <c r="B157877" s="1" t="s">
        <v>331</v>
      </c>
      <c r="C157877">
        <v>5.09</v>
      </c>
    </row>
    <row r="157878" spans="1:3" x14ac:dyDescent="0.2">
      <c r="A157878" t="s">
        <v>539</v>
      </c>
      <c r="B157878" s="1" t="s">
        <v>331</v>
      </c>
      <c r="C157878">
        <v>5.0999999999999996</v>
      </c>
    </row>
    <row r="157879" spans="1:3" x14ac:dyDescent="0.2">
      <c r="A157879" t="s">
        <v>539</v>
      </c>
      <c r="B157879" s="1" t="s">
        <v>331</v>
      </c>
      <c r="C157879">
        <v>5.0599999999999996</v>
      </c>
    </row>
    <row r="157880" spans="1:3" x14ac:dyDescent="0.2">
      <c r="A157880" t="s">
        <v>539</v>
      </c>
      <c r="B157880" s="1" t="s">
        <v>331</v>
      </c>
      <c r="C157880">
        <v>5.04</v>
      </c>
    </row>
    <row r="157881" spans="1:3" x14ac:dyDescent="0.2">
      <c r="A157881" t="s">
        <v>539</v>
      </c>
      <c r="B157881" s="1" t="s">
        <v>331</v>
      </c>
      <c r="C157881">
        <v>5.07</v>
      </c>
    </row>
    <row r="157882" spans="1:3" x14ac:dyDescent="0.2">
      <c r="A157882" t="s">
        <v>540</v>
      </c>
      <c r="B157882" s="1" t="s">
        <v>331</v>
      </c>
      <c r="C157882">
        <v>5.08</v>
      </c>
    </row>
    <row r="157883" spans="1:3" x14ac:dyDescent="0.2">
      <c r="A157883" t="s">
        <v>540</v>
      </c>
      <c r="B157883" s="1" t="s">
        <v>331</v>
      </c>
      <c r="C157883">
        <v>5.07</v>
      </c>
    </row>
    <row r="157884" spans="1:3" x14ac:dyDescent="0.2">
      <c r="A157884" t="s">
        <v>540</v>
      </c>
      <c r="B157884" s="1" t="s">
        <v>331</v>
      </c>
      <c r="C157884">
        <v>5.12</v>
      </c>
    </row>
    <row r="157885" spans="1:3" x14ac:dyDescent="0.2">
      <c r="A157885" t="s">
        <v>540</v>
      </c>
      <c r="B157885" s="1" t="s">
        <v>331</v>
      </c>
      <c r="C157885">
        <v>5.1100000000000003</v>
      </c>
    </row>
    <row r="157886" spans="1:3" x14ac:dyDescent="0.2">
      <c r="A157886" t="s">
        <v>540</v>
      </c>
      <c r="B157886" s="1" t="s">
        <v>331</v>
      </c>
      <c r="C157886">
        <v>5.12</v>
      </c>
    </row>
    <row r="157887" spans="1:3" x14ac:dyDescent="0.2">
      <c r="A157887" t="s">
        <v>540</v>
      </c>
      <c r="B157887" s="1" t="s">
        <v>331</v>
      </c>
      <c r="C157887">
        <v>5.0599999999999996</v>
      </c>
    </row>
    <row r="157888" spans="1:3" x14ac:dyDescent="0.2">
      <c r="A157888" t="s">
        <v>540</v>
      </c>
      <c r="B157888" s="1" t="s">
        <v>331</v>
      </c>
      <c r="C157888">
        <v>5.13</v>
      </c>
    </row>
    <row r="157889" spans="1:3" x14ac:dyDescent="0.2">
      <c r="A157889" t="s">
        <v>540</v>
      </c>
      <c r="B157889" s="1" t="s">
        <v>331</v>
      </c>
      <c r="C157889">
        <v>5.0999999999999996</v>
      </c>
    </row>
    <row r="157890" spans="1:3" x14ac:dyDescent="0.2">
      <c r="A157890" t="s">
        <v>540</v>
      </c>
      <c r="B157890" s="1" t="s">
        <v>331</v>
      </c>
      <c r="C157890">
        <v>5.14</v>
      </c>
    </row>
    <row r="157891" spans="1:3" x14ac:dyDescent="0.2">
      <c r="A157891" t="s">
        <v>540</v>
      </c>
      <c r="B157891" s="1" t="s">
        <v>331</v>
      </c>
      <c r="C157891">
        <v>5.19</v>
      </c>
    </row>
    <row r="157892" spans="1:3" x14ac:dyDescent="0.2">
      <c r="A157892" t="s">
        <v>540</v>
      </c>
      <c r="B157892" s="1" t="s">
        <v>331</v>
      </c>
      <c r="C157892">
        <v>5.12</v>
      </c>
    </row>
    <row r="157893" spans="1:3" x14ac:dyDescent="0.2">
      <c r="A157893" t="s">
        <v>540</v>
      </c>
      <c r="B157893" s="1" t="s">
        <v>331</v>
      </c>
      <c r="C157893">
        <v>5.08</v>
      </c>
    </row>
    <row r="157894" spans="1:3" x14ac:dyDescent="0.2">
      <c r="A157894" t="s">
        <v>540</v>
      </c>
      <c r="B157894" s="1" t="s">
        <v>331</v>
      </c>
      <c r="C157894">
        <v>5.05</v>
      </c>
    </row>
    <row r="157895" spans="1:3" x14ac:dyDescent="0.2">
      <c r="A157895" t="s">
        <v>540</v>
      </c>
      <c r="B157895" s="1" t="s">
        <v>331</v>
      </c>
      <c r="C157895">
        <v>5.0599999999999996</v>
      </c>
    </row>
    <row r="157896" spans="1:3" x14ac:dyDescent="0.2">
      <c r="A157896" t="s">
        <v>540</v>
      </c>
      <c r="B157896" s="1" t="s">
        <v>331</v>
      </c>
      <c r="C157896">
        <v>4.9800000000000004</v>
      </c>
    </row>
    <row r="157897" spans="1:3" x14ac:dyDescent="0.2">
      <c r="A157897" t="s">
        <v>540</v>
      </c>
      <c r="B157897" s="1" t="s">
        <v>331</v>
      </c>
      <c r="C157897">
        <v>5.0199999999999996</v>
      </c>
    </row>
    <row r="157898" spans="1:3" x14ac:dyDescent="0.2">
      <c r="A157898" t="s">
        <v>540</v>
      </c>
      <c r="B157898" s="1" t="s">
        <v>331</v>
      </c>
      <c r="C157898">
        <v>5.03</v>
      </c>
    </row>
    <row r="157899" spans="1:3" x14ac:dyDescent="0.2">
      <c r="A157899" t="s">
        <v>540</v>
      </c>
      <c r="B157899" s="1" t="s">
        <v>331</v>
      </c>
      <c r="C157899">
        <v>5.09</v>
      </c>
    </row>
    <row r="157900" spans="1:3" x14ac:dyDescent="0.2">
      <c r="A157900" t="s">
        <v>540</v>
      </c>
      <c r="B157900" s="1" t="s">
        <v>331</v>
      </c>
      <c r="C157900">
        <v>5.17</v>
      </c>
    </row>
    <row r="157901" spans="1:3" x14ac:dyDescent="0.2">
      <c r="A157901" t="s">
        <v>540</v>
      </c>
      <c r="B157901" s="1" t="s">
        <v>331</v>
      </c>
      <c r="C157901">
        <v>5.13</v>
      </c>
    </row>
    <row r="157902" spans="1:3" x14ac:dyDescent="0.2">
      <c r="A157902" t="s">
        <v>540</v>
      </c>
      <c r="B157902" s="1" t="s">
        <v>331</v>
      </c>
      <c r="C157902">
        <v>5.13</v>
      </c>
    </row>
    <row r="157903" spans="1:3" x14ac:dyDescent="0.2">
      <c r="A157903" t="s">
        <v>541</v>
      </c>
      <c r="B157903" s="1" t="s">
        <v>331</v>
      </c>
      <c r="C157903">
        <v>5.09</v>
      </c>
    </row>
    <row r="157904" spans="1:3" x14ac:dyDescent="0.2">
      <c r="A157904" t="s">
        <v>541</v>
      </c>
      <c r="B157904" s="1" t="s">
        <v>331</v>
      </c>
      <c r="C157904">
        <v>5.08</v>
      </c>
    </row>
    <row r="157905" spans="1:3" x14ac:dyDescent="0.2">
      <c r="A157905" t="s">
        <v>541</v>
      </c>
      <c r="B157905" s="1" t="s">
        <v>331</v>
      </c>
      <c r="C157905">
        <v>5.0999999999999996</v>
      </c>
    </row>
    <row r="157906" spans="1:3" x14ac:dyDescent="0.2">
      <c r="A157906" t="s">
        <v>541</v>
      </c>
      <c r="B157906" s="1" t="s">
        <v>331</v>
      </c>
      <c r="C157906">
        <v>5.07</v>
      </c>
    </row>
    <row r="157907" spans="1:3" x14ac:dyDescent="0.2">
      <c r="A157907" t="s">
        <v>541</v>
      </c>
      <c r="B157907" s="1" t="s">
        <v>331</v>
      </c>
      <c r="C157907">
        <v>5.04</v>
      </c>
    </row>
    <row r="157908" spans="1:3" x14ac:dyDescent="0.2">
      <c r="A157908" t="s">
        <v>541</v>
      </c>
      <c r="B157908" s="1" t="s">
        <v>331</v>
      </c>
      <c r="C157908">
        <v>4.9000000000000004</v>
      </c>
    </row>
    <row r="157909" spans="1:3" x14ac:dyDescent="0.2">
      <c r="A157909" t="s">
        <v>541</v>
      </c>
      <c r="B157909" s="1" t="s">
        <v>331</v>
      </c>
      <c r="C157909">
        <v>4.8499999999999996</v>
      </c>
    </row>
    <row r="157910" spans="1:3" x14ac:dyDescent="0.2">
      <c r="A157910" t="s">
        <v>541</v>
      </c>
      <c r="B157910" s="1" t="s">
        <v>331</v>
      </c>
      <c r="C157910">
        <v>4.83</v>
      </c>
    </row>
    <row r="157911" spans="1:3" x14ac:dyDescent="0.2">
      <c r="A157911" t="s">
        <v>541</v>
      </c>
      <c r="B157911" s="1" t="s">
        <v>331</v>
      </c>
      <c r="C157911">
        <v>4.83</v>
      </c>
    </row>
    <row r="157912" spans="1:3" x14ac:dyDescent="0.2">
      <c r="A157912" t="s">
        <v>541</v>
      </c>
      <c r="B157912" s="1" t="s">
        <v>331</v>
      </c>
      <c r="C157912">
        <v>4.8499999999999996</v>
      </c>
    </row>
    <row r="157913" spans="1:3" x14ac:dyDescent="0.2">
      <c r="A157913" t="s">
        <v>541</v>
      </c>
      <c r="B157913" s="1" t="s">
        <v>331</v>
      </c>
      <c r="C157913">
        <v>4.7300000000000004</v>
      </c>
    </row>
    <row r="157914" spans="1:3" x14ac:dyDescent="0.2">
      <c r="A157914" t="s">
        <v>541</v>
      </c>
      <c r="B157914" s="1" t="s">
        <v>331</v>
      </c>
      <c r="C157914">
        <v>4.78</v>
      </c>
    </row>
    <row r="157915" spans="1:3" x14ac:dyDescent="0.2">
      <c r="A157915" t="s">
        <v>541</v>
      </c>
      <c r="B157915" s="1" t="s">
        <v>331</v>
      </c>
      <c r="C157915">
        <v>4.8499999999999996</v>
      </c>
    </row>
    <row r="157916" spans="1:3" x14ac:dyDescent="0.2">
      <c r="A157916" t="s">
        <v>541</v>
      </c>
      <c r="B157916" s="1" t="s">
        <v>331</v>
      </c>
      <c r="C157916">
        <v>4.88</v>
      </c>
    </row>
    <row r="157917" spans="1:3" x14ac:dyDescent="0.2">
      <c r="A157917" t="s">
        <v>541</v>
      </c>
      <c r="B157917" s="1" t="s">
        <v>331</v>
      </c>
      <c r="C157917">
        <v>4.83</v>
      </c>
    </row>
    <row r="157918" spans="1:3" x14ac:dyDescent="0.2">
      <c r="A157918" t="s">
        <v>541</v>
      </c>
      <c r="B157918" s="1" t="s">
        <v>331</v>
      </c>
      <c r="C157918">
        <v>4.95</v>
      </c>
    </row>
    <row r="157919" spans="1:3" x14ac:dyDescent="0.2">
      <c r="A157919" t="s">
        <v>541</v>
      </c>
      <c r="B157919" s="1" t="s">
        <v>331</v>
      </c>
      <c r="C157919">
        <v>4.82</v>
      </c>
    </row>
    <row r="157920" spans="1:3" x14ac:dyDescent="0.2">
      <c r="A157920" t="s">
        <v>541</v>
      </c>
      <c r="B157920" s="1" t="s">
        <v>331</v>
      </c>
      <c r="C157920">
        <v>4.8600000000000003</v>
      </c>
    </row>
    <row r="157921" spans="1:3" x14ac:dyDescent="0.2">
      <c r="A157921" t="s">
        <v>541</v>
      </c>
      <c r="B157921" s="1" t="s">
        <v>331</v>
      </c>
      <c r="C157921">
        <v>4.8499999999999996</v>
      </c>
    </row>
    <row r="157922" spans="1:3" x14ac:dyDescent="0.2">
      <c r="A157922" t="s">
        <v>541</v>
      </c>
      <c r="B157922" s="1" t="s">
        <v>331</v>
      </c>
      <c r="C157922">
        <v>4.8499999999999996</v>
      </c>
    </row>
    <row r="157923" spans="1:3" x14ac:dyDescent="0.2">
      <c r="A157923" t="s">
        <v>541</v>
      </c>
      <c r="B157923" s="1" t="s">
        <v>331</v>
      </c>
      <c r="C157923">
        <v>4.8</v>
      </c>
    </row>
    <row r="157924" spans="1:3" x14ac:dyDescent="0.2">
      <c r="A157924" t="s">
        <v>542</v>
      </c>
      <c r="B157924" s="1" t="s">
        <v>331</v>
      </c>
      <c r="C157924">
        <v>4.7699999999999996</v>
      </c>
    </row>
    <row r="157925" spans="1:3" x14ac:dyDescent="0.2">
      <c r="A157925" t="s">
        <v>542</v>
      </c>
      <c r="B157925" s="1" t="s">
        <v>331</v>
      </c>
      <c r="C157925">
        <v>4.5999999999999996</v>
      </c>
    </row>
    <row r="157926" spans="1:3" x14ac:dyDescent="0.2">
      <c r="A157926" t="s">
        <v>542</v>
      </c>
      <c r="B157926" s="1" t="s">
        <v>331</v>
      </c>
      <c r="C157926">
        <v>4.53</v>
      </c>
    </row>
    <row r="157927" spans="1:3" x14ac:dyDescent="0.2">
      <c r="A157927" t="s">
        <v>542</v>
      </c>
      <c r="B157927" s="1" t="s">
        <v>331</v>
      </c>
      <c r="C157927">
        <v>4.5599999999999996</v>
      </c>
    </row>
    <row r="157928" spans="1:3" x14ac:dyDescent="0.2">
      <c r="A157928" t="s">
        <v>542</v>
      </c>
      <c r="B157928" s="1" t="s">
        <v>331</v>
      </c>
      <c r="C157928">
        <v>4.6500000000000004</v>
      </c>
    </row>
    <row r="157929" spans="1:3" x14ac:dyDescent="0.2">
      <c r="A157929" t="s">
        <v>542</v>
      </c>
      <c r="B157929" s="1" t="s">
        <v>331</v>
      </c>
      <c r="C157929">
        <v>4.6500000000000004</v>
      </c>
    </row>
    <row r="157930" spans="1:3" x14ac:dyDescent="0.2">
      <c r="A157930" t="s">
        <v>542</v>
      </c>
      <c r="B157930" s="1" t="s">
        <v>331</v>
      </c>
      <c r="C157930">
        <v>4.6399999999999997</v>
      </c>
    </row>
    <row r="157931" spans="1:3" x14ac:dyDescent="0.2">
      <c r="A157931" t="s">
        <v>542</v>
      </c>
      <c r="B157931" s="1" t="s">
        <v>331</v>
      </c>
      <c r="C157931">
        <v>4.5999999999999996</v>
      </c>
    </row>
    <row r="157932" spans="1:3" x14ac:dyDescent="0.2">
      <c r="A157932" t="s">
        <v>542</v>
      </c>
      <c r="B157932" s="1" t="s">
        <v>331</v>
      </c>
      <c r="C157932">
        <v>4.71</v>
      </c>
    </row>
    <row r="157933" spans="1:3" x14ac:dyDescent="0.2">
      <c r="A157933" t="s">
        <v>542</v>
      </c>
      <c r="B157933" s="1" t="s">
        <v>331</v>
      </c>
      <c r="C157933">
        <v>4.72</v>
      </c>
    </row>
    <row r="157934" spans="1:3" x14ac:dyDescent="0.2">
      <c r="A157934" t="s">
        <v>542</v>
      </c>
      <c r="B157934" s="1" t="s">
        <v>331</v>
      </c>
      <c r="C157934">
        <v>4.71</v>
      </c>
    </row>
    <row r="157935" spans="1:3" x14ac:dyDescent="0.2">
      <c r="A157935" t="s">
        <v>542</v>
      </c>
      <c r="B157935" s="1" t="s">
        <v>331</v>
      </c>
      <c r="C157935">
        <v>4.71</v>
      </c>
    </row>
    <row r="157936" spans="1:3" x14ac:dyDescent="0.2">
      <c r="A157936" t="s">
        <v>542</v>
      </c>
      <c r="B157936" s="1" t="s">
        <v>331</v>
      </c>
      <c r="C157936">
        <v>4.74</v>
      </c>
    </row>
    <row r="157937" spans="1:3" x14ac:dyDescent="0.2">
      <c r="A157937" t="s">
        <v>542</v>
      </c>
      <c r="B157937" s="1" t="s">
        <v>331</v>
      </c>
      <c r="C157937">
        <v>4.6900000000000004</v>
      </c>
    </row>
    <row r="157938" spans="1:3" x14ac:dyDescent="0.2">
      <c r="A157938" t="s">
        <v>542</v>
      </c>
      <c r="B157938" s="1" t="s">
        <v>331</v>
      </c>
      <c r="C157938">
        <v>4.68</v>
      </c>
    </row>
    <row r="157939" spans="1:3" x14ac:dyDescent="0.2">
      <c r="A157939" t="s">
        <v>542</v>
      </c>
      <c r="B157939" s="1" t="s">
        <v>331</v>
      </c>
      <c r="C157939">
        <v>4.75</v>
      </c>
    </row>
    <row r="157940" spans="1:3" x14ac:dyDescent="0.2">
      <c r="A157940" t="s">
        <v>542</v>
      </c>
      <c r="B157940" s="1" t="s">
        <v>331</v>
      </c>
      <c r="C157940">
        <v>4.6900000000000004</v>
      </c>
    </row>
    <row r="157941" spans="1:3" x14ac:dyDescent="0.2">
      <c r="A157941" t="s">
        <v>542</v>
      </c>
      <c r="B157941" s="1" t="s">
        <v>331</v>
      </c>
      <c r="C157941">
        <v>4.59</v>
      </c>
    </row>
    <row r="157942" spans="1:3" x14ac:dyDescent="0.2">
      <c r="A157942" t="s">
        <v>542</v>
      </c>
      <c r="B157942" s="1" t="s">
        <v>331</v>
      </c>
      <c r="C157942">
        <v>4.6500000000000004</v>
      </c>
    </row>
    <row r="157943" spans="1:3" x14ac:dyDescent="0.2">
      <c r="A157943" t="s">
        <v>542</v>
      </c>
      <c r="B157943" s="1" t="s">
        <v>331</v>
      </c>
      <c r="C157943">
        <v>4.63</v>
      </c>
    </row>
    <row r="157944" spans="1:3" x14ac:dyDescent="0.2">
      <c r="A157944" t="s">
        <v>542</v>
      </c>
      <c r="B157944" s="1" t="s">
        <v>331</v>
      </c>
      <c r="C157944">
        <v>4.63</v>
      </c>
    </row>
    <row r="157945" spans="1:3" x14ac:dyDescent="0.2">
      <c r="A157945" t="s">
        <v>542</v>
      </c>
      <c r="B157945" s="1" t="s">
        <v>331</v>
      </c>
      <c r="C157945">
        <v>4.6399999999999997</v>
      </c>
    </row>
    <row r="157946" spans="1:3" x14ac:dyDescent="0.2">
      <c r="A157946" t="s">
        <v>542</v>
      </c>
      <c r="B157946" s="1" t="s">
        <v>331</v>
      </c>
      <c r="C157946">
        <v>4.5999999999999996</v>
      </c>
    </row>
    <row r="157947" spans="1:3" x14ac:dyDescent="0.2">
      <c r="A157947" t="s">
        <v>543</v>
      </c>
      <c r="B157947" s="1" t="s">
        <v>331</v>
      </c>
      <c r="C157947">
        <v>4.5999999999999996</v>
      </c>
    </row>
    <row r="157948" spans="1:3" x14ac:dyDescent="0.2">
      <c r="A157948" t="s">
        <v>543</v>
      </c>
      <c r="B157948" s="1" t="s">
        <v>331</v>
      </c>
      <c r="C157948">
        <v>4.59</v>
      </c>
    </row>
    <row r="157949" spans="1:3" x14ac:dyDescent="0.2">
      <c r="A157949" t="s">
        <v>543</v>
      </c>
      <c r="B157949" s="1" t="s">
        <v>331</v>
      </c>
      <c r="C157949">
        <v>4.59</v>
      </c>
    </row>
    <row r="157950" spans="1:3" x14ac:dyDescent="0.2">
      <c r="A157950" t="s">
        <v>543</v>
      </c>
      <c r="B157950" s="1" t="s">
        <v>331</v>
      </c>
      <c r="C157950">
        <v>4.66</v>
      </c>
    </row>
    <row r="157951" spans="1:3" x14ac:dyDescent="0.2">
      <c r="A157951" t="s">
        <v>543</v>
      </c>
      <c r="B157951" s="1" t="s">
        <v>331</v>
      </c>
      <c r="C157951">
        <v>4.62</v>
      </c>
    </row>
    <row r="157952" spans="1:3" x14ac:dyDescent="0.2">
      <c r="A157952" t="s">
        <v>543</v>
      </c>
      <c r="B157952" s="1" t="s">
        <v>331</v>
      </c>
      <c r="C157952">
        <v>4.57</v>
      </c>
    </row>
    <row r="157953" spans="1:3" x14ac:dyDescent="0.2">
      <c r="A157953" t="s">
        <v>543</v>
      </c>
      <c r="B157953" s="1" t="s">
        <v>331</v>
      </c>
      <c r="C157953">
        <v>4.6100000000000003</v>
      </c>
    </row>
    <row r="157954" spans="1:3" x14ac:dyDescent="0.2">
      <c r="A157954" t="s">
        <v>543</v>
      </c>
      <c r="B157954" s="1" t="s">
        <v>331</v>
      </c>
      <c r="C157954">
        <v>4.5999999999999996</v>
      </c>
    </row>
    <row r="157955" spans="1:3" x14ac:dyDescent="0.2">
      <c r="A157955" t="s">
        <v>543</v>
      </c>
      <c r="B157955" s="1" t="s">
        <v>331</v>
      </c>
      <c r="C157955">
        <v>4.55</v>
      </c>
    </row>
    <row r="157956" spans="1:3" x14ac:dyDescent="0.2">
      <c r="A157956" t="s">
        <v>543</v>
      </c>
      <c r="B157956" s="1" t="s">
        <v>331</v>
      </c>
      <c r="C157956">
        <v>4.4800000000000004</v>
      </c>
    </row>
    <row r="157957" spans="1:3" x14ac:dyDescent="0.2">
      <c r="A157957" t="s">
        <v>543</v>
      </c>
      <c r="B157957" s="1" t="s">
        <v>331</v>
      </c>
      <c r="C157957">
        <v>4.33</v>
      </c>
    </row>
    <row r="157958" spans="1:3" x14ac:dyDescent="0.2">
      <c r="A157958" t="s">
        <v>543</v>
      </c>
      <c r="B157958" s="1" t="s">
        <v>331</v>
      </c>
      <c r="C157958">
        <v>4.3</v>
      </c>
    </row>
    <row r="157959" spans="1:3" x14ac:dyDescent="0.2">
      <c r="A157959" t="s">
        <v>543</v>
      </c>
      <c r="B157959" s="1" t="s">
        <v>331</v>
      </c>
      <c r="C157959">
        <v>4.33</v>
      </c>
    </row>
    <row r="157960" spans="1:3" x14ac:dyDescent="0.2">
      <c r="A157960" t="s">
        <v>543</v>
      </c>
      <c r="B157960" s="1" t="s">
        <v>331</v>
      </c>
      <c r="C157960">
        <v>4.37</v>
      </c>
    </row>
    <row r="157961" spans="1:3" x14ac:dyDescent="0.2">
      <c r="A157961" t="s">
        <v>543</v>
      </c>
      <c r="B157961" s="1" t="s">
        <v>331</v>
      </c>
      <c r="C157961">
        <v>4.3099999999999996</v>
      </c>
    </row>
    <row r="157962" spans="1:3" x14ac:dyDescent="0.2">
      <c r="A157962" t="s">
        <v>543</v>
      </c>
      <c r="B157962" s="1" t="s">
        <v>331</v>
      </c>
      <c r="C157962">
        <v>4.32</v>
      </c>
    </row>
    <row r="157963" spans="1:3" x14ac:dyDescent="0.2">
      <c r="A157963" t="s">
        <v>543</v>
      </c>
      <c r="B157963" s="1" t="s">
        <v>331</v>
      </c>
      <c r="C157963">
        <v>4.21</v>
      </c>
    </row>
    <row r="157964" spans="1:3" x14ac:dyDescent="0.2">
      <c r="A157964" t="s">
        <v>543</v>
      </c>
      <c r="B157964" s="1" t="s">
        <v>331</v>
      </c>
      <c r="C157964">
        <v>4.25</v>
      </c>
    </row>
    <row r="157965" spans="1:3" x14ac:dyDescent="0.2">
      <c r="A157965" t="s">
        <v>543</v>
      </c>
      <c r="B157965" s="1" t="s">
        <v>331</v>
      </c>
      <c r="C157965">
        <v>4.16</v>
      </c>
    </row>
    <row r="157966" spans="1:3" x14ac:dyDescent="0.2">
      <c r="A157966" t="s">
        <v>543</v>
      </c>
      <c r="B157966" s="1" t="s">
        <v>331</v>
      </c>
      <c r="C157966">
        <v>4.13</v>
      </c>
    </row>
    <row r="157967" spans="1:3" x14ac:dyDescent="0.2">
      <c r="A157967" t="s">
        <v>543</v>
      </c>
      <c r="B157967" s="1" t="s">
        <v>331</v>
      </c>
      <c r="C157967">
        <v>4.12</v>
      </c>
    </row>
    <row r="157968" spans="1:3" x14ac:dyDescent="0.2">
      <c r="A157968" t="s">
        <v>544</v>
      </c>
      <c r="B157968" s="1" t="s">
        <v>331</v>
      </c>
      <c r="C157968">
        <v>4.07</v>
      </c>
    </row>
    <row r="157969" spans="1:3" x14ac:dyDescent="0.2">
      <c r="A157969" t="s">
        <v>544</v>
      </c>
      <c r="B157969" s="1" t="s">
        <v>331</v>
      </c>
      <c r="C157969">
        <v>4.1100000000000003</v>
      </c>
    </row>
    <row r="157970" spans="1:3" x14ac:dyDescent="0.2">
      <c r="A157970" t="s">
        <v>544</v>
      </c>
      <c r="B157970" s="1" t="s">
        <v>331</v>
      </c>
      <c r="C157970">
        <v>4.1900000000000004</v>
      </c>
    </row>
    <row r="157971" spans="1:3" x14ac:dyDescent="0.2">
      <c r="A157971" t="s">
        <v>544</v>
      </c>
      <c r="B157971" s="1" t="s">
        <v>331</v>
      </c>
      <c r="C157971">
        <v>4.18</v>
      </c>
    </row>
    <row r="157972" spans="1:3" x14ac:dyDescent="0.2">
      <c r="A157972" t="s">
        <v>544</v>
      </c>
      <c r="B157972" s="1" t="s">
        <v>331</v>
      </c>
      <c r="C157972">
        <v>4.26</v>
      </c>
    </row>
    <row r="157973" spans="1:3" x14ac:dyDescent="0.2">
      <c r="A157973" t="s">
        <v>544</v>
      </c>
      <c r="B157973" s="1" t="s">
        <v>331</v>
      </c>
      <c r="C157973">
        <v>4.3</v>
      </c>
    </row>
    <row r="157974" spans="1:3" x14ac:dyDescent="0.2">
      <c r="A157974" t="s">
        <v>544</v>
      </c>
      <c r="B157974" s="1" t="s">
        <v>331</v>
      </c>
      <c r="C157974">
        <v>4.33</v>
      </c>
    </row>
    <row r="157975" spans="1:3" x14ac:dyDescent="0.2">
      <c r="A157975" t="s">
        <v>544</v>
      </c>
      <c r="B157975" s="1" t="s">
        <v>331</v>
      </c>
      <c r="C157975">
        <v>4.3</v>
      </c>
    </row>
    <row r="157976" spans="1:3" x14ac:dyDescent="0.2">
      <c r="A157976" t="s">
        <v>544</v>
      </c>
      <c r="B157976" s="1" t="s">
        <v>331</v>
      </c>
      <c r="C157976">
        <v>4.2699999999999996</v>
      </c>
    </row>
    <row r="157977" spans="1:3" x14ac:dyDescent="0.2">
      <c r="A157977" t="s">
        <v>544</v>
      </c>
      <c r="B157977" s="1" t="s">
        <v>331</v>
      </c>
      <c r="C157977">
        <v>4.25</v>
      </c>
    </row>
    <row r="157978" spans="1:3" x14ac:dyDescent="0.2">
      <c r="A157978" t="s">
        <v>544</v>
      </c>
      <c r="B157978" s="1" t="s">
        <v>331</v>
      </c>
      <c r="C157978">
        <v>4.18</v>
      </c>
    </row>
    <row r="157979" spans="1:3" x14ac:dyDescent="0.2">
      <c r="A157979" t="s">
        <v>544</v>
      </c>
      <c r="B157979" s="1" t="s">
        <v>331</v>
      </c>
      <c r="C157979">
        <v>4.1900000000000004</v>
      </c>
    </row>
    <row r="157980" spans="1:3" x14ac:dyDescent="0.2">
      <c r="A157980" t="s">
        <v>544</v>
      </c>
      <c r="B157980" s="1" t="s">
        <v>331</v>
      </c>
      <c r="C157980">
        <v>4.21</v>
      </c>
    </row>
    <row r="157981" spans="1:3" x14ac:dyDescent="0.2">
      <c r="A157981" t="s">
        <v>544</v>
      </c>
      <c r="B157981" s="1" t="s">
        <v>331</v>
      </c>
      <c r="C157981">
        <v>4.25</v>
      </c>
    </row>
    <row r="157982" spans="1:3" x14ac:dyDescent="0.2">
      <c r="A157982" t="s">
        <v>544</v>
      </c>
      <c r="B157982" s="1" t="s">
        <v>331</v>
      </c>
      <c r="C157982">
        <v>4.16</v>
      </c>
    </row>
    <row r="157983" spans="1:3" x14ac:dyDescent="0.2">
      <c r="A157983" t="s">
        <v>544</v>
      </c>
      <c r="B157983" s="1" t="s">
        <v>331</v>
      </c>
      <c r="C157983">
        <v>4.17</v>
      </c>
    </row>
    <row r="157984" spans="1:3" x14ac:dyDescent="0.2">
      <c r="A157984" t="s">
        <v>545</v>
      </c>
      <c r="B157984" s="1" t="s">
        <v>331</v>
      </c>
      <c r="C157984">
        <v>4.33</v>
      </c>
    </row>
    <row r="157985" spans="1:3" x14ac:dyDescent="0.2">
      <c r="A157985" t="s">
        <v>545</v>
      </c>
      <c r="B157985" s="1" t="s">
        <v>331</v>
      </c>
      <c r="C157985">
        <v>4.34</v>
      </c>
    </row>
    <row r="157986" spans="1:3" x14ac:dyDescent="0.2">
      <c r="A157986" t="s">
        <v>545</v>
      </c>
      <c r="B157986" s="1" t="s">
        <v>331</v>
      </c>
      <c r="C157986">
        <v>4.3600000000000003</v>
      </c>
    </row>
    <row r="157987" spans="1:3" x14ac:dyDescent="0.2">
      <c r="A157987" t="s">
        <v>545</v>
      </c>
      <c r="B157987" s="1" t="s">
        <v>331</v>
      </c>
      <c r="C157987">
        <v>4.4000000000000004</v>
      </c>
    </row>
    <row r="157988" spans="1:3" x14ac:dyDescent="0.2">
      <c r="A157988" t="s">
        <v>545</v>
      </c>
      <c r="B157988" s="1" t="s">
        <v>331</v>
      </c>
      <c r="C157988">
        <v>4.3899999999999997</v>
      </c>
    </row>
    <row r="157989" spans="1:3" x14ac:dyDescent="0.2">
      <c r="A157989" t="s">
        <v>545</v>
      </c>
      <c r="B157989" s="1" t="s">
        <v>331</v>
      </c>
      <c r="C157989">
        <v>4.37</v>
      </c>
    </row>
    <row r="157990" spans="1:3" x14ac:dyDescent="0.2">
      <c r="A157990" t="s">
        <v>545</v>
      </c>
      <c r="B157990" s="1" t="s">
        <v>331</v>
      </c>
      <c r="C157990">
        <v>4.3600000000000003</v>
      </c>
    </row>
    <row r="157991" spans="1:3" x14ac:dyDescent="0.2">
      <c r="A157991" t="s">
        <v>545</v>
      </c>
      <c r="B157991" s="1" t="s">
        <v>331</v>
      </c>
      <c r="C157991">
        <v>4.3899999999999997</v>
      </c>
    </row>
    <row r="157992" spans="1:3" x14ac:dyDescent="0.2">
      <c r="A157992" t="s">
        <v>545</v>
      </c>
      <c r="B157992" s="1" t="s">
        <v>331</v>
      </c>
      <c r="C157992">
        <v>4.43</v>
      </c>
    </row>
    <row r="157993" spans="1:3" x14ac:dyDescent="0.2">
      <c r="A157993" t="s">
        <v>545</v>
      </c>
      <c r="B157993" s="1" t="s">
        <v>331</v>
      </c>
      <c r="C157993">
        <v>4.43</v>
      </c>
    </row>
    <row r="157994" spans="1:3" x14ac:dyDescent="0.2">
      <c r="A157994" t="s">
        <v>545</v>
      </c>
      <c r="B157994" s="1" t="s">
        <v>331</v>
      </c>
      <c r="C157994">
        <v>4.47</v>
      </c>
    </row>
    <row r="157995" spans="1:3" x14ac:dyDescent="0.2">
      <c r="A157995" t="s">
        <v>545</v>
      </c>
      <c r="B157995" s="1" t="s">
        <v>331</v>
      </c>
      <c r="C157995">
        <v>4.45</v>
      </c>
    </row>
    <row r="157996" spans="1:3" x14ac:dyDescent="0.2">
      <c r="A157996" t="s">
        <v>545</v>
      </c>
      <c r="B157996" s="1" t="s">
        <v>331</v>
      </c>
      <c r="C157996">
        <v>4.46</v>
      </c>
    </row>
    <row r="157997" spans="1:3" x14ac:dyDescent="0.2">
      <c r="A157997" t="s">
        <v>545</v>
      </c>
      <c r="B157997" s="1" t="s">
        <v>331</v>
      </c>
      <c r="C157997">
        <v>4.42</v>
      </c>
    </row>
    <row r="157998" spans="1:3" x14ac:dyDescent="0.2">
      <c r="A157998" t="s">
        <v>545</v>
      </c>
      <c r="B157998" s="1" t="s">
        <v>331</v>
      </c>
      <c r="C157998">
        <v>4.4000000000000004</v>
      </c>
    </row>
    <row r="157999" spans="1:3" x14ac:dyDescent="0.2">
      <c r="A157999" t="s">
        <v>545</v>
      </c>
      <c r="B157999" s="1" t="s">
        <v>331</v>
      </c>
      <c r="C157999">
        <v>4.45</v>
      </c>
    </row>
    <row r="158000" spans="1:3" x14ac:dyDescent="0.2">
      <c r="A158000" t="s">
        <v>545</v>
      </c>
      <c r="B158000" s="1" t="s">
        <v>331</v>
      </c>
      <c r="C158000">
        <v>4.46</v>
      </c>
    </row>
    <row r="158001" spans="1:3" x14ac:dyDescent="0.2">
      <c r="A158001" t="s">
        <v>545</v>
      </c>
      <c r="B158001" s="1" t="s">
        <v>331</v>
      </c>
      <c r="C158001">
        <v>4.43</v>
      </c>
    </row>
    <row r="158002" spans="1:3" x14ac:dyDescent="0.2">
      <c r="A158002" t="s">
        <v>545</v>
      </c>
      <c r="B158002" s="1" t="s">
        <v>331</v>
      </c>
      <c r="C158002">
        <v>4.49</v>
      </c>
    </row>
    <row r="158003" spans="1:3" x14ac:dyDescent="0.2">
      <c r="A158003" t="s">
        <v>545</v>
      </c>
      <c r="B158003" s="1" t="s">
        <v>331</v>
      </c>
      <c r="C158003">
        <v>4.4800000000000004</v>
      </c>
    </row>
    <row r="158004" spans="1:3" x14ac:dyDescent="0.2">
      <c r="A158004" t="s">
        <v>545</v>
      </c>
      <c r="B158004" s="1" t="s">
        <v>331</v>
      </c>
      <c r="C158004">
        <v>4.58</v>
      </c>
    </row>
    <row r="158005" spans="1:3" x14ac:dyDescent="0.2">
      <c r="A158005" t="s">
        <v>545</v>
      </c>
      <c r="B158005" s="1" t="s">
        <v>331</v>
      </c>
      <c r="C158005">
        <v>4.55</v>
      </c>
    </row>
    <row r="158006" spans="1:3" x14ac:dyDescent="0.2">
      <c r="A158006" t="s">
        <v>546</v>
      </c>
      <c r="B158006" s="1" t="s">
        <v>331</v>
      </c>
      <c r="C158006">
        <v>4.7300000000000004</v>
      </c>
    </row>
    <row r="158007" spans="1:3" x14ac:dyDescent="0.2">
      <c r="A158007" t="s">
        <v>546</v>
      </c>
      <c r="B158007" s="1" t="s">
        <v>331</v>
      </c>
      <c r="C158007">
        <v>4.7300000000000004</v>
      </c>
    </row>
    <row r="158008" spans="1:3" x14ac:dyDescent="0.2">
      <c r="A158008" t="s">
        <v>546</v>
      </c>
      <c r="B158008" s="1" t="s">
        <v>331</v>
      </c>
      <c r="C158008">
        <v>4.9000000000000004</v>
      </c>
    </row>
    <row r="158009" spans="1:3" x14ac:dyDescent="0.2">
      <c r="A158009" t="s">
        <v>546</v>
      </c>
      <c r="B158009" s="1" t="s">
        <v>331</v>
      </c>
      <c r="C158009">
        <v>4.99</v>
      </c>
    </row>
    <row r="158010" spans="1:3" x14ac:dyDescent="0.2">
      <c r="A158010" t="s">
        <v>546</v>
      </c>
      <c r="B158010" s="1" t="s">
        <v>331</v>
      </c>
      <c r="C158010">
        <v>5</v>
      </c>
    </row>
    <row r="158011" spans="1:3" x14ac:dyDescent="0.2">
      <c r="A158011" t="s">
        <v>546</v>
      </c>
      <c r="B158011" s="1" t="s">
        <v>331</v>
      </c>
      <c r="C158011">
        <v>5.12</v>
      </c>
    </row>
    <row r="158012" spans="1:3" x14ac:dyDescent="0.2">
      <c r="A158012" t="s">
        <v>546</v>
      </c>
      <c r="B158012" s="1" t="s">
        <v>331</v>
      </c>
      <c r="C158012">
        <v>5.15</v>
      </c>
    </row>
    <row r="158013" spans="1:3" x14ac:dyDescent="0.2">
      <c r="A158013" t="s">
        <v>546</v>
      </c>
      <c r="B158013" s="1" t="s">
        <v>331</v>
      </c>
      <c r="C158013">
        <v>4.99</v>
      </c>
    </row>
    <row r="158014" spans="1:3" x14ac:dyDescent="0.2">
      <c r="A158014" t="s">
        <v>546</v>
      </c>
      <c r="B158014" s="1" t="s">
        <v>331</v>
      </c>
      <c r="C158014">
        <v>5.0199999999999996</v>
      </c>
    </row>
    <row r="158015" spans="1:3" x14ac:dyDescent="0.2">
      <c r="A158015" t="s">
        <v>546</v>
      </c>
      <c r="B158015" s="1" t="s">
        <v>331</v>
      </c>
      <c r="C158015">
        <v>5.0199999999999996</v>
      </c>
    </row>
    <row r="158016" spans="1:3" x14ac:dyDescent="0.2">
      <c r="A158016" t="s">
        <v>546</v>
      </c>
      <c r="B158016" s="1" t="s">
        <v>331</v>
      </c>
      <c r="C158016">
        <v>4.9800000000000004</v>
      </c>
    </row>
    <row r="158017" spans="1:3" x14ac:dyDescent="0.2">
      <c r="A158017" t="s">
        <v>546</v>
      </c>
      <c r="B158017" s="1" t="s">
        <v>331</v>
      </c>
      <c r="C158017">
        <v>5.01</v>
      </c>
    </row>
    <row r="158018" spans="1:3" x14ac:dyDescent="0.2">
      <c r="A158018" t="s">
        <v>546</v>
      </c>
      <c r="B158018" s="1" t="s">
        <v>331</v>
      </c>
      <c r="C158018">
        <v>4.88</v>
      </c>
    </row>
    <row r="158019" spans="1:3" x14ac:dyDescent="0.2">
      <c r="A158019" t="s">
        <v>546</v>
      </c>
      <c r="B158019" s="1" t="s">
        <v>331</v>
      </c>
      <c r="C158019">
        <v>4.8499999999999996</v>
      </c>
    </row>
    <row r="158020" spans="1:3" x14ac:dyDescent="0.2">
      <c r="A158020" t="s">
        <v>546</v>
      </c>
      <c r="B158020" s="1" t="s">
        <v>331</v>
      </c>
      <c r="C158020">
        <v>4.82</v>
      </c>
    </row>
    <row r="158021" spans="1:3" x14ac:dyDescent="0.2">
      <c r="A158021" t="s">
        <v>546</v>
      </c>
      <c r="B158021" s="1" t="s">
        <v>331</v>
      </c>
      <c r="C158021">
        <v>4.75</v>
      </c>
    </row>
    <row r="158022" spans="1:3" x14ac:dyDescent="0.2">
      <c r="A158022" t="s">
        <v>546</v>
      </c>
      <c r="B158022" s="1" t="s">
        <v>331</v>
      </c>
      <c r="C158022">
        <v>4.7</v>
      </c>
    </row>
    <row r="158023" spans="1:3" x14ac:dyDescent="0.2">
      <c r="A158023" t="s">
        <v>546</v>
      </c>
      <c r="B158023" s="1" t="s">
        <v>331</v>
      </c>
      <c r="C158023">
        <v>4.7</v>
      </c>
    </row>
    <row r="158024" spans="1:3" x14ac:dyDescent="0.2">
      <c r="A158024" t="s">
        <v>546</v>
      </c>
      <c r="B158024" s="1" t="s">
        <v>331</v>
      </c>
      <c r="C158024">
        <v>4.78</v>
      </c>
    </row>
    <row r="158025" spans="1:3" x14ac:dyDescent="0.2">
      <c r="A158025" t="s">
        <v>546</v>
      </c>
      <c r="B158025" s="1" t="s">
        <v>331</v>
      </c>
      <c r="C158025">
        <v>4.75</v>
      </c>
    </row>
    <row r="158026" spans="1:3" x14ac:dyDescent="0.2">
      <c r="A158026" t="s">
        <v>546</v>
      </c>
      <c r="B158026" s="1" t="s">
        <v>331</v>
      </c>
      <c r="C158026">
        <v>4.68</v>
      </c>
    </row>
    <row r="158027" spans="1:3" x14ac:dyDescent="0.2">
      <c r="A158027" t="s">
        <v>546</v>
      </c>
      <c r="B158027" s="1" t="s">
        <v>331</v>
      </c>
      <c r="C158027">
        <v>4.8099999999999996</v>
      </c>
    </row>
    <row r="158028" spans="1:3" x14ac:dyDescent="0.2">
      <c r="A158028" t="s">
        <v>523</v>
      </c>
      <c r="B158028" s="1" t="s">
        <v>332</v>
      </c>
      <c r="C158028">
        <v>4.66</v>
      </c>
    </row>
    <row r="158029" spans="1:3" x14ac:dyDescent="0.2">
      <c r="A158029" t="s">
        <v>523</v>
      </c>
      <c r="B158029" s="1" t="s">
        <v>332</v>
      </c>
      <c r="C158029">
        <v>4.75</v>
      </c>
    </row>
    <row r="158030" spans="1:3" x14ac:dyDescent="0.2">
      <c r="A158030" t="s">
        <v>523</v>
      </c>
      <c r="B158030" s="1" t="s">
        <v>332</v>
      </c>
      <c r="C158030">
        <v>4.67</v>
      </c>
    </row>
    <row r="158031" spans="1:3" x14ac:dyDescent="0.2">
      <c r="A158031" t="s">
        <v>523</v>
      </c>
      <c r="B158031" s="1" t="s">
        <v>332</v>
      </c>
      <c r="C158031">
        <v>4.71</v>
      </c>
    </row>
    <row r="158032" spans="1:3" x14ac:dyDescent="0.2">
      <c r="A158032" t="s">
        <v>523</v>
      </c>
      <c r="B158032" s="1" t="s">
        <v>332</v>
      </c>
      <c r="C158032">
        <v>4.71</v>
      </c>
    </row>
    <row r="158033" spans="1:3" x14ac:dyDescent="0.2">
      <c r="A158033" t="s">
        <v>523</v>
      </c>
      <c r="B158033" s="1" t="s">
        <v>332</v>
      </c>
      <c r="C158033">
        <v>4.55</v>
      </c>
    </row>
    <row r="158034" spans="1:3" x14ac:dyDescent="0.2">
      <c r="A158034" t="s">
        <v>523</v>
      </c>
      <c r="B158034" s="1" t="s">
        <v>332</v>
      </c>
      <c r="C158034">
        <v>4.74</v>
      </c>
    </row>
    <row r="158035" spans="1:3" x14ac:dyDescent="0.2">
      <c r="A158035" t="s">
        <v>523</v>
      </c>
      <c r="B158035" s="1" t="s">
        <v>332</v>
      </c>
      <c r="C158035">
        <v>4.5999999999999996</v>
      </c>
    </row>
    <row r="158036" spans="1:3" x14ac:dyDescent="0.2">
      <c r="A158036" t="s">
        <v>523</v>
      </c>
      <c r="B158036" s="1" t="s">
        <v>332</v>
      </c>
      <c r="C158036">
        <v>4.51</v>
      </c>
    </row>
    <row r="158037" spans="1:3" x14ac:dyDescent="0.2">
      <c r="A158037" t="s">
        <v>523</v>
      </c>
      <c r="B158037" s="1" t="s">
        <v>332</v>
      </c>
      <c r="C158037">
        <v>4.46</v>
      </c>
    </row>
    <row r="158038" spans="1:3" x14ac:dyDescent="0.2">
      <c r="A158038" t="s">
        <v>523</v>
      </c>
      <c r="B158038" s="1" t="s">
        <v>332</v>
      </c>
      <c r="C158038">
        <v>4.51</v>
      </c>
    </row>
    <row r="158039" spans="1:3" x14ac:dyDescent="0.2">
      <c r="A158039" t="s">
        <v>523</v>
      </c>
      <c r="B158039" s="1" t="s">
        <v>332</v>
      </c>
      <c r="C158039">
        <v>4.42</v>
      </c>
    </row>
    <row r="158040" spans="1:3" x14ac:dyDescent="0.2">
      <c r="A158040" t="s">
        <v>523</v>
      </c>
      <c r="B158040" s="1" t="s">
        <v>332</v>
      </c>
      <c r="C158040">
        <v>4.37</v>
      </c>
    </row>
    <row r="158041" spans="1:3" x14ac:dyDescent="0.2">
      <c r="A158041" t="s">
        <v>523</v>
      </c>
      <c r="B158041" s="1" t="s">
        <v>332</v>
      </c>
      <c r="C158041">
        <v>4.3600000000000003</v>
      </c>
    </row>
    <row r="158042" spans="1:3" x14ac:dyDescent="0.2">
      <c r="A158042" t="s">
        <v>523</v>
      </c>
      <c r="B158042" s="1" t="s">
        <v>332</v>
      </c>
      <c r="C158042">
        <v>4.24</v>
      </c>
    </row>
    <row r="158043" spans="1:3" x14ac:dyDescent="0.2">
      <c r="A158043" t="s">
        <v>523</v>
      </c>
      <c r="B158043" s="1" t="s">
        <v>332</v>
      </c>
      <c r="C158043">
        <v>4.1900000000000004</v>
      </c>
    </row>
    <row r="158044" spans="1:3" x14ac:dyDescent="0.2">
      <c r="A158044" t="s">
        <v>523</v>
      </c>
      <c r="B158044" s="1" t="s">
        <v>332</v>
      </c>
      <c r="C158044">
        <v>4.18</v>
      </c>
    </row>
    <row r="158045" spans="1:3" x14ac:dyDescent="0.2">
      <c r="A158045" t="s">
        <v>523</v>
      </c>
      <c r="B158045" s="1" t="s">
        <v>332</v>
      </c>
      <c r="C158045">
        <v>4.17</v>
      </c>
    </row>
    <row r="158046" spans="1:3" x14ac:dyDescent="0.2">
      <c r="A158046" t="s">
        <v>523</v>
      </c>
      <c r="B158046" s="1" t="s">
        <v>332</v>
      </c>
      <c r="C158046">
        <v>4.1399999999999997</v>
      </c>
    </row>
    <row r="158047" spans="1:3" x14ac:dyDescent="0.2">
      <c r="A158047" t="s">
        <v>523</v>
      </c>
      <c r="B158047" s="1" t="s">
        <v>332</v>
      </c>
      <c r="C158047">
        <v>4.1100000000000003</v>
      </c>
    </row>
    <row r="158048" spans="1:3" x14ac:dyDescent="0.2">
      <c r="A158048" t="s">
        <v>524</v>
      </c>
      <c r="B158048" s="1" t="s">
        <v>332</v>
      </c>
      <c r="C158048">
        <v>4.0999999999999996</v>
      </c>
    </row>
    <row r="158049" spans="1:3" x14ac:dyDescent="0.2">
      <c r="A158049" t="s">
        <v>524</v>
      </c>
      <c r="B158049" s="1" t="s">
        <v>332</v>
      </c>
      <c r="C158049">
        <v>4.0599999999999996</v>
      </c>
    </row>
    <row r="158050" spans="1:3" x14ac:dyDescent="0.2">
      <c r="A158050" t="s">
        <v>524</v>
      </c>
      <c r="B158050" s="1" t="s">
        <v>332</v>
      </c>
      <c r="C158050">
        <v>4</v>
      </c>
    </row>
    <row r="158051" spans="1:3" x14ac:dyDescent="0.2">
      <c r="A158051" t="s">
        <v>524</v>
      </c>
      <c r="B158051" s="1" t="s">
        <v>332</v>
      </c>
      <c r="C158051">
        <v>3.93</v>
      </c>
    </row>
    <row r="158052" spans="1:3" x14ac:dyDescent="0.2">
      <c r="A158052" t="s">
        <v>524</v>
      </c>
      <c r="B158052" s="1" t="s">
        <v>332</v>
      </c>
      <c r="C158052">
        <v>3.92</v>
      </c>
    </row>
    <row r="158053" spans="1:3" x14ac:dyDescent="0.2">
      <c r="A158053" t="s">
        <v>524</v>
      </c>
      <c r="B158053" s="1" t="s">
        <v>332</v>
      </c>
      <c r="C158053">
        <v>3.94</v>
      </c>
    </row>
    <row r="158054" spans="1:3" x14ac:dyDescent="0.2">
      <c r="A158054" t="s">
        <v>524</v>
      </c>
      <c r="B158054" s="1" t="s">
        <v>332</v>
      </c>
      <c r="C158054">
        <v>4</v>
      </c>
    </row>
    <row r="158055" spans="1:3" x14ac:dyDescent="0.2">
      <c r="A158055" t="s">
        <v>524</v>
      </c>
      <c r="B158055" s="1" t="s">
        <v>332</v>
      </c>
      <c r="C158055">
        <v>3.98</v>
      </c>
    </row>
    <row r="158056" spans="1:3" x14ac:dyDescent="0.2">
      <c r="A158056" t="s">
        <v>524</v>
      </c>
      <c r="B158056" s="1" t="s">
        <v>332</v>
      </c>
      <c r="C158056">
        <v>4.05</v>
      </c>
    </row>
    <row r="158057" spans="1:3" x14ac:dyDescent="0.2">
      <c r="A158057" t="s">
        <v>524</v>
      </c>
      <c r="B158057" s="1" t="s">
        <v>332</v>
      </c>
      <c r="C158057">
        <v>4.1399999999999997</v>
      </c>
    </row>
    <row r="158058" spans="1:3" x14ac:dyDescent="0.2">
      <c r="A158058" t="s">
        <v>524</v>
      </c>
      <c r="B158058" s="1" t="s">
        <v>332</v>
      </c>
      <c r="C158058">
        <v>4.1500000000000004</v>
      </c>
    </row>
    <row r="158059" spans="1:3" x14ac:dyDescent="0.2">
      <c r="A158059" t="s">
        <v>524</v>
      </c>
      <c r="B158059" s="1" t="s">
        <v>332</v>
      </c>
      <c r="C158059">
        <v>4.1500000000000004</v>
      </c>
    </row>
    <row r="158060" spans="1:3" x14ac:dyDescent="0.2">
      <c r="A158060" t="s">
        <v>524</v>
      </c>
      <c r="B158060" s="1" t="s">
        <v>332</v>
      </c>
      <c r="C158060">
        <v>4.12</v>
      </c>
    </row>
    <row r="158061" spans="1:3" x14ac:dyDescent="0.2">
      <c r="A158061" t="s">
        <v>524</v>
      </c>
      <c r="B158061" s="1" t="s">
        <v>332</v>
      </c>
      <c r="C158061">
        <v>4.1500000000000004</v>
      </c>
    </row>
    <row r="158062" spans="1:3" x14ac:dyDescent="0.2">
      <c r="A158062" t="s">
        <v>524</v>
      </c>
      <c r="B158062" s="1" t="s">
        <v>332</v>
      </c>
      <c r="C158062">
        <v>4.1100000000000003</v>
      </c>
    </row>
    <row r="158063" spans="1:3" x14ac:dyDescent="0.2">
      <c r="A158063" t="s">
        <v>525</v>
      </c>
      <c r="B158063" s="1" t="s">
        <v>332</v>
      </c>
      <c r="C158063">
        <v>4.1399999999999997</v>
      </c>
    </row>
    <row r="158064" spans="1:3" x14ac:dyDescent="0.2">
      <c r="A158064" t="s">
        <v>525</v>
      </c>
      <c r="B158064" s="1" t="s">
        <v>332</v>
      </c>
      <c r="C158064">
        <v>4.07</v>
      </c>
    </row>
    <row r="158065" spans="1:3" x14ac:dyDescent="0.2">
      <c r="A158065" t="s">
        <v>525</v>
      </c>
      <c r="B158065" s="1" t="s">
        <v>332</v>
      </c>
      <c r="C158065">
        <v>4.1500000000000004</v>
      </c>
    </row>
    <row r="158066" spans="1:3" x14ac:dyDescent="0.2">
      <c r="A158066" t="s">
        <v>525</v>
      </c>
      <c r="B158066" s="1" t="s">
        <v>332</v>
      </c>
      <c r="C158066">
        <v>4.1399999999999997</v>
      </c>
    </row>
    <row r="158067" spans="1:3" x14ac:dyDescent="0.2">
      <c r="A158067" t="s">
        <v>525</v>
      </c>
      <c r="B158067" s="1" t="s">
        <v>332</v>
      </c>
      <c r="C158067">
        <v>4.1900000000000004</v>
      </c>
    </row>
    <row r="158068" spans="1:3" x14ac:dyDescent="0.2">
      <c r="A158068" t="s">
        <v>525</v>
      </c>
      <c r="B158068" s="1" t="s">
        <v>332</v>
      </c>
      <c r="C158068">
        <v>4.13</v>
      </c>
    </row>
    <row r="158069" spans="1:3" x14ac:dyDescent="0.2">
      <c r="A158069" t="s">
        <v>525</v>
      </c>
      <c r="B158069" s="1" t="s">
        <v>332</v>
      </c>
      <c r="C158069">
        <v>4.1100000000000003</v>
      </c>
    </row>
    <row r="158070" spans="1:3" x14ac:dyDescent="0.2">
      <c r="A158070" t="s">
        <v>525</v>
      </c>
      <c r="B158070" s="1" t="s">
        <v>332</v>
      </c>
      <c r="C158070">
        <v>4.07</v>
      </c>
    </row>
    <row r="158071" spans="1:3" x14ac:dyDescent="0.2">
      <c r="A158071" t="s">
        <v>525</v>
      </c>
      <c r="B158071" s="1" t="s">
        <v>332</v>
      </c>
      <c r="C158071">
        <v>4.17</v>
      </c>
    </row>
    <row r="158072" spans="1:3" x14ac:dyDescent="0.2">
      <c r="A158072" t="s">
        <v>525</v>
      </c>
      <c r="B158072" s="1" t="s">
        <v>332</v>
      </c>
      <c r="C158072">
        <v>4.12</v>
      </c>
    </row>
    <row r="158073" spans="1:3" x14ac:dyDescent="0.2">
      <c r="A158073" t="s">
        <v>525</v>
      </c>
      <c r="B158073" s="1" t="s">
        <v>332</v>
      </c>
      <c r="C158073">
        <v>4.1100000000000003</v>
      </c>
    </row>
    <row r="158074" spans="1:3" x14ac:dyDescent="0.2">
      <c r="A158074" t="s">
        <v>525</v>
      </c>
      <c r="B158074" s="1" t="s">
        <v>332</v>
      </c>
      <c r="C158074">
        <v>4.0999999999999996</v>
      </c>
    </row>
    <row r="158075" spans="1:3" x14ac:dyDescent="0.2">
      <c r="A158075" t="s">
        <v>525</v>
      </c>
      <c r="B158075" s="1" t="s">
        <v>332</v>
      </c>
      <c r="C158075">
        <v>4.05</v>
      </c>
    </row>
    <row r="158076" spans="1:3" x14ac:dyDescent="0.2">
      <c r="A158076" t="s">
        <v>525</v>
      </c>
      <c r="B158076" s="1" t="s">
        <v>332</v>
      </c>
      <c r="C158076">
        <v>4.03</v>
      </c>
    </row>
    <row r="158077" spans="1:3" x14ac:dyDescent="0.2">
      <c r="A158077" t="s">
        <v>525</v>
      </c>
      <c r="B158077" s="1" t="s">
        <v>332</v>
      </c>
      <c r="C158077">
        <v>3.97</v>
      </c>
    </row>
    <row r="158078" spans="1:3" x14ac:dyDescent="0.2">
      <c r="A158078" t="s">
        <v>525</v>
      </c>
      <c r="B158078" s="1" t="s">
        <v>332</v>
      </c>
      <c r="C158078">
        <v>4.04</v>
      </c>
    </row>
    <row r="158079" spans="1:3" x14ac:dyDescent="0.2">
      <c r="A158079" t="s">
        <v>525</v>
      </c>
      <c r="B158079" s="1" t="s">
        <v>332</v>
      </c>
      <c r="C158079">
        <v>4.05</v>
      </c>
    </row>
    <row r="158080" spans="1:3" x14ac:dyDescent="0.2">
      <c r="A158080" t="s">
        <v>525</v>
      </c>
      <c r="B158080" s="1" t="s">
        <v>332</v>
      </c>
      <c r="C158080">
        <v>4.07</v>
      </c>
    </row>
    <row r="158081" spans="1:3" x14ac:dyDescent="0.2">
      <c r="A158081" t="s">
        <v>525</v>
      </c>
      <c r="B158081" s="1" t="s">
        <v>332</v>
      </c>
      <c r="C158081">
        <v>4.05</v>
      </c>
    </row>
    <row r="158082" spans="1:3" x14ac:dyDescent="0.2">
      <c r="A158082" t="s">
        <v>525</v>
      </c>
      <c r="B158082" s="1" t="s">
        <v>332</v>
      </c>
      <c r="C158082">
        <v>4.05</v>
      </c>
    </row>
    <row r="158083" spans="1:3" x14ac:dyDescent="0.2">
      <c r="A158083" t="s">
        <v>525</v>
      </c>
      <c r="B158083" s="1" t="s">
        <v>332</v>
      </c>
      <c r="C158083">
        <v>4.04</v>
      </c>
    </row>
    <row r="158084" spans="1:3" x14ac:dyDescent="0.2">
      <c r="A158084" t="s">
        <v>525</v>
      </c>
      <c r="B158084" s="1" t="s">
        <v>332</v>
      </c>
      <c r="C158084">
        <v>4</v>
      </c>
    </row>
    <row r="158085" spans="1:3" x14ac:dyDescent="0.2">
      <c r="A158085" t="s">
        <v>525</v>
      </c>
      <c r="B158085" s="1" t="s">
        <v>332</v>
      </c>
      <c r="C158085">
        <v>4</v>
      </c>
    </row>
    <row r="158086" spans="1:3" x14ac:dyDescent="0.2">
      <c r="A158086" t="s">
        <v>526</v>
      </c>
      <c r="B158086" s="1" t="s">
        <v>332</v>
      </c>
      <c r="C158086">
        <v>4.01</v>
      </c>
    </row>
    <row r="158087" spans="1:3" x14ac:dyDescent="0.2">
      <c r="A158087" t="s">
        <v>526</v>
      </c>
      <c r="B158087" s="1" t="s">
        <v>332</v>
      </c>
      <c r="C158087">
        <v>4</v>
      </c>
    </row>
    <row r="158088" spans="1:3" x14ac:dyDescent="0.2">
      <c r="A158088" t="s">
        <v>526</v>
      </c>
      <c r="B158088" s="1" t="s">
        <v>332</v>
      </c>
      <c r="C158088">
        <v>3.99</v>
      </c>
    </row>
    <row r="158089" spans="1:3" x14ac:dyDescent="0.2">
      <c r="A158089" t="s">
        <v>526</v>
      </c>
      <c r="B158089" s="1" t="s">
        <v>332</v>
      </c>
      <c r="C158089">
        <v>4.01</v>
      </c>
    </row>
    <row r="158090" spans="1:3" x14ac:dyDescent="0.2">
      <c r="A158090" t="s">
        <v>526</v>
      </c>
      <c r="B158090" s="1" t="s">
        <v>332</v>
      </c>
      <c r="C158090">
        <v>4.01</v>
      </c>
    </row>
    <row r="158091" spans="1:3" x14ac:dyDescent="0.2">
      <c r="A158091" t="s">
        <v>526</v>
      </c>
      <c r="B158091" s="1" t="s">
        <v>332</v>
      </c>
      <c r="C158091">
        <v>4</v>
      </c>
    </row>
    <row r="158092" spans="1:3" x14ac:dyDescent="0.2">
      <c r="A158092" t="s">
        <v>526</v>
      </c>
      <c r="B158092" s="1" t="s">
        <v>332</v>
      </c>
      <c r="C158092">
        <v>3.98</v>
      </c>
    </row>
    <row r="158093" spans="1:3" x14ac:dyDescent="0.2">
      <c r="A158093" t="s">
        <v>526</v>
      </c>
      <c r="B158093" s="1" t="s">
        <v>332</v>
      </c>
      <c r="C158093">
        <v>3.95</v>
      </c>
    </row>
    <row r="158094" spans="1:3" x14ac:dyDescent="0.2">
      <c r="A158094" t="s">
        <v>526</v>
      </c>
      <c r="B158094" s="1" t="s">
        <v>332</v>
      </c>
      <c r="C158094">
        <v>3.94</v>
      </c>
    </row>
    <row r="158095" spans="1:3" x14ac:dyDescent="0.2">
      <c r="A158095" t="s">
        <v>526</v>
      </c>
      <c r="B158095" s="1" t="s">
        <v>332</v>
      </c>
      <c r="C158095">
        <v>3.93</v>
      </c>
    </row>
    <row r="158096" spans="1:3" x14ac:dyDescent="0.2">
      <c r="A158096" t="s">
        <v>526</v>
      </c>
      <c r="B158096" s="1" t="s">
        <v>332</v>
      </c>
      <c r="C158096">
        <v>3.97</v>
      </c>
    </row>
    <row r="158097" spans="1:3" x14ac:dyDescent="0.2">
      <c r="A158097" t="s">
        <v>526</v>
      </c>
      <c r="B158097" s="1" t="s">
        <v>332</v>
      </c>
      <c r="C158097">
        <v>4.04</v>
      </c>
    </row>
    <row r="158098" spans="1:3" x14ac:dyDescent="0.2">
      <c r="A158098" t="s">
        <v>526</v>
      </c>
      <c r="B158098" s="1" t="s">
        <v>332</v>
      </c>
      <c r="C158098">
        <v>4</v>
      </c>
    </row>
    <row r="158099" spans="1:3" x14ac:dyDescent="0.2">
      <c r="A158099" t="s">
        <v>526</v>
      </c>
      <c r="B158099" s="1" t="s">
        <v>332</v>
      </c>
      <c r="C158099">
        <v>3.97</v>
      </c>
    </row>
    <row r="158100" spans="1:3" x14ac:dyDescent="0.2">
      <c r="A158100" t="s">
        <v>526</v>
      </c>
      <c r="B158100" s="1" t="s">
        <v>332</v>
      </c>
      <c r="C158100">
        <v>3.96</v>
      </c>
    </row>
    <row r="158101" spans="1:3" x14ac:dyDescent="0.2">
      <c r="A158101" t="s">
        <v>526</v>
      </c>
      <c r="B158101" s="1" t="s">
        <v>332</v>
      </c>
      <c r="C158101">
        <v>3.94</v>
      </c>
    </row>
    <row r="158102" spans="1:3" x14ac:dyDescent="0.2">
      <c r="A158102" t="s">
        <v>526</v>
      </c>
      <c r="B158102" s="1" t="s">
        <v>332</v>
      </c>
      <c r="C158102">
        <v>3.91</v>
      </c>
    </row>
    <row r="158103" spans="1:3" x14ac:dyDescent="0.2">
      <c r="A158103" t="s">
        <v>526</v>
      </c>
      <c r="B158103" s="1" t="s">
        <v>332</v>
      </c>
      <c r="C158103">
        <v>3.9</v>
      </c>
    </row>
    <row r="158104" spans="1:3" x14ac:dyDescent="0.2">
      <c r="A158104" t="s">
        <v>526</v>
      </c>
      <c r="B158104" s="1" t="s">
        <v>332</v>
      </c>
      <c r="C158104">
        <v>3.92</v>
      </c>
    </row>
    <row r="158105" spans="1:3" x14ac:dyDescent="0.2">
      <c r="A158105" t="s">
        <v>526</v>
      </c>
      <c r="B158105" s="1" t="s">
        <v>332</v>
      </c>
      <c r="C158105">
        <v>3.94</v>
      </c>
    </row>
    <row r="158106" spans="1:3" x14ac:dyDescent="0.2">
      <c r="A158106" t="s">
        <v>526</v>
      </c>
      <c r="B158106" s="1" t="s">
        <v>332</v>
      </c>
      <c r="C158106">
        <v>3.88</v>
      </c>
    </row>
    <row r="158107" spans="1:3" x14ac:dyDescent="0.2">
      <c r="A158107" t="s">
        <v>527</v>
      </c>
      <c r="B158107" s="1" t="s">
        <v>332</v>
      </c>
      <c r="C158107">
        <v>3.85</v>
      </c>
    </row>
    <row r="158108" spans="1:3" x14ac:dyDescent="0.2">
      <c r="A158108" t="s">
        <v>527</v>
      </c>
      <c r="B158108" s="1" t="s">
        <v>332</v>
      </c>
      <c r="C158108">
        <v>3.85</v>
      </c>
    </row>
    <row r="158109" spans="1:3" x14ac:dyDescent="0.2">
      <c r="A158109" t="s">
        <v>527</v>
      </c>
      <c r="B158109" s="1" t="s">
        <v>332</v>
      </c>
      <c r="C158109">
        <v>3.85</v>
      </c>
    </row>
    <row r="158110" spans="1:3" x14ac:dyDescent="0.2">
      <c r="A158110" t="s">
        <v>527</v>
      </c>
      <c r="B158110" s="1" t="s">
        <v>332</v>
      </c>
      <c r="C158110">
        <v>3.87</v>
      </c>
    </row>
    <row r="158111" spans="1:3" x14ac:dyDescent="0.2">
      <c r="A158111" t="s">
        <v>527</v>
      </c>
      <c r="B158111" s="1" t="s">
        <v>332</v>
      </c>
      <c r="C158111">
        <v>3.86</v>
      </c>
    </row>
    <row r="158112" spans="1:3" x14ac:dyDescent="0.2">
      <c r="A158112" t="s">
        <v>527</v>
      </c>
      <c r="B158112" s="1" t="s">
        <v>332</v>
      </c>
      <c r="C158112">
        <v>3.84</v>
      </c>
    </row>
    <row r="158113" spans="1:3" x14ac:dyDescent="0.2">
      <c r="A158113" t="s">
        <v>527</v>
      </c>
      <c r="B158113" s="1" t="s">
        <v>332</v>
      </c>
      <c r="C158113">
        <v>3.98</v>
      </c>
    </row>
    <row r="158114" spans="1:3" x14ac:dyDescent="0.2">
      <c r="A158114" t="s">
        <v>527</v>
      </c>
      <c r="B158114" s="1" t="s">
        <v>332</v>
      </c>
      <c r="C158114">
        <v>3.92</v>
      </c>
    </row>
    <row r="158115" spans="1:3" x14ac:dyDescent="0.2">
      <c r="A158115" t="s">
        <v>527</v>
      </c>
      <c r="B158115" s="1" t="s">
        <v>332</v>
      </c>
      <c r="C158115">
        <v>3.92</v>
      </c>
    </row>
    <row r="158116" spans="1:3" x14ac:dyDescent="0.2">
      <c r="A158116" t="s">
        <v>527</v>
      </c>
      <c r="B158116" s="1" t="s">
        <v>332</v>
      </c>
      <c r="C158116">
        <v>3.92</v>
      </c>
    </row>
    <row r="158117" spans="1:3" x14ac:dyDescent="0.2">
      <c r="A158117" t="s">
        <v>527</v>
      </c>
      <c r="B158117" s="1" t="s">
        <v>332</v>
      </c>
      <c r="C158117">
        <v>3.93</v>
      </c>
    </row>
    <row r="158118" spans="1:3" x14ac:dyDescent="0.2">
      <c r="A158118" t="s">
        <v>527</v>
      </c>
      <c r="B158118" s="1" t="s">
        <v>332</v>
      </c>
      <c r="C158118">
        <v>3.88</v>
      </c>
    </row>
    <row r="158119" spans="1:3" x14ac:dyDescent="0.2">
      <c r="A158119" t="s">
        <v>527</v>
      </c>
      <c r="B158119" s="1" t="s">
        <v>332</v>
      </c>
      <c r="C158119">
        <v>3.91</v>
      </c>
    </row>
    <row r="158120" spans="1:3" x14ac:dyDescent="0.2">
      <c r="A158120" t="s">
        <v>527</v>
      </c>
      <c r="B158120" s="1" t="s">
        <v>332</v>
      </c>
      <c r="C158120">
        <v>4.01</v>
      </c>
    </row>
    <row r="158121" spans="1:3" x14ac:dyDescent="0.2">
      <c r="A158121" t="s">
        <v>527</v>
      </c>
      <c r="B158121" s="1" t="s">
        <v>332</v>
      </c>
      <c r="C158121">
        <v>4</v>
      </c>
    </row>
    <row r="158122" spans="1:3" x14ac:dyDescent="0.2">
      <c r="A158122" t="s">
        <v>527</v>
      </c>
      <c r="B158122" s="1" t="s">
        <v>332</v>
      </c>
      <c r="C158122">
        <v>3.99</v>
      </c>
    </row>
    <row r="158123" spans="1:3" x14ac:dyDescent="0.2">
      <c r="A158123" t="s">
        <v>527</v>
      </c>
      <c r="B158123" s="1" t="s">
        <v>332</v>
      </c>
      <c r="C158123">
        <v>4.0199999999999996</v>
      </c>
    </row>
    <row r="158124" spans="1:3" x14ac:dyDescent="0.2">
      <c r="A158124" t="s">
        <v>527</v>
      </c>
      <c r="B158124" s="1" t="s">
        <v>332</v>
      </c>
      <c r="C158124">
        <v>3.98</v>
      </c>
    </row>
    <row r="158125" spans="1:3" x14ac:dyDescent="0.2">
      <c r="A158125" t="s">
        <v>528</v>
      </c>
      <c r="B158125" s="1" t="s">
        <v>332</v>
      </c>
      <c r="C158125">
        <v>3.97</v>
      </c>
    </row>
    <row r="158126" spans="1:3" x14ac:dyDescent="0.2">
      <c r="A158126" t="s">
        <v>528</v>
      </c>
      <c r="B158126" s="1" t="s">
        <v>332</v>
      </c>
      <c r="C158126">
        <v>3.94</v>
      </c>
    </row>
    <row r="158127" spans="1:3" x14ac:dyDescent="0.2">
      <c r="A158127" t="s">
        <v>528</v>
      </c>
      <c r="B158127" s="1" t="s">
        <v>332</v>
      </c>
      <c r="C158127">
        <v>3.94</v>
      </c>
    </row>
    <row r="158128" spans="1:3" x14ac:dyDescent="0.2">
      <c r="A158128" t="s">
        <v>528</v>
      </c>
      <c r="B158128" s="1" t="s">
        <v>332</v>
      </c>
      <c r="C158128">
        <v>3.98</v>
      </c>
    </row>
    <row r="158129" spans="1:3" x14ac:dyDescent="0.2">
      <c r="A158129" t="s">
        <v>528</v>
      </c>
      <c r="B158129" s="1" t="s">
        <v>332</v>
      </c>
      <c r="C158129">
        <v>4</v>
      </c>
    </row>
    <row r="158130" spans="1:3" x14ac:dyDescent="0.2">
      <c r="A158130" t="s">
        <v>528</v>
      </c>
      <c r="B158130" s="1" t="s">
        <v>332</v>
      </c>
      <c r="C158130">
        <v>3.97</v>
      </c>
    </row>
    <row r="158131" spans="1:3" x14ac:dyDescent="0.2">
      <c r="A158131" t="s">
        <v>528</v>
      </c>
      <c r="B158131" s="1" t="s">
        <v>332</v>
      </c>
      <c r="C158131">
        <v>3.97</v>
      </c>
    </row>
    <row r="158132" spans="1:3" x14ac:dyDescent="0.2">
      <c r="A158132" t="s">
        <v>528</v>
      </c>
      <c r="B158132" s="1" t="s">
        <v>332</v>
      </c>
      <c r="C158132">
        <v>3.99</v>
      </c>
    </row>
    <row r="158133" spans="1:3" x14ac:dyDescent="0.2">
      <c r="A158133" t="s">
        <v>528</v>
      </c>
      <c r="B158133" s="1" t="s">
        <v>332</v>
      </c>
      <c r="C158133">
        <v>3.97</v>
      </c>
    </row>
    <row r="158134" spans="1:3" x14ac:dyDescent="0.2">
      <c r="A158134" t="s">
        <v>528</v>
      </c>
      <c r="B158134" s="1" t="s">
        <v>332</v>
      </c>
      <c r="C158134">
        <v>3.89</v>
      </c>
    </row>
    <row r="158135" spans="1:3" x14ac:dyDescent="0.2">
      <c r="A158135" t="s">
        <v>528</v>
      </c>
      <c r="B158135" s="1" t="s">
        <v>332</v>
      </c>
      <c r="C158135">
        <v>3.89</v>
      </c>
    </row>
    <row r="158136" spans="1:3" x14ac:dyDescent="0.2">
      <c r="A158136" t="s">
        <v>528</v>
      </c>
      <c r="B158136" s="1" t="s">
        <v>332</v>
      </c>
      <c r="C158136">
        <v>3.89</v>
      </c>
    </row>
    <row r="158137" spans="1:3" x14ac:dyDescent="0.2">
      <c r="A158137" t="s">
        <v>528</v>
      </c>
      <c r="B158137" s="1" t="s">
        <v>332</v>
      </c>
      <c r="C158137">
        <v>3.9</v>
      </c>
    </row>
    <row r="158138" spans="1:3" x14ac:dyDescent="0.2">
      <c r="A158138" t="s">
        <v>528</v>
      </c>
      <c r="B158138" s="1" t="s">
        <v>332</v>
      </c>
      <c r="C158138">
        <v>3.89</v>
      </c>
    </row>
    <row r="158139" spans="1:3" x14ac:dyDescent="0.2">
      <c r="A158139" t="s">
        <v>528</v>
      </c>
      <c r="B158139" s="1" t="s">
        <v>332</v>
      </c>
      <c r="C158139">
        <v>3.89</v>
      </c>
    </row>
    <row r="158140" spans="1:3" x14ac:dyDescent="0.2">
      <c r="A158140" t="s">
        <v>528</v>
      </c>
      <c r="B158140" s="1" t="s">
        <v>332</v>
      </c>
      <c r="C158140">
        <v>3.89</v>
      </c>
    </row>
    <row r="158141" spans="1:3" x14ac:dyDescent="0.2">
      <c r="A158141" t="s">
        <v>528</v>
      </c>
      <c r="B158141" s="1" t="s">
        <v>332</v>
      </c>
      <c r="C158141">
        <v>3.89</v>
      </c>
    </row>
    <row r="158142" spans="1:3" x14ac:dyDescent="0.2">
      <c r="A158142" t="s">
        <v>528</v>
      </c>
      <c r="B158142" s="1" t="s">
        <v>332</v>
      </c>
      <c r="C158142">
        <v>3.94</v>
      </c>
    </row>
    <row r="158143" spans="1:3" x14ac:dyDescent="0.2">
      <c r="A158143" t="s">
        <v>528</v>
      </c>
      <c r="B158143" s="1" t="s">
        <v>332</v>
      </c>
      <c r="C158143">
        <v>3.89</v>
      </c>
    </row>
    <row r="158144" spans="1:3" x14ac:dyDescent="0.2">
      <c r="A158144" t="s">
        <v>528</v>
      </c>
      <c r="B158144" s="1" t="s">
        <v>332</v>
      </c>
      <c r="C158144">
        <v>3.88</v>
      </c>
    </row>
    <row r="158145" spans="1:3" x14ac:dyDescent="0.2">
      <c r="A158145" t="s">
        <v>528</v>
      </c>
      <c r="B158145" s="1" t="s">
        <v>332</v>
      </c>
      <c r="C158145">
        <v>3.87</v>
      </c>
    </row>
    <row r="158146" spans="1:3" x14ac:dyDescent="0.2">
      <c r="A158146" t="s">
        <v>529</v>
      </c>
      <c r="B158146" s="1" t="s">
        <v>332</v>
      </c>
      <c r="C158146">
        <v>3.85</v>
      </c>
    </row>
    <row r="158147" spans="1:3" x14ac:dyDescent="0.2">
      <c r="A158147" t="s">
        <v>529</v>
      </c>
      <c r="B158147" s="1" t="s">
        <v>332</v>
      </c>
      <c r="C158147">
        <v>3.83</v>
      </c>
    </row>
    <row r="158148" spans="1:3" x14ac:dyDescent="0.2">
      <c r="A158148" t="s">
        <v>529</v>
      </c>
      <c r="B158148" s="1" t="s">
        <v>332</v>
      </c>
      <c r="C158148">
        <v>3.84</v>
      </c>
    </row>
    <row r="158149" spans="1:3" x14ac:dyDescent="0.2">
      <c r="A158149" t="s">
        <v>529</v>
      </c>
      <c r="B158149" s="1" t="s">
        <v>332</v>
      </c>
      <c r="C158149">
        <v>3.88</v>
      </c>
    </row>
    <row r="158150" spans="1:3" x14ac:dyDescent="0.2">
      <c r="A158150" t="s">
        <v>529</v>
      </c>
      <c r="B158150" s="1" t="s">
        <v>332</v>
      </c>
      <c r="C158150">
        <v>3.85</v>
      </c>
    </row>
    <row r="158151" spans="1:3" x14ac:dyDescent="0.2">
      <c r="A158151" t="s">
        <v>529</v>
      </c>
      <c r="B158151" s="1" t="s">
        <v>332</v>
      </c>
      <c r="C158151">
        <v>3.84</v>
      </c>
    </row>
    <row r="158152" spans="1:3" x14ac:dyDescent="0.2">
      <c r="A158152" t="s">
        <v>529</v>
      </c>
      <c r="B158152" s="1" t="s">
        <v>332</v>
      </c>
      <c r="C158152">
        <v>3.85</v>
      </c>
    </row>
    <row r="158153" spans="1:3" x14ac:dyDescent="0.2">
      <c r="A158153" t="s">
        <v>529</v>
      </c>
      <c r="B158153" s="1" t="s">
        <v>332</v>
      </c>
      <c r="C158153">
        <v>3.84</v>
      </c>
    </row>
    <row r="158154" spans="1:3" x14ac:dyDescent="0.2">
      <c r="A158154" t="s">
        <v>529</v>
      </c>
      <c r="B158154" s="1" t="s">
        <v>332</v>
      </c>
      <c r="C158154">
        <v>3.84</v>
      </c>
    </row>
    <row r="158155" spans="1:3" x14ac:dyDescent="0.2">
      <c r="A158155" t="s">
        <v>529</v>
      </c>
      <c r="B158155" s="1" t="s">
        <v>332</v>
      </c>
      <c r="C158155">
        <v>3.81</v>
      </c>
    </row>
    <row r="158156" spans="1:3" x14ac:dyDescent="0.2">
      <c r="A158156" t="s">
        <v>529</v>
      </c>
      <c r="B158156" s="1" t="s">
        <v>332</v>
      </c>
      <c r="C158156">
        <v>3.79</v>
      </c>
    </row>
    <row r="158157" spans="1:3" x14ac:dyDescent="0.2">
      <c r="A158157" t="s">
        <v>529</v>
      </c>
      <c r="B158157" s="1" t="s">
        <v>332</v>
      </c>
      <c r="C158157">
        <v>3.77</v>
      </c>
    </row>
    <row r="158158" spans="1:3" x14ac:dyDescent="0.2">
      <c r="A158158" t="s">
        <v>529</v>
      </c>
      <c r="B158158" s="1" t="s">
        <v>332</v>
      </c>
      <c r="C158158">
        <v>3.72</v>
      </c>
    </row>
    <row r="158159" spans="1:3" x14ac:dyDescent="0.2">
      <c r="A158159" t="s">
        <v>529</v>
      </c>
      <c r="B158159" s="1" t="s">
        <v>332</v>
      </c>
      <c r="C158159">
        <v>3.72</v>
      </c>
    </row>
    <row r="158160" spans="1:3" x14ac:dyDescent="0.2">
      <c r="A158160" t="s">
        <v>529</v>
      </c>
      <c r="B158160" s="1" t="s">
        <v>332</v>
      </c>
      <c r="C158160">
        <v>3.73</v>
      </c>
    </row>
    <row r="158161" spans="1:3" x14ac:dyDescent="0.2">
      <c r="A158161" t="s">
        <v>529</v>
      </c>
      <c r="B158161" s="1" t="s">
        <v>332</v>
      </c>
      <c r="C158161">
        <v>3.75</v>
      </c>
    </row>
    <row r="158162" spans="1:3" x14ac:dyDescent="0.2">
      <c r="A158162" t="s">
        <v>529</v>
      </c>
      <c r="B158162" s="1" t="s">
        <v>332</v>
      </c>
      <c r="C158162">
        <v>3.8</v>
      </c>
    </row>
    <row r="158163" spans="1:3" x14ac:dyDescent="0.2">
      <c r="A158163" t="s">
        <v>529</v>
      </c>
      <c r="B158163" s="1" t="s">
        <v>332</v>
      </c>
      <c r="C158163">
        <v>3.72</v>
      </c>
    </row>
    <row r="158164" spans="1:3" x14ac:dyDescent="0.2">
      <c r="A158164" t="s">
        <v>529</v>
      </c>
      <c r="B158164" s="1" t="s">
        <v>332</v>
      </c>
      <c r="C158164">
        <v>3.91</v>
      </c>
    </row>
    <row r="158165" spans="1:3" x14ac:dyDescent="0.2">
      <c r="A158165" t="s">
        <v>529</v>
      </c>
      <c r="B158165" s="1" t="s">
        <v>332</v>
      </c>
      <c r="C158165">
        <v>3.89</v>
      </c>
    </row>
    <row r="158166" spans="1:3" x14ac:dyDescent="0.2">
      <c r="A158166" t="s">
        <v>529</v>
      </c>
      <c r="B158166" s="1" t="s">
        <v>332</v>
      </c>
      <c r="C158166">
        <v>3.87</v>
      </c>
    </row>
    <row r="158167" spans="1:3" x14ac:dyDescent="0.2">
      <c r="A158167" t="s">
        <v>529</v>
      </c>
      <c r="B158167" s="1" t="s">
        <v>332</v>
      </c>
      <c r="C158167">
        <v>3.87</v>
      </c>
    </row>
    <row r="158168" spans="1:3" x14ac:dyDescent="0.2">
      <c r="A158168" t="s">
        <v>530</v>
      </c>
      <c r="B158168" s="1" t="s">
        <v>332</v>
      </c>
      <c r="C158168">
        <v>4.05</v>
      </c>
    </row>
    <row r="158169" spans="1:3" x14ac:dyDescent="0.2">
      <c r="A158169" t="s">
        <v>530</v>
      </c>
      <c r="B158169" s="1" t="s">
        <v>332</v>
      </c>
      <c r="C158169">
        <v>4.04</v>
      </c>
    </row>
    <row r="158170" spans="1:3" x14ac:dyDescent="0.2">
      <c r="A158170" t="s">
        <v>530</v>
      </c>
      <c r="B158170" s="1" t="s">
        <v>332</v>
      </c>
      <c r="C158170">
        <v>4.03</v>
      </c>
    </row>
    <row r="158171" spans="1:3" x14ac:dyDescent="0.2">
      <c r="A158171" t="s">
        <v>530</v>
      </c>
      <c r="B158171" s="1" t="s">
        <v>332</v>
      </c>
      <c r="C158171">
        <v>3.86</v>
      </c>
    </row>
    <row r="158172" spans="1:3" x14ac:dyDescent="0.2">
      <c r="A158172" t="s">
        <v>530</v>
      </c>
      <c r="B158172" s="1" t="s">
        <v>332</v>
      </c>
      <c r="C158172">
        <v>3.96</v>
      </c>
    </row>
    <row r="158173" spans="1:3" x14ac:dyDescent="0.2">
      <c r="A158173" t="s">
        <v>530</v>
      </c>
      <c r="B158173" s="1" t="s">
        <v>332</v>
      </c>
      <c r="C158173">
        <v>3.98</v>
      </c>
    </row>
    <row r="158174" spans="1:3" x14ac:dyDescent="0.2">
      <c r="A158174" t="s">
        <v>530</v>
      </c>
      <c r="B158174" s="1" t="s">
        <v>332</v>
      </c>
      <c r="C158174">
        <v>3.91</v>
      </c>
    </row>
    <row r="158175" spans="1:3" x14ac:dyDescent="0.2">
      <c r="A158175" t="s">
        <v>530</v>
      </c>
      <c r="B158175" s="1" t="s">
        <v>332</v>
      </c>
      <c r="C158175">
        <v>3.87</v>
      </c>
    </row>
    <row r="158176" spans="1:3" x14ac:dyDescent="0.2">
      <c r="A158176" t="s">
        <v>530</v>
      </c>
      <c r="B158176" s="1" t="s">
        <v>332</v>
      </c>
      <c r="C158176">
        <v>3.83</v>
      </c>
    </row>
    <row r="158177" spans="1:3" x14ac:dyDescent="0.2">
      <c r="A158177" t="s">
        <v>530</v>
      </c>
      <c r="B158177" s="1" t="s">
        <v>332</v>
      </c>
      <c r="C158177">
        <v>3.83</v>
      </c>
    </row>
    <row r="158178" spans="1:3" x14ac:dyDescent="0.2">
      <c r="A158178" t="s">
        <v>530</v>
      </c>
      <c r="B158178" s="1" t="s">
        <v>332</v>
      </c>
      <c r="C158178">
        <v>3.85</v>
      </c>
    </row>
    <row r="158179" spans="1:3" x14ac:dyDescent="0.2">
      <c r="A158179" t="s">
        <v>530</v>
      </c>
      <c r="B158179" s="1" t="s">
        <v>332</v>
      </c>
      <c r="C158179">
        <v>3.83</v>
      </c>
    </row>
    <row r="158180" spans="1:3" x14ac:dyDescent="0.2">
      <c r="A158180" t="s">
        <v>530</v>
      </c>
      <c r="B158180" s="1" t="s">
        <v>332</v>
      </c>
      <c r="C158180">
        <v>3.96</v>
      </c>
    </row>
    <row r="158181" spans="1:3" x14ac:dyDescent="0.2">
      <c r="A158181" t="s">
        <v>530</v>
      </c>
      <c r="B158181" s="1" t="s">
        <v>332</v>
      </c>
      <c r="C158181">
        <v>3.92</v>
      </c>
    </row>
    <row r="158182" spans="1:3" x14ac:dyDescent="0.2">
      <c r="A158182" t="s">
        <v>530</v>
      </c>
      <c r="B158182" s="1" t="s">
        <v>332</v>
      </c>
      <c r="C158182">
        <v>3.92</v>
      </c>
    </row>
    <row r="158183" spans="1:3" x14ac:dyDescent="0.2">
      <c r="A158183" t="s">
        <v>530</v>
      </c>
      <c r="B158183" s="1" t="s">
        <v>332</v>
      </c>
      <c r="C158183">
        <v>3.92</v>
      </c>
    </row>
    <row r="158184" spans="1:3" x14ac:dyDescent="0.2">
      <c r="A158184" t="s">
        <v>530</v>
      </c>
      <c r="B158184" s="1" t="s">
        <v>332</v>
      </c>
      <c r="C158184">
        <v>3.93</v>
      </c>
    </row>
    <row r="158185" spans="1:3" x14ac:dyDescent="0.2">
      <c r="A158185" t="s">
        <v>530</v>
      </c>
      <c r="B158185" s="1" t="s">
        <v>332</v>
      </c>
      <c r="C158185">
        <v>3.97</v>
      </c>
    </row>
    <row r="158186" spans="1:3" x14ac:dyDescent="0.2">
      <c r="A158186" t="s">
        <v>530</v>
      </c>
      <c r="B158186" s="1" t="s">
        <v>332</v>
      </c>
      <c r="C158186">
        <v>3.96</v>
      </c>
    </row>
    <row r="158187" spans="1:3" x14ac:dyDescent="0.2">
      <c r="A158187" t="s">
        <v>530</v>
      </c>
      <c r="B158187" s="1" t="s">
        <v>332</v>
      </c>
      <c r="C158187">
        <v>3.93</v>
      </c>
    </row>
    <row r="158188" spans="1:3" x14ac:dyDescent="0.2">
      <c r="A158188" t="s">
        <v>530</v>
      </c>
      <c r="B158188" s="1" t="s">
        <v>332</v>
      </c>
      <c r="C158188">
        <v>3.89</v>
      </c>
    </row>
    <row r="158189" spans="1:3" x14ac:dyDescent="0.2">
      <c r="A158189" t="s">
        <v>530</v>
      </c>
      <c r="B158189" s="1" t="s">
        <v>332</v>
      </c>
      <c r="C158189">
        <v>3.96</v>
      </c>
    </row>
    <row r="158190" spans="1:3" x14ac:dyDescent="0.2">
      <c r="A158190" t="s">
        <v>531</v>
      </c>
      <c r="B158190" s="1" t="s">
        <v>332</v>
      </c>
      <c r="C158190">
        <v>4.03</v>
      </c>
    </row>
    <row r="158191" spans="1:3" x14ac:dyDescent="0.2">
      <c r="A158191" t="s">
        <v>531</v>
      </c>
      <c r="B158191" s="1" t="s">
        <v>332</v>
      </c>
      <c r="C158191">
        <v>4.05</v>
      </c>
    </row>
    <row r="158192" spans="1:3" x14ac:dyDescent="0.2">
      <c r="A158192" t="s">
        <v>531</v>
      </c>
      <c r="B158192" s="1" t="s">
        <v>332</v>
      </c>
      <c r="C158192">
        <v>4.09</v>
      </c>
    </row>
    <row r="158193" spans="1:3" x14ac:dyDescent="0.2">
      <c r="A158193" t="s">
        <v>531</v>
      </c>
      <c r="B158193" s="1" t="s">
        <v>332</v>
      </c>
      <c r="C158193">
        <v>4.0599999999999996</v>
      </c>
    </row>
    <row r="158194" spans="1:3" x14ac:dyDescent="0.2">
      <c r="A158194" t="s">
        <v>531</v>
      </c>
      <c r="B158194" s="1" t="s">
        <v>332</v>
      </c>
      <c r="C158194">
        <v>4.1100000000000003</v>
      </c>
    </row>
    <row r="158195" spans="1:3" x14ac:dyDescent="0.2">
      <c r="A158195" t="s">
        <v>531</v>
      </c>
      <c r="B158195" s="1" t="s">
        <v>332</v>
      </c>
      <c r="C158195">
        <v>4.1399999999999997</v>
      </c>
    </row>
    <row r="158196" spans="1:3" x14ac:dyDescent="0.2">
      <c r="A158196" t="s">
        <v>531</v>
      </c>
      <c r="B158196" s="1" t="s">
        <v>332</v>
      </c>
      <c r="C158196">
        <v>4.1500000000000004</v>
      </c>
    </row>
    <row r="158197" spans="1:3" x14ac:dyDescent="0.2">
      <c r="A158197" t="s">
        <v>531</v>
      </c>
      <c r="B158197" s="1" t="s">
        <v>332</v>
      </c>
      <c r="C158197">
        <v>4.1399999999999997</v>
      </c>
    </row>
    <row r="158198" spans="1:3" x14ac:dyDescent="0.2">
      <c r="A158198" t="s">
        <v>531</v>
      </c>
      <c r="B158198" s="1" t="s">
        <v>332</v>
      </c>
      <c r="C158198">
        <v>4.1100000000000003</v>
      </c>
    </row>
    <row r="158199" spans="1:3" x14ac:dyDescent="0.2">
      <c r="A158199" t="s">
        <v>531</v>
      </c>
      <c r="B158199" s="1" t="s">
        <v>332</v>
      </c>
      <c r="C158199">
        <v>4.01</v>
      </c>
    </row>
    <row r="158200" spans="1:3" x14ac:dyDescent="0.2">
      <c r="A158200" t="s">
        <v>531</v>
      </c>
      <c r="B158200" s="1" t="s">
        <v>332</v>
      </c>
      <c r="C158200">
        <v>4.01</v>
      </c>
    </row>
    <row r="158201" spans="1:3" x14ac:dyDescent="0.2">
      <c r="A158201" t="s">
        <v>531</v>
      </c>
      <c r="B158201" s="1" t="s">
        <v>332</v>
      </c>
      <c r="C158201">
        <v>3.96</v>
      </c>
    </row>
    <row r="158202" spans="1:3" x14ac:dyDescent="0.2">
      <c r="A158202" t="s">
        <v>531</v>
      </c>
      <c r="B158202" s="1" t="s">
        <v>332</v>
      </c>
      <c r="C158202">
        <v>3.93</v>
      </c>
    </row>
    <row r="158203" spans="1:3" x14ac:dyDescent="0.2">
      <c r="A158203" t="s">
        <v>531</v>
      </c>
      <c r="B158203" s="1" t="s">
        <v>332</v>
      </c>
      <c r="C158203">
        <v>3.9</v>
      </c>
    </row>
    <row r="158204" spans="1:3" x14ac:dyDescent="0.2">
      <c r="A158204" t="s">
        <v>531</v>
      </c>
      <c r="B158204" s="1" t="s">
        <v>332</v>
      </c>
      <c r="C158204">
        <v>3.97</v>
      </c>
    </row>
    <row r="158205" spans="1:3" x14ac:dyDescent="0.2">
      <c r="A158205" t="s">
        <v>531</v>
      </c>
      <c r="B158205" s="1" t="s">
        <v>332</v>
      </c>
      <c r="C158205">
        <v>4</v>
      </c>
    </row>
    <row r="158206" spans="1:3" x14ac:dyDescent="0.2">
      <c r="A158206" t="s">
        <v>531</v>
      </c>
      <c r="B158206" s="1" t="s">
        <v>332</v>
      </c>
      <c r="C158206">
        <v>3.89</v>
      </c>
    </row>
    <row r="158207" spans="1:3" x14ac:dyDescent="0.2">
      <c r="A158207" t="s">
        <v>531</v>
      </c>
      <c r="B158207" s="1" t="s">
        <v>332</v>
      </c>
      <c r="C158207">
        <v>3.9</v>
      </c>
    </row>
    <row r="158208" spans="1:3" x14ac:dyDescent="0.2">
      <c r="A158208" t="s">
        <v>531</v>
      </c>
      <c r="B158208" s="1" t="s">
        <v>332</v>
      </c>
      <c r="C158208">
        <v>3.84</v>
      </c>
    </row>
    <row r="158209" spans="1:3" x14ac:dyDescent="0.2">
      <c r="A158209" t="s">
        <v>531</v>
      </c>
      <c r="B158209" s="1" t="s">
        <v>332</v>
      </c>
      <c r="C158209">
        <v>3.83</v>
      </c>
    </row>
    <row r="158210" spans="1:3" x14ac:dyDescent="0.2">
      <c r="A158210" t="s">
        <v>532</v>
      </c>
      <c r="B158210" s="1" t="s">
        <v>332</v>
      </c>
      <c r="C158210">
        <v>3.9</v>
      </c>
    </row>
    <row r="158211" spans="1:3" x14ac:dyDescent="0.2">
      <c r="A158211" t="s">
        <v>532</v>
      </c>
      <c r="B158211" s="1" t="s">
        <v>332</v>
      </c>
      <c r="C158211">
        <v>3.88</v>
      </c>
    </row>
    <row r="158212" spans="1:3" x14ac:dyDescent="0.2">
      <c r="A158212" t="s">
        <v>532</v>
      </c>
      <c r="B158212" s="1" t="s">
        <v>332</v>
      </c>
      <c r="C158212">
        <v>3.81</v>
      </c>
    </row>
    <row r="158213" spans="1:3" x14ac:dyDescent="0.2">
      <c r="A158213" t="s">
        <v>532</v>
      </c>
      <c r="B158213" s="1" t="s">
        <v>332</v>
      </c>
      <c r="C158213">
        <v>3.82</v>
      </c>
    </row>
    <row r="158214" spans="1:3" x14ac:dyDescent="0.2">
      <c r="A158214" t="s">
        <v>532</v>
      </c>
      <c r="B158214" s="1" t="s">
        <v>332</v>
      </c>
      <c r="C158214">
        <v>3.82</v>
      </c>
    </row>
    <row r="158215" spans="1:3" x14ac:dyDescent="0.2">
      <c r="A158215" t="s">
        <v>532</v>
      </c>
      <c r="B158215" s="1" t="s">
        <v>332</v>
      </c>
      <c r="C158215">
        <v>3.81</v>
      </c>
    </row>
    <row r="158216" spans="1:3" x14ac:dyDescent="0.2">
      <c r="A158216" t="s">
        <v>532</v>
      </c>
      <c r="B158216" s="1" t="s">
        <v>332</v>
      </c>
      <c r="C158216">
        <v>3.81</v>
      </c>
    </row>
    <row r="158217" spans="1:3" x14ac:dyDescent="0.2">
      <c r="A158217" t="s">
        <v>532</v>
      </c>
      <c r="B158217" s="1" t="s">
        <v>332</v>
      </c>
      <c r="C158217">
        <v>3.81</v>
      </c>
    </row>
    <row r="158218" spans="1:3" x14ac:dyDescent="0.2">
      <c r="A158218" t="s">
        <v>532</v>
      </c>
      <c r="B158218" s="1" t="s">
        <v>332</v>
      </c>
      <c r="C158218">
        <v>3.83</v>
      </c>
    </row>
    <row r="158219" spans="1:3" x14ac:dyDescent="0.2">
      <c r="A158219" t="s">
        <v>532</v>
      </c>
      <c r="B158219" s="1" t="s">
        <v>332</v>
      </c>
      <c r="C158219">
        <v>3.84</v>
      </c>
    </row>
    <row r="158220" spans="1:3" x14ac:dyDescent="0.2">
      <c r="A158220" t="s">
        <v>532</v>
      </c>
      <c r="B158220" s="1" t="s">
        <v>332</v>
      </c>
      <c r="C158220">
        <v>3.81</v>
      </c>
    </row>
    <row r="158221" spans="1:3" x14ac:dyDescent="0.2">
      <c r="A158221" t="s">
        <v>532</v>
      </c>
      <c r="B158221" s="1" t="s">
        <v>332</v>
      </c>
      <c r="C158221">
        <v>3.84</v>
      </c>
    </row>
    <row r="158222" spans="1:3" x14ac:dyDescent="0.2">
      <c r="A158222" t="s">
        <v>532</v>
      </c>
      <c r="B158222" s="1" t="s">
        <v>332</v>
      </c>
      <c r="C158222">
        <v>3.81</v>
      </c>
    </row>
    <row r="158223" spans="1:3" x14ac:dyDescent="0.2">
      <c r="A158223" t="s">
        <v>532</v>
      </c>
      <c r="B158223" s="1" t="s">
        <v>332</v>
      </c>
      <c r="C158223">
        <v>3.74</v>
      </c>
    </row>
    <row r="158224" spans="1:3" x14ac:dyDescent="0.2">
      <c r="A158224" t="s">
        <v>532</v>
      </c>
      <c r="B158224" s="1" t="s">
        <v>332</v>
      </c>
      <c r="C158224">
        <v>3.75</v>
      </c>
    </row>
    <row r="158225" spans="1:3" x14ac:dyDescent="0.2">
      <c r="A158225" t="s">
        <v>532</v>
      </c>
      <c r="B158225" s="1" t="s">
        <v>332</v>
      </c>
      <c r="C158225">
        <v>3.89</v>
      </c>
    </row>
    <row r="158226" spans="1:3" x14ac:dyDescent="0.2">
      <c r="A158226" t="s">
        <v>533</v>
      </c>
      <c r="B158226" s="1" t="s">
        <v>332</v>
      </c>
      <c r="C158226">
        <v>3.88</v>
      </c>
    </row>
    <row r="158227" spans="1:3" x14ac:dyDescent="0.2">
      <c r="A158227" t="s">
        <v>533</v>
      </c>
      <c r="B158227" s="1" t="s">
        <v>332</v>
      </c>
      <c r="C158227">
        <v>3.86</v>
      </c>
    </row>
    <row r="158228" spans="1:3" x14ac:dyDescent="0.2">
      <c r="A158228" t="s">
        <v>533</v>
      </c>
      <c r="B158228" s="1" t="s">
        <v>332</v>
      </c>
      <c r="C158228">
        <v>3.85</v>
      </c>
    </row>
    <row r="158229" spans="1:3" x14ac:dyDescent="0.2">
      <c r="A158229" t="s">
        <v>533</v>
      </c>
      <c r="B158229" s="1" t="s">
        <v>332</v>
      </c>
      <c r="C158229">
        <v>3.86</v>
      </c>
    </row>
    <row r="158230" spans="1:3" x14ac:dyDescent="0.2">
      <c r="A158230" t="s">
        <v>533</v>
      </c>
      <c r="B158230" s="1" t="s">
        <v>332</v>
      </c>
      <c r="C158230">
        <v>3.84</v>
      </c>
    </row>
    <row r="158231" spans="1:3" x14ac:dyDescent="0.2">
      <c r="A158231" t="s">
        <v>533</v>
      </c>
      <c r="B158231" s="1" t="s">
        <v>332</v>
      </c>
      <c r="C158231">
        <v>3.86</v>
      </c>
    </row>
    <row r="158232" spans="1:3" x14ac:dyDescent="0.2">
      <c r="A158232" t="s">
        <v>533</v>
      </c>
      <c r="B158232" s="1" t="s">
        <v>332</v>
      </c>
      <c r="C158232">
        <v>3.89</v>
      </c>
    </row>
    <row r="158233" spans="1:3" x14ac:dyDescent="0.2">
      <c r="A158233" t="s">
        <v>533</v>
      </c>
      <c r="B158233" s="1" t="s">
        <v>332</v>
      </c>
      <c r="C158233">
        <v>3.9</v>
      </c>
    </row>
    <row r="158234" spans="1:3" x14ac:dyDescent="0.2">
      <c r="A158234" t="s">
        <v>533</v>
      </c>
      <c r="B158234" s="1" t="s">
        <v>332</v>
      </c>
      <c r="C158234">
        <v>3.94</v>
      </c>
    </row>
    <row r="158235" spans="1:3" x14ac:dyDescent="0.2">
      <c r="A158235" t="s">
        <v>533</v>
      </c>
      <c r="B158235" s="1" t="s">
        <v>332</v>
      </c>
      <c r="C158235">
        <v>3.94</v>
      </c>
    </row>
    <row r="158236" spans="1:3" x14ac:dyDescent="0.2">
      <c r="A158236" t="s">
        <v>533</v>
      </c>
      <c r="B158236" s="1" t="s">
        <v>332</v>
      </c>
      <c r="C158236">
        <v>3.91</v>
      </c>
    </row>
    <row r="158237" spans="1:3" x14ac:dyDescent="0.2">
      <c r="A158237" t="s">
        <v>533</v>
      </c>
      <c r="B158237" s="1" t="s">
        <v>332</v>
      </c>
      <c r="C158237">
        <v>3.87</v>
      </c>
    </row>
    <row r="158238" spans="1:3" x14ac:dyDescent="0.2">
      <c r="A158238" t="s">
        <v>533</v>
      </c>
      <c r="B158238" s="1" t="s">
        <v>332</v>
      </c>
      <c r="C158238">
        <v>3.86</v>
      </c>
    </row>
    <row r="158239" spans="1:3" x14ac:dyDescent="0.2">
      <c r="A158239" t="s">
        <v>533</v>
      </c>
      <c r="B158239" s="1" t="s">
        <v>332</v>
      </c>
      <c r="C158239">
        <v>3.84</v>
      </c>
    </row>
    <row r="158240" spans="1:3" x14ac:dyDescent="0.2">
      <c r="A158240" t="s">
        <v>533</v>
      </c>
      <c r="B158240" s="1" t="s">
        <v>332</v>
      </c>
      <c r="C158240">
        <v>3.88</v>
      </c>
    </row>
    <row r="158241" spans="1:3" x14ac:dyDescent="0.2">
      <c r="A158241" t="s">
        <v>533</v>
      </c>
      <c r="B158241" s="1" t="s">
        <v>332</v>
      </c>
      <c r="C158241">
        <v>3.85</v>
      </c>
    </row>
    <row r="158242" spans="1:3" x14ac:dyDescent="0.2">
      <c r="A158242" t="s">
        <v>533</v>
      </c>
      <c r="B158242" s="1" t="s">
        <v>332</v>
      </c>
      <c r="C158242">
        <v>3.86</v>
      </c>
    </row>
    <row r="158243" spans="1:3" x14ac:dyDescent="0.2">
      <c r="A158243" t="s">
        <v>533</v>
      </c>
      <c r="B158243" s="1" t="s">
        <v>332</v>
      </c>
      <c r="C158243">
        <v>3.84</v>
      </c>
    </row>
    <row r="158244" spans="1:3" x14ac:dyDescent="0.2">
      <c r="A158244" t="s">
        <v>533</v>
      </c>
      <c r="B158244" s="1" t="s">
        <v>332</v>
      </c>
      <c r="C158244">
        <v>3.82</v>
      </c>
    </row>
    <row r="158245" spans="1:3" x14ac:dyDescent="0.2">
      <c r="A158245" t="s">
        <v>533</v>
      </c>
      <c r="B158245" s="1" t="s">
        <v>332</v>
      </c>
      <c r="C158245">
        <v>3.83</v>
      </c>
    </row>
    <row r="158246" spans="1:3" x14ac:dyDescent="0.2">
      <c r="A158246" t="s">
        <v>533</v>
      </c>
      <c r="B158246" s="1" t="s">
        <v>332</v>
      </c>
      <c r="C158246">
        <v>3.81</v>
      </c>
    </row>
    <row r="158247" spans="1:3" x14ac:dyDescent="0.2">
      <c r="A158247" t="s">
        <v>533</v>
      </c>
      <c r="B158247" s="1" t="s">
        <v>332</v>
      </c>
      <c r="C158247">
        <v>3.84</v>
      </c>
    </row>
    <row r="158248" spans="1:3" x14ac:dyDescent="0.2">
      <c r="A158248" t="s">
        <v>534</v>
      </c>
      <c r="B158248" s="1" t="s">
        <v>332</v>
      </c>
      <c r="C158248">
        <v>3.85</v>
      </c>
    </row>
    <row r="158249" spans="1:3" x14ac:dyDescent="0.2">
      <c r="A158249" t="s">
        <v>534</v>
      </c>
      <c r="B158249" s="1" t="s">
        <v>332</v>
      </c>
      <c r="C158249">
        <v>3.83</v>
      </c>
    </row>
    <row r="158250" spans="1:3" x14ac:dyDescent="0.2">
      <c r="A158250" t="s">
        <v>534</v>
      </c>
      <c r="B158250" s="1" t="s">
        <v>332</v>
      </c>
      <c r="C158250">
        <v>3.87</v>
      </c>
    </row>
    <row r="158251" spans="1:3" x14ac:dyDescent="0.2">
      <c r="A158251" t="s">
        <v>534</v>
      </c>
      <c r="B158251" s="1" t="s">
        <v>332</v>
      </c>
      <c r="C158251">
        <v>3.88</v>
      </c>
    </row>
    <row r="158252" spans="1:3" x14ac:dyDescent="0.2">
      <c r="A158252" t="s">
        <v>534</v>
      </c>
      <c r="B158252" s="1" t="s">
        <v>332</v>
      </c>
      <c r="C158252">
        <v>3.9</v>
      </c>
    </row>
    <row r="158253" spans="1:3" x14ac:dyDescent="0.2">
      <c r="A158253" t="s">
        <v>534</v>
      </c>
      <c r="B158253" s="1" t="s">
        <v>332</v>
      </c>
      <c r="C158253">
        <v>3.91</v>
      </c>
    </row>
    <row r="158254" spans="1:3" x14ac:dyDescent="0.2">
      <c r="A158254" t="s">
        <v>534</v>
      </c>
      <c r="B158254" s="1" t="s">
        <v>332</v>
      </c>
      <c r="C158254">
        <v>3.95</v>
      </c>
    </row>
    <row r="158255" spans="1:3" x14ac:dyDescent="0.2">
      <c r="A158255" t="s">
        <v>534</v>
      </c>
      <c r="B158255" s="1" t="s">
        <v>332</v>
      </c>
      <c r="C158255">
        <v>3.91</v>
      </c>
    </row>
    <row r="158256" spans="1:3" x14ac:dyDescent="0.2">
      <c r="A158256" t="s">
        <v>534</v>
      </c>
      <c r="B158256" s="1" t="s">
        <v>332</v>
      </c>
      <c r="C158256">
        <v>3.89</v>
      </c>
    </row>
    <row r="158257" spans="1:3" x14ac:dyDescent="0.2">
      <c r="A158257" t="s">
        <v>534</v>
      </c>
      <c r="B158257" s="1" t="s">
        <v>332</v>
      </c>
      <c r="C158257">
        <v>3.88</v>
      </c>
    </row>
    <row r="158258" spans="1:3" x14ac:dyDescent="0.2">
      <c r="A158258" t="s">
        <v>534</v>
      </c>
      <c r="B158258" s="1" t="s">
        <v>332</v>
      </c>
      <c r="C158258">
        <v>3.92</v>
      </c>
    </row>
    <row r="158259" spans="1:3" x14ac:dyDescent="0.2">
      <c r="A158259" t="s">
        <v>534</v>
      </c>
      <c r="B158259" s="1" t="s">
        <v>332</v>
      </c>
      <c r="C158259">
        <v>3.93</v>
      </c>
    </row>
    <row r="158260" spans="1:3" x14ac:dyDescent="0.2">
      <c r="A158260" t="s">
        <v>534</v>
      </c>
      <c r="B158260" s="1" t="s">
        <v>332</v>
      </c>
      <c r="C158260">
        <v>3.92</v>
      </c>
    </row>
    <row r="158261" spans="1:3" x14ac:dyDescent="0.2">
      <c r="A158261" t="s">
        <v>534</v>
      </c>
      <c r="B158261" s="1" t="s">
        <v>332</v>
      </c>
      <c r="C158261">
        <v>3.96</v>
      </c>
    </row>
    <row r="158262" spans="1:3" x14ac:dyDescent="0.2">
      <c r="A158262" t="s">
        <v>534</v>
      </c>
      <c r="B158262" s="1" t="s">
        <v>332</v>
      </c>
      <c r="C158262">
        <v>4</v>
      </c>
    </row>
    <row r="158263" spans="1:3" x14ac:dyDescent="0.2">
      <c r="A158263" t="s">
        <v>534</v>
      </c>
      <c r="B158263" s="1" t="s">
        <v>332</v>
      </c>
      <c r="C158263">
        <v>3.98</v>
      </c>
    </row>
    <row r="158264" spans="1:3" x14ac:dyDescent="0.2">
      <c r="A158264" t="s">
        <v>534</v>
      </c>
      <c r="B158264" s="1" t="s">
        <v>332</v>
      </c>
      <c r="C158264">
        <v>3.97</v>
      </c>
    </row>
    <row r="158265" spans="1:3" x14ac:dyDescent="0.2">
      <c r="A158265" t="s">
        <v>534</v>
      </c>
      <c r="B158265" s="1" t="s">
        <v>332</v>
      </c>
      <c r="C158265">
        <v>3.97</v>
      </c>
    </row>
    <row r="158266" spans="1:3" x14ac:dyDescent="0.2">
      <c r="A158266" t="s">
        <v>534</v>
      </c>
      <c r="B158266" s="1" t="s">
        <v>332</v>
      </c>
      <c r="C158266">
        <v>3.99</v>
      </c>
    </row>
    <row r="158267" spans="1:3" x14ac:dyDescent="0.2">
      <c r="A158267" t="s">
        <v>534</v>
      </c>
      <c r="B158267" s="1" t="s">
        <v>332</v>
      </c>
      <c r="C158267">
        <v>3.96</v>
      </c>
    </row>
    <row r="158268" spans="1:3" x14ac:dyDescent="0.2">
      <c r="A158268" t="s">
        <v>534</v>
      </c>
      <c r="B158268" s="1" t="s">
        <v>332</v>
      </c>
      <c r="C158268">
        <v>3.93</v>
      </c>
    </row>
    <row r="158269" spans="1:3" x14ac:dyDescent="0.2">
      <c r="A158269" t="s">
        <v>534</v>
      </c>
      <c r="B158269" s="1" t="s">
        <v>332</v>
      </c>
      <c r="C158269">
        <v>3.98</v>
      </c>
    </row>
    <row r="158270" spans="1:3" x14ac:dyDescent="0.2">
      <c r="A158270" t="s">
        <v>534</v>
      </c>
      <c r="B158270" s="1" t="s">
        <v>332</v>
      </c>
      <c r="C158270">
        <v>3.97</v>
      </c>
    </row>
    <row r="158271" spans="1:3" x14ac:dyDescent="0.2">
      <c r="A158271" t="s">
        <v>535</v>
      </c>
      <c r="B158271" s="1" t="s">
        <v>332</v>
      </c>
      <c r="C158271">
        <v>4</v>
      </c>
    </row>
    <row r="158272" spans="1:3" x14ac:dyDescent="0.2">
      <c r="A158272" t="s">
        <v>535</v>
      </c>
      <c r="B158272" s="1" t="s">
        <v>332</v>
      </c>
      <c r="C158272">
        <v>3.95</v>
      </c>
    </row>
    <row r="158273" spans="1:3" x14ac:dyDescent="0.2">
      <c r="A158273" t="s">
        <v>535</v>
      </c>
      <c r="B158273" s="1" t="s">
        <v>332</v>
      </c>
      <c r="C158273">
        <v>3.96</v>
      </c>
    </row>
    <row r="158274" spans="1:3" x14ac:dyDescent="0.2">
      <c r="A158274" t="s">
        <v>535</v>
      </c>
      <c r="B158274" s="1" t="s">
        <v>332</v>
      </c>
      <c r="C158274">
        <v>3.97</v>
      </c>
    </row>
    <row r="158275" spans="1:3" x14ac:dyDescent="0.2">
      <c r="A158275" t="s">
        <v>535</v>
      </c>
      <c r="B158275" s="1" t="s">
        <v>332</v>
      </c>
      <c r="C158275">
        <v>4.01</v>
      </c>
    </row>
    <row r="158276" spans="1:3" x14ac:dyDescent="0.2">
      <c r="A158276" t="s">
        <v>535</v>
      </c>
      <c r="B158276" s="1" t="s">
        <v>332</v>
      </c>
      <c r="C158276">
        <v>4.05</v>
      </c>
    </row>
    <row r="158277" spans="1:3" x14ac:dyDescent="0.2">
      <c r="A158277" t="s">
        <v>535</v>
      </c>
      <c r="B158277" s="1" t="s">
        <v>332</v>
      </c>
      <c r="C158277">
        <v>4.03</v>
      </c>
    </row>
    <row r="158278" spans="1:3" x14ac:dyDescent="0.2">
      <c r="A158278" t="s">
        <v>535</v>
      </c>
      <c r="B158278" s="1" t="s">
        <v>332</v>
      </c>
      <c r="C158278">
        <v>4.0199999999999996</v>
      </c>
    </row>
    <row r="158279" spans="1:3" x14ac:dyDescent="0.2">
      <c r="A158279" t="s">
        <v>535</v>
      </c>
      <c r="B158279" s="1" t="s">
        <v>332</v>
      </c>
      <c r="C158279">
        <v>3.96</v>
      </c>
    </row>
    <row r="158280" spans="1:3" x14ac:dyDescent="0.2">
      <c r="A158280" t="s">
        <v>535</v>
      </c>
      <c r="B158280" s="1" t="s">
        <v>332</v>
      </c>
      <c r="C158280">
        <v>3.94</v>
      </c>
    </row>
    <row r="158281" spans="1:3" x14ac:dyDescent="0.2">
      <c r="A158281" t="s">
        <v>535</v>
      </c>
      <c r="B158281" s="1" t="s">
        <v>332</v>
      </c>
      <c r="C158281">
        <v>3.95</v>
      </c>
    </row>
    <row r="158282" spans="1:3" x14ac:dyDescent="0.2">
      <c r="A158282" t="s">
        <v>535</v>
      </c>
      <c r="B158282" s="1" t="s">
        <v>332</v>
      </c>
      <c r="C158282">
        <v>3.94</v>
      </c>
    </row>
    <row r="158283" spans="1:3" x14ac:dyDescent="0.2">
      <c r="A158283" t="s">
        <v>535</v>
      </c>
      <c r="B158283" s="1" t="s">
        <v>332</v>
      </c>
      <c r="C158283">
        <v>3.97</v>
      </c>
    </row>
    <row r="158284" spans="1:3" x14ac:dyDescent="0.2">
      <c r="A158284" t="s">
        <v>535</v>
      </c>
      <c r="B158284" s="1" t="s">
        <v>332</v>
      </c>
      <c r="C158284">
        <v>3.97</v>
      </c>
    </row>
    <row r="158285" spans="1:3" x14ac:dyDescent="0.2">
      <c r="A158285" t="s">
        <v>535</v>
      </c>
      <c r="B158285" s="1" t="s">
        <v>332</v>
      </c>
      <c r="C158285">
        <v>3.92</v>
      </c>
    </row>
    <row r="158286" spans="1:3" x14ac:dyDescent="0.2">
      <c r="A158286" t="s">
        <v>535</v>
      </c>
      <c r="B158286" s="1" t="s">
        <v>332</v>
      </c>
      <c r="C158286">
        <v>3.81</v>
      </c>
    </row>
    <row r="158287" spans="1:3" x14ac:dyDescent="0.2">
      <c r="A158287" t="s">
        <v>535</v>
      </c>
      <c r="B158287" s="1" t="s">
        <v>332</v>
      </c>
      <c r="C158287">
        <v>3.81</v>
      </c>
    </row>
    <row r="158288" spans="1:3" x14ac:dyDescent="0.2">
      <c r="A158288" t="s">
        <v>535</v>
      </c>
      <c r="B158288" s="1" t="s">
        <v>332</v>
      </c>
      <c r="C158288">
        <v>3.76</v>
      </c>
    </row>
    <row r="158289" spans="1:3" x14ac:dyDescent="0.2">
      <c r="A158289" t="s">
        <v>535</v>
      </c>
      <c r="B158289" s="1" t="s">
        <v>332</v>
      </c>
      <c r="C158289">
        <v>3.8</v>
      </c>
    </row>
    <row r="158290" spans="1:3" x14ac:dyDescent="0.2">
      <c r="A158290" t="s">
        <v>536</v>
      </c>
      <c r="B158290" s="1" t="s">
        <v>332</v>
      </c>
      <c r="C158290">
        <v>3.85</v>
      </c>
    </row>
    <row r="158291" spans="1:3" x14ac:dyDescent="0.2">
      <c r="A158291" t="s">
        <v>536</v>
      </c>
      <c r="B158291" s="1" t="s">
        <v>332</v>
      </c>
      <c r="C158291">
        <v>3.96</v>
      </c>
    </row>
    <row r="158292" spans="1:3" x14ac:dyDescent="0.2">
      <c r="A158292" t="s">
        <v>536</v>
      </c>
      <c r="B158292" s="1" t="s">
        <v>332</v>
      </c>
      <c r="C158292">
        <v>3.96</v>
      </c>
    </row>
    <row r="158293" spans="1:3" x14ac:dyDescent="0.2">
      <c r="A158293" t="s">
        <v>536</v>
      </c>
      <c r="B158293" s="1" t="s">
        <v>332</v>
      </c>
      <c r="C158293">
        <v>3.99</v>
      </c>
    </row>
    <row r="158294" spans="1:3" x14ac:dyDescent="0.2">
      <c r="A158294" t="s">
        <v>536</v>
      </c>
      <c r="B158294" s="1" t="s">
        <v>332</v>
      </c>
      <c r="C158294">
        <v>3.99</v>
      </c>
    </row>
    <row r="158295" spans="1:3" x14ac:dyDescent="0.2">
      <c r="A158295" t="s">
        <v>536</v>
      </c>
      <c r="B158295" s="1" t="s">
        <v>332</v>
      </c>
      <c r="C158295">
        <v>3.96</v>
      </c>
    </row>
    <row r="158296" spans="1:3" x14ac:dyDescent="0.2">
      <c r="A158296" t="s">
        <v>536</v>
      </c>
      <c r="B158296" s="1" t="s">
        <v>332</v>
      </c>
      <c r="C158296">
        <v>3.93</v>
      </c>
    </row>
    <row r="158297" spans="1:3" x14ac:dyDescent="0.2">
      <c r="A158297" t="s">
        <v>536</v>
      </c>
      <c r="B158297" s="1" t="s">
        <v>332</v>
      </c>
      <c r="C158297">
        <v>3.94</v>
      </c>
    </row>
    <row r="158298" spans="1:3" x14ac:dyDescent="0.2">
      <c r="A158298" t="s">
        <v>536</v>
      </c>
      <c r="B158298" s="1" t="s">
        <v>332</v>
      </c>
      <c r="C158298">
        <v>3.96</v>
      </c>
    </row>
    <row r="158299" spans="1:3" x14ac:dyDescent="0.2">
      <c r="A158299" t="s">
        <v>536</v>
      </c>
      <c r="B158299" s="1" t="s">
        <v>332</v>
      </c>
      <c r="C158299">
        <v>3.95</v>
      </c>
    </row>
    <row r="158300" spans="1:3" x14ac:dyDescent="0.2">
      <c r="A158300" t="s">
        <v>536</v>
      </c>
      <c r="B158300" s="1" t="s">
        <v>332</v>
      </c>
      <c r="C158300">
        <v>3.95</v>
      </c>
    </row>
    <row r="158301" spans="1:3" x14ac:dyDescent="0.2">
      <c r="A158301" t="s">
        <v>536</v>
      </c>
      <c r="B158301" s="1" t="s">
        <v>332</v>
      </c>
      <c r="C158301">
        <v>3.93</v>
      </c>
    </row>
    <row r="158302" spans="1:3" x14ac:dyDescent="0.2">
      <c r="A158302" t="s">
        <v>536</v>
      </c>
      <c r="B158302" s="1" t="s">
        <v>332</v>
      </c>
      <c r="C158302">
        <v>3.94</v>
      </c>
    </row>
    <row r="158303" spans="1:3" x14ac:dyDescent="0.2">
      <c r="A158303" t="s">
        <v>536</v>
      </c>
      <c r="B158303" s="1" t="s">
        <v>332</v>
      </c>
      <c r="C158303">
        <v>3.88</v>
      </c>
    </row>
    <row r="158304" spans="1:3" x14ac:dyDescent="0.2">
      <c r="A158304" t="s">
        <v>536</v>
      </c>
      <c r="B158304" s="1" t="s">
        <v>332</v>
      </c>
      <c r="C158304">
        <v>3.87</v>
      </c>
    </row>
    <row r="158305" spans="1:3" x14ac:dyDescent="0.2">
      <c r="A158305" t="s">
        <v>536</v>
      </c>
      <c r="B158305" s="1" t="s">
        <v>332</v>
      </c>
      <c r="C158305">
        <v>3.89</v>
      </c>
    </row>
    <row r="158306" spans="1:3" x14ac:dyDescent="0.2">
      <c r="A158306" t="s">
        <v>537</v>
      </c>
      <c r="B158306" s="1" t="s">
        <v>332</v>
      </c>
      <c r="C158306">
        <v>4.01</v>
      </c>
    </row>
    <row r="158307" spans="1:3" x14ac:dyDescent="0.2">
      <c r="A158307" t="s">
        <v>537</v>
      </c>
      <c r="B158307" s="1" t="s">
        <v>332</v>
      </c>
      <c r="C158307">
        <v>3.97</v>
      </c>
    </row>
    <row r="158308" spans="1:3" x14ac:dyDescent="0.2">
      <c r="A158308" t="s">
        <v>537</v>
      </c>
      <c r="B158308" s="1" t="s">
        <v>332</v>
      </c>
      <c r="C158308">
        <v>4</v>
      </c>
    </row>
    <row r="158309" spans="1:3" x14ac:dyDescent="0.2">
      <c r="A158309" t="s">
        <v>537</v>
      </c>
      <c r="B158309" s="1" t="s">
        <v>332</v>
      </c>
      <c r="C158309">
        <v>3.97</v>
      </c>
    </row>
    <row r="158310" spans="1:3" x14ac:dyDescent="0.2">
      <c r="A158310" t="s">
        <v>537</v>
      </c>
      <c r="B158310" s="1" t="s">
        <v>332</v>
      </c>
      <c r="C158310">
        <v>4</v>
      </c>
    </row>
    <row r="158311" spans="1:3" x14ac:dyDescent="0.2">
      <c r="A158311" t="s">
        <v>537</v>
      </c>
      <c r="B158311" s="1" t="s">
        <v>332</v>
      </c>
      <c r="C158311">
        <v>3.91</v>
      </c>
    </row>
    <row r="158312" spans="1:3" x14ac:dyDescent="0.2">
      <c r="A158312" t="s">
        <v>537</v>
      </c>
      <c r="B158312" s="1" t="s">
        <v>332</v>
      </c>
      <c r="C158312">
        <v>3.79</v>
      </c>
    </row>
    <row r="158313" spans="1:3" x14ac:dyDescent="0.2">
      <c r="A158313" t="s">
        <v>537</v>
      </c>
      <c r="B158313" s="1" t="s">
        <v>332</v>
      </c>
      <c r="C158313">
        <v>3.82</v>
      </c>
    </row>
    <row r="158314" spans="1:3" x14ac:dyDescent="0.2">
      <c r="A158314" t="s">
        <v>537</v>
      </c>
      <c r="B158314" s="1" t="s">
        <v>332</v>
      </c>
      <c r="C158314">
        <v>3.86</v>
      </c>
    </row>
    <row r="158315" spans="1:3" x14ac:dyDescent="0.2">
      <c r="A158315" t="s">
        <v>537</v>
      </c>
      <c r="B158315" s="1" t="s">
        <v>332</v>
      </c>
      <c r="C158315">
        <v>3.91</v>
      </c>
    </row>
    <row r="158316" spans="1:3" x14ac:dyDescent="0.2">
      <c r="A158316" t="s">
        <v>537</v>
      </c>
      <c r="B158316" s="1" t="s">
        <v>332</v>
      </c>
      <c r="C158316">
        <v>3.76</v>
      </c>
    </row>
    <row r="158317" spans="1:3" x14ac:dyDescent="0.2">
      <c r="A158317" t="s">
        <v>537</v>
      </c>
      <c r="B158317" s="1" t="s">
        <v>332</v>
      </c>
      <c r="C158317">
        <v>3.92</v>
      </c>
    </row>
    <row r="158318" spans="1:3" x14ac:dyDescent="0.2">
      <c r="A158318" t="s">
        <v>537</v>
      </c>
      <c r="B158318" s="1" t="s">
        <v>332</v>
      </c>
      <c r="C158318">
        <v>3.9</v>
      </c>
    </row>
    <row r="158319" spans="1:3" x14ac:dyDescent="0.2">
      <c r="A158319" t="s">
        <v>537</v>
      </c>
      <c r="B158319" s="1" t="s">
        <v>332</v>
      </c>
      <c r="C158319">
        <v>3.93</v>
      </c>
    </row>
    <row r="158320" spans="1:3" x14ac:dyDescent="0.2">
      <c r="A158320" t="s">
        <v>537</v>
      </c>
      <c r="B158320" s="1" t="s">
        <v>332</v>
      </c>
      <c r="C158320">
        <v>3.94</v>
      </c>
    </row>
    <row r="158321" spans="1:3" x14ac:dyDescent="0.2">
      <c r="A158321" t="s">
        <v>537</v>
      </c>
      <c r="B158321" s="1" t="s">
        <v>332</v>
      </c>
      <c r="C158321">
        <v>4.09</v>
      </c>
    </row>
    <row r="158322" spans="1:3" x14ac:dyDescent="0.2">
      <c r="A158322" t="s">
        <v>537</v>
      </c>
      <c r="B158322" s="1" t="s">
        <v>332</v>
      </c>
      <c r="C158322">
        <v>4.1100000000000003</v>
      </c>
    </row>
    <row r="158323" spans="1:3" x14ac:dyDescent="0.2">
      <c r="A158323" t="s">
        <v>537</v>
      </c>
      <c r="B158323" s="1" t="s">
        <v>332</v>
      </c>
      <c r="C158323">
        <v>4.08</v>
      </c>
    </row>
    <row r="158324" spans="1:3" x14ac:dyDescent="0.2">
      <c r="A158324" t="s">
        <v>537</v>
      </c>
      <c r="B158324" s="1" t="s">
        <v>332</v>
      </c>
      <c r="C158324">
        <v>4.04</v>
      </c>
    </row>
    <row r="158325" spans="1:3" x14ac:dyDescent="0.2">
      <c r="A158325" t="s">
        <v>537</v>
      </c>
      <c r="B158325" s="1" t="s">
        <v>332</v>
      </c>
      <c r="C158325">
        <v>4.07</v>
      </c>
    </row>
    <row r="158326" spans="1:3" x14ac:dyDescent="0.2">
      <c r="A158326" t="s">
        <v>537</v>
      </c>
      <c r="B158326" s="1" t="s">
        <v>332</v>
      </c>
      <c r="C158326">
        <v>4.0599999999999996</v>
      </c>
    </row>
    <row r="158327" spans="1:3" x14ac:dyDescent="0.2">
      <c r="A158327" t="s">
        <v>537</v>
      </c>
      <c r="B158327" s="1" t="s">
        <v>332</v>
      </c>
      <c r="C158327">
        <v>4.17</v>
      </c>
    </row>
    <row r="158328" spans="1:3" x14ac:dyDescent="0.2">
      <c r="A158328" t="s">
        <v>537</v>
      </c>
      <c r="B158328" s="1" t="s">
        <v>332</v>
      </c>
      <c r="C158328">
        <v>4.1399999999999997</v>
      </c>
    </row>
    <row r="158329" spans="1:3" x14ac:dyDescent="0.2">
      <c r="A158329" t="s">
        <v>538</v>
      </c>
      <c r="B158329" s="1" t="s">
        <v>332</v>
      </c>
      <c r="C158329">
        <v>4.22</v>
      </c>
    </row>
    <row r="158330" spans="1:3" x14ac:dyDescent="0.2">
      <c r="A158330" t="s">
        <v>538</v>
      </c>
      <c r="B158330" s="1" t="s">
        <v>332</v>
      </c>
      <c r="C158330">
        <v>4.2300000000000004</v>
      </c>
    </row>
    <row r="158331" spans="1:3" x14ac:dyDescent="0.2">
      <c r="A158331" t="s">
        <v>538</v>
      </c>
      <c r="B158331" s="1" t="s">
        <v>332</v>
      </c>
      <c r="C158331">
        <v>4.1100000000000003</v>
      </c>
    </row>
    <row r="158332" spans="1:3" x14ac:dyDescent="0.2">
      <c r="A158332" t="s">
        <v>538</v>
      </c>
      <c r="B158332" s="1" t="s">
        <v>332</v>
      </c>
      <c r="C158332">
        <v>4.18</v>
      </c>
    </row>
    <row r="158333" spans="1:3" x14ac:dyDescent="0.2">
      <c r="A158333" t="s">
        <v>538</v>
      </c>
      <c r="B158333" s="1" t="s">
        <v>332</v>
      </c>
      <c r="C158333">
        <v>4.12</v>
      </c>
    </row>
    <row r="158334" spans="1:3" x14ac:dyDescent="0.2">
      <c r="A158334" t="s">
        <v>538</v>
      </c>
      <c r="B158334" s="1" t="s">
        <v>332</v>
      </c>
      <c r="C158334">
        <v>4.2</v>
      </c>
    </row>
    <row r="158335" spans="1:3" x14ac:dyDescent="0.2">
      <c r="A158335" t="s">
        <v>538</v>
      </c>
      <c r="B158335" s="1" t="s">
        <v>332</v>
      </c>
      <c r="C158335">
        <v>4.13</v>
      </c>
    </row>
    <row r="158336" spans="1:3" x14ac:dyDescent="0.2">
      <c r="A158336" t="s">
        <v>538</v>
      </c>
      <c r="B158336" s="1" t="s">
        <v>332</v>
      </c>
      <c r="C158336">
        <v>4.13</v>
      </c>
    </row>
    <row r="158337" spans="1:3" x14ac:dyDescent="0.2">
      <c r="A158337" t="s">
        <v>538</v>
      </c>
      <c r="B158337" s="1" t="s">
        <v>332</v>
      </c>
      <c r="C158337">
        <v>4.17</v>
      </c>
    </row>
    <row r="158338" spans="1:3" x14ac:dyDescent="0.2">
      <c r="A158338" t="s">
        <v>538</v>
      </c>
      <c r="B158338" s="1" t="s">
        <v>332</v>
      </c>
      <c r="C158338">
        <v>4.07</v>
      </c>
    </row>
    <row r="158339" spans="1:3" x14ac:dyDescent="0.2">
      <c r="A158339" t="s">
        <v>538</v>
      </c>
      <c r="B158339" s="1" t="s">
        <v>332</v>
      </c>
      <c r="C158339">
        <v>4.1100000000000003</v>
      </c>
    </row>
    <row r="158340" spans="1:3" x14ac:dyDescent="0.2">
      <c r="A158340" t="s">
        <v>538</v>
      </c>
      <c r="B158340" s="1" t="s">
        <v>332</v>
      </c>
      <c r="C158340">
        <v>4.0599999999999996</v>
      </c>
    </row>
    <row r="158341" spans="1:3" x14ac:dyDescent="0.2">
      <c r="A158341" t="s">
        <v>538</v>
      </c>
      <c r="B158341" s="1" t="s">
        <v>332</v>
      </c>
      <c r="C158341">
        <v>3.99</v>
      </c>
    </row>
    <row r="158342" spans="1:3" x14ac:dyDescent="0.2">
      <c r="A158342" t="s">
        <v>538</v>
      </c>
      <c r="B158342" s="1" t="s">
        <v>332</v>
      </c>
      <c r="C158342">
        <v>4.03</v>
      </c>
    </row>
    <row r="158343" spans="1:3" x14ac:dyDescent="0.2">
      <c r="A158343" t="s">
        <v>538</v>
      </c>
      <c r="B158343" s="1" t="s">
        <v>332</v>
      </c>
      <c r="C158343">
        <v>3.84</v>
      </c>
    </row>
    <row r="158344" spans="1:3" x14ac:dyDescent="0.2">
      <c r="A158344" t="s">
        <v>538</v>
      </c>
      <c r="B158344" s="1" t="s">
        <v>332</v>
      </c>
      <c r="C158344">
        <v>3.76</v>
      </c>
    </row>
    <row r="158345" spans="1:3" x14ac:dyDescent="0.2">
      <c r="A158345" t="s">
        <v>538</v>
      </c>
      <c r="B158345" s="1" t="s">
        <v>332</v>
      </c>
      <c r="C158345">
        <v>3.79</v>
      </c>
    </row>
    <row r="158346" spans="1:3" x14ac:dyDescent="0.2">
      <c r="A158346" t="s">
        <v>538</v>
      </c>
      <c r="B158346" s="1" t="s">
        <v>332</v>
      </c>
      <c r="C158346">
        <v>3.71</v>
      </c>
    </row>
    <row r="158347" spans="1:3" x14ac:dyDescent="0.2">
      <c r="A158347" t="s">
        <v>538</v>
      </c>
      <c r="B158347" s="1" t="s">
        <v>332</v>
      </c>
      <c r="C158347">
        <v>3.85</v>
      </c>
    </row>
    <row r="158348" spans="1:3" x14ac:dyDescent="0.2">
      <c r="A158348" t="s">
        <v>539</v>
      </c>
      <c r="B158348" s="1" t="s">
        <v>332</v>
      </c>
      <c r="C158348">
        <v>3.47</v>
      </c>
    </row>
    <row r="158349" spans="1:3" x14ac:dyDescent="0.2">
      <c r="A158349" t="s">
        <v>539</v>
      </c>
      <c r="B158349" s="1" t="s">
        <v>332</v>
      </c>
      <c r="C158349">
        <v>3.65</v>
      </c>
    </row>
    <row r="158350" spans="1:3" x14ac:dyDescent="0.2">
      <c r="A158350" t="s">
        <v>539</v>
      </c>
      <c r="B158350" s="1" t="s">
        <v>332</v>
      </c>
      <c r="C158350">
        <v>3.41</v>
      </c>
    </row>
    <row r="158351" spans="1:3" x14ac:dyDescent="0.2">
      <c r="A158351" t="s">
        <v>539</v>
      </c>
      <c r="B158351" s="1" t="s">
        <v>332</v>
      </c>
      <c r="C158351">
        <v>3.35</v>
      </c>
    </row>
    <row r="158352" spans="1:3" x14ac:dyDescent="0.2">
      <c r="A158352" t="s">
        <v>539</v>
      </c>
      <c r="B158352" s="1" t="s">
        <v>332</v>
      </c>
      <c r="C158352">
        <v>3.32</v>
      </c>
    </row>
    <row r="158353" spans="1:3" x14ac:dyDescent="0.2">
      <c r="A158353" t="s">
        <v>539</v>
      </c>
      <c r="B158353" s="1" t="s">
        <v>332</v>
      </c>
      <c r="C158353">
        <v>3.27</v>
      </c>
    </row>
    <row r="158354" spans="1:3" x14ac:dyDescent="0.2">
      <c r="A158354" t="s">
        <v>539</v>
      </c>
      <c r="B158354" s="1" t="s">
        <v>332</v>
      </c>
      <c r="C158354">
        <v>3.31</v>
      </c>
    </row>
    <row r="158355" spans="1:3" x14ac:dyDescent="0.2">
      <c r="A158355" t="s">
        <v>539</v>
      </c>
      <c r="B158355" s="1" t="s">
        <v>332</v>
      </c>
      <c r="C158355">
        <v>3.28</v>
      </c>
    </row>
    <row r="158356" spans="1:3" x14ac:dyDescent="0.2">
      <c r="A158356" t="s">
        <v>539</v>
      </c>
      <c r="B158356" s="1" t="s">
        <v>332</v>
      </c>
      <c r="C158356">
        <v>3.29</v>
      </c>
    </row>
    <row r="158357" spans="1:3" x14ac:dyDescent="0.2">
      <c r="A158357" t="s">
        <v>539</v>
      </c>
      <c r="B158357" s="1" t="s">
        <v>332</v>
      </c>
      <c r="C158357">
        <v>3.29</v>
      </c>
    </row>
    <row r="158358" spans="1:3" x14ac:dyDescent="0.2">
      <c r="A158358" t="s">
        <v>539</v>
      </c>
      <c r="B158358" s="1" t="s">
        <v>332</v>
      </c>
      <c r="C158358">
        <v>3.3</v>
      </c>
    </row>
    <row r="158359" spans="1:3" x14ac:dyDescent="0.2">
      <c r="A158359" t="s">
        <v>539</v>
      </c>
      <c r="B158359" s="1" t="s">
        <v>332</v>
      </c>
      <c r="C158359">
        <v>3.33</v>
      </c>
    </row>
    <row r="158360" spans="1:3" x14ac:dyDescent="0.2">
      <c r="A158360" t="s">
        <v>539</v>
      </c>
      <c r="B158360" s="1" t="s">
        <v>332</v>
      </c>
      <c r="C158360">
        <v>3.36</v>
      </c>
    </row>
    <row r="158361" spans="1:3" x14ac:dyDescent="0.2">
      <c r="A158361" t="s">
        <v>539</v>
      </c>
      <c r="B158361" s="1" t="s">
        <v>332</v>
      </c>
      <c r="C158361">
        <v>3.26</v>
      </c>
    </row>
    <row r="158362" spans="1:3" x14ac:dyDescent="0.2">
      <c r="A158362" t="s">
        <v>539</v>
      </c>
      <c r="B158362" s="1" t="s">
        <v>332</v>
      </c>
      <c r="C158362">
        <v>3.31</v>
      </c>
    </row>
    <row r="158363" spans="1:3" x14ac:dyDescent="0.2">
      <c r="A158363" t="s">
        <v>539</v>
      </c>
      <c r="B158363" s="1" t="s">
        <v>332</v>
      </c>
      <c r="C158363">
        <v>3.35</v>
      </c>
    </row>
    <row r="158364" spans="1:3" x14ac:dyDescent="0.2">
      <c r="A158364" t="s">
        <v>539</v>
      </c>
      <c r="B158364" s="1" t="s">
        <v>332</v>
      </c>
      <c r="C158364">
        <v>3.34</v>
      </c>
    </row>
    <row r="158365" spans="1:3" x14ac:dyDescent="0.2">
      <c r="A158365" t="s">
        <v>539</v>
      </c>
      <c r="B158365" s="1" t="s">
        <v>332</v>
      </c>
      <c r="C158365">
        <v>3.37</v>
      </c>
    </row>
    <row r="158366" spans="1:3" x14ac:dyDescent="0.2">
      <c r="A158366" t="s">
        <v>539</v>
      </c>
      <c r="B158366" s="1" t="s">
        <v>332</v>
      </c>
      <c r="C158366">
        <v>3.36</v>
      </c>
    </row>
    <row r="158367" spans="1:3" x14ac:dyDescent="0.2">
      <c r="A158367" t="s">
        <v>540</v>
      </c>
      <c r="B158367" s="1" t="s">
        <v>332</v>
      </c>
      <c r="C158367">
        <v>3.38</v>
      </c>
    </row>
    <row r="158368" spans="1:3" x14ac:dyDescent="0.2">
      <c r="A158368" t="s">
        <v>540</v>
      </c>
      <c r="B158368" s="1" t="s">
        <v>332</v>
      </c>
      <c r="C158368">
        <v>3.39</v>
      </c>
    </row>
    <row r="158369" spans="1:3" x14ac:dyDescent="0.2">
      <c r="A158369" t="s">
        <v>540</v>
      </c>
      <c r="B158369" s="1" t="s">
        <v>332</v>
      </c>
      <c r="C158369">
        <v>3.41</v>
      </c>
    </row>
    <row r="158370" spans="1:3" x14ac:dyDescent="0.2">
      <c r="A158370" t="s">
        <v>540</v>
      </c>
      <c r="B158370" s="1" t="s">
        <v>332</v>
      </c>
      <c r="C158370">
        <v>3.42</v>
      </c>
    </row>
    <row r="158371" spans="1:3" x14ac:dyDescent="0.2">
      <c r="A158371" t="s">
        <v>540</v>
      </c>
      <c r="B158371" s="1" t="s">
        <v>332</v>
      </c>
      <c r="C158371">
        <v>3.44</v>
      </c>
    </row>
    <row r="158372" spans="1:3" x14ac:dyDescent="0.2">
      <c r="A158372" t="s">
        <v>540</v>
      </c>
      <c r="B158372" s="1" t="s">
        <v>332</v>
      </c>
      <c r="C158372">
        <v>3.44</v>
      </c>
    </row>
    <row r="158373" spans="1:3" x14ac:dyDescent="0.2">
      <c r="A158373" t="s">
        <v>540</v>
      </c>
      <c r="B158373" s="1" t="s">
        <v>332</v>
      </c>
      <c r="C158373">
        <v>3.52</v>
      </c>
    </row>
    <row r="158374" spans="1:3" x14ac:dyDescent="0.2">
      <c r="A158374" t="s">
        <v>540</v>
      </c>
      <c r="B158374" s="1" t="s">
        <v>332</v>
      </c>
      <c r="C158374">
        <v>3.5</v>
      </c>
    </row>
    <row r="158375" spans="1:3" x14ac:dyDescent="0.2">
      <c r="A158375" t="s">
        <v>540</v>
      </c>
      <c r="B158375" s="1" t="s">
        <v>332</v>
      </c>
      <c r="C158375">
        <v>3.57</v>
      </c>
    </row>
    <row r="158376" spans="1:3" x14ac:dyDescent="0.2">
      <c r="A158376" t="s">
        <v>540</v>
      </c>
      <c r="B158376" s="1" t="s">
        <v>332</v>
      </c>
      <c r="C158376">
        <v>3.64</v>
      </c>
    </row>
    <row r="158377" spans="1:3" x14ac:dyDescent="0.2">
      <c r="A158377" t="s">
        <v>540</v>
      </c>
      <c r="B158377" s="1" t="s">
        <v>332</v>
      </c>
      <c r="C158377">
        <v>3.55</v>
      </c>
    </row>
    <row r="158378" spans="1:3" x14ac:dyDescent="0.2">
      <c r="A158378" t="s">
        <v>540</v>
      </c>
      <c r="B158378" s="1" t="s">
        <v>332</v>
      </c>
      <c r="C158378">
        <v>3.56</v>
      </c>
    </row>
    <row r="158379" spans="1:3" x14ac:dyDescent="0.2">
      <c r="A158379" t="s">
        <v>540</v>
      </c>
      <c r="B158379" s="1" t="s">
        <v>332</v>
      </c>
      <c r="C158379">
        <v>3.52</v>
      </c>
    </row>
    <row r="158380" spans="1:3" x14ac:dyDescent="0.2">
      <c r="A158380" t="s">
        <v>540</v>
      </c>
      <c r="B158380" s="1" t="s">
        <v>332</v>
      </c>
      <c r="C158380">
        <v>3.54</v>
      </c>
    </row>
    <row r="158381" spans="1:3" x14ac:dyDescent="0.2">
      <c r="A158381" t="s">
        <v>540</v>
      </c>
      <c r="B158381" s="1" t="s">
        <v>332</v>
      </c>
      <c r="C158381">
        <v>3.48</v>
      </c>
    </row>
    <row r="158382" spans="1:3" x14ac:dyDescent="0.2">
      <c r="A158382" t="s">
        <v>540</v>
      </c>
      <c r="B158382" s="1" t="s">
        <v>332</v>
      </c>
      <c r="C158382">
        <v>3.5</v>
      </c>
    </row>
    <row r="158383" spans="1:3" x14ac:dyDescent="0.2">
      <c r="A158383" t="s">
        <v>540</v>
      </c>
      <c r="B158383" s="1" t="s">
        <v>332</v>
      </c>
      <c r="C158383">
        <v>3.49</v>
      </c>
    </row>
    <row r="158384" spans="1:3" x14ac:dyDescent="0.2">
      <c r="A158384" t="s">
        <v>540</v>
      </c>
      <c r="B158384" s="1" t="s">
        <v>332</v>
      </c>
      <c r="C158384">
        <v>3.47</v>
      </c>
    </row>
    <row r="158385" spans="1:3" x14ac:dyDescent="0.2">
      <c r="A158385" t="s">
        <v>540</v>
      </c>
      <c r="B158385" s="1" t="s">
        <v>332</v>
      </c>
      <c r="C158385">
        <v>3.51</v>
      </c>
    </row>
    <row r="158386" spans="1:3" x14ac:dyDescent="0.2">
      <c r="A158386" t="s">
        <v>540</v>
      </c>
      <c r="B158386" s="1" t="s">
        <v>332</v>
      </c>
      <c r="C158386">
        <v>3.49</v>
      </c>
    </row>
    <row r="158387" spans="1:3" x14ac:dyDescent="0.2">
      <c r="A158387" t="s">
        <v>540</v>
      </c>
      <c r="B158387" s="1" t="s">
        <v>332</v>
      </c>
      <c r="C158387">
        <v>3.46</v>
      </c>
    </row>
    <row r="158388" spans="1:3" x14ac:dyDescent="0.2">
      <c r="A158388" t="s">
        <v>541</v>
      </c>
      <c r="B158388" s="1" t="s">
        <v>332</v>
      </c>
      <c r="C158388">
        <v>3.46</v>
      </c>
    </row>
    <row r="158389" spans="1:3" x14ac:dyDescent="0.2">
      <c r="A158389" t="s">
        <v>541</v>
      </c>
      <c r="B158389" s="1" t="s">
        <v>332</v>
      </c>
      <c r="C158389">
        <v>3.48</v>
      </c>
    </row>
    <row r="158390" spans="1:3" x14ac:dyDescent="0.2">
      <c r="A158390" t="s">
        <v>541</v>
      </c>
      <c r="B158390" s="1" t="s">
        <v>332</v>
      </c>
      <c r="C158390">
        <v>3.45</v>
      </c>
    </row>
    <row r="158391" spans="1:3" x14ac:dyDescent="0.2">
      <c r="A158391" t="s">
        <v>541</v>
      </c>
      <c r="B158391" s="1" t="s">
        <v>332</v>
      </c>
      <c r="C158391">
        <v>3.41</v>
      </c>
    </row>
    <row r="158392" spans="1:3" x14ac:dyDescent="0.2">
      <c r="A158392" t="s">
        <v>541</v>
      </c>
      <c r="B158392" s="1" t="s">
        <v>332</v>
      </c>
      <c r="C158392">
        <v>3.27</v>
      </c>
    </row>
    <row r="158393" spans="1:3" x14ac:dyDescent="0.2">
      <c r="A158393" t="s">
        <v>541</v>
      </c>
      <c r="B158393" s="1" t="s">
        <v>332</v>
      </c>
      <c r="C158393">
        <v>3.26</v>
      </c>
    </row>
    <row r="158394" spans="1:3" x14ac:dyDescent="0.2">
      <c r="A158394" t="s">
        <v>541</v>
      </c>
      <c r="B158394" s="1" t="s">
        <v>332</v>
      </c>
      <c r="C158394">
        <v>3.24</v>
      </c>
    </row>
    <row r="158395" spans="1:3" x14ac:dyDescent="0.2">
      <c r="A158395" t="s">
        <v>541</v>
      </c>
      <c r="B158395" s="1" t="s">
        <v>332</v>
      </c>
      <c r="C158395">
        <v>3.22</v>
      </c>
    </row>
    <row r="158396" spans="1:3" x14ac:dyDescent="0.2">
      <c r="A158396" t="s">
        <v>541</v>
      </c>
      <c r="B158396" s="1" t="s">
        <v>332</v>
      </c>
      <c r="C158396">
        <v>3.26</v>
      </c>
    </row>
    <row r="158397" spans="1:3" x14ac:dyDescent="0.2">
      <c r="A158397" t="s">
        <v>541</v>
      </c>
      <c r="B158397" s="1" t="s">
        <v>332</v>
      </c>
      <c r="C158397">
        <v>3.23</v>
      </c>
    </row>
    <row r="158398" spans="1:3" x14ac:dyDescent="0.2">
      <c r="A158398" t="s">
        <v>541</v>
      </c>
      <c r="B158398" s="1" t="s">
        <v>332</v>
      </c>
      <c r="C158398">
        <v>3.14</v>
      </c>
    </row>
    <row r="158399" spans="1:3" x14ac:dyDescent="0.2">
      <c r="A158399" t="s">
        <v>541</v>
      </c>
      <c r="B158399" s="1" t="s">
        <v>332</v>
      </c>
      <c r="C158399">
        <v>3.24</v>
      </c>
    </row>
    <row r="158400" spans="1:3" x14ac:dyDescent="0.2">
      <c r="A158400" t="s">
        <v>541</v>
      </c>
      <c r="B158400" s="1" t="s">
        <v>332</v>
      </c>
      <c r="C158400">
        <v>3.27</v>
      </c>
    </row>
    <row r="158401" spans="1:3" x14ac:dyDescent="0.2">
      <c r="A158401" t="s">
        <v>541</v>
      </c>
      <c r="B158401" s="1" t="s">
        <v>332</v>
      </c>
      <c r="C158401">
        <v>3.28</v>
      </c>
    </row>
    <row r="158402" spans="1:3" x14ac:dyDescent="0.2">
      <c r="A158402" t="s">
        <v>541</v>
      </c>
      <c r="B158402" s="1" t="s">
        <v>332</v>
      </c>
      <c r="C158402">
        <v>3.24</v>
      </c>
    </row>
    <row r="158403" spans="1:3" x14ac:dyDescent="0.2">
      <c r="A158403" t="s">
        <v>541</v>
      </c>
      <c r="B158403" s="1" t="s">
        <v>332</v>
      </c>
      <c r="C158403">
        <v>3.22</v>
      </c>
    </row>
    <row r="158404" spans="1:3" x14ac:dyDescent="0.2">
      <c r="A158404" t="s">
        <v>541</v>
      </c>
      <c r="B158404" s="1" t="s">
        <v>332</v>
      </c>
      <c r="C158404">
        <v>3.22</v>
      </c>
    </row>
    <row r="158405" spans="1:3" x14ac:dyDescent="0.2">
      <c r="A158405" t="s">
        <v>541</v>
      </c>
      <c r="B158405" s="1" t="s">
        <v>332</v>
      </c>
      <c r="C158405">
        <v>3.26</v>
      </c>
    </row>
    <row r="158406" spans="1:3" x14ac:dyDescent="0.2">
      <c r="A158406" t="s">
        <v>541</v>
      </c>
      <c r="B158406" s="1" t="s">
        <v>332</v>
      </c>
      <c r="C158406">
        <v>3.27</v>
      </c>
    </row>
    <row r="158407" spans="1:3" x14ac:dyDescent="0.2">
      <c r="A158407" t="s">
        <v>541</v>
      </c>
      <c r="B158407" s="1" t="s">
        <v>332</v>
      </c>
      <c r="C158407">
        <v>3.26</v>
      </c>
    </row>
    <row r="158408" spans="1:3" x14ac:dyDescent="0.2">
      <c r="A158408" t="s">
        <v>541</v>
      </c>
      <c r="B158408" s="1" t="s">
        <v>332</v>
      </c>
      <c r="C158408">
        <v>3.26</v>
      </c>
    </row>
    <row r="158409" spans="1:3" x14ac:dyDescent="0.2">
      <c r="A158409" t="s">
        <v>542</v>
      </c>
      <c r="B158409" s="1" t="s">
        <v>332</v>
      </c>
      <c r="C158409">
        <v>3.24</v>
      </c>
    </row>
    <row r="158410" spans="1:3" x14ac:dyDescent="0.2">
      <c r="A158410" t="s">
        <v>542</v>
      </c>
      <c r="B158410" s="1" t="s">
        <v>332</v>
      </c>
      <c r="C158410">
        <v>3.16</v>
      </c>
    </row>
    <row r="158411" spans="1:3" x14ac:dyDescent="0.2">
      <c r="A158411" t="s">
        <v>542</v>
      </c>
      <c r="B158411" s="1" t="s">
        <v>332</v>
      </c>
      <c r="C158411">
        <v>3.14</v>
      </c>
    </row>
    <row r="158412" spans="1:3" x14ac:dyDescent="0.2">
      <c r="A158412" t="s">
        <v>542</v>
      </c>
      <c r="B158412" s="1" t="s">
        <v>332</v>
      </c>
      <c r="C158412">
        <v>3.14</v>
      </c>
    </row>
    <row r="158413" spans="1:3" x14ac:dyDescent="0.2">
      <c r="A158413" t="s">
        <v>542</v>
      </c>
      <c r="B158413" s="1" t="s">
        <v>332</v>
      </c>
      <c r="C158413">
        <v>3.19</v>
      </c>
    </row>
    <row r="158414" spans="1:3" x14ac:dyDescent="0.2">
      <c r="A158414" t="s">
        <v>542</v>
      </c>
      <c r="B158414" s="1" t="s">
        <v>332</v>
      </c>
      <c r="C158414">
        <v>3.17</v>
      </c>
    </row>
    <row r="158415" spans="1:3" x14ac:dyDescent="0.2">
      <c r="A158415" t="s">
        <v>542</v>
      </c>
      <c r="B158415" s="1" t="s">
        <v>332</v>
      </c>
      <c r="C158415">
        <v>3.16</v>
      </c>
    </row>
    <row r="158416" spans="1:3" x14ac:dyDescent="0.2">
      <c r="A158416" t="s">
        <v>542</v>
      </c>
      <c r="B158416" s="1" t="s">
        <v>332</v>
      </c>
      <c r="C158416">
        <v>3.18</v>
      </c>
    </row>
    <row r="158417" spans="1:3" x14ac:dyDescent="0.2">
      <c r="A158417" t="s">
        <v>542</v>
      </c>
      <c r="B158417" s="1" t="s">
        <v>332</v>
      </c>
      <c r="C158417">
        <v>3.28</v>
      </c>
    </row>
    <row r="158418" spans="1:3" x14ac:dyDescent="0.2">
      <c r="A158418" t="s">
        <v>542</v>
      </c>
      <c r="B158418" s="1" t="s">
        <v>332</v>
      </c>
      <c r="C158418">
        <v>3.32</v>
      </c>
    </row>
    <row r="158419" spans="1:3" x14ac:dyDescent="0.2">
      <c r="A158419" t="s">
        <v>542</v>
      </c>
      <c r="B158419" s="1" t="s">
        <v>332</v>
      </c>
      <c r="C158419">
        <v>3.29</v>
      </c>
    </row>
    <row r="158420" spans="1:3" x14ac:dyDescent="0.2">
      <c r="A158420" t="s">
        <v>542</v>
      </c>
      <c r="B158420" s="1" t="s">
        <v>332</v>
      </c>
      <c r="C158420">
        <v>3.29</v>
      </c>
    </row>
    <row r="158421" spans="1:3" x14ac:dyDescent="0.2">
      <c r="A158421" t="s">
        <v>542</v>
      </c>
      <c r="B158421" s="1" t="s">
        <v>332</v>
      </c>
      <c r="C158421">
        <v>3.32</v>
      </c>
    </row>
    <row r="158422" spans="1:3" x14ac:dyDescent="0.2">
      <c r="A158422" t="s">
        <v>542</v>
      </c>
      <c r="B158422" s="1" t="s">
        <v>332</v>
      </c>
      <c r="C158422">
        <v>3.28</v>
      </c>
    </row>
    <row r="158423" spans="1:3" x14ac:dyDescent="0.2">
      <c r="A158423" t="s">
        <v>542</v>
      </c>
      <c r="B158423" s="1" t="s">
        <v>332</v>
      </c>
      <c r="C158423">
        <v>3.28</v>
      </c>
    </row>
    <row r="158424" spans="1:3" x14ac:dyDescent="0.2">
      <c r="A158424" t="s">
        <v>542</v>
      </c>
      <c r="B158424" s="1" t="s">
        <v>332</v>
      </c>
      <c r="C158424">
        <v>3.26</v>
      </c>
    </row>
    <row r="158425" spans="1:3" x14ac:dyDescent="0.2">
      <c r="A158425" t="s">
        <v>542</v>
      </c>
      <c r="B158425" s="1" t="s">
        <v>332</v>
      </c>
      <c r="C158425">
        <v>3.27</v>
      </c>
    </row>
    <row r="158426" spans="1:3" x14ac:dyDescent="0.2">
      <c r="A158426" t="s">
        <v>542</v>
      </c>
      <c r="B158426" s="1" t="s">
        <v>332</v>
      </c>
      <c r="C158426">
        <v>3.24</v>
      </c>
    </row>
    <row r="158427" spans="1:3" x14ac:dyDescent="0.2">
      <c r="A158427" t="s">
        <v>542</v>
      </c>
      <c r="B158427" s="1" t="s">
        <v>332</v>
      </c>
      <c r="C158427">
        <v>3.28</v>
      </c>
    </row>
    <row r="158428" spans="1:3" x14ac:dyDescent="0.2">
      <c r="A158428" t="s">
        <v>542</v>
      </c>
      <c r="B158428" s="1" t="s">
        <v>332</v>
      </c>
      <c r="C158428">
        <v>3.28</v>
      </c>
    </row>
    <row r="158429" spans="1:3" x14ac:dyDescent="0.2">
      <c r="A158429" t="s">
        <v>542</v>
      </c>
      <c r="B158429" s="1" t="s">
        <v>332</v>
      </c>
      <c r="C158429">
        <v>3.28</v>
      </c>
    </row>
    <row r="158430" spans="1:3" x14ac:dyDescent="0.2">
      <c r="A158430" t="s">
        <v>542</v>
      </c>
      <c r="B158430" s="1" t="s">
        <v>332</v>
      </c>
      <c r="C158430">
        <v>3.32</v>
      </c>
    </row>
    <row r="158431" spans="1:3" x14ac:dyDescent="0.2">
      <c r="A158431" t="s">
        <v>542</v>
      </c>
      <c r="B158431" s="1" t="s">
        <v>332</v>
      </c>
      <c r="C158431">
        <v>3.38</v>
      </c>
    </row>
    <row r="158432" spans="1:3" x14ac:dyDescent="0.2">
      <c r="A158432" t="s">
        <v>543</v>
      </c>
      <c r="B158432" s="1" t="s">
        <v>332</v>
      </c>
      <c r="C158432">
        <v>3.3</v>
      </c>
    </row>
    <row r="158433" spans="1:3" x14ac:dyDescent="0.2">
      <c r="A158433" t="s">
        <v>543</v>
      </c>
      <c r="B158433" s="1" t="s">
        <v>332</v>
      </c>
      <c r="C158433">
        <v>3.3</v>
      </c>
    </row>
    <row r="158434" spans="1:3" x14ac:dyDescent="0.2">
      <c r="A158434" t="s">
        <v>543</v>
      </c>
      <c r="B158434" s="1" t="s">
        <v>332</v>
      </c>
      <c r="C158434">
        <v>3.35</v>
      </c>
    </row>
    <row r="158435" spans="1:3" x14ac:dyDescent="0.2">
      <c r="A158435" t="s">
        <v>543</v>
      </c>
      <c r="B158435" s="1" t="s">
        <v>332</v>
      </c>
      <c r="C158435">
        <v>3.36</v>
      </c>
    </row>
    <row r="158436" spans="1:3" x14ac:dyDescent="0.2">
      <c r="A158436" t="s">
        <v>543</v>
      </c>
      <c r="B158436" s="1" t="s">
        <v>332</v>
      </c>
      <c r="C158436">
        <v>3.33</v>
      </c>
    </row>
    <row r="158437" spans="1:3" x14ac:dyDescent="0.2">
      <c r="A158437" t="s">
        <v>543</v>
      </c>
      <c r="B158437" s="1" t="s">
        <v>332</v>
      </c>
      <c r="C158437">
        <v>3.31</v>
      </c>
    </row>
    <row r="158438" spans="1:3" x14ac:dyDescent="0.2">
      <c r="A158438" t="s">
        <v>543</v>
      </c>
      <c r="B158438" s="1" t="s">
        <v>332</v>
      </c>
      <c r="C158438">
        <v>3.36</v>
      </c>
    </row>
    <row r="158439" spans="1:3" x14ac:dyDescent="0.2">
      <c r="A158439" t="s">
        <v>543</v>
      </c>
      <c r="B158439" s="1" t="s">
        <v>332</v>
      </c>
      <c r="C158439">
        <v>3.32</v>
      </c>
    </row>
    <row r="158440" spans="1:3" x14ac:dyDescent="0.2">
      <c r="A158440" t="s">
        <v>543</v>
      </c>
      <c r="B158440" s="1" t="s">
        <v>332</v>
      </c>
      <c r="C158440">
        <v>3.29</v>
      </c>
    </row>
    <row r="158441" spans="1:3" x14ac:dyDescent="0.2">
      <c r="A158441" t="s">
        <v>543</v>
      </c>
      <c r="B158441" s="1" t="s">
        <v>332</v>
      </c>
      <c r="C158441">
        <v>3.28</v>
      </c>
    </row>
    <row r="158442" spans="1:3" x14ac:dyDescent="0.2">
      <c r="A158442" t="s">
        <v>543</v>
      </c>
      <c r="B158442" s="1" t="s">
        <v>332</v>
      </c>
      <c r="C158442">
        <v>3.17</v>
      </c>
    </row>
    <row r="158443" spans="1:3" x14ac:dyDescent="0.2">
      <c r="A158443" t="s">
        <v>543</v>
      </c>
      <c r="B158443" s="1" t="s">
        <v>332</v>
      </c>
      <c r="C158443">
        <v>3.13</v>
      </c>
    </row>
    <row r="158444" spans="1:3" x14ac:dyDescent="0.2">
      <c r="A158444" t="s">
        <v>543</v>
      </c>
      <c r="B158444" s="1" t="s">
        <v>332</v>
      </c>
      <c r="C158444">
        <v>3.12</v>
      </c>
    </row>
    <row r="158445" spans="1:3" x14ac:dyDescent="0.2">
      <c r="A158445" t="s">
        <v>543</v>
      </c>
      <c r="B158445" s="1" t="s">
        <v>332</v>
      </c>
      <c r="C158445">
        <v>3.13</v>
      </c>
    </row>
    <row r="158446" spans="1:3" x14ac:dyDescent="0.2">
      <c r="A158446" t="s">
        <v>543</v>
      </c>
      <c r="B158446" s="1" t="s">
        <v>332</v>
      </c>
      <c r="C158446">
        <v>3.13</v>
      </c>
    </row>
    <row r="158447" spans="1:3" x14ac:dyDescent="0.2">
      <c r="A158447" t="s">
        <v>543</v>
      </c>
      <c r="B158447" s="1" t="s">
        <v>332</v>
      </c>
      <c r="C158447">
        <v>3.15</v>
      </c>
    </row>
    <row r="158448" spans="1:3" x14ac:dyDescent="0.2">
      <c r="A158448" t="s">
        <v>543</v>
      </c>
      <c r="B158448" s="1" t="s">
        <v>332</v>
      </c>
      <c r="C158448">
        <v>3.06</v>
      </c>
    </row>
    <row r="158449" spans="1:3" x14ac:dyDescent="0.2">
      <c r="A158449" t="s">
        <v>543</v>
      </c>
      <c r="B158449" s="1" t="s">
        <v>332</v>
      </c>
      <c r="C158449">
        <v>3.09</v>
      </c>
    </row>
    <row r="158450" spans="1:3" x14ac:dyDescent="0.2">
      <c r="A158450" t="s">
        <v>543</v>
      </c>
      <c r="B158450" s="1" t="s">
        <v>332</v>
      </c>
      <c r="C158450">
        <v>3.07</v>
      </c>
    </row>
    <row r="158451" spans="1:3" x14ac:dyDescent="0.2">
      <c r="A158451" t="s">
        <v>543</v>
      </c>
      <c r="B158451" s="1" t="s">
        <v>332</v>
      </c>
      <c r="C158451">
        <v>3.01</v>
      </c>
    </row>
    <row r="158452" spans="1:3" x14ac:dyDescent="0.2">
      <c r="A158452" t="s">
        <v>543</v>
      </c>
      <c r="B158452" s="1" t="s">
        <v>332</v>
      </c>
      <c r="C158452">
        <v>3.01</v>
      </c>
    </row>
    <row r="158453" spans="1:3" x14ac:dyDescent="0.2">
      <c r="A158453" t="s">
        <v>544</v>
      </c>
      <c r="B158453" s="1" t="s">
        <v>332</v>
      </c>
      <c r="C158453">
        <v>3</v>
      </c>
    </row>
    <row r="158454" spans="1:3" x14ac:dyDescent="0.2">
      <c r="A158454" t="s">
        <v>544</v>
      </c>
      <c r="B158454" s="1" t="s">
        <v>332</v>
      </c>
      <c r="C158454">
        <v>3.04</v>
      </c>
    </row>
    <row r="158455" spans="1:3" x14ac:dyDescent="0.2">
      <c r="A158455" t="s">
        <v>544</v>
      </c>
      <c r="B158455" s="1" t="s">
        <v>332</v>
      </c>
      <c r="C158455">
        <v>3.12</v>
      </c>
    </row>
    <row r="158456" spans="1:3" x14ac:dyDescent="0.2">
      <c r="A158456" t="s">
        <v>544</v>
      </c>
      <c r="B158456" s="1" t="s">
        <v>332</v>
      </c>
      <c r="C158456">
        <v>3.09</v>
      </c>
    </row>
    <row r="158457" spans="1:3" x14ac:dyDescent="0.2">
      <c r="A158457" t="s">
        <v>544</v>
      </c>
      <c r="B158457" s="1" t="s">
        <v>332</v>
      </c>
      <c r="C158457">
        <v>3.12</v>
      </c>
    </row>
    <row r="158458" spans="1:3" x14ac:dyDescent="0.2">
      <c r="A158458" t="s">
        <v>544</v>
      </c>
      <c r="B158458" s="1" t="s">
        <v>332</v>
      </c>
      <c r="C158458">
        <v>3.15</v>
      </c>
    </row>
    <row r="158459" spans="1:3" x14ac:dyDescent="0.2">
      <c r="A158459" t="s">
        <v>544</v>
      </c>
      <c r="B158459" s="1" t="s">
        <v>332</v>
      </c>
      <c r="C158459">
        <v>3.14</v>
      </c>
    </row>
    <row r="158460" spans="1:3" x14ac:dyDescent="0.2">
      <c r="A158460" t="s">
        <v>544</v>
      </c>
      <c r="B158460" s="1" t="s">
        <v>332</v>
      </c>
      <c r="C158460">
        <v>3.11</v>
      </c>
    </row>
    <row r="158461" spans="1:3" x14ac:dyDescent="0.2">
      <c r="A158461" t="s">
        <v>544</v>
      </c>
      <c r="B158461" s="1" t="s">
        <v>332</v>
      </c>
      <c r="C158461">
        <v>3.11</v>
      </c>
    </row>
    <row r="158462" spans="1:3" x14ac:dyDescent="0.2">
      <c r="A158462" t="s">
        <v>544</v>
      </c>
      <c r="B158462" s="1" t="s">
        <v>332</v>
      </c>
      <c r="C158462">
        <v>3.1</v>
      </c>
    </row>
    <row r="158463" spans="1:3" x14ac:dyDescent="0.2">
      <c r="A158463" t="s">
        <v>544</v>
      </c>
      <c r="B158463" s="1" t="s">
        <v>332</v>
      </c>
      <c r="C158463">
        <v>3.09</v>
      </c>
    </row>
    <row r="158464" spans="1:3" x14ac:dyDescent="0.2">
      <c r="A158464" t="s">
        <v>544</v>
      </c>
      <c r="B158464" s="1" t="s">
        <v>332</v>
      </c>
      <c r="C158464">
        <v>3.07</v>
      </c>
    </row>
    <row r="158465" spans="1:3" x14ac:dyDescent="0.2">
      <c r="A158465" t="s">
        <v>544</v>
      </c>
      <c r="B158465" s="1" t="s">
        <v>332</v>
      </c>
      <c r="C158465">
        <v>3.13</v>
      </c>
    </row>
    <row r="158466" spans="1:3" x14ac:dyDescent="0.2">
      <c r="A158466" t="s">
        <v>544</v>
      </c>
      <c r="B158466" s="1" t="s">
        <v>332</v>
      </c>
      <c r="C158466">
        <v>3.15</v>
      </c>
    </row>
    <row r="158467" spans="1:3" x14ac:dyDescent="0.2">
      <c r="A158467" t="s">
        <v>544</v>
      </c>
      <c r="B158467" s="1" t="s">
        <v>332</v>
      </c>
      <c r="C158467">
        <v>3.03</v>
      </c>
    </row>
    <row r="158468" spans="1:3" x14ac:dyDescent="0.2">
      <c r="A158468" t="s">
        <v>544</v>
      </c>
      <c r="B158468" s="1" t="s">
        <v>332</v>
      </c>
      <c r="C158468">
        <v>3.03</v>
      </c>
    </row>
    <row r="158469" spans="1:3" x14ac:dyDescent="0.2">
      <c r="A158469" t="s">
        <v>545</v>
      </c>
      <c r="B158469" s="1" t="s">
        <v>332</v>
      </c>
      <c r="C158469">
        <v>3.11</v>
      </c>
    </row>
    <row r="158470" spans="1:3" x14ac:dyDescent="0.2">
      <c r="A158470" t="s">
        <v>545</v>
      </c>
      <c r="B158470" s="1" t="s">
        <v>332</v>
      </c>
      <c r="C158470">
        <v>3.11</v>
      </c>
    </row>
    <row r="158471" spans="1:3" x14ac:dyDescent="0.2">
      <c r="A158471" t="s">
        <v>545</v>
      </c>
      <c r="B158471" s="1" t="s">
        <v>332</v>
      </c>
      <c r="C158471">
        <v>3.08</v>
      </c>
    </row>
    <row r="158472" spans="1:3" x14ac:dyDescent="0.2">
      <c r="A158472" t="s">
        <v>545</v>
      </c>
      <c r="B158472" s="1" t="s">
        <v>332</v>
      </c>
      <c r="C158472">
        <v>3.12</v>
      </c>
    </row>
    <row r="158473" spans="1:3" x14ac:dyDescent="0.2">
      <c r="A158473" t="s">
        <v>545</v>
      </c>
      <c r="B158473" s="1" t="s">
        <v>332</v>
      </c>
      <c r="C158473">
        <v>3.13</v>
      </c>
    </row>
    <row r="158474" spans="1:3" x14ac:dyDescent="0.2">
      <c r="A158474" t="s">
        <v>545</v>
      </c>
      <c r="B158474" s="1" t="s">
        <v>332</v>
      </c>
      <c r="C158474">
        <v>3.1</v>
      </c>
    </row>
    <row r="158475" spans="1:3" x14ac:dyDescent="0.2">
      <c r="A158475" t="s">
        <v>545</v>
      </c>
      <c r="B158475" s="1" t="s">
        <v>332</v>
      </c>
      <c r="C158475">
        <v>3.09</v>
      </c>
    </row>
    <row r="158476" spans="1:3" x14ac:dyDescent="0.2">
      <c r="A158476" t="s">
        <v>545</v>
      </c>
      <c r="B158476" s="1" t="s">
        <v>332</v>
      </c>
      <c r="C158476">
        <v>3.11</v>
      </c>
    </row>
    <row r="158477" spans="1:3" x14ac:dyDescent="0.2">
      <c r="A158477" t="s">
        <v>545</v>
      </c>
      <c r="B158477" s="1" t="s">
        <v>332</v>
      </c>
      <c r="C158477">
        <v>3.15</v>
      </c>
    </row>
    <row r="158478" spans="1:3" x14ac:dyDescent="0.2">
      <c r="A158478" t="s">
        <v>545</v>
      </c>
      <c r="B158478" s="1" t="s">
        <v>332</v>
      </c>
      <c r="C158478">
        <v>3.18</v>
      </c>
    </row>
    <row r="158479" spans="1:3" x14ac:dyDescent="0.2">
      <c r="A158479" t="s">
        <v>545</v>
      </c>
      <c r="B158479" s="1" t="s">
        <v>332</v>
      </c>
      <c r="C158479">
        <v>3.23</v>
      </c>
    </row>
    <row r="158480" spans="1:3" x14ac:dyDescent="0.2">
      <c r="A158480" t="s">
        <v>545</v>
      </c>
      <c r="B158480" s="1" t="s">
        <v>332</v>
      </c>
      <c r="C158480">
        <v>3.18</v>
      </c>
    </row>
    <row r="158481" spans="1:3" x14ac:dyDescent="0.2">
      <c r="A158481" t="s">
        <v>545</v>
      </c>
      <c r="B158481" s="1" t="s">
        <v>332</v>
      </c>
      <c r="C158481">
        <v>3.2</v>
      </c>
    </row>
    <row r="158482" spans="1:3" x14ac:dyDescent="0.2">
      <c r="A158482" t="s">
        <v>545</v>
      </c>
      <c r="B158482" s="1" t="s">
        <v>332</v>
      </c>
      <c r="C158482">
        <v>3.19</v>
      </c>
    </row>
    <row r="158483" spans="1:3" x14ac:dyDescent="0.2">
      <c r="A158483" t="s">
        <v>545</v>
      </c>
      <c r="B158483" s="1" t="s">
        <v>332</v>
      </c>
      <c r="C158483">
        <v>3.16</v>
      </c>
    </row>
    <row r="158484" spans="1:3" x14ac:dyDescent="0.2">
      <c r="A158484" t="s">
        <v>545</v>
      </c>
      <c r="B158484" s="1" t="s">
        <v>332</v>
      </c>
      <c r="C158484">
        <v>3.18</v>
      </c>
    </row>
    <row r="158485" spans="1:3" x14ac:dyDescent="0.2">
      <c r="A158485" t="s">
        <v>545</v>
      </c>
      <c r="B158485" s="1" t="s">
        <v>332</v>
      </c>
      <c r="C158485">
        <v>3.22</v>
      </c>
    </row>
    <row r="158486" spans="1:3" x14ac:dyDescent="0.2">
      <c r="A158486" t="s">
        <v>545</v>
      </c>
      <c r="B158486" s="1" t="s">
        <v>332</v>
      </c>
      <c r="C158486">
        <v>3.18</v>
      </c>
    </row>
    <row r="158487" spans="1:3" x14ac:dyDescent="0.2">
      <c r="A158487" t="s">
        <v>545</v>
      </c>
      <c r="B158487" s="1" t="s">
        <v>332</v>
      </c>
      <c r="C158487">
        <v>3.23</v>
      </c>
    </row>
    <row r="158488" spans="1:3" x14ac:dyDescent="0.2">
      <c r="A158488" t="s">
        <v>545</v>
      </c>
      <c r="B158488" s="1" t="s">
        <v>332</v>
      </c>
      <c r="C158488">
        <v>3.28</v>
      </c>
    </row>
    <row r="158489" spans="1:3" x14ac:dyDescent="0.2">
      <c r="A158489" t="s">
        <v>545</v>
      </c>
      <c r="B158489" s="1" t="s">
        <v>332</v>
      </c>
      <c r="C158489">
        <v>3.35</v>
      </c>
    </row>
    <row r="158490" spans="1:3" x14ac:dyDescent="0.2">
      <c r="A158490" t="s">
        <v>545</v>
      </c>
      <c r="B158490" s="1" t="s">
        <v>332</v>
      </c>
      <c r="C158490">
        <v>3.41</v>
      </c>
    </row>
    <row r="158491" spans="1:3" x14ac:dyDescent="0.2">
      <c r="A158491" t="s">
        <v>546</v>
      </c>
      <c r="B158491" s="1" t="s">
        <v>332</v>
      </c>
      <c r="C158491">
        <v>3.37</v>
      </c>
    </row>
    <row r="158492" spans="1:3" x14ac:dyDescent="0.2">
      <c r="A158492" t="s">
        <v>546</v>
      </c>
      <c r="B158492" s="1" t="s">
        <v>332</v>
      </c>
      <c r="C158492">
        <v>3.35</v>
      </c>
    </row>
    <row r="158493" spans="1:3" x14ac:dyDescent="0.2">
      <c r="A158493" t="s">
        <v>546</v>
      </c>
      <c r="B158493" s="1" t="s">
        <v>332</v>
      </c>
      <c r="C158493">
        <v>3.69</v>
      </c>
    </row>
    <row r="158494" spans="1:3" x14ac:dyDescent="0.2">
      <c r="A158494" t="s">
        <v>546</v>
      </c>
      <c r="B158494" s="1" t="s">
        <v>332</v>
      </c>
      <c r="C158494">
        <v>3.74</v>
      </c>
    </row>
    <row r="158495" spans="1:3" x14ac:dyDescent="0.2">
      <c r="A158495" t="s">
        <v>546</v>
      </c>
      <c r="B158495" s="1" t="s">
        <v>332</v>
      </c>
      <c r="C158495">
        <v>3.77</v>
      </c>
    </row>
    <row r="158496" spans="1:3" x14ac:dyDescent="0.2">
      <c r="A158496" t="s">
        <v>546</v>
      </c>
      <c r="B158496" s="1" t="s">
        <v>332</v>
      </c>
      <c r="C158496">
        <v>3.6</v>
      </c>
    </row>
    <row r="158497" spans="1:3" x14ac:dyDescent="0.2">
      <c r="A158497" t="s">
        <v>546</v>
      </c>
      <c r="B158497" s="1" t="s">
        <v>332</v>
      </c>
      <c r="C158497">
        <v>3.68</v>
      </c>
    </row>
    <row r="158498" spans="1:3" x14ac:dyDescent="0.2">
      <c r="A158498" t="s">
        <v>546</v>
      </c>
      <c r="B158498" s="1" t="s">
        <v>332</v>
      </c>
      <c r="C158498">
        <v>3.56</v>
      </c>
    </row>
    <row r="158499" spans="1:3" x14ac:dyDescent="0.2">
      <c r="A158499" t="s">
        <v>546</v>
      </c>
      <c r="B158499" s="1" t="s">
        <v>332</v>
      </c>
      <c r="C158499">
        <v>3.53</v>
      </c>
    </row>
    <row r="158500" spans="1:3" x14ac:dyDescent="0.2">
      <c r="A158500" t="s">
        <v>546</v>
      </c>
      <c r="B158500" s="1" t="s">
        <v>332</v>
      </c>
      <c r="C158500">
        <v>3.5</v>
      </c>
    </row>
    <row r="158501" spans="1:3" x14ac:dyDescent="0.2">
      <c r="A158501" t="s">
        <v>546</v>
      </c>
      <c r="B158501" s="1" t="s">
        <v>332</v>
      </c>
      <c r="C158501">
        <v>3.49</v>
      </c>
    </row>
    <row r="158502" spans="1:3" x14ac:dyDescent="0.2">
      <c r="A158502" t="s">
        <v>546</v>
      </c>
      <c r="B158502" s="1" t="s">
        <v>332</v>
      </c>
      <c r="C158502">
        <v>3.51</v>
      </c>
    </row>
    <row r="158503" spans="1:3" x14ac:dyDescent="0.2">
      <c r="A158503" t="s">
        <v>546</v>
      </c>
      <c r="B158503" s="1" t="s">
        <v>332</v>
      </c>
      <c r="C158503">
        <v>3.38</v>
      </c>
    </row>
    <row r="158504" spans="1:3" x14ac:dyDescent="0.2">
      <c r="A158504" t="s">
        <v>546</v>
      </c>
      <c r="B158504" s="1" t="s">
        <v>332</v>
      </c>
      <c r="C158504">
        <v>3.41</v>
      </c>
    </row>
    <row r="158505" spans="1:3" x14ac:dyDescent="0.2">
      <c r="A158505" t="s">
        <v>546</v>
      </c>
      <c r="B158505" s="1" t="s">
        <v>332</v>
      </c>
      <c r="C158505">
        <v>3.38</v>
      </c>
    </row>
    <row r="158506" spans="1:3" x14ac:dyDescent="0.2">
      <c r="A158506" t="s">
        <v>546</v>
      </c>
      <c r="B158506" s="1" t="s">
        <v>332</v>
      </c>
      <c r="C158506">
        <v>3.33</v>
      </c>
    </row>
    <row r="158507" spans="1:3" x14ac:dyDescent="0.2">
      <c r="A158507" t="s">
        <v>546</v>
      </c>
      <c r="B158507" s="1" t="s">
        <v>332</v>
      </c>
      <c r="C158507">
        <v>3.33</v>
      </c>
    </row>
    <row r="158508" spans="1:3" x14ac:dyDescent="0.2">
      <c r="A158508" t="s">
        <v>546</v>
      </c>
      <c r="B158508" s="1" t="s">
        <v>332</v>
      </c>
      <c r="C158508">
        <v>3.33</v>
      </c>
    </row>
    <row r="158509" spans="1:3" x14ac:dyDescent="0.2">
      <c r="A158509" t="s">
        <v>546</v>
      </c>
      <c r="B158509" s="1" t="s">
        <v>332</v>
      </c>
      <c r="C158509">
        <v>3.32</v>
      </c>
    </row>
    <row r="158510" spans="1:3" x14ac:dyDescent="0.2">
      <c r="A158510" t="s">
        <v>546</v>
      </c>
      <c r="B158510" s="1" t="s">
        <v>332</v>
      </c>
      <c r="C158510">
        <v>3.3</v>
      </c>
    </row>
    <row r="158511" spans="1:3" x14ac:dyDescent="0.2">
      <c r="A158511" t="s">
        <v>546</v>
      </c>
      <c r="B158511" s="1" t="s">
        <v>332</v>
      </c>
      <c r="C158511">
        <v>3.28</v>
      </c>
    </row>
    <row r="158512" spans="1:3" x14ac:dyDescent="0.2">
      <c r="A158512" t="s">
        <v>546</v>
      </c>
      <c r="B158512" s="1" t="s">
        <v>332</v>
      </c>
      <c r="C158512">
        <v>3.28</v>
      </c>
    </row>
    <row r="158513" spans="1:3" x14ac:dyDescent="0.2">
      <c r="A158513" t="s">
        <v>523</v>
      </c>
      <c r="B158513" s="1" t="s">
        <v>333</v>
      </c>
      <c r="C158513">
        <v>4.8099999999999996</v>
      </c>
    </row>
    <row r="158514" spans="1:3" x14ac:dyDescent="0.2">
      <c r="A158514" t="s">
        <v>523</v>
      </c>
      <c r="B158514" s="1" t="s">
        <v>333</v>
      </c>
      <c r="C158514">
        <v>4.88</v>
      </c>
    </row>
    <row r="158515" spans="1:3" x14ac:dyDescent="0.2">
      <c r="A158515" t="s">
        <v>523</v>
      </c>
      <c r="B158515" s="1" t="s">
        <v>333</v>
      </c>
      <c r="C158515">
        <v>4.79</v>
      </c>
    </row>
    <row r="158516" spans="1:3" x14ac:dyDescent="0.2">
      <c r="A158516" t="s">
        <v>523</v>
      </c>
      <c r="B158516" s="1" t="s">
        <v>333</v>
      </c>
      <c r="C158516">
        <v>4.6900000000000004</v>
      </c>
    </row>
    <row r="158517" spans="1:3" x14ac:dyDescent="0.2">
      <c r="A158517" t="s">
        <v>523</v>
      </c>
      <c r="B158517" s="1" t="s">
        <v>333</v>
      </c>
      <c r="C158517">
        <v>4.6900000000000004</v>
      </c>
    </row>
    <row r="158518" spans="1:3" x14ac:dyDescent="0.2">
      <c r="A158518" t="s">
        <v>523</v>
      </c>
      <c r="B158518" s="1" t="s">
        <v>333</v>
      </c>
      <c r="C158518">
        <v>4.62</v>
      </c>
    </row>
    <row r="158519" spans="1:3" x14ac:dyDescent="0.2">
      <c r="A158519" t="s">
        <v>523</v>
      </c>
      <c r="B158519" s="1" t="s">
        <v>333</v>
      </c>
      <c r="C158519">
        <v>4.63</v>
      </c>
    </row>
    <row r="158520" spans="1:3" x14ac:dyDescent="0.2">
      <c r="A158520" t="s">
        <v>523</v>
      </c>
      <c r="B158520" s="1" t="s">
        <v>333</v>
      </c>
      <c r="C158520">
        <v>4.72</v>
      </c>
    </row>
    <row r="158521" spans="1:3" x14ac:dyDescent="0.2">
      <c r="A158521" t="s">
        <v>523</v>
      </c>
      <c r="B158521" s="1" t="s">
        <v>333</v>
      </c>
      <c r="C158521">
        <v>4.8</v>
      </c>
    </row>
    <row r="158522" spans="1:3" x14ac:dyDescent="0.2">
      <c r="A158522" t="s">
        <v>523</v>
      </c>
      <c r="B158522" s="1" t="s">
        <v>333</v>
      </c>
      <c r="C158522">
        <v>4.78</v>
      </c>
    </row>
    <row r="158523" spans="1:3" x14ac:dyDescent="0.2">
      <c r="A158523" t="s">
        <v>523</v>
      </c>
      <c r="B158523" s="1" t="s">
        <v>333</v>
      </c>
      <c r="C158523">
        <v>4.8499999999999996</v>
      </c>
    </row>
    <row r="158524" spans="1:3" x14ac:dyDescent="0.2">
      <c r="A158524" t="s">
        <v>523</v>
      </c>
      <c r="B158524" s="1" t="s">
        <v>333</v>
      </c>
      <c r="C158524">
        <v>4.8</v>
      </c>
    </row>
    <row r="158525" spans="1:3" x14ac:dyDescent="0.2">
      <c r="A158525" t="s">
        <v>523</v>
      </c>
      <c r="B158525" s="1" t="s">
        <v>333</v>
      </c>
      <c r="C158525">
        <v>4.79</v>
      </c>
    </row>
    <row r="158526" spans="1:3" x14ac:dyDescent="0.2">
      <c r="A158526" t="s">
        <v>523</v>
      </c>
      <c r="B158526" s="1" t="s">
        <v>333</v>
      </c>
      <c r="C158526">
        <v>4.83</v>
      </c>
    </row>
    <row r="158527" spans="1:3" x14ac:dyDescent="0.2">
      <c r="A158527" t="s">
        <v>523</v>
      </c>
      <c r="B158527" s="1" t="s">
        <v>333</v>
      </c>
      <c r="C158527">
        <v>4.72</v>
      </c>
    </row>
    <row r="158528" spans="1:3" x14ac:dyDescent="0.2">
      <c r="A158528" t="s">
        <v>523</v>
      </c>
      <c r="B158528" s="1" t="s">
        <v>333</v>
      </c>
      <c r="C158528">
        <v>4.6500000000000004</v>
      </c>
    </row>
    <row r="158529" spans="1:3" x14ac:dyDescent="0.2">
      <c r="A158529" t="s">
        <v>523</v>
      </c>
      <c r="B158529" s="1" t="s">
        <v>333</v>
      </c>
      <c r="C158529">
        <v>4.66</v>
      </c>
    </row>
    <row r="158530" spans="1:3" x14ac:dyDescent="0.2">
      <c r="A158530" t="s">
        <v>523</v>
      </c>
      <c r="B158530" s="1" t="s">
        <v>333</v>
      </c>
      <c r="C158530">
        <v>4.67</v>
      </c>
    </row>
    <row r="158531" spans="1:3" x14ac:dyDescent="0.2">
      <c r="A158531" t="s">
        <v>523</v>
      </c>
      <c r="B158531" s="1" t="s">
        <v>333</v>
      </c>
      <c r="C158531">
        <v>4.63</v>
      </c>
    </row>
    <row r="158532" spans="1:3" x14ac:dyDescent="0.2">
      <c r="A158532" t="s">
        <v>523</v>
      </c>
      <c r="B158532" s="1" t="s">
        <v>333</v>
      </c>
      <c r="C158532">
        <v>4.62</v>
      </c>
    </row>
    <row r="158533" spans="1:3" x14ac:dyDescent="0.2">
      <c r="A158533" t="s">
        <v>524</v>
      </c>
      <c r="B158533" s="1" t="s">
        <v>333</v>
      </c>
      <c r="C158533">
        <v>4.6100000000000003</v>
      </c>
    </row>
    <row r="158534" spans="1:3" x14ac:dyDescent="0.2">
      <c r="A158534" t="s">
        <v>524</v>
      </c>
      <c r="B158534" s="1" t="s">
        <v>333</v>
      </c>
      <c r="C158534">
        <v>4.6100000000000003</v>
      </c>
    </row>
    <row r="158535" spans="1:3" x14ac:dyDescent="0.2">
      <c r="A158535" t="s">
        <v>524</v>
      </c>
      <c r="B158535" s="1" t="s">
        <v>333</v>
      </c>
      <c r="C158535">
        <v>4.5</v>
      </c>
    </row>
    <row r="158536" spans="1:3" x14ac:dyDescent="0.2">
      <c r="A158536" t="s">
        <v>524</v>
      </c>
      <c r="B158536" s="1" t="s">
        <v>333</v>
      </c>
      <c r="C158536">
        <v>4.46</v>
      </c>
    </row>
    <row r="158537" spans="1:3" x14ac:dyDescent="0.2">
      <c r="A158537" t="s">
        <v>524</v>
      </c>
      <c r="B158537" s="1" t="s">
        <v>333</v>
      </c>
      <c r="C158537">
        <v>4.5</v>
      </c>
    </row>
    <row r="158538" spans="1:3" x14ac:dyDescent="0.2">
      <c r="A158538" t="s">
        <v>524</v>
      </c>
      <c r="B158538" s="1" t="s">
        <v>333</v>
      </c>
      <c r="C158538">
        <v>4.51</v>
      </c>
    </row>
    <row r="158539" spans="1:3" x14ac:dyDescent="0.2">
      <c r="A158539" t="s">
        <v>524</v>
      </c>
      <c r="B158539" s="1" t="s">
        <v>333</v>
      </c>
      <c r="C158539">
        <v>4.53</v>
      </c>
    </row>
    <row r="158540" spans="1:3" x14ac:dyDescent="0.2">
      <c r="A158540" t="s">
        <v>524</v>
      </c>
      <c r="B158540" s="1" t="s">
        <v>333</v>
      </c>
      <c r="C158540">
        <v>4.53</v>
      </c>
    </row>
    <row r="158541" spans="1:3" x14ac:dyDescent="0.2">
      <c r="A158541" t="s">
        <v>524</v>
      </c>
      <c r="B158541" s="1" t="s">
        <v>333</v>
      </c>
      <c r="C158541">
        <v>4.59</v>
      </c>
    </row>
    <row r="158542" spans="1:3" x14ac:dyDescent="0.2">
      <c r="A158542" t="s">
        <v>524</v>
      </c>
      <c r="B158542" s="1" t="s">
        <v>333</v>
      </c>
      <c r="C158542">
        <v>4.68</v>
      </c>
    </row>
    <row r="158543" spans="1:3" x14ac:dyDescent="0.2">
      <c r="A158543" t="s">
        <v>524</v>
      </c>
      <c r="B158543" s="1" t="s">
        <v>333</v>
      </c>
      <c r="C158543">
        <v>4.71</v>
      </c>
    </row>
    <row r="158544" spans="1:3" x14ac:dyDescent="0.2">
      <c r="A158544" t="s">
        <v>524</v>
      </c>
      <c r="B158544" s="1" t="s">
        <v>333</v>
      </c>
      <c r="C158544">
        <v>4.6900000000000004</v>
      </c>
    </row>
    <row r="158545" spans="1:3" x14ac:dyDescent="0.2">
      <c r="A158545" t="s">
        <v>524</v>
      </c>
      <c r="B158545" s="1" t="s">
        <v>333</v>
      </c>
      <c r="C158545">
        <v>4.6900000000000004</v>
      </c>
    </row>
    <row r="158546" spans="1:3" x14ac:dyDescent="0.2">
      <c r="A158546" t="s">
        <v>524</v>
      </c>
      <c r="B158546" s="1" t="s">
        <v>333</v>
      </c>
      <c r="C158546">
        <v>4.72</v>
      </c>
    </row>
    <row r="158547" spans="1:3" x14ac:dyDescent="0.2">
      <c r="A158547" t="s">
        <v>524</v>
      </c>
      <c r="B158547" s="1" t="s">
        <v>333</v>
      </c>
      <c r="C158547">
        <v>4.6500000000000004</v>
      </c>
    </row>
    <row r="158548" spans="1:3" x14ac:dyDescent="0.2">
      <c r="A158548" t="s">
        <v>525</v>
      </c>
      <c r="B158548" s="1" t="s">
        <v>333</v>
      </c>
      <c r="C158548">
        <v>4.71</v>
      </c>
    </row>
    <row r="158549" spans="1:3" x14ac:dyDescent="0.2">
      <c r="A158549" t="s">
        <v>525</v>
      </c>
      <c r="B158549" s="1" t="s">
        <v>333</v>
      </c>
      <c r="C158549">
        <v>4.68</v>
      </c>
    </row>
    <row r="158550" spans="1:3" x14ac:dyDescent="0.2">
      <c r="A158550" t="s">
        <v>525</v>
      </c>
      <c r="B158550" s="1" t="s">
        <v>333</v>
      </c>
      <c r="C158550">
        <v>4.7300000000000004</v>
      </c>
    </row>
    <row r="158551" spans="1:3" x14ac:dyDescent="0.2">
      <c r="A158551" t="s">
        <v>525</v>
      </c>
      <c r="B158551" s="1" t="s">
        <v>333</v>
      </c>
      <c r="C158551">
        <v>4.74</v>
      </c>
    </row>
    <row r="158552" spans="1:3" x14ac:dyDescent="0.2">
      <c r="A158552" t="s">
        <v>525</v>
      </c>
      <c r="B158552" s="1" t="s">
        <v>333</v>
      </c>
      <c r="C158552">
        <v>4.76</v>
      </c>
    </row>
    <row r="158553" spans="1:3" x14ac:dyDescent="0.2">
      <c r="A158553" t="s">
        <v>525</v>
      </c>
      <c r="B158553" s="1" t="s">
        <v>333</v>
      </c>
      <c r="C158553">
        <v>4.75</v>
      </c>
    </row>
    <row r="158554" spans="1:3" x14ac:dyDescent="0.2">
      <c r="A158554" t="s">
        <v>525</v>
      </c>
      <c r="B158554" s="1" t="s">
        <v>333</v>
      </c>
      <c r="C158554">
        <v>4.76</v>
      </c>
    </row>
    <row r="158555" spans="1:3" x14ac:dyDescent="0.2">
      <c r="A158555" t="s">
        <v>525</v>
      </c>
      <c r="B158555" s="1" t="s">
        <v>333</v>
      </c>
      <c r="C158555">
        <v>4.7</v>
      </c>
    </row>
    <row r="158556" spans="1:3" x14ac:dyDescent="0.2">
      <c r="A158556" t="s">
        <v>525</v>
      </c>
      <c r="B158556" s="1" t="s">
        <v>333</v>
      </c>
      <c r="C158556">
        <v>4.7699999999999996</v>
      </c>
    </row>
    <row r="158557" spans="1:3" x14ac:dyDescent="0.2">
      <c r="A158557" t="s">
        <v>525</v>
      </c>
      <c r="B158557" s="1" t="s">
        <v>333</v>
      </c>
      <c r="C158557">
        <v>4.84</v>
      </c>
    </row>
    <row r="158558" spans="1:3" x14ac:dyDescent="0.2">
      <c r="A158558" t="s">
        <v>525</v>
      </c>
      <c r="B158558" s="1" t="s">
        <v>333</v>
      </c>
      <c r="C158558">
        <v>4.93</v>
      </c>
    </row>
    <row r="158559" spans="1:3" x14ac:dyDescent="0.2">
      <c r="A158559" t="s">
        <v>525</v>
      </c>
      <c r="B158559" s="1" t="s">
        <v>333</v>
      </c>
      <c r="C158559">
        <v>4.92</v>
      </c>
    </row>
    <row r="158560" spans="1:3" x14ac:dyDescent="0.2">
      <c r="A158560" t="s">
        <v>525</v>
      </c>
      <c r="B158560" s="1" t="s">
        <v>333</v>
      </c>
      <c r="C158560">
        <v>4.8899999999999997</v>
      </c>
    </row>
    <row r="158561" spans="1:3" x14ac:dyDescent="0.2">
      <c r="A158561" t="s">
        <v>525</v>
      </c>
      <c r="B158561" s="1" t="s">
        <v>333</v>
      </c>
      <c r="C158561">
        <v>4.8899999999999997</v>
      </c>
    </row>
    <row r="158562" spans="1:3" x14ac:dyDescent="0.2">
      <c r="A158562" t="s">
        <v>525</v>
      </c>
      <c r="B158562" s="1" t="s">
        <v>333</v>
      </c>
      <c r="C158562">
        <v>4.9000000000000004</v>
      </c>
    </row>
    <row r="158563" spans="1:3" x14ac:dyDescent="0.2">
      <c r="A158563" t="s">
        <v>525</v>
      </c>
      <c r="B158563" s="1" t="s">
        <v>333</v>
      </c>
      <c r="C158563">
        <v>4.96</v>
      </c>
    </row>
    <row r="158564" spans="1:3" x14ac:dyDescent="0.2">
      <c r="A158564" t="s">
        <v>525</v>
      </c>
      <c r="B158564" s="1" t="s">
        <v>333</v>
      </c>
      <c r="C158564">
        <v>4.9000000000000004</v>
      </c>
    </row>
    <row r="158565" spans="1:3" x14ac:dyDescent="0.2">
      <c r="A158565" t="s">
        <v>525</v>
      </c>
      <c r="B158565" s="1" t="s">
        <v>333</v>
      </c>
      <c r="C158565">
        <v>4.8600000000000003</v>
      </c>
    </row>
    <row r="158566" spans="1:3" x14ac:dyDescent="0.2">
      <c r="A158566" t="s">
        <v>525</v>
      </c>
      <c r="B158566" s="1" t="s">
        <v>333</v>
      </c>
      <c r="C158566">
        <v>4.8499999999999996</v>
      </c>
    </row>
    <row r="158567" spans="1:3" x14ac:dyDescent="0.2">
      <c r="A158567" t="s">
        <v>525</v>
      </c>
      <c r="B158567" s="1" t="s">
        <v>333</v>
      </c>
      <c r="C158567">
        <v>4.8600000000000003</v>
      </c>
    </row>
    <row r="158568" spans="1:3" x14ac:dyDescent="0.2">
      <c r="A158568" t="s">
        <v>525</v>
      </c>
      <c r="B158568" s="1" t="s">
        <v>333</v>
      </c>
      <c r="C158568">
        <v>4.91</v>
      </c>
    </row>
    <row r="158569" spans="1:3" x14ac:dyDescent="0.2">
      <c r="A158569" t="s">
        <v>525</v>
      </c>
      <c r="B158569" s="1" t="s">
        <v>333</v>
      </c>
      <c r="C158569">
        <v>4.82</v>
      </c>
    </row>
    <row r="158570" spans="1:3" x14ac:dyDescent="0.2">
      <c r="A158570" t="s">
        <v>525</v>
      </c>
      <c r="B158570" s="1" t="s">
        <v>333</v>
      </c>
      <c r="C158570">
        <v>4.9800000000000004</v>
      </c>
    </row>
    <row r="158571" spans="1:3" x14ac:dyDescent="0.2">
      <c r="A158571" t="s">
        <v>526</v>
      </c>
      <c r="B158571" s="1" t="s">
        <v>333</v>
      </c>
      <c r="C158571">
        <v>4.99</v>
      </c>
    </row>
    <row r="158572" spans="1:3" x14ac:dyDescent="0.2">
      <c r="A158572" t="s">
        <v>526</v>
      </c>
      <c r="B158572" s="1" t="s">
        <v>333</v>
      </c>
      <c r="C158572">
        <v>4.96</v>
      </c>
    </row>
    <row r="158573" spans="1:3" x14ac:dyDescent="0.2">
      <c r="A158573" t="s">
        <v>526</v>
      </c>
      <c r="B158573" s="1" t="s">
        <v>333</v>
      </c>
      <c r="C158573">
        <v>4.95</v>
      </c>
    </row>
    <row r="158574" spans="1:3" x14ac:dyDescent="0.2">
      <c r="A158574" t="s">
        <v>526</v>
      </c>
      <c r="B158574" s="1" t="s">
        <v>333</v>
      </c>
      <c r="C158574">
        <v>4.99</v>
      </c>
    </row>
    <row r="158575" spans="1:3" x14ac:dyDescent="0.2">
      <c r="A158575" t="s">
        <v>526</v>
      </c>
      <c r="B158575" s="1" t="s">
        <v>333</v>
      </c>
      <c r="C158575">
        <v>4.93</v>
      </c>
    </row>
    <row r="158576" spans="1:3" x14ac:dyDescent="0.2">
      <c r="A158576" t="s">
        <v>526</v>
      </c>
      <c r="B158576" s="1" t="s">
        <v>333</v>
      </c>
      <c r="C158576">
        <v>4.95</v>
      </c>
    </row>
    <row r="158577" spans="1:3" x14ac:dyDescent="0.2">
      <c r="A158577" t="s">
        <v>526</v>
      </c>
      <c r="B158577" s="1" t="s">
        <v>333</v>
      </c>
      <c r="C158577">
        <v>5</v>
      </c>
    </row>
    <row r="158578" spans="1:3" x14ac:dyDescent="0.2">
      <c r="A158578" t="s">
        <v>526</v>
      </c>
      <c r="B158578" s="1" t="s">
        <v>333</v>
      </c>
      <c r="C158578">
        <v>4.8899999999999997</v>
      </c>
    </row>
    <row r="158579" spans="1:3" x14ac:dyDescent="0.2">
      <c r="A158579" t="s">
        <v>526</v>
      </c>
      <c r="B158579" s="1" t="s">
        <v>333</v>
      </c>
      <c r="C158579">
        <v>4.8899999999999997</v>
      </c>
    </row>
    <row r="158580" spans="1:3" x14ac:dyDescent="0.2">
      <c r="A158580" t="s">
        <v>526</v>
      </c>
      <c r="B158580" s="1" t="s">
        <v>333</v>
      </c>
      <c r="C158580">
        <v>4.92</v>
      </c>
    </row>
    <row r="158581" spans="1:3" x14ac:dyDescent="0.2">
      <c r="A158581" t="s">
        <v>526</v>
      </c>
      <c r="B158581" s="1" t="s">
        <v>333</v>
      </c>
      <c r="C158581">
        <v>4.95</v>
      </c>
    </row>
    <row r="158582" spans="1:3" x14ac:dyDescent="0.2">
      <c r="A158582" t="s">
        <v>526</v>
      </c>
      <c r="B158582" s="1" t="s">
        <v>333</v>
      </c>
      <c r="C158582">
        <v>4.9400000000000004</v>
      </c>
    </row>
    <row r="158583" spans="1:3" x14ac:dyDescent="0.2">
      <c r="A158583" t="s">
        <v>526</v>
      </c>
      <c r="B158583" s="1" t="s">
        <v>333</v>
      </c>
      <c r="C158583">
        <v>4.88</v>
      </c>
    </row>
    <row r="158584" spans="1:3" x14ac:dyDescent="0.2">
      <c r="A158584" t="s">
        <v>526</v>
      </c>
      <c r="B158584" s="1" t="s">
        <v>333</v>
      </c>
      <c r="C158584">
        <v>4.82</v>
      </c>
    </row>
    <row r="158585" spans="1:3" x14ac:dyDescent="0.2">
      <c r="A158585" t="s">
        <v>526</v>
      </c>
      <c r="B158585" s="1" t="s">
        <v>333</v>
      </c>
      <c r="C158585">
        <v>4.8</v>
      </c>
    </row>
    <row r="158586" spans="1:3" x14ac:dyDescent="0.2">
      <c r="A158586" t="s">
        <v>526</v>
      </c>
      <c r="B158586" s="1" t="s">
        <v>333</v>
      </c>
      <c r="C158586">
        <v>4.7699999999999996</v>
      </c>
    </row>
    <row r="158587" spans="1:3" x14ac:dyDescent="0.2">
      <c r="A158587" t="s">
        <v>526</v>
      </c>
      <c r="B158587" s="1" t="s">
        <v>333</v>
      </c>
      <c r="C158587">
        <v>4.75</v>
      </c>
    </row>
    <row r="158588" spans="1:3" x14ac:dyDescent="0.2">
      <c r="A158588" t="s">
        <v>526</v>
      </c>
      <c r="B158588" s="1" t="s">
        <v>333</v>
      </c>
      <c r="C158588">
        <v>4.75</v>
      </c>
    </row>
    <row r="158589" spans="1:3" x14ac:dyDescent="0.2">
      <c r="A158589" t="s">
        <v>526</v>
      </c>
      <c r="B158589" s="1" t="s">
        <v>333</v>
      </c>
      <c r="C158589">
        <v>4.7699999999999996</v>
      </c>
    </row>
    <row r="158590" spans="1:3" x14ac:dyDescent="0.2">
      <c r="A158590" t="s">
        <v>526</v>
      </c>
      <c r="B158590" s="1" t="s">
        <v>333</v>
      </c>
      <c r="C158590">
        <v>4.7699999999999996</v>
      </c>
    </row>
    <row r="158591" spans="1:3" x14ac:dyDescent="0.2">
      <c r="A158591" t="s">
        <v>526</v>
      </c>
      <c r="B158591" s="1" t="s">
        <v>333</v>
      </c>
      <c r="C158591">
        <v>4.72</v>
      </c>
    </row>
    <row r="158592" spans="1:3" x14ac:dyDescent="0.2">
      <c r="A158592" t="s">
        <v>527</v>
      </c>
      <c r="B158592" s="1" t="s">
        <v>333</v>
      </c>
      <c r="C158592">
        <v>4.75</v>
      </c>
    </row>
    <row r="158593" spans="1:3" x14ac:dyDescent="0.2">
      <c r="A158593" t="s">
        <v>527</v>
      </c>
      <c r="B158593" s="1" t="s">
        <v>333</v>
      </c>
      <c r="C158593">
        <v>4.79</v>
      </c>
    </row>
    <row r="158594" spans="1:3" x14ac:dyDescent="0.2">
      <c r="A158594" t="s">
        <v>527</v>
      </c>
      <c r="B158594" s="1" t="s">
        <v>333</v>
      </c>
      <c r="C158594">
        <v>4.8</v>
      </c>
    </row>
    <row r="158595" spans="1:3" x14ac:dyDescent="0.2">
      <c r="A158595" t="s">
        <v>527</v>
      </c>
      <c r="B158595" s="1" t="s">
        <v>333</v>
      </c>
      <c r="C158595">
        <v>4.82</v>
      </c>
    </row>
    <row r="158596" spans="1:3" x14ac:dyDescent="0.2">
      <c r="A158596" t="s">
        <v>527</v>
      </c>
      <c r="B158596" s="1" t="s">
        <v>333</v>
      </c>
      <c r="C158596">
        <v>4.8499999999999996</v>
      </c>
    </row>
    <row r="158597" spans="1:3" x14ac:dyDescent="0.2">
      <c r="A158597" t="s">
        <v>527</v>
      </c>
      <c r="B158597" s="1" t="s">
        <v>333</v>
      </c>
      <c r="C158597">
        <v>4.82</v>
      </c>
    </row>
    <row r="158598" spans="1:3" x14ac:dyDescent="0.2">
      <c r="A158598" t="s">
        <v>527</v>
      </c>
      <c r="B158598" s="1" t="s">
        <v>333</v>
      </c>
      <c r="C158598">
        <v>4.88</v>
      </c>
    </row>
    <row r="158599" spans="1:3" x14ac:dyDescent="0.2">
      <c r="A158599" t="s">
        <v>527</v>
      </c>
      <c r="B158599" s="1" t="s">
        <v>333</v>
      </c>
      <c r="C158599">
        <v>4.8099999999999996</v>
      </c>
    </row>
    <row r="158600" spans="1:3" x14ac:dyDescent="0.2">
      <c r="A158600" t="s">
        <v>527</v>
      </c>
      <c r="B158600" s="1" t="s">
        <v>333</v>
      </c>
      <c r="C158600">
        <v>4.82</v>
      </c>
    </row>
    <row r="158601" spans="1:3" x14ac:dyDescent="0.2">
      <c r="A158601" t="s">
        <v>527</v>
      </c>
      <c r="B158601" s="1" t="s">
        <v>333</v>
      </c>
      <c r="C158601">
        <v>4.7699999999999996</v>
      </c>
    </row>
    <row r="158602" spans="1:3" x14ac:dyDescent="0.2">
      <c r="A158602" t="s">
        <v>527</v>
      </c>
      <c r="B158602" s="1" t="s">
        <v>333</v>
      </c>
      <c r="C158602">
        <v>4.74</v>
      </c>
    </row>
    <row r="158603" spans="1:3" x14ac:dyDescent="0.2">
      <c r="A158603" t="s">
        <v>527</v>
      </c>
      <c r="B158603" s="1" t="s">
        <v>333</v>
      </c>
      <c r="C158603">
        <v>4.74</v>
      </c>
    </row>
    <row r="158604" spans="1:3" x14ac:dyDescent="0.2">
      <c r="A158604" t="s">
        <v>527</v>
      </c>
      <c r="B158604" s="1" t="s">
        <v>333</v>
      </c>
      <c r="C158604">
        <v>4.76</v>
      </c>
    </row>
    <row r="158605" spans="1:3" x14ac:dyDescent="0.2">
      <c r="A158605" t="s">
        <v>527</v>
      </c>
      <c r="B158605" s="1" t="s">
        <v>333</v>
      </c>
      <c r="C158605">
        <v>4.7699999999999996</v>
      </c>
    </row>
    <row r="158606" spans="1:3" x14ac:dyDescent="0.2">
      <c r="A158606" t="s">
        <v>527</v>
      </c>
      <c r="B158606" s="1" t="s">
        <v>333</v>
      </c>
      <c r="C158606">
        <v>4.78</v>
      </c>
    </row>
    <row r="158607" spans="1:3" x14ac:dyDescent="0.2">
      <c r="A158607" t="s">
        <v>527</v>
      </c>
      <c r="B158607" s="1" t="s">
        <v>333</v>
      </c>
      <c r="C158607">
        <v>4.78</v>
      </c>
    </row>
    <row r="158608" spans="1:3" x14ac:dyDescent="0.2">
      <c r="A158608" t="s">
        <v>527</v>
      </c>
      <c r="B158608" s="1" t="s">
        <v>333</v>
      </c>
      <c r="C158608">
        <v>4.78</v>
      </c>
    </row>
    <row r="158609" spans="1:3" x14ac:dyDescent="0.2">
      <c r="A158609" t="s">
        <v>527</v>
      </c>
      <c r="B158609" s="1" t="s">
        <v>333</v>
      </c>
      <c r="C158609">
        <v>4.75</v>
      </c>
    </row>
    <row r="158610" spans="1:3" x14ac:dyDescent="0.2">
      <c r="A158610" t="s">
        <v>528</v>
      </c>
      <c r="B158610" s="1" t="s">
        <v>333</v>
      </c>
      <c r="C158610">
        <v>4.75</v>
      </c>
    </row>
    <row r="158611" spans="1:3" x14ac:dyDescent="0.2">
      <c r="A158611" t="s">
        <v>528</v>
      </c>
      <c r="B158611" s="1" t="s">
        <v>333</v>
      </c>
      <c r="C158611">
        <v>4.76</v>
      </c>
    </row>
    <row r="158612" spans="1:3" x14ac:dyDescent="0.2">
      <c r="A158612" t="s">
        <v>528</v>
      </c>
      <c r="B158612" s="1" t="s">
        <v>333</v>
      </c>
      <c r="C158612">
        <v>4.8</v>
      </c>
    </row>
    <row r="158613" spans="1:3" x14ac:dyDescent="0.2">
      <c r="A158613" t="s">
        <v>528</v>
      </c>
      <c r="B158613" s="1" t="s">
        <v>333</v>
      </c>
      <c r="C158613">
        <v>4.78</v>
      </c>
    </row>
    <row r="158614" spans="1:3" x14ac:dyDescent="0.2">
      <c r="A158614" t="s">
        <v>528</v>
      </c>
      <c r="B158614" s="1" t="s">
        <v>333</v>
      </c>
      <c r="C158614">
        <v>4.75</v>
      </c>
    </row>
    <row r="158615" spans="1:3" x14ac:dyDescent="0.2">
      <c r="A158615" t="s">
        <v>528</v>
      </c>
      <c r="B158615" s="1" t="s">
        <v>333</v>
      </c>
      <c r="C158615">
        <v>4.75</v>
      </c>
    </row>
    <row r="158616" spans="1:3" x14ac:dyDescent="0.2">
      <c r="A158616" t="s">
        <v>528</v>
      </c>
      <c r="B158616" s="1" t="s">
        <v>333</v>
      </c>
      <c r="C158616">
        <v>4.76</v>
      </c>
    </row>
    <row r="158617" spans="1:3" x14ac:dyDescent="0.2">
      <c r="A158617" t="s">
        <v>528</v>
      </c>
      <c r="B158617" s="1" t="s">
        <v>333</v>
      </c>
      <c r="C158617">
        <v>4.75</v>
      </c>
    </row>
    <row r="158618" spans="1:3" x14ac:dyDescent="0.2">
      <c r="A158618" t="s">
        <v>528</v>
      </c>
      <c r="B158618" s="1" t="s">
        <v>333</v>
      </c>
      <c r="C158618">
        <v>4.7699999999999996</v>
      </c>
    </row>
    <row r="158619" spans="1:3" x14ac:dyDescent="0.2">
      <c r="A158619" t="s">
        <v>528</v>
      </c>
      <c r="B158619" s="1" t="s">
        <v>333</v>
      </c>
      <c r="C158619">
        <v>4.7300000000000004</v>
      </c>
    </row>
    <row r="158620" spans="1:3" x14ac:dyDescent="0.2">
      <c r="A158620" t="s">
        <v>528</v>
      </c>
      <c r="B158620" s="1" t="s">
        <v>333</v>
      </c>
      <c r="C158620">
        <v>4.75</v>
      </c>
    </row>
    <row r="158621" spans="1:3" x14ac:dyDescent="0.2">
      <c r="A158621" t="s">
        <v>528</v>
      </c>
      <c r="B158621" s="1" t="s">
        <v>333</v>
      </c>
      <c r="C158621">
        <v>4.79</v>
      </c>
    </row>
    <row r="158622" spans="1:3" x14ac:dyDescent="0.2">
      <c r="A158622" t="s">
        <v>528</v>
      </c>
      <c r="B158622" s="1" t="s">
        <v>333</v>
      </c>
      <c r="C158622">
        <v>4.76</v>
      </c>
    </row>
    <row r="158623" spans="1:3" x14ac:dyDescent="0.2">
      <c r="A158623" t="s">
        <v>528</v>
      </c>
      <c r="B158623" s="1" t="s">
        <v>333</v>
      </c>
      <c r="C158623">
        <v>4.74</v>
      </c>
    </row>
    <row r="158624" spans="1:3" x14ac:dyDescent="0.2">
      <c r="A158624" t="s">
        <v>528</v>
      </c>
      <c r="B158624" s="1" t="s">
        <v>333</v>
      </c>
      <c r="C158624">
        <v>4.75</v>
      </c>
    </row>
    <row r="158625" spans="1:3" x14ac:dyDescent="0.2">
      <c r="A158625" t="s">
        <v>528</v>
      </c>
      <c r="B158625" s="1" t="s">
        <v>333</v>
      </c>
      <c r="C158625">
        <v>3.94</v>
      </c>
    </row>
    <row r="158626" spans="1:3" x14ac:dyDescent="0.2">
      <c r="A158626" t="s">
        <v>528</v>
      </c>
      <c r="B158626" s="1" t="s">
        <v>333</v>
      </c>
      <c r="C158626">
        <v>3.91</v>
      </c>
    </row>
    <row r="158627" spans="1:3" x14ac:dyDescent="0.2">
      <c r="A158627" t="s">
        <v>528</v>
      </c>
      <c r="B158627" s="1" t="s">
        <v>333</v>
      </c>
      <c r="C158627">
        <v>3.94</v>
      </c>
    </row>
    <row r="158628" spans="1:3" x14ac:dyDescent="0.2">
      <c r="A158628" t="s">
        <v>528</v>
      </c>
      <c r="B158628" s="1" t="s">
        <v>333</v>
      </c>
      <c r="C158628">
        <v>3.94</v>
      </c>
    </row>
    <row r="158629" spans="1:3" x14ac:dyDescent="0.2">
      <c r="A158629" t="s">
        <v>528</v>
      </c>
      <c r="B158629" s="1" t="s">
        <v>333</v>
      </c>
      <c r="C158629">
        <v>3.92</v>
      </c>
    </row>
    <row r="158630" spans="1:3" x14ac:dyDescent="0.2">
      <c r="A158630" t="s">
        <v>528</v>
      </c>
      <c r="B158630" s="1" t="s">
        <v>333</v>
      </c>
      <c r="C158630">
        <v>3.92</v>
      </c>
    </row>
    <row r="158631" spans="1:3" x14ac:dyDescent="0.2">
      <c r="A158631" t="s">
        <v>529</v>
      </c>
      <c r="B158631" s="1" t="s">
        <v>333</v>
      </c>
      <c r="C158631">
        <v>3.9</v>
      </c>
    </row>
    <row r="158632" spans="1:3" x14ac:dyDescent="0.2">
      <c r="A158632" t="s">
        <v>529</v>
      </c>
      <c r="B158632" s="1" t="s">
        <v>333</v>
      </c>
      <c r="C158632">
        <v>3.89</v>
      </c>
    </row>
    <row r="158633" spans="1:3" x14ac:dyDescent="0.2">
      <c r="A158633" t="s">
        <v>529</v>
      </c>
      <c r="B158633" s="1" t="s">
        <v>333</v>
      </c>
      <c r="C158633">
        <v>3.9</v>
      </c>
    </row>
    <row r="158634" spans="1:3" x14ac:dyDescent="0.2">
      <c r="A158634" t="s">
        <v>529</v>
      </c>
      <c r="B158634" s="1" t="s">
        <v>333</v>
      </c>
      <c r="C158634">
        <v>3.91</v>
      </c>
    </row>
    <row r="158635" spans="1:3" x14ac:dyDescent="0.2">
      <c r="A158635" t="s">
        <v>529</v>
      </c>
      <c r="B158635" s="1" t="s">
        <v>333</v>
      </c>
      <c r="C158635">
        <v>3.91</v>
      </c>
    </row>
    <row r="158636" spans="1:3" x14ac:dyDescent="0.2">
      <c r="A158636" t="s">
        <v>529</v>
      </c>
      <c r="B158636" s="1" t="s">
        <v>333</v>
      </c>
      <c r="C158636">
        <v>3.9</v>
      </c>
    </row>
    <row r="158637" spans="1:3" x14ac:dyDescent="0.2">
      <c r="A158637" t="s">
        <v>529</v>
      </c>
      <c r="B158637" s="1" t="s">
        <v>333</v>
      </c>
      <c r="C158637">
        <v>3.89</v>
      </c>
    </row>
    <row r="158638" spans="1:3" x14ac:dyDescent="0.2">
      <c r="A158638" t="s">
        <v>529</v>
      </c>
      <c r="B158638" s="1" t="s">
        <v>333</v>
      </c>
      <c r="C158638">
        <v>3.91</v>
      </c>
    </row>
    <row r="158639" spans="1:3" x14ac:dyDescent="0.2">
      <c r="A158639" t="s">
        <v>529</v>
      </c>
      <c r="B158639" s="1" t="s">
        <v>333</v>
      </c>
      <c r="C158639">
        <v>3.9</v>
      </c>
    </row>
    <row r="158640" spans="1:3" x14ac:dyDescent="0.2">
      <c r="A158640" t="s">
        <v>529</v>
      </c>
      <c r="B158640" s="1" t="s">
        <v>333</v>
      </c>
      <c r="C158640">
        <v>3.89</v>
      </c>
    </row>
    <row r="158641" spans="1:3" x14ac:dyDescent="0.2">
      <c r="A158641" t="s">
        <v>529</v>
      </c>
      <c r="B158641" s="1" t="s">
        <v>333</v>
      </c>
      <c r="C158641">
        <v>3.88</v>
      </c>
    </row>
    <row r="158642" spans="1:3" x14ac:dyDescent="0.2">
      <c r="A158642" t="s">
        <v>529</v>
      </c>
      <c r="B158642" s="1" t="s">
        <v>333</v>
      </c>
      <c r="C158642">
        <v>3.87</v>
      </c>
    </row>
    <row r="158643" spans="1:3" x14ac:dyDescent="0.2">
      <c r="A158643" t="s">
        <v>529</v>
      </c>
      <c r="B158643" s="1" t="s">
        <v>333</v>
      </c>
      <c r="C158643">
        <v>3.85</v>
      </c>
    </row>
    <row r="158644" spans="1:3" x14ac:dyDescent="0.2">
      <c r="A158644" t="s">
        <v>529</v>
      </c>
      <c r="B158644" s="1" t="s">
        <v>333</v>
      </c>
      <c r="C158644">
        <v>3.83</v>
      </c>
    </row>
    <row r="158645" spans="1:3" x14ac:dyDescent="0.2">
      <c r="A158645" t="s">
        <v>529</v>
      </c>
      <c r="B158645" s="1" t="s">
        <v>333</v>
      </c>
      <c r="C158645">
        <v>3.84</v>
      </c>
    </row>
    <row r="158646" spans="1:3" x14ac:dyDescent="0.2">
      <c r="A158646" t="s">
        <v>529</v>
      </c>
      <c r="B158646" s="1" t="s">
        <v>333</v>
      </c>
      <c r="C158646">
        <v>3.86</v>
      </c>
    </row>
    <row r="158647" spans="1:3" x14ac:dyDescent="0.2">
      <c r="A158647" t="s">
        <v>529</v>
      </c>
      <c r="B158647" s="1" t="s">
        <v>333</v>
      </c>
      <c r="C158647">
        <v>3.89</v>
      </c>
    </row>
    <row r="158648" spans="1:3" x14ac:dyDescent="0.2">
      <c r="A158648" t="s">
        <v>529</v>
      </c>
      <c r="B158648" s="1" t="s">
        <v>333</v>
      </c>
      <c r="C158648">
        <v>3.8</v>
      </c>
    </row>
    <row r="158649" spans="1:3" x14ac:dyDescent="0.2">
      <c r="A158649" t="s">
        <v>529</v>
      </c>
      <c r="B158649" s="1" t="s">
        <v>333</v>
      </c>
      <c r="C158649">
        <v>3.77</v>
      </c>
    </row>
    <row r="158650" spans="1:3" x14ac:dyDescent="0.2">
      <c r="A158650" t="s">
        <v>529</v>
      </c>
      <c r="B158650" s="1" t="s">
        <v>333</v>
      </c>
      <c r="C158650">
        <v>3.75</v>
      </c>
    </row>
    <row r="158651" spans="1:3" x14ac:dyDescent="0.2">
      <c r="A158651" t="s">
        <v>529</v>
      </c>
      <c r="B158651" s="1" t="s">
        <v>333</v>
      </c>
      <c r="C158651">
        <v>3.76</v>
      </c>
    </row>
    <row r="158652" spans="1:3" x14ac:dyDescent="0.2">
      <c r="A158652" t="s">
        <v>529</v>
      </c>
      <c r="B158652" s="1" t="s">
        <v>333</v>
      </c>
      <c r="C158652">
        <v>3.74</v>
      </c>
    </row>
    <row r="158653" spans="1:3" x14ac:dyDescent="0.2">
      <c r="A158653" t="s">
        <v>530</v>
      </c>
      <c r="B158653" s="1" t="s">
        <v>333</v>
      </c>
      <c r="C158653">
        <v>3.77</v>
      </c>
    </row>
    <row r="158654" spans="1:3" x14ac:dyDescent="0.2">
      <c r="A158654" t="s">
        <v>530</v>
      </c>
      <c r="B158654" s="1" t="s">
        <v>333</v>
      </c>
      <c r="C158654">
        <v>3.79</v>
      </c>
    </row>
    <row r="158655" spans="1:3" x14ac:dyDescent="0.2">
      <c r="A158655" t="s">
        <v>530</v>
      </c>
      <c r="B158655" s="1" t="s">
        <v>333</v>
      </c>
      <c r="C158655">
        <v>3.77</v>
      </c>
    </row>
    <row r="158656" spans="1:3" x14ac:dyDescent="0.2">
      <c r="A158656" t="s">
        <v>530</v>
      </c>
      <c r="B158656" s="1" t="s">
        <v>333</v>
      </c>
      <c r="C158656">
        <v>3.78</v>
      </c>
    </row>
    <row r="158657" spans="1:3" x14ac:dyDescent="0.2">
      <c r="A158657" t="s">
        <v>530</v>
      </c>
      <c r="B158657" s="1" t="s">
        <v>333</v>
      </c>
      <c r="C158657">
        <v>3.76</v>
      </c>
    </row>
    <row r="158658" spans="1:3" x14ac:dyDescent="0.2">
      <c r="A158658" t="s">
        <v>530</v>
      </c>
      <c r="B158658" s="1" t="s">
        <v>333</v>
      </c>
      <c r="C158658">
        <v>3.78</v>
      </c>
    </row>
    <row r="158659" spans="1:3" x14ac:dyDescent="0.2">
      <c r="A158659" t="s">
        <v>530</v>
      </c>
      <c r="B158659" s="1" t="s">
        <v>333</v>
      </c>
      <c r="C158659">
        <v>3.79</v>
      </c>
    </row>
    <row r="158660" spans="1:3" x14ac:dyDescent="0.2">
      <c r="A158660" t="s">
        <v>530</v>
      </c>
      <c r="B158660" s="1" t="s">
        <v>333</v>
      </c>
      <c r="C158660">
        <v>3.78</v>
      </c>
    </row>
    <row r="158661" spans="1:3" x14ac:dyDescent="0.2">
      <c r="A158661" t="s">
        <v>530</v>
      </c>
      <c r="B158661" s="1" t="s">
        <v>333</v>
      </c>
      <c r="C158661">
        <v>3.8</v>
      </c>
    </row>
    <row r="158662" spans="1:3" x14ac:dyDescent="0.2">
      <c r="A158662" t="s">
        <v>530</v>
      </c>
      <c r="B158662" s="1" t="s">
        <v>333</v>
      </c>
      <c r="C158662">
        <v>3.8</v>
      </c>
    </row>
    <row r="158663" spans="1:3" x14ac:dyDescent="0.2">
      <c r="A158663" t="s">
        <v>530</v>
      </c>
      <c r="B158663" s="1" t="s">
        <v>333</v>
      </c>
      <c r="C158663">
        <v>3.8</v>
      </c>
    </row>
    <row r="158664" spans="1:3" x14ac:dyDescent="0.2">
      <c r="A158664" t="s">
        <v>530</v>
      </c>
      <c r="B158664" s="1" t="s">
        <v>333</v>
      </c>
      <c r="C158664">
        <v>3.79</v>
      </c>
    </row>
    <row r="158665" spans="1:3" x14ac:dyDescent="0.2">
      <c r="A158665" t="s">
        <v>530</v>
      </c>
      <c r="B158665" s="1" t="s">
        <v>333</v>
      </c>
      <c r="C158665">
        <v>3.8</v>
      </c>
    </row>
    <row r="158666" spans="1:3" x14ac:dyDescent="0.2">
      <c r="A158666" t="s">
        <v>530</v>
      </c>
      <c r="B158666" s="1" t="s">
        <v>333</v>
      </c>
      <c r="C158666">
        <v>3.79</v>
      </c>
    </row>
    <row r="158667" spans="1:3" x14ac:dyDescent="0.2">
      <c r="A158667" t="s">
        <v>530</v>
      </c>
      <c r="B158667" s="1" t="s">
        <v>333</v>
      </c>
      <c r="C158667">
        <v>3.78</v>
      </c>
    </row>
    <row r="158668" spans="1:3" x14ac:dyDescent="0.2">
      <c r="A158668" t="s">
        <v>530</v>
      </c>
      <c r="B158668" s="1" t="s">
        <v>333</v>
      </c>
      <c r="C158668">
        <v>3.8</v>
      </c>
    </row>
    <row r="158669" spans="1:3" x14ac:dyDescent="0.2">
      <c r="A158669" t="s">
        <v>530</v>
      </c>
      <c r="B158669" s="1" t="s">
        <v>333</v>
      </c>
      <c r="C158669">
        <v>3.81</v>
      </c>
    </row>
    <row r="158670" spans="1:3" x14ac:dyDescent="0.2">
      <c r="A158670" t="s">
        <v>530</v>
      </c>
      <c r="B158670" s="1" t="s">
        <v>333</v>
      </c>
      <c r="C158670">
        <v>3.89</v>
      </c>
    </row>
    <row r="158671" spans="1:3" x14ac:dyDescent="0.2">
      <c r="A158671" t="s">
        <v>530</v>
      </c>
      <c r="B158671" s="1" t="s">
        <v>333</v>
      </c>
      <c r="C158671">
        <v>3.93</v>
      </c>
    </row>
    <row r="158672" spans="1:3" x14ac:dyDescent="0.2">
      <c r="A158672" t="s">
        <v>530</v>
      </c>
      <c r="B158672" s="1" t="s">
        <v>333</v>
      </c>
      <c r="C158672">
        <v>3.95</v>
      </c>
    </row>
    <row r="158673" spans="1:3" x14ac:dyDescent="0.2">
      <c r="A158673" t="s">
        <v>530</v>
      </c>
      <c r="B158673" s="1" t="s">
        <v>333</v>
      </c>
      <c r="C158673">
        <v>3.9</v>
      </c>
    </row>
    <row r="158674" spans="1:3" x14ac:dyDescent="0.2">
      <c r="A158674" t="s">
        <v>530</v>
      </c>
      <c r="B158674" s="1" t="s">
        <v>333</v>
      </c>
      <c r="C158674">
        <v>3.95</v>
      </c>
    </row>
    <row r="158675" spans="1:3" x14ac:dyDescent="0.2">
      <c r="A158675" t="s">
        <v>531</v>
      </c>
      <c r="B158675" s="1" t="s">
        <v>333</v>
      </c>
      <c r="C158675">
        <v>4.01</v>
      </c>
    </row>
    <row r="158676" spans="1:3" x14ac:dyDescent="0.2">
      <c r="A158676" t="s">
        <v>531</v>
      </c>
      <c r="B158676" s="1" t="s">
        <v>333</v>
      </c>
      <c r="C158676">
        <v>4.0999999999999996</v>
      </c>
    </row>
    <row r="158677" spans="1:3" x14ac:dyDescent="0.2">
      <c r="A158677" t="s">
        <v>531</v>
      </c>
      <c r="B158677" s="1" t="s">
        <v>333</v>
      </c>
      <c r="C158677">
        <v>4.1100000000000003</v>
      </c>
    </row>
    <row r="158678" spans="1:3" x14ac:dyDescent="0.2">
      <c r="A158678" t="s">
        <v>531</v>
      </c>
      <c r="B158678" s="1" t="s">
        <v>333</v>
      </c>
      <c r="C158678">
        <v>4.12</v>
      </c>
    </row>
    <row r="158679" spans="1:3" x14ac:dyDescent="0.2">
      <c r="A158679" t="s">
        <v>531</v>
      </c>
      <c r="B158679" s="1" t="s">
        <v>333</v>
      </c>
      <c r="C158679">
        <v>4.1900000000000004</v>
      </c>
    </row>
    <row r="158680" spans="1:3" x14ac:dyDescent="0.2">
      <c r="A158680" t="s">
        <v>531</v>
      </c>
      <c r="B158680" s="1" t="s">
        <v>333</v>
      </c>
      <c r="C158680">
        <v>4.3</v>
      </c>
    </row>
    <row r="158681" spans="1:3" x14ac:dyDescent="0.2">
      <c r="A158681" t="s">
        <v>531</v>
      </c>
      <c r="B158681" s="1" t="s">
        <v>333</v>
      </c>
      <c r="C158681">
        <v>4.55</v>
      </c>
    </row>
    <row r="158682" spans="1:3" x14ac:dyDescent="0.2">
      <c r="A158682" t="s">
        <v>531</v>
      </c>
      <c r="B158682" s="1" t="s">
        <v>333</v>
      </c>
      <c r="C158682">
        <v>4.46</v>
      </c>
    </row>
    <row r="158683" spans="1:3" x14ac:dyDescent="0.2">
      <c r="A158683" t="s">
        <v>531</v>
      </c>
      <c r="B158683" s="1" t="s">
        <v>333</v>
      </c>
      <c r="C158683">
        <v>4.5599999999999996</v>
      </c>
    </row>
    <row r="158684" spans="1:3" x14ac:dyDescent="0.2">
      <c r="A158684" t="s">
        <v>531</v>
      </c>
      <c r="B158684" s="1" t="s">
        <v>333</v>
      </c>
      <c r="C158684">
        <v>4.42</v>
      </c>
    </row>
    <row r="158685" spans="1:3" x14ac:dyDescent="0.2">
      <c r="A158685" t="s">
        <v>531</v>
      </c>
      <c r="B158685" s="1" t="s">
        <v>333</v>
      </c>
      <c r="C158685">
        <v>4.42</v>
      </c>
    </row>
    <row r="158686" spans="1:3" x14ac:dyDescent="0.2">
      <c r="A158686" t="s">
        <v>531</v>
      </c>
      <c r="B158686" s="1" t="s">
        <v>333</v>
      </c>
      <c r="C158686">
        <v>4.34</v>
      </c>
    </row>
    <row r="158687" spans="1:3" x14ac:dyDescent="0.2">
      <c r="A158687" t="s">
        <v>531</v>
      </c>
      <c r="B158687" s="1" t="s">
        <v>333</v>
      </c>
      <c r="C158687">
        <v>4.3600000000000003</v>
      </c>
    </row>
    <row r="158688" spans="1:3" x14ac:dyDescent="0.2">
      <c r="A158688" t="s">
        <v>531</v>
      </c>
      <c r="B158688" s="1" t="s">
        <v>333</v>
      </c>
      <c r="C158688">
        <v>4.5</v>
      </c>
    </row>
    <row r="158689" spans="1:3" x14ac:dyDescent="0.2">
      <c r="A158689" t="s">
        <v>531</v>
      </c>
      <c r="B158689" s="1" t="s">
        <v>333</v>
      </c>
      <c r="C158689">
        <v>4.55</v>
      </c>
    </row>
    <row r="158690" spans="1:3" x14ac:dyDescent="0.2">
      <c r="A158690" t="s">
        <v>531</v>
      </c>
      <c r="B158690" s="1" t="s">
        <v>333</v>
      </c>
      <c r="C158690">
        <v>4.5</v>
      </c>
    </row>
    <row r="158691" spans="1:3" x14ac:dyDescent="0.2">
      <c r="A158691" t="s">
        <v>531</v>
      </c>
      <c r="B158691" s="1" t="s">
        <v>333</v>
      </c>
      <c r="C158691">
        <v>4.3</v>
      </c>
    </row>
    <row r="158692" spans="1:3" x14ac:dyDescent="0.2">
      <c r="A158692" t="s">
        <v>531</v>
      </c>
      <c r="B158692" s="1" t="s">
        <v>333</v>
      </c>
      <c r="C158692">
        <v>4.4000000000000004</v>
      </c>
    </row>
    <row r="158693" spans="1:3" x14ac:dyDescent="0.2">
      <c r="A158693" t="s">
        <v>531</v>
      </c>
      <c r="B158693" s="1" t="s">
        <v>333</v>
      </c>
      <c r="C158693">
        <v>4.25</v>
      </c>
    </row>
    <row r="158694" spans="1:3" x14ac:dyDescent="0.2">
      <c r="A158694" t="s">
        <v>531</v>
      </c>
      <c r="B158694" s="1" t="s">
        <v>333</v>
      </c>
      <c r="C158694">
        <v>4.25</v>
      </c>
    </row>
    <row r="158695" spans="1:3" x14ac:dyDescent="0.2">
      <c r="A158695" t="s">
        <v>532</v>
      </c>
      <c r="B158695" s="1" t="s">
        <v>333</v>
      </c>
      <c r="C158695">
        <v>4.3099999999999996</v>
      </c>
    </row>
    <row r="158696" spans="1:3" x14ac:dyDescent="0.2">
      <c r="A158696" t="s">
        <v>532</v>
      </c>
      <c r="B158696" s="1" t="s">
        <v>333</v>
      </c>
      <c r="C158696">
        <v>4.26</v>
      </c>
    </row>
    <row r="158697" spans="1:3" x14ac:dyDescent="0.2">
      <c r="A158697" t="s">
        <v>532</v>
      </c>
      <c r="B158697" s="1" t="s">
        <v>333</v>
      </c>
      <c r="C158697">
        <v>4.1399999999999997</v>
      </c>
    </row>
    <row r="158698" spans="1:3" x14ac:dyDescent="0.2">
      <c r="A158698" t="s">
        <v>532</v>
      </c>
      <c r="B158698" s="1" t="s">
        <v>333</v>
      </c>
      <c r="C158698">
        <v>4.12</v>
      </c>
    </row>
    <row r="158699" spans="1:3" x14ac:dyDescent="0.2">
      <c r="A158699" t="s">
        <v>532</v>
      </c>
      <c r="B158699" s="1" t="s">
        <v>333</v>
      </c>
      <c r="C158699">
        <v>4.09</v>
      </c>
    </row>
    <row r="158700" spans="1:3" x14ac:dyDescent="0.2">
      <c r="A158700" t="s">
        <v>532</v>
      </c>
      <c r="B158700" s="1" t="s">
        <v>333</v>
      </c>
      <c r="C158700">
        <v>4.03</v>
      </c>
    </row>
    <row r="158701" spans="1:3" x14ac:dyDescent="0.2">
      <c r="A158701" t="s">
        <v>532</v>
      </c>
      <c r="B158701" s="1" t="s">
        <v>333</v>
      </c>
      <c r="C158701">
        <v>4.17</v>
      </c>
    </row>
    <row r="158702" spans="1:3" x14ac:dyDescent="0.2">
      <c r="A158702" t="s">
        <v>532</v>
      </c>
      <c r="B158702" s="1" t="s">
        <v>333</v>
      </c>
      <c r="C158702">
        <v>4.18</v>
      </c>
    </row>
    <row r="158703" spans="1:3" x14ac:dyDescent="0.2">
      <c r="A158703" t="s">
        <v>532</v>
      </c>
      <c r="B158703" s="1" t="s">
        <v>333</v>
      </c>
      <c r="C158703">
        <v>4.17</v>
      </c>
    </row>
    <row r="158704" spans="1:3" x14ac:dyDescent="0.2">
      <c r="A158704" t="s">
        <v>532</v>
      </c>
      <c r="B158704" s="1" t="s">
        <v>333</v>
      </c>
      <c r="C158704">
        <v>4.1900000000000004</v>
      </c>
    </row>
    <row r="158705" spans="1:3" x14ac:dyDescent="0.2">
      <c r="A158705" t="s">
        <v>532</v>
      </c>
      <c r="B158705" s="1" t="s">
        <v>333</v>
      </c>
      <c r="C158705">
        <v>4.1399999999999997</v>
      </c>
    </row>
    <row r="158706" spans="1:3" x14ac:dyDescent="0.2">
      <c r="A158706" t="s">
        <v>532</v>
      </c>
      <c r="B158706" s="1" t="s">
        <v>333</v>
      </c>
      <c r="C158706">
        <v>4.17</v>
      </c>
    </row>
    <row r="158707" spans="1:3" x14ac:dyDescent="0.2">
      <c r="A158707" t="s">
        <v>532</v>
      </c>
      <c r="B158707" s="1" t="s">
        <v>333</v>
      </c>
      <c r="C158707">
        <v>4.24</v>
      </c>
    </row>
    <row r="158708" spans="1:3" x14ac:dyDescent="0.2">
      <c r="A158708" t="s">
        <v>532</v>
      </c>
      <c r="B158708" s="1" t="s">
        <v>333</v>
      </c>
      <c r="C158708">
        <v>4.2</v>
      </c>
    </row>
    <row r="158709" spans="1:3" x14ac:dyDescent="0.2">
      <c r="A158709" t="s">
        <v>532</v>
      </c>
      <c r="B158709" s="1" t="s">
        <v>333</v>
      </c>
      <c r="C158709">
        <v>4.1500000000000004</v>
      </c>
    </row>
    <row r="158710" spans="1:3" x14ac:dyDescent="0.2">
      <c r="A158710" t="s">
        <v>532</v>
      </c>
      <c r="B158710" s="1" t="s">
        <v>333</v>
      </c>
      <c r="C158710">
        <v>4.05</v>
      </c>
    </row>
    <row r="158711" spans="1:3" x14ac:dyDescent="0.2">
      <c r="A158711" t="s">
        <v>533</v>
      </c>
      <c r="B158711" s="1" t="s">
        <v>333</v>
      </c>
      <c r="C158711">
        <v>4</v>
      </c>
    </row>
    <row r="158712" spans="1:3" x14ac:dyDescent="0.2">
      <c r="A158712" t="s">
        <v>533</v>
      </c>
      <c r="B158712" s="1" t="s">
        <v>333</v>
      </c>
      <c r="C158712">
        <v>3.92</v>
      </c>
    </row>
    <row r="158713" spans="1:3" x14ac:dyDescent="0.2">
      <c r="A158713" t="s">
        <v>533</v>
      </c>
      <c r="B158713" s="1" t="s">
        <v>333</v>
      </c>
      <c r="C158713">
        <v>3.93</v>
      </c>
    </row>
    <row r="158714" spans="1:3" x14ac:dyDescent="0.2">
      <c r="A158714" t="s">
        <v>533</v>
      </c>
      <c r="B158714" s="1" t="s">
        <v>333</v>
      </c>
      <c r="C158714">
        <v>3.92</v>
      </c>
    </row>
    <row r="158715" spans="1:3" x14ac:dyDescent="0.2">
      <c r="A158715" t="s">
        <v>533</v>
      </c>
      <c r="B158715" s="1" t="s">
        <v>333</v>
      </c>
      <c r="C158715">
        <v>3.88</v>
      </c>
    </row>
    <row r="158716" spans="1:3" x14ac:dyDescent="0.2">
      <c r="A158716" t="s">
        <v>533</v>
      </c>
      <c r="B158716" s="1" t="s">
        <v>333</v>
      </c>
      <c r="C158716">
        <v>3.87</v>
      </c>
    </row>
    <row r="158717" spans="1:3" x14ac:dyDescent="0.2">
      <c r="A158717" t="s">
        <v>533</v>
      </c>
      <c r="B158717" s="1" t="s">
        <v>333</v>
      </c>
      <c r="C158717">
        <v>3.87</v>
      </c>
    </row>
    <row r="158718" spans="1:3" x14ac:dyDescent="0.2">
      <c r="A158718" t="s">
        <v>533</v>
      </c>
      <c r="B158718" s="1" t="s">
        <v>333</v>
      </c>
      <c r="C158718">
        <v>3.85</v>
      </c>
    </row>
    <row r="158719" spans="1:3" x14ac:dyDescent="0.2">
      <c r="A158719" t="s">
        <v>533</v>
      </c>
      <c r="B158719" s="1" t="s">
        <v>333</v>
      </c>
      <c r="C158719">
        <v>3.91</v>
      </c>
    </row>
    <row r="158720" spans="1:3" x14ac:dyDescent="0.2">
      <c r="A158720" t="s">
        <v>533</v>
      </c>
      <c r="B158720" s="1" t="s">
        <v>333</v>
      </c>
      <c r="C158720">
        <v>3.9</v>
      </c>
    </row>
    <row r="158721" spans="1:3" x14ac:dyDescent="0.2">
      <c r="A158721" t="s">
        <v>533</v>
      </c>
      <c r="B158721" s="1" t="s">
        <v>333</v>
      </c>
      <c r="C158721">
        <v>3.9</v>
      </c>
    </row>
    <row r="158722" spans="1:3" x14ac:dyDescent="0.2">
      <c r="A158722" t="s">
        <v>533</v>
      </c>
      <c r="B158722" s="1" t="s">
        <v>333</v>
      </c>
      <c r="C158722">
        <v>3.9</v>
      </c>
    </row>
    <row r="158723" spans="1:3" x14ac:dyDescent="0.2">
      <c r="A158723" t="s">
        <v>533</v>
      </c>
      <c r="B158723" s="1" t="s">
        <v>333</v>
      </c>
      <c r="C158723">
        <v>3.88</v>
      </c>
    </row>
    <row r="158724" spans="1:3" x14ac:dyDescent="0.2">
      <c r="A158724" t="s">
        <v>533</v>
      </c>
      <c r="B158724" s="1" t="s">
        <v>333</v>
      </c>
      <c r="C158724">
        <v>3.88</v>
      </c>
    </row>
    <row r="158725" spans="1:3" x14ac:dyDescent="0.2">
      <c r="A158725" t="s">
        <v>533</v>
      </c>
      <c r="B158725" s="1" t="s">
        <v>333</v>
      </c>
      <c r="C158725">
        <v>3.91</v>
      </c>
    </row>
    <row r="158726" spans="1:3" x14ac:dyDescent="0.2">
      <c r="A158726" t="s">
        <v>533</v>
      </c>
      <c r="B158726" s="1" t="s">
        <v>333</v>
      </c>
      <c r="C158726">
        <v>3.92</v>
      </c>
    </row>
    <row r="158727" spans="1:3" x14ac:dyDescent="0.2">
      <c r="A158727" t="s">
        <v>533</v>
      </c>
      <c r="B158727" s="1" t="s">
        <v>333</v>
      </c>
      <c r="C158727">
        <v>3.93</v>
      </c>
    </row>
    <row r="158728" spans="1:3" x14ac:dyDescent="0.2">
      <c r="A158728" t="s">
        <v>533</v>
      </c>
      <c r="B158728" s="1" t="s">
        <v>333</v>
      </c>
      <c r="C158728">
        <v>3.94</v>
      </c>
    </row>
    <row r="158729" spans="1:3" x14ac:dyDescent="0.2">
      <c r="A158729" t="s">
        <v>533</v>
      </c>
      <c r="B158729" s="1" t="s">
        <v>333</v>
      </c>
      <c r="C158729">
        <v>3.9</v>
      </c>
    </row>
    <row r="158730" spans="1:3" x14ac:dyDescent="0.2">
      <c r="A158730" t="s">
        <v>533</v>
      </c>
      <c r="B158730" s="1" t="s">
        <v>333</v>
      </c>
      <c r="C158730">
        <v>3.87</v>
      </c>
    </row>
    <row r="158731" spans="1:3" x14ac:dyDescent="0.2">
      <c r="A158731" t="s">
        <v>533</v>
      </c>
      <c r="B158731" s="1" t="s">
        <v>333</v>
      </c>
      <c r="C158731">
        <v>3.88</v>
      </c>
    </row>
    <row r="158732" spans="1:3" x14ac:dyDescent="0.2">
      <c r="A158732" t="s">
        <v>534</v>
      </c>
      <c r="B158732" s="1" t="s">
        <v>333</v>
      </c>
      <c r="C158732">
        <v>3.94</v>
      </c>
    </row>
    <row r="158733" spans="1:3" x14ac:dyDescent="0.2">
      <c r="A158733" t="s">
        <v>534</v>
      </c>
      <c r="B158733" s="1" t="s">
        <v>333</v>
      </c>
      <c r="C158733">
        <v>3.98</v>
      </c>
    </row>
    <row r="158734" spans="1:3" x14ac:dyDescent="0.2">
      <c r="A158734" t="s">
        <v>534</v>
      </c>
      <c r="B158734" s="1" t="s">
        <v>333</v>
      </c>
      <c r="C158734">
        <v>4.38</v>
      </c>
    </row>
    <row r="158735" spans="1:3" x14ac:dyDescent="0.2">
      <c r="A158735" t="s">
        <v>534</v>
      </c>
      <c r="B158735" s="1" t="s">
        <v>333</v>
      </c>
      <c r="C158735">
        <v>4.34</v>
      </c>
    </row>
    <row r="158736" spans="1:3" x14ac:dyDescent="0.2">
      <c r="A158736" t="s">
        <v>534</v>
      </c>
      <c r="B158736" s="1" t="s">
        <v>333</v>
      </c>
      <c r="C158736">
        <v>4.24</v>
      </c>
    </row>
    <row r="158737" spans="1:3" x14ac:dyDescent="0.2">
      <c r="A158737" t="s">
        <v>534</v>
      </c>
      <c r="B158737" s="1" t="s">
        <v>333</v>
      </c>
      <c r="C158737">
        <v>4.2300000000000004</v>
      </c>
    </row>
    <row r="158738" spans="1:3" x14ac:dyDescent="0.2">
      <c r="A158738" t="s">
        <v>534</v>
      </c>
      <c r="B158738" s="1" t="s">
        <v>333</v>
      </c>
      <c r="C158738">
        <v>4.22</v>
      </c>
    </row>
    <row r="158739" spans="1:3" x14ac:dyDescent="0.2">
      <c r="A158739" t="s">
        <v>534</v>
      </c>
      <c r="B158739" s="1" t="s">
        <v>333</v>
      </c>
      <c r="C158739">
        <v>4.17</v>
      </c>
    </row>
    <row r="158740" spans="1:3" x14ac:dyDescent="0.2">
      <c r="A158740" t="s">
        <v>534</v>
      </c>
      <c r="B158740" s="1" t="s">
        <v>333</v>
      </c>
      <c r="C158740">
        <v>4.18</v>
      </c>
    </row>
    <row r="158741" spans="1:3" x14ac:dyDescent="0.2">
      <c r="A158741" t="s">
        <v>534</v>
      </c>
      <c r="B158741" s="1" t="s">
        <v>333</v>
      </c>
      <c r="C158741">
        <v>4.13</v>
      </c>
    </row>
    <row r="158742" spans="1:3" x14ac:dyDescent="0.2">
      <c r="A158742" t="s">
        <v>534</v>
      </c>
      <c r="B158742" s="1" t="s">
        <v>333</v>
      </c>
      <c r="C158742">
        <v>4.13</v>
      </c>
    </row>
    <row r="158743" spans="1:3" x14ac:dyDescent="0.2">
      <c r="A158743" t="s">
        <v>534</v>
      </c>
      <c r="B158743" s="1" t="s">
        <v>333</v>
      </c>
      <c r="C158743">
        <v>4.17</v>
      </c>
    </row>
    <row r="158744" spans="1:3" x14ac:dyDescent="0.2">
      <c r="A158744" t="s">
        <v>534</v>
      </c>
      <c r="B158744" s="1" t="s">
        <v>333</v>
      </c>
      <c r="C158744">
        <v>4.16</v>
      </c>
    </row>
    <row r="158745" spans="1:3" x14ac:dyDescent="0.2">
      <c r="A158745" t="s">
        <v>534</v>
      </c>
      <c r="B158745" s="1" t="s">
        <v>333</v>
      </c>
      <c r="C158745">
        <v>4.18</v>
      </c>
    </row>
    <row r="158746" spans="1:3" x14ac:dyDescent="0.2">
      <c r="A158746" t="s">
        <v>534</v>
      </c>
      <c r="B158746" s="1" t="s">
        <v>333</v>
      </c>
      <c r="C158746">
        <v>4.25</v>
      </c>
    </row>
    <row r="158747" spans="1:3" x14ac:dyDescent="0.2">
      <c r="A158747" t="s">
        <v>534</v>
      </c>
      <c r="B158747" s="1" t="s">
        <v>333</v>
      </c>
      <c r="C158747">
        <v>4.2</v>
      </c>
    </row>
    <row r="158748" spans="1:3" x14ac:dyDescent="0.2">
      <c r="A158748" t="s">
        <v>534</v>
      </c>
      <c r="B158748" s="1" t="s">
        <v>333</v>
      </c>
      <c r="C158748">
        <v>4.17</v>
      </c>
    </row>
    <row r="158749" spans="1:3" x14ac:dyDescent="0.2">
      <c r="A158749" t="s">
        <v>534</v>
      </c>
      <c r="B158749" s="1" t="s">
        <v>333</v>
      </c>
      <c r="C158749">
        <v>4.13</v>
      </c>
    </row>
    <row r="158750" spans="1:3" x14ac:dyDescent="0.2">
      <c r="A158750" t="s">
        <v>534</v>
      </c>
      <c r="B158750" s="1" t="s">
        <v>333</v>
      </c>
      <c r="C158750">
        <v>4.17</v>
      </c>
    </row>
    <row r="158751" spans="1:3" x14ac:dyDescent="0.2">
      <c r="A158751" t="s">
        <v>534</v>
      </c>
      <c r="B158751" s="1" t="s">
        <v>333</v>
      </c>
      <c r="C158751">
        <v>4.16</v>
      </c>
    </row>
    <row r="158752" spans="1:3" x14ac:dyDescent="0.2">
      <c r="A158752" t="s">
        <v>534</v>
      </c>
      <c r="B158752" s="1" t="s">
        <v>333</v>
      </c>
      <c r="C158752">
        <v>4.18</v>
      </c>
    </row>
    <row r="158753" spans="1:3" x14ac:dyDescent="0.2">
      <c r="A158753" t="s">
        <v>534</v>
      </c>
      <c r="B158753" s="1" t="s">
        <v>333</v>
      </c>
      <c r="C158753">
        <v>4.16</v>
      </c>
    </row>
    <row r="158754" spans="1:3" x14ac:dyDescent="0.2">
      <c r="A158754" t="s">
        <v>534</v>
      </c>
      <c r="B158754" s="1" t="s">
        <v>333</v>
      </c>
      <c r="C158754">
        <v>4.1900000000000004</v>
      </c>
    </row>
    <row r="158755" spans="1:3" x14ac:dyDescent="0.2">
      <c r="A158755" t="s">
        <v>535</v>
      </c>
      <c r="B158755" s="1" t="s">
        <v>333</v>
      </c>
      <c r="C158755">
        <v>4.25</v>
      </c>
    </row>
    <row r="158756" spans="1:3" x14ac:dyDescent="0.2">
      <c r="A158756" t="s">
        <v>535</v>
      </c>
      <c r="B158756" s="1" t="s">
        <v>333</v>
      </c>
      <c r="C158756">
        <v>4.3</v>
      </c>
    </row>
    <row r="158757" spans="1:3" x14ac:dyDescent="0.2">
      <c r="A158757" t="s">
        <v>535</v>
      </c>
      <c r="B158757" s="1" t="s">
        <v>333</v>
      </c>
      <c r="C158757">
        <v>4.28</v>
      </c>
    </row>
    <row r="158758" spans="1:3" x14ac:dyDescent="0.2">
      <c r="A158758" t="s">
        <v>535</v>
      </c>
      <c r="B158758" s="1" t="s">
        <v>333</v>
      </c>
      <c r="C158758">
        <v>4.33</v>
      </c>
    </row>
    <row r="158759" spans="1:3" x14ac:dyDescent="0.2">
      <c r="A158759" t="s">
        <v>535</v>
      </c>
      <c r="B158759" s="1" t="s">
        <v>333</v>
      </c>
      <c r="C158759">
        <v>4.3099999999999996</v>
      </c>
    </row>
    <row r="158760" spans="1:3" x14ac:dyDescent="0.2">
      <c r="A158760" t="s">
        <v>535</v>
      </c>
      <c r="B158760" s="1" t="s">
        <v>333</v>
      </c>
      <c r="C158760">
        <v>4.3099999999999996</v>
      </c>
    </row>
    <row r="158761" spans="1:3" x14ac:dyDescent="0.2">
      <c r="A158761" t="s">
        <v>535</v>
      </c>
      <c r="B158761" s="1" t="s">
        <v>333</v>
      </c>
      <c r="C158761">
        <v>4.2699999999999996</v>
      </c>
    </row>
    <row r="158762" spans="1:3" x14ac:dyDescent="0.2">
      <c r="A158762" t="s">
        <v>535</v>
      </c>
      <c r="B158762" s="1" t="s">
        <v>333</v>
      </c>
      <c r="C158762">
        <v>4.28</v>
      </c>
    </row>
    <row r="158763" spans="1:3" x14ac:dyDescent="0.2">
      <c r="A158763" t="s">
        <v>535</v>
      </c>
      <c r="B158763" s="1" t="s">
        <v>333</v>
      </c>
      <c r="C158763">
        <v>4.17</v>
      </c>
    </row>
    <row r="158764" spans="1:3" x14ac:dyDescent="0.2">
      <c r="A158764" t="s">
        <v>535</v>
      </c>
      <c r="B158764" s="1" t="s">
        <v>333</v>
      </c>
      <c r="C158764">
        <v>4.18</v>
      </c>
    </row>
    <row r="158765" spans="1:3" x14ac:dyDescent="0.2">
      <c r="A158765" t="s">
        <v>535</v>
      </c>
      <c r="B158765" s="1" t="s">
        <v>333</v>
      </c>
      <c r="C158765">
        <v>4.21</v>
      </c>
    </row>
    <row r="158766" spans="1:3" x14ac:dyDescent="0.2">
      <c r="A158766" t="s">
        <v>535</v>
      </c>
      <c r="B158766" s="1" t="s">
        <v>333</v>
      </c>
      <c r="C158766">
        <v>4.2300000000000004</v>
      </c>
    </row>
    <row r="158767" spans="1:3" x14ac:dyDescent="0.2">
      <c r="A158767" t="s">
        <v>535</v>
      </c>
      <c r="B158767" s="1" t="s">
        <v>333</v>
      </c>
      <c r="C158767">
        <v>4.2300000000000004</v>
      </c>
    </row>
    <row r="158768" spans="1:3" x14ac:dyDescent="0.2">
      <c r="A158768" t="s">
        <v>535</v>
      </c>
      <c r="B158768" s="1" t="s">
        <v>333</v>
      </c>
      <c r="C158768">
        <v>4.2</v>
      </c>
    </row>
    <row r="158769" spans="1:3" x14ac:dyDescent="0.2">
      <c r="A158769" t="s">
        <v>535</v>
      </c>
      <c r="B158769" s="1" t="s">
        <v>333</v>
      </c>
      <c r="C158769">
        <v>4.09</v>
      </c>
    </row>
    <row r="158770" spans="1:3" x14ac:dyDescent="0.2">
      <c r="A158770" t="s">
        <v>535</v>
      </c>
      <c r="B158770" s="1" t="s">
        <v>333</v>
      </c>
      <c r="C158770">
        <v>4.01</v>
      </c>
    </row>
    <row r="158771" spans="1:3" x14ac:dyDescent="0.2">
      <c r="A158771" t="s">
        <v>535</v>
      </c>
      <c r="B158771" s="1" t="s">
        <v>333</v>
      </c>
      <c r="C158771">
        <v>4.03</v>
      </c>
    </row>
    <row r="158772" spans="1:3" x14ac:dyDescent="0.2">
      <c r="A158772" t="s">
        <v>535</v>
      </c>
      <c r="B158772" s="1" t="s">
        <v>333</v>
      </c>
      <c r="C158772">
        <v>4.04</v>
      </c>
    </row>
    <row r="158773" spans="1:3" x14ac:dyDescent="0.2">
      <c r="A158773" t="s">
        <v>535</v>
      </c>
      <c r="B158773" s="1" t="s">
        <v>333</v>
      </c>
      <c r="C158773">
        <v>4.0599999999999996</v>
      </c>
    </row>
    <row r="158774" spans="1:3" x14ac:dyDescent="0.2">
      <c r="A158774" t="s">
        <v>536</v>
      </c>
      <c r="B158774" s="1" t="s">
        <v>333</v>
      </c>
      <c r="C158774">
        <v>4.2300000000000004</v>
      </c>
    </row>
    <row r="158775" spans="1:3" x14ac:dyDescent="0.2">
      <c r="A158775" t="s">
        <v>536</v>
      </c>
      <c r="B158775" s="1" t="s">
        <v>333</v>
      </c>
      <c r="C158775">
        <v>4.54</v>
      </c>
    </row>
    <row r="158776" spans="1:3" x14ac:dyDescent="0.2">
      <c r="A158776" t="s">
        <v>536</v>
      </c>
      <c r="B158776" s="1" t="s">
        <v>333</v>
      </c>
      <c r="C158776">
        <v>4.47</v>
      </c>
    </row>
    <row r="158777" spans="1:3" x14ac:dyDescent="0.2">
      <c r="A158777" t="s">
        <v>536</v>
      </c>
      <c r="B158777" s="1" t="s">
        <v>333</v>
      </c>
      <c r="C158777">
        <v>4.49</v>
      </c>
    </row>
    <row r="158778" spans="1:3" x14ac:dyDescent="0.2">
      <c r="A158778" t="s">
        <v>536</v>
      </c>
      <c r="B158778" s="1" t="s">
        <v>333</v>
      </c>
      <c r="C158778">
        <v>4.46</v>
      </c>
    </row>
    <row r="158779" spans="1:3" x14ac:dyDescent="0.2">
      <c r="A158779" t="s">
        <v>536</v>
      </c>
      <c r="B158779" s="1" t="s">
        <v>333</v>
      </c>
      <c r="C158779">
        <v>4.3899999999999997</v>
      </c>
    </row>
    <row r="158780" spans="1:3" x14ac:dyDescent="0.2">
      <c r="A158780" t="s">
        <v>536</v>
      </c>
      <c r="B158780" s="1" t="s">
        <v>333</v>
      </c>
      <c r="C158780">
        <v>4.3499999999999996</v>
      </c>
    </row>
    <row r="158781" spans="1:3" x14ac:dyDescent="0.2">
      <c r="A158781" t="s">
        <v>536</v>
      </c>
      <c r="B158781" s="1" t="s">
        <v>333</v>
      </c>
      <c r="C158781">
        <v>4.37</v>
      </c>
    </row>
    <row r="158782" spans="1:3" x14ac:dyDescent="0.2">
      <c r="A158782" t="s">
        <v>536</v>
      </c>
      <c r="B158782" s="1" t="s">
        <v>333</v>
      </c>
      <c r="C158782">
        <v>4.33</v>
      </c>
    </row>
    <row r="158783" spans="1:3" x14ac:dyDescent="0.2">
      <c r="A158783" t="s">
        <v>536</v>
      </c>
      <c r="B158783" s="1" t="s">
        <v>333</v>
      </c>
      <c r="C158783">
        <v>4.43</v>
      </c>
    </row>
    <row r="158784" spans="1:3" x14ac:dyDescent="0.2">
      <c r="A158784" t="s">
        <v>536</v>
      </c>
      <c r="B158784" s="1" t="s">
        <v>333</v>
      </c>
      <c r="C158784">
        <v>4.4000000000000004</v>
      </c>
    </row>
    <row r="158785" spans="1:3" x14ac:dyDescent="0.2">
      <c r="A158785" t="s">
        <v>536</v>
      </c>
      <c r="B158785" s="1" t="s">
        <v>333</v>
      </c>
      <c r="C158785">
        <v>4.34</v>
      </c>
    </row>
    <row r="158786" spans="1:3" x14ac:dyDescent="0.2">
      <c r="A158786" t="s">
        <v>536</v>
      </c>
      <c r="B158786" s="1" t="s">
        <v>333</v>
      </c>
      <c r="C158786">
        <v>4.34</v>
      </c>
    </row>
    <row r="158787" spans="1:3" x14ac:dyDescent="0.2">
      <c r="A158787" t="s">
        <v>536</v>
      </c>
      <c r="B158787" s="1" t="s">
        <v>333</v>
      </c>
      <c r="C158787">
        <v>4.22</v>
      </c>
    </row>
    <row r="158788" spans="1:3" x14ac:dyDescent="0.2">
      <c r="A158788" t="s">
        <v>536</v>
      </c>
      <c r="B158788" s="1" t="s">
        <v>333</v>
      </c>
      <c r="C158788">
        <v>4.34</v>
      </c>
    </row>
    <row r="158789" spans="1:3" x14ac:dyDescent="0.2">
      <c r="A158789" t="s">
        <v>536</v>
      </c>
      <c r="B158789" s="1" t="s">
        <v>333</v>
      </c>
      <c r="C158789">
        <v>4.43</v>
      </c>
    </row>
    <row r="158790" spans="1:3" x14ac:dyDescent="0.2">
      <c r="A158790" t="s">
        <v>537</v>
      </c>
      <c r="B158790" s="1" t="s">
        <v>333</v>
      </c>
      <c r="C158790">
        <v>4.4800000000000004</v>
      </c>
    </row>
    <row r="158791" spans="1:3" x14ac:dyDescent="0.2">
      <c r="A158791" t="s">
        <v>537</v>
      </c>
      <c r="B158791" s="1" t="s">
        <v>333</v>
      </c>
      <c r="C158791">
        <v>4.54</v>
      </c>
    </row>
    <row r="158792" spans="1:3" x14ac:dyDescent="0.2">
      <c r="A158792" t="s">
        <v>537</v>
      </c>
      <c r="B158792" s="1" t="s">
        <v>333</v>
      </c>
      <c r="C158792">
        <v>4.76</v>
      </c>
    </row>
    <row r="158793" spans="1:3" x14ac:dyDescent="0.2">
      <c r="A158793" t="s">
        <v>537</v>
      </c>
      <c r="B158793" s="1" t="s">
        <v>333</v>
      </c>
      <c r="C158793">
        <v>4.58</v>
      </c>
    </row>
    <row r="158794" spans="1:3" x14ac:dyDescent="0.2">
      <c r="A158794" t="s">
        <v>537</v>
      </c>
      <c r="B158794" s="1" t="s">
        <v>333</v>
      </c>
      <c r="C158794">
        <v>4.51</v>
      </c>
    </row>
    <row r="158795" spans="1:3" x14ac:dyDescent="0.2">
      <c r="A158795" t="s">
        <v>537</v>
      </c>
      <c r="B158795" s="1" t="s">
        <v>333</v>
      </c>
      <c r="C158795">
        <v>4.32</v>
      </c>
    </row>
    <row r="158796" spans="1:3" x14ac:dyDescent="0.2">
      <c r="A158796" t="s">
        <v>537</v>
      </c>
      <c r="B158796" s="1" t="s">
        <v>333</v>
      </c>
      <c r="C158796">
        <v>4.2</v>
      </c>
    </row>
    <row r="158797" spans="1:3" x14ac:dyDescent="0.2">
      <c r="A158797" t="s">
        <v>537</v>
      </c>
      <c r="B158797" s="1" t="s">
        <v>333</v>
      </c>
      <c r="C158797">
        <v>4.2</v>
      </c>
    </row>
    <row r="158798" spans="1:3" x14ac:dyDescent="0.2">
      <c r="A158798" t="s">
        <v>537</v>
      </c>
      <c r="B158798" s="1" t="s">
        <v>333</v>
      </c>
      <c r="C158798">
        <v>4.26</v>
      </c>
    </row>
    <row r="158799" spans="1:3" x14ac:dyDescent="0.2">
      <c r="A158799" t="s">
        <v>537</v>
      </c>
      <c r="B158799" s="1" t="s">
        <v>333</v>
      </c>
      <c r="C158799">
        <v>4.1500000000000004</v>
      </c>
    </row>
    <row r="158800" spans="1:3" x14ac:dyDescent="0.2">
      <c r="A158800" t="s">
        <v>537</v>
      </c>
      <c r="B158800" s="1" t="s">
        <v>333</v>
      </c>
      <c r="C158800">
        <v>3.89</v>
      </c>
    </row>
    <row r="158801" spans="1:3" x14ac:dyDescent="0.2">
      <c r="A158801" t="s">
        <v>537</v>
      </c>
      <c r="B158801" s="1" t="s">
        <v>333</v>
      </c>
      <c r="C158801">
        <v>3.97</v>
      </c>
    </row>
    <row r="158802" spans="1:3" x14ac:dyDescent="0.2">
      <c r="A158802" t="s">
        <v>537</v>
      </c>
      <c r="B158802" s="1" t="s">
        <v>333</v>
      </c>
      <c r="C158802">
        <v>3.95</v>
      </c>
    </row>
    <row r="158803" spans="1:3" x14ac:dyDescent="0.2">
      <c r="A158803" t="s">
        <v>537</v>
      </c>
      <c r="B158803" s="1" t="s">
        <v>333</v>
      </c>
      <c r="C158803">
        <v>4.04</v>
      </c>
    </row>
    <row r="158804" spans="1:3" x14ac:dyDescent="0.2">
      <c r="A158804" t="s">
        <v>537</v>
      </c>
      <c r="B158804" s="1" t="s">
        <v>333</v>
      </c>
      <c r="C158804">
        <v>4.01</v>
      </c>
    </row>
    <row r="158805" spans="1:3" x14ac:dyDescent="0.2">
      <c r="A158805" t="s">
        <v>537</v>
      </c>
      <c r="B158805" s="1" t="s">
        <v>333</v>
      </c>
      <c r="C158805">
        <v>4.0599999999999996</v>
      </c>
    </row>
    <row r="158806" spans="1:3" x14ac:dyDescent="0.2">
      <c r="A158806" t="s">
        <v>537</v>
      </c>
      <c r="B158806" s="1" t="s">
        <v>333</v>
      </c>
      <c r="C158806">
        <v>4.05</v>
      </c>
    </row>
    <row r="158807" spans="1:3" x14ac:dyDescent="0.2">
      <c r="A158807" t="s">
        <v>537</v>
      </c>
      <c r="B158807" s="1" t="s">
        <v>333</v>
      </c>
      <c r="C158807">
        <v>4.03</v>
      </c>
    </row>
    <row r="158808" spans="1:3" x14ac:dyDescent="0.2">
      <c r="A158808" t="s">
        <v>537</v>
      </c>
      <c r="B158808" s="1" t="s">
        <v>333</v>
      </c>
      <c r="C158808">
        <v>4.13</v>
      </c>
    </row>
    <row r="158809" spans="1:3" x14ac:dyDescent="0.2">
      <c r="A158809" t="s">
        <v>537</v>
      </c>
      <c r="B158809" s="1" t="s">
        <v>333</v>
      </c>
      <c r="C158809">
        <v>4.1900000000000004</v>
      </c>
    </row>
    <row r="158810" spans="1:3" x14ac:dyDescent="0.2">
      <c r="A158810" t="s">
        <v>537</v>
      </c>
      <c r="B158810" s="1" t="s">
        <v>333</v>
      </c>
      <c r="C158810">
        <v>4.22</v>
      </c>
    </row>
    <row r="158811" spans="1:3" x14ac:dyDescent="0.2">
      <c r="A158811" t="s">
        <v>537</v>
      </c>
      <c r="B158811" s="1" t="s">
        <v>333</v>
      </c>
      <c r="C158811">
        <v>4.24</v>
      </c>
    </row>
    <row r="158812" spans="1:3" x14ac:dyDescent="0.2">
      <c r="A158812" t="s">
        <v>537</v>
      </c>
      <c r="B158812" s="1" t="s">
        <v>333</v>
      </c>
      <c r="C158812">
        <v>4.28</v>
      </c>
    </row>
    <row r="158813" spans="1:3" x14ac:dyDescent="0.2">
      <c r="A158813" t="s">
        <v>538</v>
      </c>
      <c r="B158813" s="1" t="s">
        <v>333</v>
      </c>
      <c r="C158813">
        <v>4.51</v>
      </c>
    </row>
    <row r="158814" spans="1:3" x14ac:dyDescent="0.2">
      <c r="A158814" t="s">
        <v>538</v>
      </c>
      <c r="B158814" s="1" t="s">
        <v>333</v>
      </c>
      <c r="C158814">
        <v>4.59</v>
      </c>
    </row>
    <row r="158815" spans="1:3" x14ac:dyDescent="0.2">
      <c r="A158815" t="s">
        <v>538</v>
      </c>
      <c r="B158815" s="1" t="s">
        <v>333</v>
      </c>
      <c r="C158815">
        <v>4.43</v>
      </c>
    </row>
    <row r="158816" spans="1:3" x14ac:dyDescent="0.2">
      <c r="A158816" t="s">
        <v>538</v>
      </c>
      <c r="B158816" s="1" t="s">
        <v>333</v>
      </c>
      <c r="C158816">
        <v>4.42</v>
      </c>
    </row>
    <row r="158817" spans="1:3" x14ac:dyDescent="0.2">
      <c r="A158817" t="s">
        <v>538</v>
      </c>
      <c r="B158817" s="1" t="s">
        <v>333</v>
      </c>
      <c r="C158817">
        <v>4.3600000000000003</v>
      </c>
    </row>
    <row r="158818" spans="1:3" x14ac:dyDescent="0.2">
      <c r="A158818" t="s">
        <v>538</v>
      </c>
      <c r="B158818" s="1" t="s">
        <v>333</v>
      </c>
      <c r="C158818">
        <v>4.53</v>
      </c>
    </row>
    <row r="158819" spans="1:3" x14ac:dyDescent="0.2">
      <c r="A158819" t="s">
        <v>538</v>
      </c>
      <c r="B158819" s="1" t="s">
        <v>333</v>
      </c>
      <c r="C158819">
        <v>4.6100000000000003</v>
      </c>
    </row>
    <row r="158820" spans="1:3" x14ac:dyDescent="0.2">
      <c r="A158820" t="s">
        <v>538</v>
      </c>
      <c r="B158820" s="1" t="s">
        <v>333</v>
      </c>
      <c r="C158820">
        <v>4.63</v>
      </c>
    </row>
    <row r="158821" spans="1:3" x14ac:dyDescent="0.2">
      <c r="A158821" t="s">
        <v>538</v>
      </c>
      <c r="B158821" s="1" t="s">
        <v>333</v>
      </c>
      <c r="C158821">
        <v>4.51</v>
      </c>
    </row>
    <row r="158822" spans="1:3" x14ac:dyDescent="0.2">
      <c r="A158822" t="s">
        <v>538</v>
      </c>
      <c r="B158822" s="1" t="s">
        <v>333</v>
      </c>
      <c r="C158822">
        <v>4.43</v>
      </c>
    </row>
    <row r="158823" spans="1:3" x14ac:dyDescent="0.2">
      <c r="A158823" t="s">
        <v>538</v>
      </c>
      <c r="B158823" s="1" t="s">
        <v>333</v>
      </c>
      <c r="C158823">
        <v>4.53</v>
      </c>
    </row>
    <row r="158824" spans="1:3" x14ac:dyDescent="0.2">
      <c r="A158824" t="s">
        <v>538</v>
      </c>
      <c r="B158824" s="1" t="s">
        <v>333</v>
      </c>
      <c r="C158824">
        <v>4.42</v>
      </c>
    </row>
    <row r="158825" spans="1:3" x14ac:dyDescent="0.2">
      <c r="A158825" t="s">
        <v>538</v>
      </c>
      <c r="B158825" s="1" t="s">
        <v>333</v>
      </c>
      <c r="C158825">
        <v>4.24</v>
      </c>
    </row>
    <row r="158826" spans="1:3" x14ac:dyDescent="0.2">
      <c r="A158826" t="s">
        <v>538</v>
      </c>
      <c r="B158826" s="1" t="s">
        <v>333</v>
      </c>
      <c r="C158826">
        <v>4.33</v>
      </c>
    </row>
    <row r="158827" spans="1:3" x14ac:dyDescent="0.2">
      <c r="A158827" t="s">
        <v>538</v>
      </c>
      <c r="B158827" s="1" t="s">
        <v>333</v>
      </c>
      <c r="C158827">
        <v>4.09</v>
      </c>
    </row>
    <row r="158828" spans="1:3" x14ac:dyDescent="0.2">
      <c r="A158828" t="s">
        <v>538</v>
      </c>
      <c r="B158828" s="1" t="s">
        <v>333</v>
      </c>
      <c r="C158828">
        <v>3.99</v>
      </c>
    </row>
    <row r="158829" spans="1:3" x14ac:dyDescent="0.2">
      <c r="A158829" t="s">
        <v>538</v>
      </c>
      <c r="B158829" s="1" t="s">
        <v>333</v>
      </c>
      <c r="C158829">
        <v>4.08</v>
      </c>
    </row>
    <row r="158830" spans="1:3" x14ac:dyDescent="0.2">
      <c r="A158830" t="s">
        <v>538</v>
      </c>
      <c r="B158830" s="1" t="s">
        <v>333</v>
      </c>
      <c r="C158830">
        <v>4.1100000000000003</v>
      </c>
    </row>
    <row r="158831" spans="1:3" x14ac:dyDescent="0.2">
      <c r="A158831" t="s">
        <v>538</v>
      </c>
      <c r="B158831" s="1" t="s">
        <v>333</v>
      </c>
      <c r="C158831">
        <v>4.03</v>
      </c>
    </row>
    <row r="158832" spans="1:3" x14ac:dyDescent="0.2">
      <c r="A158832" t="s">
        <v>539</v>
      </c>
      <c r="B158832" s="1" t="s">
        <v>333</v>
      </c>
      <c r="C158832">
        <v>4.01</v>
      </c>
    </row>
    <row r="158833" spans="1:3" x14ac:dyDescent="0.2">
      <c r="A158833" t="s">
        <v>539</v>
      </c>
      <c r="B158833" s="1" t="s">
        <v>333</v>
      </c>
      <c r="C158833">
        <v>3.9</v>
      </c>
    </row>
    <row r="158834" spans="1:3" x14ac:dyDescent="0.2">
      <c r="A158834" t="s">
        <v>539</v>
      </c>
      <c r="B158834" s="1" t="s">
        <v>333</v>
      </c>
      <c r="C158834">
        <v>3.94</v>
      </c>
    </row>
    <row r="158835" spans="1:3" x14ac:dyDescent="0.2">
      <c r="A158835" t="s">
        <v>539</v>
      </c>
      <c r="B158835" s="1" t="s">
        <v>333</v>
      </c>
      <c r="C158835">
        <v>3.97</v>
      </c>
    </row>
    <row r="158836" spans="1:3" x14ac:dyDescent="0.2">
      <c r="A158836" t="s">
        <v>539</v>
      </c>
      <c r="B158836" s="1" t="s">
        <v>333</v>
      </c>
      <c r="C158836">
        <v>3.95</v>
      </c>
    </row>
    <row r="158837" spans="1:3" x14ac:dyDescent="0.2">
      <c r="A158837" t="s">
        <v>539</v>
      </c>
      <c r="B158837" s="1" t="s">
        <v>333</v>
      </c>
      <c r="C158837">
        <v>3.95</v>
      </c>
    </row>
    <row r="158838" spans="1:3" x14ac:dyDescent="0.2">
      <c r="A158838" t="s">
        <v>539</v>
      </c>
      <c r="B158838" s="1" t="s">
        <v>333</v>
      </c>
      <c r="C158838">
        <v>4.07</v>
      </c>
    </row>
    <row r="158839" spans="1:3" x14ac:dyDescent="0.2">
      <c r="A158839" t="s">
        <v>539</v>
      </c>
      <c r="B158839" s="1" t="s">
        <v>333</v>
      </c>
      <c r="C158839">
        <v>4.09</v>
      </c>
    </row>
    <row r="158840" spans="1:3" x14ac:dyDescent="0.2">
      <c r="A158840" t="s">
        <v>539</v>
      </c>
      <c r="B158840" s="1" t="s">
        <v>333</v>
      </c>
      <c r="C158840">
        <v>4.03</v>
      </c>
    </row>
    <row r="158841" spans="1:3" x14ac:dyDescent="0.2">
      <c r="A158841" t="s">
        <v>539</v>
      </c>
      <c r="B158841" s="1" t="s">
        <v>333</v>
      </c>
      <c r="C158841">
        <v>4.01</v>
      </c>
    </row>
    <row r="158842" spans="1:3" x14ac:dyDescent="0.2">
      <c r="A158842" t="s">
        <v>539</v>
      </c>
      <c r="B158842" s="1" t="s">
        <v>333</v>
      </c>
      <c r="C158842">
        <v>4.0199999999999996</v>
      </c>
    </row>
    <row r="158843" spans="1:3" x14ac:dyDescent="0.2">
      <c r="A158843" t="s">
        <v>539</v>
      </c>
      <c r="B158843" s="1" t="s">
        <v>333</v>
      </c>
      <c r="C158843">
        <v>4.07</v>
      </c>
    </row>
    <row r="158844" spans="1:3" x14ac:dyDescent="0.2">
      <c r="A158844" t="s">
        <v>539</v>
      </c>
      <c r="B158844" s="1" t="s">
        <v>333</v>
      </c>
      <c r="C158844">
        <v>4.08</v>
      </c>
    </row>
    <row r="158845" spans="1:3" x14ac:dyDescent="0.2">
      <c r="A158845" t="s">
        <v>539</v>
      </c>
      <c r="B158845" s="1" t="s">
        <v>333</v>
      </c>
      <c r="C158845">
        <v>3.96</v>
      </c>
    </row>
    <row r="158846" spans="1:3" x14ac:dyDescent="0.2">
      <c r="A158846" t="s">
        <v>539</v>
      </c>
      <c r="B158846" s="1" t="s">
        <v>333</v>
      </c>
      <c r="C158846">
        <v>4.1900000000000004</v>
      </c>
    </row>
    <row r="158847" spans="1:3" x14ac:dyDescent="0.2">
      <c r="A158847" t="s">
        <v>539</v>
      </c>
      <c r="B158847" s="1" t="s">
        <v>333</v>
      </c>
      <c r="C158847">
        <v>4.1900000000000004</v>
      </c>
    </row>
    <row r="158848" spans="1:3" x14ac:dyDescent="0.2">
      <c r="A158848" t="s">
        <v>539</v>
      </c>
      <c r="B158848" s="1" t="s">
        <v>333</v>
      </c>
      <c r="C158848">
        <v>4.16</v>
      </c>
    </row>
    <row r="158849" spans="1:3" x14ac:dyDescent="0.2">
      <c r="A158849" t="s">
        <v>539</v>
      </c>
      <c r="B158849" s="1" t="s">
        <v>333</v>
      </c>
      <c r="C158849">
        <v>4.17</v>
      </c>
    </row>
    <row r="158850" spans="1:3" x14ac:dyDescent="0.2">
      <c r="A158850" t="s">
        <v>539</v>
      </c>
      <c r="B158850" s="1" t="s">
        <v>333</v>
      </c>
      <c r="C158850">
        <v>4.22</v>
      </c>
    </row>
    <row r="158851" spans="1:3" x14ac:dyDescent="0.2">
      <c r="A158851" t="s">
        <v>540</v>
      </c>
      <c r="B158851" s="1" t="s">
        <v>333</v>
      </c>
      <c r="C158851">
        <v>4.24</v>
      </c>
    </row>
    <row r="158852" spans="1:3" x14ac:dyDescent="0.2">
      <c r="A158852" t="s">
        <v>540</v>
      </c>
      <c r="B158852" s="1" t="s">
        <v>333</v>
      </c>
      <c r="C158852">
        <v>4.18</v>
      </c>
    </row>
    <row r="158853" spans="1:3" x14ac:dyDescent="0.2">
      <c r="A158853" t="s">
        <v>540</v>
      </c>
      <c r="B158853" s="1" t="s">
        <v>333</v>
      </c>
      <c r="C158853">
        <v>4.17</v>
      </c>
    </row>
    <row r="158854" spans="1:3" x14ac:dyDescent="0.2">
      <c r="A158854" t="s">
        <v>540</v>
      </c>
      <c r="B158854" s="1" t="s">
        <v>333</v>
      </c>
      <c r="C158854">
        <v>4.26</v>
      </c>
    </row>
    <row r="158855" spans="1:3" x14ac:dyDescent="0.2">
      <c r="A158855" t="s">
        <v>540</v>
      </c>
      <c r="B158855" s="1" t="s">
        <v>333</v>
      </c>
      <c r="C158855">
        <v>4.21</v>
      </c>
    </row>
    <row r="158856" spans="1:3" x14ac:dyDescent="0.2">
      <c r="A158856" t="s">
        <v>540</v>
      </c>
      <c r="B158856" s="1" t="s">
        <v>333</v>
      </c>
      <c r="C158856">
        <v>4.16</v>
      </c>
    </row>
    <row r="158857" spans="1:3" x14ac:dyDescent="0.2">
      <c r="A158857" t="s">
        <v>540</v>
      </c>
      <c r="B158857" s="1" t="s">
        <v>333</v>
      </c>
      <c r="C158857">
        <v>4.1900000000000004</v>
      </c>
    </row>
    <row r="158858" spans="1:3" x14ac:dyDescent="0.2">
      <c r="A158858" t="s">
        <v>540</v>
      </c>
      <c r="B158858" s="1" t="s">
        <v>333</v>
      </c>
      <c r="C158858">
        <v>4.12</v>
      </c>
    </row>
    <row r="158859" spans="1:3" x14ac:dyDescent="0.2">
      <c r="A158859" t="s">
        <v>540</v>
      </c>
      <c r="B158859" s="1" t="s">
        <v>333</v>
      </c>
      <c r="C158859">
        <v>4.17</v>
      </c>
    </row>
    <row r="158860" spans="1:3" x14ac:dyDescent="0.2">
      <c r="A158860" t="s">
        <v>540</v>
      </c>
      <c r="B158860" s="1" t="s">
        <v>333</v>
      </c>
      <c r="C158860">
        <v>4.18</v>
      </c>
    </row>
    <row r="158861" spans="1:3" x14ac:dyDescent="0.2">
      <c r="A158861" t="s">
        <v>540</v>
      </c>
      <c r="B158861" s="1" t="s">
        <v>333</v>
      </c>
      <c r="C158861">
        <v>4.12</v>
      </c>
    </row>
    <row r="158862" spans="1:3" x14ac:dyDescent="0.2">
      <c r="A158862" t="s">
        <v>540</v>
      </c>
      <c r="B158862" s="1" t="s">
        <v>333</v>
      </c>
      <c r="C158862">
        <v>4.13</v>
      </c>
    </row>
    <row r="158863" spans="1:3" x14ac:dyDescent="0.2">
      <c r="A158863" t="s">
        <v>540</v>
      </c>
      <c r="B158863" s="1" t="s">
        <v>333</v>
      </c>
      <c r="C158863">
        <v>4.1100000000000003</v>
      </c>
    </row>
    <row r="158864" spans="1:3" x14ac:dyDescent="0.2">
      <c r="A158864" t="s">
        <v>540</v>
      </c>
      <c r="B158864" s="1" t="s">
        <v>333</v>
      </c>
      <c r="C158864">
        <v>4.12</v>
      </c>
    </row>
    <row r="158865" spans="1:3" x14ac:dyDescent="0.2">
      <c r="A158865" t="s">
        <v>540</v>
      </c>
      <c r="B158865" s="1" t="s">
        <v>333</v>
      </c>
      <c r="C158865">
        <v>4.08</v>
      </c>
    </row>
    <row r="158866" spans="1:3" x14ac:dyDescent="0.2">
      <c r="A158866" t="s">
        <v>540</v>
      </c>
      <c r="B158866" s="1" t="s">
        <v>333</v>
      </c>
      <c r="C158866">
        <v>4</v>
      </c>
    </row>
    <row r="158867" spans="1:3" x14ac:dyDescent="0.2">
      <c r="A158867" t="s">
        <v>540</v>
      </c>
      <c r="B158867" s="1" t="s">
        <v>333</v>
      </c>
      <c r="C158867">
        <v>4.01</v>
      </c>
    </row>
    <row r="158868" spans="1:3" x14ac:dyDescent="0.2">
      <c r="A158868" t="s">
        <v>540</v>
      </c>
      <c r="B158868" s="1" t="s">
        <v>333</v>
      </c>
      <c r="C158868">
        <v>4</v>
      </c>
    </row>
    <row r="158869" spans="1:3" x14ac:dyDescent="0.2">
      <c r="A158869" t="s">
        <v>540</v>
      </c>
      <c r="B158869" s="1" t="s">
        <v>333</v>
      </c>
      <c r="C158869">
        <v>4.05</v>
      </c>
    </row>
    <row r="158870" spans="1:3" x14ac:dyDescent="0.2">
      <c r="A158870" t="s">
        <v>540</v>
      </c>
      <c r="B158870" s="1" t="s">
        <v>333</v>
      </c>
      <c r="C158870">
        <v>4.0199999999999996</v>
      </c>
    </row>
    <row r="158871" spans="1:3" x14ac:dyDescent="0.2">
      <c r="A158871" t="s">
        <v>540</v>
      </c>
      <c r="B158871" s="1" t="s">
        <v>333</v>
      </c>
      <c r="C158871">
        <v>4.01</v>
      </c>
    </row>
    <row r="158872" spans="1:3" x14ac:dyDescent="0.2">
      <c r="A158872" t="s">
        <v>541</v>
      </c>
      <c r="B158872" s="1" t="s">
        <v>333</v>
      </c>
      <c r="C158872">
        <v>3.99</v>
      </c>
    </row>
    <row r="158873" spans="1:3" x14ac:dyDescent="0.2">
      <c r="A158873" t="s">
        <v>541</v>
      </c>
      <c r="B158873" s="1" t="s">
        <v>333</v>
      </c>
      <c r="C158873">
        <v>4</v>
      </c>
    </row>
    <row r="158874" spans="1:3" x14ac:dyDescent="0.2">
      <c r="A158874" t="s">
        <v>541</v>
      </c>
      <c r="B158874" s="1" t="s">
        <v>333</v>
      </c>
      <c r="C158874">
        <v>4.05</v>
      </c>
    </row>
    <row r="158875" spans="1:3" x14ac:dyDescent="0.2">
      <c r="A158875" t="s">
        <v>541</v>
      </c>
      <c r="B158875" s="1" t="s">
        <v>333</v>
      </c>
      <c r="C158875">
        <v>3.98</v>
      </c>
    </row>
    <row r="158876" spans="1:3" x14ac:dyDescent="0.2">
      <c r="A158876" t="s">
        <v>541</v>
      </c>
      <c r="B158876" s="1" t="s">
        <v>333</v>
      </c>
      <c r="C158876">
        <v>3.99</v>
      </c>
    </row>
    <row r="158877" spans="1:3" x14ac:dyDescent="0.2">
      <c r="A158877" t="s">
        <v>541</v>
      </c>
      <c r="B158877" s="1" t="s">
        <v>333</v>
      </c>
      <c r="C158877">
        <v>3.99</v>
      </c>
    </row>
    <row r="158878" spans="1:3" x14ac:dyDescent="0.2">
      <c r="A158878" t="s">
        <v>541</v>
      </c>
      <c r="B158878" s="1" t="s">
        <v>333</v>
      </c>
      <c r="C158878">
        <v>3.99</v>
      </c>
    </row>
    <row r="158879" spans="1:3" x14ac:dyDescent="0.2">
      <c r="A158879" t="s">
        <v>541</v>
      </c>
      <c r="B158879" s="1" t="s">
        <v>333</v>
      </c>
      <c r="C158879">
        <v>3.99</v>
      </c>
    </row>
    <row r="158880" spans="1:3" x14ac:dyDescent="0.2">
      <c r="A158880" t="s">
        <v>541</v>
      </c>
      <c r="B158880" s="1" t="s">
        <v>333</v>
      </c>
      <c r="C158880">
        <v>4.03</v>
      </c>
    </row>
    <row r="158881" spans="1:3" x14ac:dyDescent="0.2">
      <c r="A158881" t="s">
        <v>541</v>
      </c>
      <c r="B158881" s="1" t="s">
        <v>333</v>
      </c>
      <c r="C158881">
        <v>4.0199999999999996</v>
      </c>
    </row>
    <row r="158882" spans="1:3" x14ac:dyDescent="0.2">
      <c r="A158882" t="s">
        <v>541</v>
      </c>
      <c r="B158882" s="1" t="s">
        <v>333</v>
      </c>
      <c r="C158882">
        <v>3.94</v>
      </c>
    </row>
    <row r="158883" spans="1:3" x14ac:dyDescent="0.2">
      <c r="A158883" t="s">
        <v>541</v>
      </c>
      <c r="B158883" s="1" t="s">
        <v>333</v>
      </c>
      <c r="C158883">
        <v>4.01</v>
      </c>
    </row>
    <row r="158884" spans="1:3" x14ac:dyDescent="0.2">
      <c r="A158884" t="s">
        <v>541</v>
      </c>
      <c r="B158884" s="1" t="s">
        <v>333</v>
      </c>
      <c r="C158884">
        <v>4.03</v>
      </c>
    </row>
    <row r="158885" spans="1:3" x14ac:dyDescent="0.2">
      <c r="A158885" t="s">
        <v>541</v>
      </c>
      <c r="B158885" s="1" t="s">
        <v>333</v>
      </c>
      <c r="C158885">
        <v>4.07</v>
      </c>
    </row>
    <row r="158886" spans="1:3" x14ac:dyDescent="0.2">
      <c r="A158886" t="s">
        <v>541</v>
      </c>
      <c r="B158886" s="1" t="s">
        <v>333</v>
      </c>
      <c r="C158886">
        <v>4.0599999999999996</v>
      </c>
    </row>
    <row r="158887" spans="1:3" x14ac:dyDescent="0.2">
      <c r="A158887" t="s">
        <v>541</v>
      </c>
      <c r="B158887" s="1" t="s">
        <v>333</v>
      </c>
      <c r="C158887">
        <v>4.08</v>
      </c>
    </row>
    <row r="158888" spans="1:3" x14ac:dyDescent="0.2">
      <c r="A158888" t="s">
        <v>541</v>
      </c>
      <c r="B158888" s="1" t="s">
        <v>333</v>
      </c>
      <c r="C158888">
        <v>4.09</v>
      </c>
    </row>
    <row r="158889" spans="1:3" x14ac:dyDescent="0.2">
      <c r="A158889" t="s">
        <v>541</v>
      </c>
      <c r="B158889" s="1" t="s">
        <v>333</v>
      </c>
      <c r="C158889">
        <v>4.0999999999999996</v>
      </c>
    </row>
    <row r="158890" spans="1:3" x14ac:dyDescent="0.2">
      <c r="A158890" t="s">
        <v>541</v>
      </c>
      <c r="B158890" s="1" t="s">
        <v>333</v>
      </c>
      <c r="C158890">
        <v>4.0599999999999996</v>
      </c>
    </row>
    <row r="158891" spans="1:3" x14ac:dyDescent="0.2">
      <c r="A158891" t="s">
        <v>541</v>
      </c>
      <c r="B158891" s="1" t="s">
        <v>333</v>
      </c>
      <c r="C158891">
        <v>4.0599999999999996</v>
      </c>
    </row>
    <row r="158892" spans="1:3" x14ac:dyDescent="0.2">
      <c r="A158892" t="s">
        <v>541</v>
      </c>
      <c r="B158892" s="1" t="s">
        <v>333</v>
      </c>
      <c r="C158892">
        <v>4.0199999999999996</v>
      </c>
    </row>
    <row r="158893" spans="1:3" x14ac:dyDescent="0.2">
      <c r="A158893" t="s">
        <v>542</v>
      </c>
      <c r="B158893" s="1" t="s">
        <v>333</v>
      </c>
      <c r="C158893">
        <v>4.0599999999999996</v>
      </c>
    </row>
    <row r="158894" spans="1:3" x14ac:dyDescent="0.2">
      <c r="A158894" t="s">
        <v>542</v>
      </c>
      <c r="B158894" s="1" t="s">
        <v>333</v>
      </c>
      <c r="C158894">
        <v>3.93</v>
      </c>
    </row>
    <row r="158895" spans="1:3" x14ac:dyDescent="0.2">
      <c r="A158895" t="s">
        <v>542</v>
      </c>
      <c r="B158895" s="1" t="s">
        <v>333</v>
      </c>
      <c r="C158895">
        <v>3.87</v>
      </c>
    </row>
    <row r="158896" spans="1:3" x14ac:dyDescent="0.2">
      <c r="A158896" t="s">
        <v>542</v>
      </c>
      <c r="B158896" s="1" t="s">
        <v>333</v>
      </c>
      <c r="C158896">
        <v>3.89</v>
      </c>
    </row>
    <row r="158897" spans="1:3" x14ac:dyDescent="0.2">
      <c r="A158897" t="s">
        <v>542</v>
      </c>
      <c r="B158897" s="1" t="s">
        <v>333</v>
      </c>
      <c r="C158897">
        <v>3.93</v>
      </c>
    </row>
    <row r="158898" spans="1:3" x14ac:dyDescent="0.2">
      <c r="A158898" t="s">
        <v>542</v>
      </c>
      <c r="B158898" s="1" t="s">
        <v>333</v>
      </c>
      <c r="C158898">
        <v>3.92</v>
      </c>
    </row>
    <row r="158899" spans="1:3" x14ac:dyDescent="0.2">
      <c r="A158899" t="s">
        <v>542</v>
      </c>
      <c r="B158899" s="1" t="s">
        <v>333</v>
      </c>
      <c r="C158899">
        <v>3.91</v>
      </c>
    </row>
    <row r="158900" spans="1:3" x14ac:dyDescent="0.2">
      <c r="A158900" t="s">
        <v>542</v>
      </c>
      <c r="B158900" s="1" t="s">
        <v>333</v>
      </c>
      <c r="C158900">
        <v>3.91</v>
      </c>
    </row>
    <row r="158901" spans="1:3" x14ac:dyDescent="0.2">
      <c r="A158901" t="s">
        <v>542</v>
      </c>
      <c r="B158901" s="1" t="s">
        <v>333</v>
      </c>
      <c r="C158901">
        <v>3.96</v>
      </c>
    </row>
    <row r="158902" spans="1:3" x14ac:dyDescent="0.2">
      <c r="A158902" t="s">
        <v>542</v>
      </c>
      <c r="B158902" s="1" t="s">
        <v>333</v>
      </c>
      <c r="C158902">
        <v>3.97</v>
      </c>
    </row>
    <row r="158903" spans="1:3" x14ac:dyDescent="0.2">
      <c r="A158903" t="s">
        <v>542</v>
      </c>
      <c r="B158903" s="1" t="s">
        <v>333</v>
      </c>
      <c r="C158903">
        <v>3.95</v>
      </c>
    </row>
    <row r="158904" spans="1:3" x14ac:dyDescent="0.2">
      <c r="A158904" t="s">
        <v>542</v>
      </c>
      <c r="B158904" s="1" t="s">
        <v>333</v>
      </c>
      <c r="C158904">
        <v>3.96</v>
      </c>
    </row>
    <row r="158905" spans="1:3" x14ac:dyDescent="0.2">
      <c r="A158905" t="s">
        <v>542</v>
      </c>
      <c r="B158905" s="1" t="s">
        <v>333</v>
      </c>
      <c r="C158905">
        <v>3.98</v>
      </c>
    </row>
    <row r="158906" spans="1:3" x14ac:dyDescent="0.2">
      <c r="A158906" t="s">
        <v>542</v>
      </c>
      <c r="B158906" s="1" t="s">
        <v>333</v>
      </c>
      <c r="C158906">
        <v>3.93</v>
      </c>
    </row>
    <row r="158907" spans="1:3" x14ac:dyDescent="0.2">
      <c r="A158907" t="s">
        <v>542</v>
      </c>
      <c r="B158907" s="1" t="s">
        <v>333</v>
      </c>
      <c r="C158907">
        <v>3.94</v>
      </c>
    </row>
    <row r="158908" spans="1:3" x14ac:dyDescent="0.2">
      <c r="A158908" t="s">
        <v>542</v>
      </c>
      <c r="B158908" s="1" t="s">
        <v>333</v>
      </c>
      <c r="C158908">
        <v>3.97</v>
      </c>
    </row>
    <row r="158909" spans="1:3" x14ac:dyDescent="0.2">
      <c r="A158909" t="s">
        <v>542</v>
      </c>
      <c r="B158909" s="1" t="s">
        <v>333</v>
      </c>
      <c r="C158909">
        <v>3.98</v>
      </c>
    </row>
    <row r="158910" spans="1:3" x14ac:dyDescent="0.2">
      <c r="A158910" t="s">
        <v>542</v>
      </c>
      <c r="B158910" s="1" t="s">
        <v>333</v>
      </c>
      <c r="C158910">
        <v>3.93</v>
      </c>
    </row>
    <row r="158911" spans="1:3" x14ac:dyDescent="0.2">
      <c r="A158911" t="s">
        <v>542</v>
      </c>
      <c r="B158911" s="1" t="s">
        <v>333</v>
      </c>
      <c r="C158911">
        <v>4.05</v>
      </c>
    </row>
    <row r="158912" spans="1:3" x14ac:dyDescent="0.2">
      <c r="A158912" t="s">
        <v>542</v>
      </c>
      <c r="B158912" s="1" t="s">
        <v>333</v>
      </c>
      <c r="C158912">
        <v>4.13</v>
      </c>
    </row>
    <row r="158913" spans="1:3" x14ac:dyDescent="0.2">
      <c r="A158913" t="s">
        <v>542</v>
      </c>
      <c r="B158913" s="1" t="s">
        <v>333</v>
      </c>
      <c r="C158913">
        <v>4.16</v>
      </c>
    </row>
    <row r="158914" spans="1:3" x14ac:dyDescent="0.2">
      <c r="A158914" t="s">
        <v>542</v>
      </c>
      <c r="B158914" s="1" t="s">
        <v>333</v>
      </c>
      <c r="C158914">
        <v>4.22</v>
      </c>
    </row>
    <row r="158915" spans="1:3" x14ac:dyDescent="0.2">
      <c r="A158915" t="s">
        <v>542</v>
      </c>
      <c r="B158915" s="1" t="s">
        <v>333</v>
      </c>
      <c r="C158915">
        <v>4.1500000000000004</v>
      </c>
    </row>
    <row r="158916" spans="1:3" x14ac:dyDescent="0.2">
      <c r="A158916" t="s">
        <v>543</v>
      </c>
      <c r="B158916" s="1" t="s">
        <v>333</v>
      </c>
      <c r="C158916">
        <v>4.13</v>
      </c>
    </row>
    <row r="158917" spans="1:3" x14ac:dyDescent="0.2">
      <c r="A158917" t="s">
        <v>543</v>
      </c>
      <c r="B158917" s="1" t="s">
        <v>333</v>
      </c>
      <c r="C158917">
        <v>4.12</v>
      </c>
    </row>
    <row r="158918" spans="1:3" x14ac:dyDescent="0.2">
      <c r="A158918" t="s">
        <v>543</v>
      </c>
      <c r="B158918" s="1" t="s">
        <v>333</v>
      </c>
      <c r="C158918">
        <v>4.22</v>
      </c>
    </row>
    <row r="158919" spans="1:3" x14ac:dyDescent="0.2">
      <c r="A158919" t="s">
        <v>543</v>
      </c>
      <c r="B158919" s="1" t="s">
        <v>333</v>
      </c>
      <c r="C158919">
        <v>4.24</v>
      </c>
    </row>
    <row r="158920" spans="1:3" x14ac:dyDescent="0.2">
      <c r="A158920" t="s">
        <v>543</v>
      </c>
      <c r="B158920" s="1" t="s">
        <v>333</v>
      </c>
      <c r="C158920">
        <v>4.1900000000000004</v>
      </c>
    </row>
    <row r="158921" spans="1:3" x14ac:dyDescent="0.2">
      <c r="A158921" t="s">
        <v>543</v>
      </c>
      <c r="B158921" s="1" t="s">
        <v>333</v>
      </c>
      <c r="C158921">
        <v>4.21</v>
      </c>
    </row>
    <row r="158922" spans="1:3" x14ac:dyDescent="0.2">
      <c r="A158922" t="s">
        <v>543</v>
      </c>
      <c r="B158922" s="1" t="s">
        <v>333</v>
      </c>
      <c r="C158922">
        <v>4.1900000000000004</v>
      </c>
    </row>
    <row r="158923" spans="1:3" x14ac:dyDescent="0.2">
      <c r="A158923" t="s">
        <v>543</v>
      </c>
      <c r="B158923" s="1" t="s">
        <v>333</v>
      </c>
      <c r="C158923">
        <v>4.2300000000000004</v>
      </c>
    </row>
    <row r="158924" spans="1:3" x14ac:dyDescent="0.2">
      <c r="A158924" t="s">
        <v>543</v>
      </c>
      <c r="B158924" s="1" t="s">
        <v>333</v>
      </c>
      <c r="C158924">
        <v>4.18</v>
      </c>
    </row>
    <row r="158925" spans="1:3" x14ac:dyDescent="0.2">
      <c r="A158925" t="s">
        <v>543</v>
      </c>
      <c r="B158925" s="1" t="s">
        <v>333</v>
      </c>
      <c r="C158925">
        <v>4.16</v>
      </c>
    </row>
    <row r="158926" spans="1:3" x14ac:dyDescent="0.2">
      <c r="A158926" t="s">
        <v>543</v>
      </c>
      <c r="B158926" s="1" t="s">
        <v>333</v>
      </c>
      <c r="C158926">
        <v>4.09</v>
      </c>
    </row>
    <row r="158927" spans="1:3" x14ac:dyDescent="0.2">
      <c r="A158927" t="s">
        <v>543</v>
      </c>
      <c r="B158927" s="1" t="s">
        <v>333</v>
      </c>
      <c r="C158927">
        <v>4.07</v>
      </c>
    </row>
    <row r="158928" spans="1:3" x14ac:dyDescent="0.2">
      <c r="A158928" t="s">
        <v>543</v>
      </c>
      <c r="B158928" s="1" t="s">
        <v>333</v>
      </c>
      <c r="C158928">
        <v>4.22</v>
      </c>
    </row>
    <row r="158929" spans="1:3" x14ac:dyDescent="0.2">
      <c r="A158929" t="s">
        <v>543</v>
      </c>
      <c r="B158929" s="1" t="s">
        <v>333</v>
      </c>
      <c r="C158929">
        <v>4.2</v>
      </c>
    </row>
    <row r="158930" spans="1:3" x14ac:dyDescent="0.2">
      <c r="A158930" t="s">
        <v>543</v>
      </c>
      <c r="B158930" s="1" t="s">
        <v>333</v>
      </c>
      <c r="C158930">
        <v>4.16</v>
      </c>
    </row>
    <row r="158931" spans="1:3" x14ac:dyDescent="0.2">
      <c r="A158931" t="s">
        <v>543</v>
      </c>
      <c r="B158931" s="1" t="s">
        <v>333</v>
      </c>
      <c r="C158931">
        <v>4.0199999999999996</v>
      </c>
    </row>
    <row r="158932" spans="1:3" x14ac:dyDescent="0.2">
      <c r="A158932" t="s">
        <v>543</v>
      </c>
      <c r="B158932" s="1" t="s">
        <v>333</v>
      </c>
      <c r="C158932">
        <v>4.1100000000000003</v>
      </c>
    </row>
    <row r="158933" spans="1:3" x14ac:dyDescent="0.2">
      <c r="A158933" t="s">
        <v>543</v>
      </c>
      <c r="B158933" s="1" t="s">
        <v>333</v>
      </c>
      <c r="C158933">
        <v>4.07</v>
      </c>
    </row>
    <row r="158934" spans="1:3" x14ac:dyDescent="0.2">
      <c r="A158934" t="s">
        <v>543</v>
      </c>
      <c r="B158934" s="1" t="s">
        <v>333</v>
      </c>
      <c r="C158934">
        <v>4.03</v>
      </c>
    </row>
    <row r="158935" spans="1:3" x14ac:dyDescent="0.2">
      <c r="A158935" t="s">
        <v>543</v>
      </c>
      <c r="B158935" s="1" t="s">
        <v>333</v>
      </c>
      <c r="C158935">
        <v>4</v>
      </c>
    </row>
    <row r="158936" spans="1:3" x14ac:dyDescent="0.2">
      <c r="A158936" t="s">
        <v>544</v>
      </c>
      <c r="B158936" s="1" t="s">
        <v>333</v>
      </c>
      <c r="C158936">
        <v>4.0199999999999996</v>
      </c>
    </row>
    <row r="158937" spans="1:3" x14ac:dyDescent="0.2">
      <c r="A158937" t="s">
        <v>544</v>
      </c>
      <c r="B158937" s="1" t="s">
        <v>333</v>
      </c>
      <c r="C158937">
        <v>4.09</v>
      </c>
    </row>
    <row r="158938" spans="1:3" x14ac:dyDescent="0.2">
      <c r="A158938" t="s">
        <v>544</v>
      </c>
      <c r="B158938" s="1" t="s">
        <v>333</v>
      </c>
      <c r="C158938">
        <v>4.12</v>
      </c>
    </row>
    <row r="158939" spans="1:3" x14ac:dyDescent="0.2">
      <c r="A158939" t="s">
        <v>544</v>
      </c>
      <c r="B158939" s="1" t="s">
        <v>333</v>
      </c>
      <c r="C158939">
        <v>4.07</v>
      </c>
    </row>
    <row r="158940" spans="1:3" x14ac:dyDescent="0.2">
      <c r="A158940" t="s">
        <v>544</v>
      </c>
      <c r="B158940" s="1" t="s">
        <v>333</v>
      </c>
      <c r="C158940">
        <v>4.09</v>
      </c>
    </row>
    <row r="158941" spans="1:3" x14ac:dyDescent="0.2">
      <c r="A158941" t="s">
        <v>544</v>
      </c>
      <c r="B158941" s="1" t="s">
        <v>333</v>
      </c>
      <c r="C158941">
        <v>4.16</v>
      </c>
    </row>
    <row r="158942" spans="1:3" x14ac:dyDescent="0.2">
      <c r="A158942" t="s">
        <v>544</v>
      </c>
      <c r="B158942" s="1" t="s">
        <v>333</v>
      </c>
      <c r="C158942">
        <v>4.13</v>
      </c>
    </row>
    <row r="158943" spans="1:3" x14ac:dyDescent="0.2">
      <c r="A158943" t="s">
        <v>544</v>
      </c>
      <c r="B158943" s="1" t="s">
        <v>333</v>
      </c>
      <c r="C158943">
        <v>4.18</v>
      </c>
    </row>
    <row r="158944" spans="1:3" x14ac:dyDescent="0.2">
      <c r="A158944" t="s">
        <v>544</v>
      </c>
      <c r="B158944" s="1" t="s">
        <v>333</v>
      </c>
      <c r="C158944">
        <v>4.12</v>
      </c>
    </row>
    <row r="158945" spans="1:3" x14ac:dyDescent="0.2">
      <c r="A158945" t="s">
        <v>544</v>
      </c>
      <c r="B158945" s="1" t="s">
        <v>333</v>
      </c>
      <c r="C158945">
        <v>4.12</v>
      </c>
    </row>
    <row r="158946" spans="1:3" x14ac:dyDescent="0.2">
      <c r="A158946" t="s">
        <v>544</v>
      </c>
      <c r="B158946" s="1" t="s">
        <v>333</v>
      </c>
      <c r="C158946">
        <v>4.07</v>
      </c>
    </row>
    <row r="158947" spans="1:3" x14ac:dyDescent="0.2">
      <c r="A158947" t="s">
        <v>544</v>
      </c>
      <c r="B158947" s="1" t="s">
        <v>333</v>
      </c>
      <c r="C158947">
        <v>4.09</v>
      </c>
    </row>
    <row r="158948" spans="1:3" x14ac:dyDescent="0.2">
      <c r="A158948" t="s">
        <v>544</v>
      </c>
      <c r="B158948" s="1" t="s">
        <v>333</v>
      </c>
      <c r="C158948">
        <v>4.12</v>
      </c>
    </row>
    <row r="158949" spans="1:3" x14ac:dyDescent="0.2">
      <c r="A158949" t="s">
        <v>544</v>
      </c>
      <c r="B158949" s="1" t="s">
        <v>333</v>
      </c>
      <c r="C158949">
        <v>3.96</v>
      </c>
    </row>
    <row r="158950" spans="1:3" x14ac:dyDescent="0.2">
      <c r="A158950" t="s">
        <v>544</v>
      </c>
      <c r="B158950" s="1" t="s">
        <v>333</v>
      </c>
      <c r="C158950">
        <v>3.9</v>
      </c>
    </row>
    <row r="158951" spans="1:3" x14ac:dyDescent="0.2">
      <c r="A158951" t="s">
        <v>545</v>
      </c>
      <c r="B158951" s="1" t="s">
        <v>333</v>
      </c>
      <c r="C158951">
        <v>3.97</v>
      </c>
    </row>
    <row r="158952" spans="1:3" x14ac:dyDescent="0.2">
      <c r="A158952" t="s">
        <v>545</v>
      </c>
      <c r="B158952" s="1" t="s">
        <v>333</v>
      </c>
      <c r="C158952">
        <v>3.97</v>
      </c>
    </row>
    <row r="158953" spans="1:3" x14ac:dyDescent="0.2">
      <c r="A158953" t="s">
        <v>545</v>
      </c>
      <c r="B158953" s="1" t="s">
        <v>333</v>
      </c>
      <c r="C158953">
        <v>3.97</v>
      </c>
    </row>
    <row r="158954" spans="1:3" x14ac:dyDescent="0.2">
      <c r="A158954" t="s">
        <v>545</v>
      </c>
      <c r="B158954" s="1" t="s">
        <v>333</v>
      </c>
      <c r="C158954">
        <v>4.0199999999999996</v>
      </c>
    </row>
    <row r="158955" spans="1:3" x14ac:dyDescent="0.2">
      <c r="A158955" t="s">
        <v>545</v>
      </c>
      <c r="B158955" s="1" t="s">
        <v>333</v>
      </c>
      <c r="C158955">
        <v>4.05</v>
      </c>
    </row>
    <row r="158956" spans="1:3" x14ac:dyDescent="0.2">
      <c r="A158956" t="s">
        <v>545</v>
      </c>
      <c r="B158956" s="1" t="s">
        <v>333</v>
      </c>
      <c r="C158956">
        <v>4.04</v>
      </c>
    </row>
    <row r="158957" spans="1:3" x14ac:dyDescent="0.2">
      <c r="A158957" t="s">
        <v>545</v>
      </c>
      <c r="B158957" s="1" t="s">
        <v>333</v>
      </c>
      <c r="C158957">
        <v>4.04</v>
      </c>
    </row>
    <row r="158958" spans="1:3" x14ac:dyDescent="0.2">
      <c r="A158958" t="s">
        <v>545</v>
      </c>
      <c r="B158958" s="1" t="s">
        <v>333</v>
      </c>
      <c r="C158958">
        <v>4.08</v>
      </c>
    </row>
    <row r="158959" spans="1:3" x14ac:dyDescent="0.2">
      <c r="A158959" t="s">
        <v>545</v>
      </c>
      <c r="B158959" s="1" t="s">
        <v>333</v>
      </c>
      <c r="C158959">
        <v>4.1100000000000003</v>
      </c>
    </row>
    <row r="158960" spans="1:3" x14ac:dyDescent="0.2">
      <c r="A158960" t="s">
        <v>545</v>
      </c>
      <c r="B158960" s="1" t="s">
        <v>333</v>
      </c>
      <c r="C158960">
        <v>4.12</v>
      </c>
    </row>
    <row r="158961" spans="1:3" x14ac:dyDescent="0.2">
      <c r="A158961" t="s">
        <v>545</v>
      </c>
      <c r="B158961" s="1" t="s">
        <v>333</v>
      </c>
      <c r="C158961">
        <v>4.13</v>
      </c>
    </row>
    <row r="158962" spans="1:3" x14ac:dyDescent="0.2">
      <c r="A158962" t="s">
        <v>545</v>
      </c>
      <c r="B158962" s="1" t="s">
        <v>333</v>
      </c>
      <c r="C158962">
        <v>4.0999999999999996</v>
      </c>
    </row>
    <row r="158963" spans="1:3" x14ac:dyDescent="0.2">
      <c r="A158963" t="s">
        <v>545</v>
      </c>
      <c r="B158963" s="1" t="s">
        <v>333</v>
      </c>
      <c r="C158963">
        <v>4.04</v>
      </c>
    </row>
    <row r="158964" spans="1:3" x14ac:dyDescent="0.2">
      <c r="A158964" t="s">
        <v>545</v>
      </c>
      <c r="B158964" s="1" t="s">
        <v>333</v>
      </c>
      <c r="C158964">
        <v>4.1500000000000004</v>
      </c>
    </row>
    <row r="158965" spans="1:3" x14ac:dyDescent="0.2">
      <c r="A158965" t="s">
        <v>545</v>
      </c>
      <c r="B158965" s="1" t="s">
        <v>333</v>
      </c>
      <c r="C158965">
        <v>4.1500000000000004</v>
      </c>
    </row>
    <row r="158966" spans="1:3" x14ac:dyDescent="0.2">
      <c r="A158966" t="s">
        <v>545</v>
      </c>
      <c r="B158966" s="1" t="s">
        <v>333</v>
      </c>
      <c r="C158966">
        <v>4.1500000000000004</v>
      </c>
    </row>
    <row r="158967" spans="1:3" x14ac:dyDescent="0.2">
      <c r="A158967" t="s">
        <v>545</v>
      </c>
      <c r="B158967" s="1" t="s">
        <v>333</v>
      </c>
      <c r="C158967">
        <v>4.18</v>
      </c>
    </row>
    <row r="158968" spans="1:3" x14ac:dyDescent="0.2">
      <c r="A158968" t="s">
        <v>545</v>
      </c>
      <c r="B158968" s="1" t="s">
        <v>333</v>
      </c>
      <c r="C158968">
        <v>4.1900000000000004</v>
      </c>
    </row>
    <row r="158969" spans="1:3" x14ac:dyDescent="0.2">
      <c r="A158969" t="s">
        <v>545</v>
      </c>
      <c r="B158969" s="1" t="s">
        <v>333</v>
      </c>
      <c r="C158969">
        <v>4.22</v>
      </c>
    </row>
    <row r="158970" spans="1:3" x14ac:dyDescent="0.2">
      <c r="A158970" t="s">
        <v>545</v>
      </c>
      <c r="B158970" s="1" t="s">
        <v>333</v>
      </c>
      <c r="C158970">
        <v>4.2</v>
      </c>
    </row>
    <row r="158971" spans="1:3" x14ac:dyDescent="0.2">
      <c r="A158971" t="s">
        <v>546</v>
      </c>
      <c r="B158971" s="1" t="s">
        <v>333</v>
      </c>
      <c r="C158971">
        <v>4.17</v>
      </c>
    </row>
    <row r="158972" spans="1:3" x14ac:dyDescent="0.2">
      <c r="A158972" t="s">
        <v>546</v>
      </c>
      <c r="B158972" s="1" t="s">
        <v>333</v>
      </c>
      <c r="C158972">
        <v>4.1500000000000004</v>
      </c>
    </row>
    <row r="158973" spans="1:3" x14ac:dyDescent="0.2">
      <c r="A158973" t="s">
        <v>546</v>
      </c>
      <c r="B158973" s="1" t="s">
        <v>333</v>
      </c>
      <c r="C158973">
        <v>4.28</v>
      </c>
    </row>
    <row r="158974" spans="1:3" x14ac:dyDescent="0.2">
      <c r="A158974" t="s">
        <v>546</v>
      </c>
      <c r="B158974" s="1" t="s">
        <v>333</v>
      </c>
      <c r="C158974">
        <v>4.25</v>
      </c>
    </row>
    <row r="158975" spans="1:3" x14ac:dyDescent="0.2">
      <c r="A158975" t="s">
        <v>546</v>
      </c>
      <c r="B158975" s="1" t="s">
        <v>333</v>
      </c>
      <c r="C158975">
        <v>4.29</v>
      </c>
    </row>
    <row r="158976" spans="1:3" x14ac:dyDescent="0.2">
      <c r="A158976" t="s">
        <v>546</v>
      </c>
      <c r="B158976" s="1" t="s">
        <v>333</v>
      </c>
      <c r="C158976">
        <v>4.32</v>
      </c>
    </row>
    <row r="158977" spans="1:3" x14ac:dyDescent="0.2">
      <c r="A158977" t="s">
        <v>546</v>
      </c>
      <c r="B158977" s="1" t="s">
        <v>333</v>
      </c>
      <c r="C158977">
        <v>4.25</v>
      </c>
    </row>
    <row r="158978" spans="1:3" x14ac:dyDescent="0.2">
      <c r="A158978" t="s">
        <v>546</v>
      </c>
      <c r="B158978" s="1" t="s">
        <v>333</v>
      </c>
      <c r="C158978">
        <v>4.17</v>
      </c>
    </row>
    <row r="158979" spans="1:3" x14ac:dyDescent="0.2">
      <c r="A158979" t="s">
        <v>546</v>
      </c>
      <c r="B158979" s="1" t="s">
        <v>333</v>
      </c>
      <c r="C158979">
        <v>4.26</v>
      </c>
    </row>
    <row r="158980" spans="1:3" x14ac:dyDescent="0.2">
      <c r="A158980" t="s">
        <v>546</v>
      </c>
      <c r="B158980" s="1" t="s">
        <v>333</v>
      </c>
      <c r="C158980">
        <v>4.1900000000000004</v>
      </c>
    </row>
    <row r="158981" spans="1:3" x14ac:dyDescent="0.2">
      <c r="A158981" t="s">
        <v>546</v>
      </c>
      <c r="B158981" s="1" t="s">
        <v>333</v>
      </c>
      <c r="C158981">
        <v>4.1399999999999997</v>
      </c>
    </row>
    <row r="158982" spans="1:3" x14ac:dyDescent="0.2">
      <c r="A158982" t="s">
        <v>546</v>
      </c>
      <c r="B158982" s="1" t="s">
        <v>333</v>
      </c>
      <c r="C158982">
        <v>4.18</v>
      </c>
    </row>
    <row r="158983" spans="1:3" x14ac:dyDescent="0.2">
      <c r="A158983" t="s">
        <v>546</v>
      </c>
      <c r="B158983" s="1" t="s">
        <v>333</v>
      </c>
      <c r="C158983">
        <v>4.09</v>
      </c>
    </row>
    <row r="158984" spans="1:3" x14ac:dyDescent="0.2">
      <c r="A158984" t="s">
        <v>546</v>
      </c>
      <c r="B158984" s="1" t="s">
        <v>333</v>
      </c>
      <c r="C158984">
        <v>4.0599999999999996</v>
      </c>
    </row>
    <row r="158985" spans="1:3" x14ac:dyDescent="0.2">
      <c r="A158985" t="s">
        <v>546</v>
      </c>
      <c r="B158985" s="1" t="s">
        <v>333</v>
      </c>
      <c r="C158985">
        <v>4</v>
      </c>
    </row>
    <row r="158986" spans="1:3" x14ac:dyDescent="0.2">
      <c r="A158986" t="s">
        <v>546</v>
      </c>
      <c r="B158986" s="1" t="s">
        <v>333</v>
      </c>
      <c r="C158986">
        <v>4</v>
      </c>
    </row>
    <row r="158987" spans="1:3" x14ac:dyDescent="0.2">
      <c r="A158987" t="s">
        <v>546</v>
      </c>
      <c r="B158987" s="1" t="s">
        <v>333</v>
      </c>
      <c r="C158987">
        <v>4.01</v>
      </c>
    </row>
    <row r="158988" spans="1:3" x14ac:dyDescent="0.2">
      <c r="A158988" t="s">
        <v>546</v>
      </c>
      <c r="B158988" s="1" t="s">
        <v>333</v>
      </c>
      <c r="C158988">
        <v>4.08</v>
      </c>
    </row>
    <row r="158989" spans="1:3" x14ac:dyDescent="0.2">
      <c r="A158989" t="s">
        <v>546</v>
      </c>
      <c r="B158989" s="1" t="s">
        <v>333</v>
      </c>
      <c r="C158989">
        <v>4.05</v>
      </c>
    </row>
    <row r="158990" spans="1:3" x14ac:dyDescent="0.2">
      <c r="A158990" t="s">
        <v>546</v>
      </c>
      <c r="B158990" s="1" t="s">
        <v>333</v>
      </c>
      <c r="C158990">
        <v>4</v>
      </c>
    </row>
    <row r="158991" spans="1:3" x14ac:dyDescent="0.2">
      <c r="A158991" t="s">
        <v>546</v>
      </c>
      <c r="B158991" s="1" t="s">
        <v>333</v>
      </c>
      <c r="C158991">
        <v>4.0999999999999996</v>
      </c>
    </row>
    <row r="158992" spans="1:3" x14ac:dyDescent="0.2">
      <c r="A158992" t="s">
        <v>523</v>
      </c>
      <c r="B158992" s="1" t="s">
        <v>334</v>
      </c>
      <c r="C158992">
        <v>17.57</v>
      </c>
    </row>
    <row r="158993" spans="1:3" x14ac:dyDescent="0.2">
      <c r="A158993" t="s">
        <v>523</v>
      </c>
      <c r="B158993" s="1" t="s">
        <v>334</v>
      </c>
      <c r="C158993">
        <v>19.190000000000001</v>
      </c>
    </row>
    <row r="158994" spans="1:3" x14ac:dyDescent="0.2">
      <c r="A158994" t="s">
        <v>523</v>
      </c>
      <c r="B158994" s="1" t="s">
        <v>334</v>
      </c>
      <c r="C158994">
        <v>19.05</v>
      </c>
    </row>
    <row r="158995" spans="1:3" x14ac:dyDescent="0.2">
      <c r="A158995" t="s">
        <v>523</v>
      </c>
      <c r="B158995" s="1" t="s">
        <v>334</v>
      </c>
      <c r="C158995">
        <v>19.559999999999999</v>
      </c>
    </row>
    <row r="158996" spans="1:3" x14ac:dyDescent="0.2">
      <c r="A158996" t="s">
        <v>523</v>
      </c>
      <c r="B158996" s="1" t="s">
        <v>334</v>
      </c>
      <c r="C158996">
        <v>19.03</v>
      </c>
    </row>
    <row r="158997" spans="1:3" x14ac:dyDescent="0.2">
      <c r="A158997" t="s">
        <v>523</v>
      </c>
      <c r="B158997" s="1" t="s">
        <v>334</v>
      </c>
      <c r="C158997">
        <v>18.260000000000002</v>
      </c>
    </row>
    <row r="158998" spans="1:3" x14ac:dyDescent="0.2">
      <c r="A158998" t="s">
        <v>523</v>
      </c>
      <c r="B158998" s="1" t="s">
        <v>334</v>
      </c>
      <c r="C158998">
        <v>18.309999999999999</v>
      </c>
    </row>
    <row r="158999" spans="1:3" x14ac:dyDescent="0.2">
      <c r="A158999" t="s">
        <v>523</v>
      </c>
      <c r="B158999" s="1" t="s">
        <v>334</v>
      </c>
      <c r="C158999">
        <v>17.88</v>
      </c>
    </row>
    <row r="159000" spans="1:3" x14ac:dyDescent="0.2">
      <c r="A159000" t="s">
        <v>523</v>
      </c>
      <c r="B159000" s="1" t="s">
        <v>334</v>
      </c>
      <c r="C159000">
        <v>17.100000000000001</v>
      </c>
    </row>
    <row r="159001" spans="1:3" x14ac:dyDescent="0.2">
      <c r="A159001" t="s">
        <v>523</v>
      </c>
      <c r="B159001" s="1" t="s">
        <v>334</v>
      </c>
      <c r="C159001">
        <v>17.350000000000001</v>
      </c>
    </row>
    <row r="159002" spans="1:3" x14ac:dyDescent="0.2">
      <c r="A159002" t="s">
        <v>523</v>
      </c>
      <c r="B159002" s="1" t="s">
        <v>334</v>
      </c>
      <c r="C159002">
        <v>17.12</v>
      </c>
    </row>
    <row r="159003" spans="1:3" x14ac:dyDescent="0.2">
      <c r="A159003" t="s">
        <v>523</v>
      </c>
      <c r="B159003" s="1" t="s">
        <v>334</v>
      </c>
      <c r="C159003">
        <v>16.670000000000002</v>
      </c>
    </row>
    <row r="159004" spans="1:3" x14ac:dyDescent="0.2">
      <c r="A159004" t="s">
        <v>523</v>
      </c>
      <c r="B159004" s="1" t="s">
        <v>334</v>
      </c>
      <c r="C159004">
        <v>16.77</v>
      </c>
    </row>
    <row r="159005" spans="1:3" x14ac:dyDescent="0.2">
      <c r="A159005" t="s">
        <v>523</v>
      </c>
      <c r="B159005" s="1" t="s">
        <v>334</v>
      </c>
      <c r="C159005">
        <v>18.43</v>
      </c>
    </row>
    <row r="159006" spans="1:3" x14ac:dyDescent="0.2">
      <c r="A159006" t="s">
        <v>523</v>
      </c>
      <c r="B159006" s="1" t="s">
        <v>334</v>
      </c>
      <c r="C159006">
        <v>19.09</v>
      </c>
    </row>
    <row r="159007" spans="1:3" x14ac:dyDescent="0.2">
      <c r="A159007" t="s">
        <v>523</v>
      </c>
      <c r="B159007" s="1" t="s">
        <v>334</v>
      </c>
      <c r="C159007">
        <v>18.420000000000002</v>
      </c>
    </row>
    <row r="159008" spans="1:3" x14ac:dyDescent="0.2">
      <c r="A159008" t="s">
        <v>523</v>
      </c>
      <c r="B159008" s="1" t="s">
        <v>334</v>
      </c>
      <c r="C159008">
        <v>17.84</v>
      </c>
    </row>
    <row r="159009" spans="1:3" x14ac:dyDescent="0.2">
      <c r="A159009" t="s">
        <v>523</v>
      </c>
      <c r="B159009" s="1" t="s">
        <v>334</v>
      </c>
      <c r="C159009">
        <v>18.18</v>
      </c>
    </row>
    <row r="159010" spans="1:3" x14ac:dyDescent="0.2">
      <c r="A159010" t="s">
        <v>523</v>
      </c>
      <c r="B159010" s="1" t="s">
        <v>334</v>
      </c>
      <c r="C159010">
        <v>17.47</v>
      </c>
    </row>
    <row r="159011" spans="1:3" x14ac:dyDescent="0.2">
      <c r="A159011" t="s">
        <v>523</v>
      </c>
      <c r="B159011" s="1" t="s">
        <v>334</v>
      </c>
      <c r="C159011">
        <v>17.23</v>
      </c>
    </row>
    <row r="159012" spans="1:3" x14ac:dyDescent="0.2">
      <c r="A159012" t="s">
        <v>524</v>
      </c>
      <c r="B159012" s="1" t="s">
        <v>334</v>
      </c>
      <c r="C159012">
        <v>17.36</v>
      </c>
    </row>
    <row r="159013" spans="1:3" x14ac:dyDescent="0.2">
      <c r="A159013" t="s">
        <v>524</v>
      </c>
      <c r="B159013" s="1" t="s">
        <v>334</v>
      </c>
      <c r="C159013">
        <v>17.04</v>
      </c>
    </row>
    <row r="159014" spans="1:3" x14ac:dyDescent="0.2">
      <c r="A159014" t="s">
        <v>524</v>
      </c>
      <c r="B159014" s="1" t="s">
        <v>334</v>
      </c>
      <c r="C159014">
        <v>15.4</v>
      </c>
    </row>
    <row r="159015" spans="1:3" x14ac:dyDescent="0.2">
      <c r="A159015" t="s">
        <v>524</v>
      </c>
      <c r="B159015" s="1" t="s">
        <v>334</v>
      </c>
      <c r="C159015">
        <v>15.76</v>
      </c>
    </row>
    <row r="159016" spans="1:3" x14ac:dyDescent="0.2">
      <c r="A159016" t="s">
        <v>524</v>
      </c>
      <c r="B159016" s="1" t="s">
        <v>334</v>
      </c>
      <c r="C159016">
        <v>15.15</v>
      </c>
    </row>
    <row r="159017" spans="1:3" x14ac:dyDescent="0.2">
      <c r="A159017" t="s">
        <v>524</v>
      </c>
      <c r="B159017" s="1" t="s">
        <v>334</v>
      </c>
      <c r="C159017">
        <v>14.99</v>
      </c>
    </row>
    <row r="159018" spans="1:3" x14ac:dyDescent="0.2">
      <c r="A159018" t="s">
        <v>524</v>
      </c>
      <c r="B159018" s="1" t="s">
        <v>334</v>
      </c>
      <c r="C159018">
        <v>14.81</v>
      </c>
    </row>
    <row r="159019" spans="1:3" x14ac:dyDescent="0.2">
      <c r="A159019" t="s">
        <v>524</v>
      </c>
      <c r="B159019" s="1" t="s">
        <v>334</v>
      </c>
      <c r="C159019">
        <v>15.47</v>
      </c>
    </row>
    <row r="159020" spans="1:3" x14ac:dyDescent="0.2">
      <c r="A159020" t="s">
        <v>524</v>
      </c>
      <c r="B159020" s="1" t="s">
        <v>334</v>
      </c>
      <c r="C159020">
        <v>13.92</v>
      </c>
    </row>
    <row r="159021" spans="1:3" x14ac:dyDescent="0.2">
      <c r="A159021" t="s">
        <v>524</v>
      </c>
      <c r="B159021" s="1" t="s">
        <v>334</v>
      </c>
      <c r="C159021">
        <v>13.69</v>
      </c>
    </row>
    <row r="159022" spans="1:3" x14ac:dyDescent="0.2">
      <c r="A159022" t="s">
        <v>524</v>
      </c>
      <c r="B159022" s="1" t="s">
        <v>334</v>
      </c>
      <c r="C159022">
        <v>14</v>
      </c>
    </row>
    <row r="159023" spans="1:3" x14ac:dyDescent="0.2">
      <c r="A159023" t="s">
        <v>524</v>
      </c>
      <c r="B159023" s="1" t="s">
        <v>334</v>
      </c>
      <c r="C159023">
        <v>13.41</v>
      </c>
    </row>
    <row r="159024" spans="1:3" x14ac:dyDescent="0.2">
      <c r="A159024" t="s">
        <v>524</v>
      </c>
      <c r="B159024" s="1" t="s">
        <v>334</v>
      </c>
      <c r="C159024">
        <v>13.36</v>
      </c>
    </row>
    <row r="159025" spans="1:3" x14ac:dyDescent="0.2">
      <c r="A159025" t="s">
        <v>524</v>
      </c>
      <c r="B159025" s="1" t="s">
        <v>334</v>
      </c>
      <c r="C159025">
        <v>13.48</v>
      </c>
    </row>
    <row r="159026" spans="1:3" x14ac:dyDescent="0.2">
      <c r="A159026" t="s">
        <v>524</v>
      </c>
      <c r="B159026" s="1" t="s">
        <v>334</v>
      </c>
      <c r="C159026">
        <v>13.27</v>
      </c>
    </row>
    <row r="159027" spans="1:3" x14ac:dyDescent="0.2">
      <c r="A159027" t="s">
        <v>525</v>
      </c>
      <c r="B159027" s="1" t="s">
        <v>334</v>
      </c>
      <c r="C159027">
        <v>13.24</v>
      </c>
    </row>
    <row r="159028" spans="1:3" x14ac:dyDescent="0.2">
      <c r="A159028" t="s">
        <v>525</v>
      </c>
      <c r="B159028" s="1" t="s">
        <v>334</v>
      </c>
      <c r="C159028">
        <v>12.97</v>
      </c>
    </row>
    <row r="159029" spans="1:3" x14ac:dyDescent="0.2">
      <c r="A159029" t="s">
        <v>525</v>
      </c>
      <c r="B159029" s="1" t="s">
        <v>334</v>
      </c>
      <c r="C159029">
        <v>13.07</v>
      </c>
    </row>
    <row r="159030" spans="1:3" x14ac:dyDescent="0.2">
      <c r="A159030" t="s">
        <v>525</v>
      </c>
      <c r="B159030" s="1" t="s">
        <v>334</v>
      </c>
      <c r="C159030">
        <v>12.53</v>
      </c>
    </row>
    <row r="159031" spans="1:3" x14ac:dyDescent="0.2">
      <c r="A159031" t="s">
        <v>525</v>
      </c>
      <c r="B159031" s="1" t="s">
        <v>334</v>
      </c>
      <c r="C159031">
        <v>12.71</v>
      </c>
    </row>
    <row r="159032" spans="1:3" x14ac:dyDescent="0.2">
      <c r="A159032" t="s">
        <v>525</v>
      </c>
      <c r="B159032" s="1" t="s">
        <v>334</v>
      </c>
      <c r="C159032">
        <v>12.06</v>
      </c>
    </row>
    <row r="159033" spans="1:3" x14ac:dyDescent="0.2">
      <c r="A159033" t="s">
        <v>525</v>
      </c>
      <c r="B159033" s="1" t="s">
        <v>334</v>
      </c>
      <c r="C159033">
        <v>11.26</v>
      </c>
    </row>
    <row r="159034" spans="1:3" x14ac:dyDescent="0.2">
      <c r="A159034" t="s">
        <v>525</v>
      </c>
      <c r="B159034" s="1" t="s">
        <v>334</v>
      </c>
      <c r="C159034">
        <v>11.37</v>
      </c>
    </row>
    <row r="159035" spans="1:3" x14ac:dyDescent="0.2">
      <c r="A159035" t="s">
        <v>525</v>
      </c>
      <c r="B159035" s="1" t="s">
        <v>334</v>
      </c>
      <c r="C159035">
        <v>11.61</v>
      </c>
    </row>
    <row r="159036" spans="1:3" x14ac:dyDescent="0.2">
      <c r="A159036" t="s">
        <v>525</v>
      </c>
      <c r="B159036" s="1" t="s">
        <v>334</v>
      </c>
      <c r="C159036">
        <v>11.49</v>
      </c>
    </row>
    <row r="159037" spans="1:3" x14ac:dyDescent="0.2">
      <c r="A159037" t="s">
        <v>525</v>
      </c>
      <c r="B159037" s="1" t="s">
        <v>334</v>
      </c>
      <c r="C159037">
        <v>11.39</v>
      </c>
    </row>
    <row r="159038" spans="1:3" x14ac:dyDescent="0.2">
      <c r="A159038" t="s">
        <v>525</v>
      </c>
      <c r="B159038" s="1" t="s">
        <v>334</v>
      </c>
      <c r="C159038">
        <v>12.06</v>
      </c>
    </row>
    <row r="159039" spans="1:3" x14ac:dyDescent="0.2">
      <c r="A159039" t="s">
        <v>525</v>
      </c>
      <c r="B159039" s="1" t="s">
        <v>334</v>
      </c>
      <c r="C159039">
        <v>12.26</v>
      </c>
    </row>
    <row r="159040" spans="1:3" x14ac:dyDescent="0.2">
      <c r="A159040" t="s">
        <v>525</v>
      </c>
      <c r="B159040" s="1" t="s">
        <v>334</v>
      </c>
      <c r="C159040">
        <v>12.4</v>
      </c>
    </row>
    <row r="159041" spans="1:3" x14ac:dyDescent="0.2">
      <c r="A159041" t="s">
        <v>525</v>
      </c>
      <c r="B159041" s="1" t="s">
        <v>334</v>
      </c>
      <c r="C159041">
        <v>12.15</v>
      </c>
    </row>
    <row r="159042" spans="1:3" x14ac:dyDescent="0.2">
      <c r="A159042" t="s">
        <v>525</v>
      </c>
      <c r="B159042" s="1" t="s">
        <v>334</v>
      </c>
      <c r="C159042">
        <v>12.3</v>
      </c>
    </row>
    <row r="159043" spans="1:3" x14ac:dyDescent="0.2">
      <c r="A159043" t="s">
        <v>525</v>
      </c>
      <c r="B159043" s="1" t="s">
        <v>334</v>
      </c>
      <c r="C159043">
        <v>12.2</v>
      </c>
    </row>
    <row r="159044" spans="1:3" x14ac:dyDescent="0.2">
      <c r="A159044" t="s">
        <v>525</v>
      </c>
      <c r="B159044" s="1" t="s">
        <v>334</v>
      </c>
      <c r="C159044">
        <v>12.27</v>
      </c>
    </row>
    <row r="159045" spans="1:3" x14ac:dyDescent="0.2">
      <c r="A159045" t="s">
        <v>525</v>
      </c>
      <c r="B159045" s="1" t="s">
        <v>334</v>
      </c>
      <c r="C159045">
        <v>12.57</v>
      </c>
    </row>
    <row r="159046" spans="1:3" x14ac:dyDescent="0.2">
      <c r="A159046" t="s">
        <v>525</v>
      </c>
      <c r="B159046" s="1" t="s">
        <v>334</v>
      </c>
      <c r="C159046">
        <v>12.44</v>
      </c>
    </row>
    <row r="159047" spans="1:3" x14ac:dyDescent="0.2">
      <c r="A159047" t="s">
        <v>525</v>
      </c>
      <c r="B159047" s="1" t="s">
        <v>334</v>
      </c>
      <c r="C159047">
        <v>11.89</v>
      </c>
    </row>
    <row r="159048" spans="1:3" x14ac:dyDescent="0.2">
      <c r="A159048" t="s">
        <v>525</v>
      </c>
      <c r="B159048" s="1" t="s">
        <v>334</v>
      </c>
      <c r="C159048">
        <v>12.18</v>
      </c>
    </row>
    <row r="159049" spans="1:3" x14ac:dyDescent="0.2">
      <c r="A159049" t="s">
        <v>525</v>
      </c>
      <c r="B159049" s="1" t="s">
        <v>334</v>
      </c>
      <c r="C159049">
        <v>12.11</v>
      </c>
    </row>
    <row r="159050" spans="1:3" x14ac:dyDescent="0.2">
      <c r="A159050" t="s">
        <v>526</v>
      </c>
      <c r="B159050" s="1" t="s">
        <v>334</v>
      </c>
      <c r="C159050">
        <v>12.24</v>
      </c>
    </row>
    <row r="159051" spans="1:3" x14ac:dyDescent="0.2">
      <c r="A159051" t="s">
        <v>526</v>
      </c>
      <c r="B159051" s="1" t="s">
        <v>334</v>
      </c>
      <c r="C159051">
        <v>12.12</v>
      </c>
    </row>
    <row r="159052" spans="1:3" x14ac:dyDescent="0.2">
      <c r="A159052" t="s">
        <v>526</v>
      </c>
      <c r="B159052" s="1" t="s">
        <v>334</v>
      </c>
      <c r="C159052">
        <v>12.27</v>
      </c>
    </row>
    <row r="159053" spans="1:3" x14ac:dyDescent="0.2">
      <c r="A159053" t="s">
        <v>526</v>
      </c>
      <c r="B159053" s="1" t="s">
        <v>334</v>
      </c>
      <c r="C159053">
        <v>11.93</v>
      </c>
    </row>
    <row r="159054" spans="1:3" x14ac:dyDescent="0.2">
      <c r="A159054" t="s">
        <v>526</v>
      </c>
      <c r="B159054" s="1" t="s">
        <v>334</v>
      </c>
      <c r="C159054">
        <v>11.72</v>
      </c>
    </row>
    <row r="159055" spans="1:3" x14ac:dyDescent="0.2">
      <c r="A159055" t="s">
        <v>526</v>
      </c>
      <c r="B159055" s="1" t="s">
        <v>334</v>
      </c>
      <c r="C159055">
        <v>11.36</v>
      </c>
    </row>
    <row r="159056" spans="1:3" x14ac:dyDescent="0.2">
      <c r="A159056" t="s">
        <v>526</v>
      </c>
      <c r="B159056" s="1" t="s">
        <v>334</v>
      </c>
      <c r="C159056">
        <v>11.04</v>
      </c>
    </row>
    <row r="159057" spans="1:3" x14ac:dyDescent="0.2">
      <c r="A159057" t="s">
        <v>526</v>
      </c>
      <c r="B159057" s="1" t="s">
        <v>334</v>
      </c>
      <c r="C159057">
        <v>10.82</v>
      </c>
    </row>
    <row r="159058" spans="1:3" x14ac:dyDescent="0.2">
      <c r="A159058" t="s">
        <v>526</v>
      </c>
      <c r="B159058" s="1" t="s">
        <v>334</v>
      </c>
      <c r="C159058">
        <v>10.8</v>
      </c>
    </row>
    <row r="159059" spans="1:3" x14ac:dyDescent="0.2">
      <c r="A159059" t="s">
        <v>526</v>
      </c>
      <c r="B159059" s="1" t="s">
        <v>334</v>
      </c>
      <c r="C159059">
        <v>10.83</v>
      </c>
    </row>
    <row r="159060" spans="1:3" x14ac:dyDescent="0.2">
      <c r="A159060" t="s">
        <v>526</v>
      </c>
      <c r="B159060" s="1" t="s">
        <v>334</v>
      </c>
      <c r="C159060">
        <v>11.28</v>
      </c>
    </row>
    <row r="159061" spans="1:3" x14ac:dyDescent="0.2">
      <c r="A159061" t="s">
        <v>526</v>
      </c>
      <c r="B159061" s="1" t="s">
        <v>334</v>
      </c>
      <c r="C159061">
        <v>11.39</v>
      </c>
    </row>
    <row r="159062" spans="1:3" x14ac:dyDescent="0.2">
      <c r="A159062" t="s">
        <v>526</v>
      </c>
      <c r="B159062" s="1" t="s">
        <v>334</v>
      </c>
      <c r="C159062">
        <v>11.52</v>
      </c>
    </row>
    <row r="159063" spans="1:3" x14ac:dyDescent="0.2">
      <c r="A159063" t="s">
        <v>526</v>
      </c>
      <c r="B159063" s="1" t="s">
        <v>334</v>
      </c>
      <c r="C159063">
        <v>11.34</v>
      </c>
    </row>
    <row r="159064" spans="1:3" x14ac:dyDescent="0.2">
      <c r="A159064" t="s">
        <v>526</v>
      </c>
      <c r="B159064" s="1" t="s">
        <v>334</v>
      </c>
      <c r="C159064">
        <v>11.67</v>
      </c>
    </row>
    <row r="159065" spans="1:3" x14ac:dyDescent="0.2">
      <c r="A159065" t="s">
        <v>526</v>
      </c>
      <c r="B159065" s="1" t="s">
        <v>334</v>
      </c>
      <c r="C159065">
        <v>12.21</v>
      </c>
    </row>
    <row r="159066" spans="1:3" x14ac:dyDescent="0.2">
      <c r="A159066" t="s">
        <v>526</v>
      </c>
      <c r="B159066" s="1" t="s">
        <v>334</v>
      </c>
      <c r="C159066">
        <v>12.05</v>
      </c>
    </row>
    <row r="159067" spans="1:3" x14ac:dyDescent="0.2">
      <c r="A159067" t="s">
        <v>526</v>
      </c>
      <c r="B159067" s="1" t="s">
        <v>334</v>
      </c>
      <c r="C159067">
        <v>11.82</v>
      </c>
    </row>
    <row r="159068" spans="1:3" x14ac:dyDescent="0.2">
      <c r="A159068" t="s">
        <v>526</v>
      </c>
      <c r="B159068" s="1" t="s">
        <v>334</v>
      </c>
      <c r="C159068">
        <v>11.8</v>
      </c>
    </row>
    <row r="159069" spans="1:3" x14ac:dyDescent="0.2">
      <c r="A159069" t="s">
        <v>526</v>
      </c>
      <c r="B159069" s="1" t="s">
        <v>334</v>
      </c>
      <c r="C159069">
        <v>11.63</v>
      </c>
    </row>
    <row r="159070" spans="1:3" x14ac:dyDescent="0.2">
      <c r="A159070" t="s">
        <v>526</v>
      </c>
      <c r="B159070" s="1" t="s">
        <v>334</v>
      </c>
      <c r="C159070">
        <v>11.53</v>
      </c>
    </row>
    <row r="159071" spans="1:3" x14ac:dyDescent="0.2">
      <c r="A159071" t="s">
        <v>527</v>
      </c>
      <c r="B159071" s="1" t="s">
        <v>334</v>
      </c>
      <c r="C159071">
        <v>11.37</v>
      </c>
    </row>
    <row r="159072" spans="1:3" x14ac:dyDescent="0.2">
      <c r="A159072" t="s">
        <v>527</v>
      </c>
      <c r="B159072" s="1" t="s">
        <v>334</v>
      </c>
      <c r="C159072">
        <v>11.08</v>
      </c>
    </row>
    <row r="159073" spans="1:3" x14ac:dyDescent="0.2">
      <c r="A159073" t="s">
        <v>527</v>
      </c>
      <c r="B159073" s="1" t="s">
        <v>334</v>
      </c>
      <c r="C159073">
        <v>11.09</v>
      </c>
    </row>
    <row r="159074" spans="1:3" x14ac:dyDescent="0.2">
      <c r="A159074" t="s">
        <v>527</v>
      </c>
      <c r="B159074" s="1" t="s">
        <v>334</v>
      </c>
      <c r="C159074">
        <v>10.7</v>
      </c>
    </row>
    <row r="159075" spans="1:3" x14ac:dyDescent="0.2">
      <c r="A159075" t="s">
        <v>527</v>
      </c>
      <c r="B159075" s="1" t="s">
        <v>334</v>
      </c>
      <c r="C159075">
        <v>10.78</v>
      </c>
    </row>
    <row r="159076" spans="1:3" x14ac:dyDescent="0.2">
      <c r="A159076" t="s">
        <v>527</v>
      </c>
      <c r="B159076" s="1" t="s">
        <v>334</v>
      </c>
      <c r="C159076">
        <v>10.65</v>
      </c>
    </row>
    <row r="159077" spans="1:3" x14ac:dyDescent="0.2">
      <c r="A159077" t="s">
        <v>527</v>
      </c>
      <c r="B159077" s="1" t="s">
        <v>334</v>
      </c>
      <c r="C159077">
        <v>10.89</v>
      </c>
    </row>
    <row r="159078" spans="1:3" x14ac:dyDescent="0.2">
      <c r="A159078" t="s">
        <v>527</v>
      </c>
      <c r="B159078" s="1" t="s">
        <v>334</v>
      </c>
      <c r="C159078">
        <v>10.89</v>
      </c>
    </row>
    <row r="159079" spans="1:3" x14ac:dyDescent="0.2">
      <c r="A159079" t="s">
        <v>527</v>
      </c>
      <c r="B159079" s="1" t="s">
        <v>334</v>
      </c>
      <c r="C159079">
        <v>10.050000000000001</v>
      </c>
    </row>
    <row r="159080" spans="1:3" x14ac:dyDescent="0.2">
      <c r="A159080" t="s">
        <v>527</v>
      </c>
      <c r="B159080" s="1" t="s">
        <v>334</v>
      </c>
      <c r="C159080">
        <v>10.09</v>
      </c>
    </row>
    <row r="159081" spans="1:3" x14ac:dyDescent="0.2">
      <c r="A159081" t="s">
        <v>527</v>
      </c>
      <c r="B159081" s="1" t="s">
        <v>334</v>
      </c>
      <c r="C159081">
        <v>9.94</v>
      </c>
    </row>
    <row r="159082" spans="1:3" x14ac:dyDescent="0.2">
      <c r="A159082" t="s">
        <v>527</v>
      </c>
      <c r="B159082" s="1" t="s">
        <v>334</v>
      </c>
      <c r="C159082">
        <v>10</v>
      </c>
    </row>
    <row r="159083" spans="1:3" x14ac:dyDescent="0.2">
      <c r="A159083" t="s">
        <v>527</v>
      </c>
      <c r="B159083" s="1" t="s">
        <v>334</v>
      </c>
      <c r="C159083">
        <v>9.8800000000000008</v>
      </c>
    </row>
    <row r="159084" spans="1:3" x14ac:dyDescent="0.2">
      <c r="A159084" t="s">
        <v>527</v>
      </c>
      <c r="B159084" s="1" t="s">
        <v>334</v>
      </c>
      <c r="C159084">
        <v>10.07</v>
      </c>
    </row>
    <row r="159085" spans="1:3" x14ac:dyDescent="0.2">
      <c r="A159085" t="s">
        <v>527</v>
      </c>
      <c r="B159085" s="1" t="s">
        <v>334</v>
      </c>
      <c r="C159085">
        <v>9.98</v>
      </c>
    </row>
    <row r="159086" spans="1:3" x14ac:dyDescent="0.2">
      <c r="A159086" t="s">
        <v>527</v>
      </c>
      <c r="B159086" s="1" t="s">
        <v>334</v>
      </c>
      <c r="C159086">
        <v>10.029999999999999</v>
      </c>
    </row>
    <row r="159087" spans="1:3" x14ac:dyDescent="0.2">
      <c r="A159087" t="s">
        <v>527</v>
      </c>
      <c r="B159087" s="1" t="s">
        <v>334</v>
      </c>
      <c r="C159087">
        <v>11.03</v>
      </c>
    </row>
    <row r="159088" spans="1:3" x14ac:dyDescent="0.2">
      <c r="A159088" t="s">
        <v>527</v>
      </c>
      <c r="B159088" s="1" t="s">
        <v>334</v>
      </c>
      <c r="C159088">
        <v>11.43</v>
      </c>
    </row>
    <row r="159089" spans="1:3" x14ac:dyDescent="0.2">
      <c r="A159089" t="s">
        <v>528</v>
      </c>
      <c r="B159089" s="1" t="s">
        <v>334</v>
      </c>
      <c r="C159089">
        <v>11.72</v>
      </c>
    </row>
    <row r="159090" spans="1:3" x14ac:dyDescent="0.2">
      <c r="A159090" t="s">
        <v>528</v>
      </c>
      <c r="B159090" s="1" t="s">
        <v>334</v>
      </c>
      <c r="C159090">
        <v>11.46</v>
      </c>
    </row>
    <row r="159091" spans="1:3" x14ac:dyDescent="0.2">
      <c r="A159091" t="s">
        <v>528</v>
      </c>
      <c r="B159091" s="1" t="s">
        <v>334</v>
      </c>
      <c r="C159091">
        <v>11.24</v>
      </c>
    </row>
    <row r="159092" spans="1:3" x14ac:dyDescent="0.2">
      <c r="A159092" t="s">
        <v>528</v>
      </c>
      <c r="B159092" s="1" t="s">
        <v>334</v>
      </c>
      <c r="C159092">
        <v>11.04</v>
      </c>
    </row>
    <row r="159093" spans="1:3" x14ac:dyDescent="0.2">
      <c r="A159093" t="s">
        <v>528</v>
      </c>
      <c r="B159093" s="1" t="s">
        <v>334</v>
      </c>
      <c r="C159093">
        <v>11.37</v>
      </c>
    </row>
    <row r="159094" spans="1:3" x14ac:dyDescent="0.2">
      <c r="A159094" t="s">
        <v>528</v>
      </c>
      <c r="B159094" s="1" t="s">
        <v>334</v>
      </c>
      <c r="C159094">
        <v>11.18</v>
      </c>
    </row>
    <row r="159095" spans="1:3" x14ac:dyDescent="0.2">
      <c r="A159095" t="s">
        <v>528</v>
      </c>
      <c r="B159095" s="1" t="s">
        <v>334</v>
      </c>
      <c r="C159095">
        <v>11.17</v>
      </c>
    </row>
    <row r="159096" spans="1:3" x14ac:dyDescent="0.2">
      <c r="A159096" t="s">
        <v>528</v>
      </c>
      <c r="B159096" s="1" t="s">
        <v>334</v>
      </c>
      <c r="C159096">
        <v>12.29</v>
      </c>
    </row>
    <row r="159097" spans="1:3" x14ac:dyDescent="0.2">
      <c r="A159097" t="s">
        <v>528</v>
      </c>
      <c r="B159097" s="1" t="s">
        <v>334</v>
      </c>
      <c r="C159097">
        <v>13.18</v>
      </c>
    </row>
    <row r="159098" spans="1:3" x14ac:dyDescent="0.2">
      <c r="A159098" t="s">
        <v>528</v>
      </c>
      <c r="B159098" s="1" t="s">
        <v>334</v>
      </c>
      <c r="C159098">
        <v>12.5</v>
      </c>
    </row>
    <row r="159099" spans="1:3" x14ac:dyDescent="0.2">
      <c r="A159099" t="s">
        <v>528</v>
      </c>
      <c r="B159099" s="1" t="s">
        <v>334</v>
      </c>
      <c r="C159099">
        <v>12.02</v>
      </c>
    </row>
    <row r="159100" spans="1:3" x14ac:dyDescent="0.2">
      <c r="A159100" t="s">
        <v>528</v>
      </c>
      <c r="B159100" s="1" t="s">
        <v>334</v>
      </c>
      <c r="C159100">
        <v>12.09</v>
      </c>
    </row>
    <row r="159101" spans="1:3" x14ac:dyDescent="0.2">
      <c r="A159101" t="s">
        <v>528</v>
      </c>
      <c r="B159101" s="1" t="s">
        <v>334</v>
      </c>
      <c r="C159101">
        <v>12.39</v>
      </c>
    </row>
    <row r="159102" spans="1:3" x14ac:dyDescent="0.2">
      <c r="A159102" t="s">
        <v>528</v>
      </c>
      <c r="B159102" s="1" t="s">
        <v>334</v>
      </c>
      <c r="C159102">
        <v>12.45</v>
      </c>
    </row>
    <row r="159103" spans="1:3" x14ac:dyDescent="0.2">
      <c r="A159103" t="s">
        <v>528</v>
      </c>
      <c r="B159103" s="1" t="s">
        <v>334</v>
      </c>
      <c r="C159103">
        <v>12.39</v>
      </c>
    </row>
    <row r="159104" spans="1:3" x14ac:dyDescent="0.2">
      <c r="A159104" t="s">
        <v>528</v>
      </c>
      <c r="B159104" s="1" t="s">
        <v>334</v>
      </c>
      <c r="C159104">
        <v>12.65</v>
      </c>
    </row>
    <row r="159105" spans="1:3" x14ac:dyDescent="0.2">
      <c r="A159105" t="s">
        <v>528</v>
      </c>
      <c r="B159105" s="1" t="s">
        <v>334</v>
      </c>
      <c r="C159105">
        <v>12.91</v>
      </c>
    </row>
    <row r="159106" spans="1:3" x14ac:dyDescent="0.2">
      <c r="A159106" t="s">
        <v>528</v>
      </c>
      <c r="B159106" s="1" t="s">
        <v>334</v>
      </c>
      <c r="C159106">
        <v>12.94</v>
      </c>
    </row>
    <row r="159107" spans="1:3" x14ac:dyDescent="0.2">
      <c r="A159107" t="s">
        <v>528</v>
      </c>
      <c r="B159107" s="1" t="s">
        <v>334</v>
      </c>
      <c r="C159107">
        <v>12.2</v>
      </c>
    </row>
    <row r="159108" spans="1:3" x14ac:dyDescent="0.2">
      <c r="A159108" t="s">
        <v>528</v>
      </c>
      <c r="B159108" s="1" t="s">
        <v>334</v>
      </c>
      <c r="C159108">
        <v>13.42</v>
      </c>
    </row>
    <row r="159109" spans="1:3" x14ac:dyDescent="0.2">
      <c r="A159109" t="s">
        <v>528</v>
      </c>
      <c r="B159109" s="1" t="s">
        <v>334</v>
      </c>
      <c r="C159109">
        <v>13.92</v>
      </c>
    </row>
    <row r="159110" spans="1:3" x14ac:dyDescent="0.2">
      <c r="A159110" t="s">
        <v>529</v>
      </c>
      <c r="B159110" s="1" t="s">
        <v>334</v>
      </c>
      <c r="C159110">
        <v>13.45</v>
      </c>
    </row>
    <row r="159111" spans="1:3" x14ac:dyDescent="0.2">
      <c r="A159111" t="s">
        <v>529</v>
      </c>
      <c r="B159111" s="1" t="s">
        <v>334</v>
      </c>
      <c r="C159111">
        <v>13.61</v>
      </c>
    </row>
    <row r="159112" spans="1:3" x14ac:dyDescent="0.2">
      <c r="A159112" t="s">
        <v>529</v>
      </c>
      <c r="B159112" s="1" t="s">
        <v>334</v>
      </c>
      <c r="C159112">
        <v>13.58</v>
      </c>
    </row>
    <row r="159113" spans="1:3" x14ac:dyDescent="0.2">
      <c r="A159113" t="s">
        <v>529</v>
      </c>
      <c r="B159113" s="1" t="s">
        <v>334</v>
      </c>
      <c r="C159113">
        <v>13</v>
      </c>
    </row>
    <row r="159114" spans="1:3" x14ac:dyDescent="0.2">
      <c r="A159114" t="s">
        <v>529</v>
      </c>
      <c r="B159114" s="1" t="s">
        <v>334</v>
      </c>
      <c r="C159114">
        <v>14.3</v>
      </c>
    </row>
    <row r="159115" spans="1:3" x14ac:dyDescent="0.2">
      <c r="A159115" t="s">
        <v>529</v>
      </c>
      <c r="B159115" s="1" t="s">
        <v>334</v>
      </c>
      <c r="C159115">
        <v>14.39</v>
      </c>
    </row>
    <row r="159116" spans="1:3" x14ac:dyDescent="0.2">
      <c r="A159116" t="s">
        <v>529</v>
      </c>
      <c r="B159116" s="1" t="s">
        <v>334</v>
      </c>
      <c r="C159116">
        <v>14.33</v>
      </c>
    </row>
    <row r="159117" spans="1:3" x14ac:dyDescent="0.2">
      <c r="A159117" t="s">
        <v>529</v>
      </c>
      <c r="B159117" s="1" t="s">
        <v>334</v>
      </c>
      <c r="C159117">
        <v>14.7</v>
      </c>
    </row>
    <row r="159118" spans="1:3" x14ac:dyDescent="0.2">
      <c r="A159118" t="s">
        <v>529</v>
      </c>
      <c r="B159118" s="1" t="s">
        <v>334</v>
      </c>
      <c r="C159118">
        <v>14.75</v>
      </c>
    </row>
    <row r="159119" spans="1:3" x14ac:dyDescent="0.2">
      <c r="A159119" t="s">
        <v>529</v>
      </c>
      <c r="B159119" s="1" t="s">
        <v>334</v>
      </c>
      <c r="C159119">
        <v>14.25</v>
      </c>
    </row>
    <row r="159120" spans="1:3" x14ac:dyDescent="0.2">
      <c r="A159120" t="s">
        <v>529</v>
      </c>
      <c r="B159120" s="1" t="s">
        <v>334</v>
      </c>
      <c r="C159120">
        <v>14.83</v>
      </c>
    </row>
    <row r="159121" spans="1:3" x14ac:dyDescent="0.2">
      <c r="A159121" t="s">
        <v>529</v>
      </c>
      <c r="B159121" s="1" t="s">
        <v>334</v>
      </c>
      <c r="C159121">
        <v>14.69</v>
      </c>
    </row>
    <row r="159122" spans="1:3" x14ac:dyDescent="0.2">
      <c r="A159122" t="s">
        <v>529</v>
      </c>
      <c r="B159122" s="1" t="s">
        <v>334</v>
      </c>
      <c r="C159122">
        <v>14.45</v>
      </c>
    </row>
    <row r="159123" spans="1:3" x14ac:dyDescent="0.2">
      <c r="A159123" t="s">
        <v>529</v>
      </c>
      <c r="B159123" s="1" t="s">
        <v>334</v>
      </c>
      <c r="C159123">
        <v>14.45</v>
      </c>
    </row>
    <row r="159124" spans="1:3" x14ac:dyDescent="0.2">
      <c r="A159124" t="s">
        <v>529</v>
      </c>
      <c r="B159124" s="1" t="s">
        <v>334</v>
      </c>
      <c r="C159124">
        <v>14.68</v>
      </c>
    </row>
    <row r="159125" spans="1:3" x14ac:dyDescent="0.2">
      <c r="A159125" t="s">
        <v>529</v>
      </c>
      <c r="B159125" s="1" t="s">
        <v>334</v>
      </c>
      <c r="C159125">
        <v>14.8</v>
      </c>
    </row>
    <row r="159126" spans="1:3" x14ac:dyDescent="0.2">
      <c r="A159126" t="s">
        <v>529</v>
      </c>
      <c r="B159126" s="1" t="s">
        <v>334</v>
      </c>
      <c r="C159126">
        <v>14.51</v>
      </c>
    </row>
    <row r="159127" spans="1:3" x14ac:dyDescent="0.2">
      <c r="A159127" t="s">
        <v>529</v>
      </c>
      <c r="B159127" s="1" t="s">
        <v>334</v>
      </c>
      <c r="C159127">
        <v>13.06</v>
      </c>
    </row>
    <row r="159128" spans="1:3" x14ac:dyDescent="0.2">
      <c r="A159128" t="s">
        <v>529</v>
      </c>
      <c r="B159128" s="1" t="s">
        <v>334</v>
      </c>
      <c r="C159128">
        <v>11.75</v>
      </c>
    </row>
    <row r="159129" spans="1:3" x14ac:dyDescent="0.2">
      <c r="A159129" t="s">
        <v>529</v>
      </c>
      <c r="B159129" s="1" t="s">
        <v>334</v>
      </c>
      <c r="C159129">
        <v>11.12</v>
      </c>
    </row>
    <row r="159130" spans="1:3" x14ac:dyDescent="0.2">
      <c r="A159130" t="s">
        <v>529</v>
      </c>
      <c r="B159130" s="1" t="s">
        <v>334</v>
      </c>
      <c r="C159130">
        <v>11.51</v>
      </c>
    </row>
    <row r="159131" spans="1:3" x14ac:dyDescent="0.2">
      <c r="A159131" t="s">
        <v>529</v>
      </c>
      <c r="B159131" s="1" t="s">
        <v>334</v>
      </c>
      <c r="C159131">
        <v>12.46</v>
      </c>
    </row>
    <row r="159132" spans="1:3" x14ac:dyDescent="0.2">
      <c r="A159132" t="s">
        <v>530</v>
      </c>
      <c r="B159132" s="1" t="s">
        <v>334</v>
      </c>
      <c r="C159132">
        <v>13.71</v>
      </c>
    </row>
    <row r="159133" spans="1:3" x14ac:dyDescent="0.2">
      <c r="A159133" t="s">
        <v>530</v>
      </c>
      <c r="B159133" s="1" t="s">
        <v>334</v>
      </c>
      <c r="C159133">
        <v>13.67</v>
      </c>
    </row>
    <row r="159134" spans="1:3" x14ac:dyDescent="0.2">
      <c r="A159134" t="s">
        <v>530</v>
      </c>
      <c r="B159134" s="1" t="s">
        <v>334</v>
      </c>
      <c r="C159134">
        <v>14.78</v>
      </c>
    </row>
    <row r="159135" spans="1:3" x14ac:dyDescent="0.2">
      <c r="A159135" t="s">
        <v>530</v>
      </c>
      <c r="B159135" s="1" t="s">
        <v>334</v>
      </c>
      <c r="C159135">
        <v>14.84</v>
      </c>
    </row>
    <row r="159136" spans="1:3" x14ac:dyDescent="0.2">
      <c r="A159136" t="s">
        <v>530</v>
      </c>
      <c r="B159136" s="1" t="s">
        <v>334</v>
      </c>
      <c r="C159136">
        <v>14.7</v>
      </c>
    </row>
    <row r="159137" spans="1:3" x14ac:dyDescent="0.2">
      <c r="A159137" t="s">
        <v>530</v>
      </c>
      <c r="B159137" s="1" t="s">
        <v>334</v>
      </c>
      <c r="C159137">
        <v>14.07</v>
      </c>
    </row>
    <row r="159138" spans="1:3" x14ac:dyDescent="0.2">
      <c r="A159138" t="s">
        <v>530</v>
      </c>
      <c r="B159138" s="1" t="s">
        <v>334</v>
      </c>
      <c r="C159138">
        <v>14.03</v>
      </c>
    </row>
    <row r="159139" spans="1:3" x14ac:dyDescent="0.2">
      <c r="A159139" t="s">
        <v>530</v>
      </c>
      <c r="B159139" s="1" t="s">
        <v>334</v>
      </c>
      <c r="C159139">
        <v>13.95</v>
      </c>
    </row>
    <row r="159140" spans="1:3" x14ac:dyDescent="0.2">
      <c r="A159140" t="s">
        <v>530</v>
      </c>
      <c r="B159140" s="1" t="s">
        <v>334</v>
      </c>
      <c r="C159140">
        <v>13.76</v>
      </c>
    </row>
    <row r="159141" spans="1:3" x14ac:dyDescent="0.2">
      <c r="A159141" t="s">
        <v>530</v>
      </c>
      <c r="B159141" s="1" t="s">
        <v>334</v>
      </c>
      <c r="C159141">
        <v>13.36</v>
      </c>
    </row>
    <row r="159142" spans="1:3" x14ac:dyDescent="0.2">
      <c r="A159142" t="s">
        <v>530</v>
      </c>
      <c r="B159142" s="1" t="s">
        <v>334</v>
      </c>
      <c r="C159142">
        <v>13.31</v>
      </c>
    </row>
    <row r="159143" spans="1:3" x14ac:dyDescent="0.2">
      <c r="A159143" t="s">
        <v>530</v>
      </c>
      <c r="B159143" s="1" t="s">
        <v>334</v>
      </c>
      <c r="C159143">
        <v>12.98</v>
      </c>
    </row>
    <row r="159144" spans="1:3" x14ac:dyDescent="0.2">
      <c r="A159144" t="s">
        <v>530</v>
      </c>
      <c r="B159144" s="1" t="s">
        <v>334</v>
      </c>
      <c r="C159144">
        <v>12.85</v>
      </c>
    </row>
    <row r="159145" spans="1:3" x14ac:dyDescent="0.2">
      <c r="A159145" t="s">
        <v>530</v>
      </c>
      <c r="B159145" s="1" t="s">
        <v>334</v>
      </c>
      <c r="C159145">
        <v>12.93</v>
      </c>
    </row>
    <row r="159146" spans="1:3" x14ac:dyDescent="0.2">
      <c r="A159146" t="s">
        <v>530</v>
      </c>
      <c r="B159146" s="1" t="s">
        <v>334</v>
      </c>
      <c r="C159146">
        <v>12.53</v>
      </c>
    </row>
    <row r="159147" spans="1:3" x14ac:dyDescent="0.2">
      <c r="A159147" t="s">
        <v>530</v>
      </c>
      <c r="B159147" s="1" t="s">
        <v>334</v>
      </c>
      <c r="C159147">
        <v>13.23</v>
      </c>
    </row>
    <row r="159148" spans="1:3" x14ac:dyDescent="0.2">
      <c r="A159148" t="s">
        <v>530</v>
      </c>
      <c r="B159148" s="1" t="s">
        <v>334</v>
      </c>
      <c r="C159148">
        <v>13.44</v>
      </c>
    </row>
    <row r="159149" spans="1:3" x14ac:dyDescent="0.2">
      <c r="A159149" t="s">
        <v>530</v>
      </c>
      <c r="B159149" s="1" t="s">
        <v>334</v>
      </c>
      <c r="C159149">
        <v>13.85</v>
      </c>
    </row>
    <row r="159150" spans="1:3" x14ac:dyDescent="0.2">
      <c r="A159150" t="s">
        <v>530</v>
      </c>
      <c r="B159150" s="1" t="s">
        <v>334</v>
      </c>
      <c r="C159150">
        <v>13.52</v>
      </c>
    </row>
    <row r="159151" spans="1:3" x14ac:dyDescent="0.2">
      <c r="A159151" t="s">
        <v>530</v>
      </c>
      <c r="B159151" s="1" t="s">
        <v>334</v>
      </c>
      <c r="C159151">
        <v>13.1</v>
      </c>
    </row>
    <row r="159152" spans="1:3" x14ac:dyDescent="0.2">
      <c r="A159152" t="s">
        <v>530</v>
      </c>
      <c r="B159152" s="1" t="s">
        <v>334</v>
      </c>
      <c r="C159152">
        <v>14.41</v>
      </c>
    </row>
    <row r="159153" spans="1:3" x14ac:dyDescent="0.2">
      <c r="A159153" t="s">
        <v>530</v>
      </c>
      <c r="B159153" s="1" t="s">
        <v>334</v>
      </c>
      <c r="C159153">
        <v>15.43</v>
      </c>
    </row>
    <row r="159154" spans="1:3" x14ac:dyDescent="0.2">
      <c r="A159154" t="s">
        <v>531</v>
      </c>
      <c r="B159154" s="1" t="s">
        <v>334</v>
      </c>
      <c r="C159154">
        <v>15.39</v>
      </c>
    </row>
    <row r="159155" spans="1:3" x14ac:dyDescent="0.2">
      <c r="A159155" t="s">
        <v>531</v>
      </c>
      <c r="B159155" s="1" t="s">
        <v>334</v>
      </c>
      <c r="C159155">
        <v>16.93</v>
      </c>
    </row>
    <row r="159156" spans="1:3" x14ac:dyDescent="0.2">
      <c r="A159156" t="s">
        <v>531</v>
      </c>
      <c r="B159156" s="1" t="s">
        <v>334</v>
      </c>
      <c r="C159156">
        <v>15.84</v>
      </c>
    </row>
    <row r="159157" spans="1:3" x14ac:dyDescent="0.2">
      <c r="A159157" t="s">
        <v>531</v>
      </c>
      <c r="B159157" s="1" t="s">
        <v>334</v>
      </c>
      <c r="C159157">
        <v>16.079999999999998</v>
      </c>
    </row>
    <row r="159158" spans="1:3" x14ac:dyDescent="0.2">
      <c r="A159158" t="s">
        <v>531</v>
      </c>
      <c r="B159158" s="1" t="s">
        <v>334</v>
      </c>
      <c r="C159158">
        <v>15.92</v>
      </c>
    </row>
    <row r="159159" spans="1:3" x14ac:dyDescent="0.2">
      <c r="A159159" t="s">
        <v>531</v>
      </c>
      <c r="B159159" s="1" t="s">
        <v>334</v>
      </c>
      <c r="C159159">
        <v>14.44</v>
      </c>
    </row>
    <row r="159160" spans="1:3" x14ac:dyDescent="0.2">
      <c r="A159160" t="s">
        <v>531</v>
      </c>
      <c r="B159160" s="1" t="s">
        <v>334</v>
      </c>
      <c r="C159160">
        <v>14.63</v>
      </c>
    </row>
    <row r="159161" spans="1:3" x14ac:dyDescent="0.2">
      <c r="A159161" t="s">
        <v>531</v>
      </c>
      <c r="B159161" s="1" t="s">
        <v>334</v>
      </c>
      <c r="C159161">
        <v>14.38</v>
      </c>
    </row>
    <row r="159162" spans="1:3" x14ac:dyDescent="0.2">
      <c r="A159162" t="s">
        <v>531</v>
      </c>
      <c r="B159162" s="1" t="s">
        <v>334</v>
      </c>
      <c r="C159162">
        <v>14.05</v>
      </c>
    </row>
    <row r="159163" spans="1:3" x14ac:dyDescent="0.2">
      <c r="A159163" t="s">
        <v>531</v>
      </c>
      <c r="B159163" s="1" t="s">
        <v>334</v>
      </c>
      <c r="C159163">
        <v>14.13</v>
      </c>
    </row>
    <row r="159164" spans="1:3" x14ac:dyDescent="0.2">
      <c r="A159164" t="s">
        <v>531</v>
      </c>
      <c r="B159164" s="1" t="s">
        <v>334</v>
      </c>
      <c r="C159164">
        <v>14.34</v>
      </c>
    </row>
    <row r="159165" spans="1:3" x14ac:dyDescent="0.2">
      <c r="A159165" t="s">
        <v>531</v>
      </c>
      <c r="B159165" s="1" t="s">
        <v>334</v>
      </c>
      <c r="C159165">
        <v>13.28</v>
      </c>
    </row>
    <row r="159166" spans="1:3" x14ac:dyDescent="0.2">
      <c r="A159166" t="s">
        <v>531</v>
      </c>
      <c r="B159166" s="1" t="s">
        <v>334</v>
      </c>
      <c r="C159166">
        <v>13.38</v>
      </c>
    </row>
    <row r="159167" spans="1:3" x14ac:dyDescent="0.2">
      <c r="A159167" t="s">
        <v>531</v>
      </c>
      <c r="B159167" s="1" t="s">
        <v>334</v>
      </c>
      <c r="C159167">
        <v>13.3</v>
      </c>
    </row>
    <row r="159168" spans="1:3" x14ac:dyDescent="0.2">
      <c r="A159168" t="s">
        <v>531</v>
      </c>
      <c r="B159168" s="1" t="s">
        <v>334</v>
      </c>
      <c r="C159168">
        <v>13.3</v>
      </c>
    </row>
    <row r="159169" spans="1:3" x14ac:dyDescent="0.2">
      <c r="A159169" t="s">
        <v>531</v>
      </c>
      <c r="B159169" s="1" t="s">
        <v>334</v>
      </c>
      <c r="C159169">
        <v>13.74</v>
      </c>
    </row>
    <row r="159170" spans="1:3" x14ac:dyDescent="0.2">
      <c r="A159170" t="s">
        <v>531</v>
      </c>
      <c r="B159170" s="1" t="s">
        <v>334</v>
      </c>
      <c r="C159170">
        <v>14.86</v>
      </c>
    </row>
    <row r="159171" spans="1:3" x14ac:dyDescent="0.2">
      <c r="A159171" t="s">
        <v>531</v>
      </c>
      <c r="B159171" s="1" t="s">
        <v>334</v>
      </c>
      <c r="C159171">
        <v>14.6</v>
      </c>
    </row>
    <row r="159172" spans="1:3" x14ac:dyDescent="0.2">
      <c r="A159172" t="s">
        <v>531</v>
      </c>
      <c r="B159172" s="1" t="s">
        <v>334</v>
      </c>
      <c r="C159172">
        <v>15.02</v>
      </c>
    </row>
    <row r="159173" spans="1:3" x14ac:dyDescent="0.2">
      <c r="A159173" t="s">
        <v>531</v>
      </c>
      <c r="B159173" s="1" t="s">
        <v>334</v>
      </c>
      <c r="C159173">
        <v>14.8</v>
      </c>
    </row>
    <row r="159174" spans="1:3" x14ac:dyDescent="0.2">
      <c r="A159174" t="s">
        <v>532</v>
      </c>
      <c r="B159174" s="1" t="s">
        <v>334</v>
      </c>
      <c r="C159174">
        <v>14.71</v>
      </c>
    </row>
    <row r="159175" spans="1:3" x14ac:dyDescent="0.2">
      <c r="A159175" t="s">
        <v>532</v>
      </c>
      <c r="B159175" s="1" t="s">
        <v>334</v>
      </c>
      <c r="C159175">
        <v>14.66</v>
      </c>
    </row>
    <row r="159176" spans="1:3" x14ac:dyDescent="0.2">
      <c r="A159176" t="s">
        <v>532</v>
      </c>
      <c r="B159176" s="1" t="s">
        <v>334</v>
      </c>
      <c r="C159176">
        <v>13.98</v>
      </c>
    </row>
    <row r="159177" spans="1:3" x14ac:dyDescent="0.2">
      <c r="A159177" t="s">
        <v>532</v>
      </c>
      <c r="B159177" s="1" t="s">
        <v>334</v>
      </c>
      <c r="C159177">
        <v>15.38</v>
      </c>
    </row>
    <row r="159178" spans="1:3" x14ac:dyDescent="0.2">
      <c r="A159178" t="s">
        <v>532</v>
      </c>
      <c r="B159178" s="1" t="s">
        <v>334</v>
      </c>
      <c r="C159178">
        <v>15.82</v>
      </c>
    </row>
    <row r="159179" spans="1:3" x14ac:dyDescent="0.2">
      <c r="A159179" t="s">
        <v>532</v>
      </c>
      <c r="B159179" s="1" t="s">
        <v>334</v>
      </c>
      <c r="C159179">
        <v>16.100000000000001</v>
      </c>
    </row>
    <row r="159180" spans="1:3" x14ac:dyDescent="0.2">
      <c r="A159180" t="s">
        <v>532</v>
      </c>
      <c r="B159180" s="1" t="s">
        <v>334</v>
      </c>
      <c r="C159180">
        <v>16.170000000000002</v>
      </c>
    </row>
    <row r="159181" spans="1:3" x14ac:dyDescent="0.2">
      <c r="A159181" t="s">
        <v>532</v>
      </c>
      <c r="B159181" s="1" t="s">
        <v>334</v>
      </c>
      <c r="C159181">
        <v>16.45</v>
      </c>
    </row>
    <row r="159182" spans="1:3" x14ac:dyDescent="0.2">
      <c r="A159182" t="s">
        <v>532</v>
      </c>
      <c r="B159182" s="1" t="s">
        <v>334</v>
      </c>
      <c r="C159182">
        <v>17.78</v>
      </c>
    </row>
    <row r="159183" spans="1:3" x14ac:dyDescent="0.2">
      <c r="A159183" t="s">
        <v>532</v>
      </c>
      <c r="B159183" s="1" t="s">
        <v>334</v>
      </c>
      <c r="C159183">
        <v>17.57</v>
      </c>
    </row>
    <row r="159184" spans="1:3" x14ac:dyDescent="0.2">
      <c r="A159184" t="s">
        <v>532</v>
      </c>
      <c r="B159184" s="1" t="s">
        <v>334</v>
      </c>
      <c r="C159184">
        <v>17.579999999999998</v>
      </c>
    </row>
    <row r="159185" spans="1:3" x14ac:dyDescent="0.2">
      <c r="A159185" t="s">
        <v>532</v>
      </c>
      <c r="B159185" s="1" t="s">
        <v>334</v>
      </c>
      <c r="C159185">
        <v>18.78</v>
      </c>
    </row>
    <row r="159186" spans="1:3" x14ac:dyDescent="0.2">
      <c r="A159186" t="s">
        <v>532</v>
      </c>
      <c r="B159186" s="1" t="s">
        <v>334</v>
      </c>
      <c r="C159186">
        <v>19.100000000000001</v>
      </c>
    </row>
    <row r="159187" spans="1:3" x14ac:dyDescent="0.2">
      <c r="A159187" t="s">
        <v>532</v>
      </c>
      <c r="B159187" s="1" t="s">
        <v>334</v>
      </c>
      <c r="C159187">
        <v>19</v>
      </c>
    </row>
    <row r="159188" spans="1:3" x14ac:dyDescent="0.2">
      <c r="A159188" t="s">
        <v>532</v>
      </c>
      <c r="B159188" s="1" t="s">
        <v>334</v>
      </c>
      <c r="C159188">
        <v>18.87</v>
      </c>
    </row>
    <row r="159189" spans="1:3" x14ac:dyDescent="0.2">
      <c r="A159189" t="s">
        <v>532</v>
      </c>
      <c r="B159189" s="1" t="s">
        <v>334</v>
      </c>
      <c r="C159189">
        <v>19.52</v>
      </c>
    </row>
    <row r="159190" spans="1:3" x14ac:dyDescent="0.2">
      <c r="A159190" t="s">
        <v>533</v>
      </c>
      <c r="B159190" s="1" t="s">
        <v>334</v>
      </c>
      <c r="C159190">
        <v>18.88</v>
      </c>
    </row>
    <row r="159191" spans="1:3" x14ac:dyDescent="0.2">
      <c r="A159191" t="s">
        <v>533</v>
      </c>
      <c r="B159191" s="1" t="s">
        <v>334</v>
      </c>
      <c r="C159191">
        <v>20.03</v>
      </c>
    </row>
    <row r="159192" spans="1:3" x14ac:dyDescent="0.2">
      <c r="A159192" t="s">
        <v>533</v>
      </c>
      <c r="B159192" s="1" t="s">
        <v>334</v>
      </c>
      <c r="C159192">
        <v>20.100000000000001</v>
      </c>
    </row>
    <row r="159193" spans="1:3" x14ac:dyDescent="0.2">
      <c r="A159193" t="s">
        <v>533</v>
      </c>
      <c r="B159193" s="1" t="s">
        <v>334</v>
      </c>
      <c r="C159193">
        <v>21.45</v>
      </c>
    </row>
    <row r="159194" spans="1:3" x14ac:dyDescent="0.2">
      <c r="A159194" t="s">
        <v>533</v>
      </c>
      <c r="B159194" s="1" t="s">
        <v>334</v>
      </c>
      <c r="C159194">
        <v>20.43</v>
      </c>
    </row>
    <row r="159195" spans="1:3" x14ac:dyDescent="0.2">
      <c r="A159195" t="s">
        <v>533</v>
      </c>
      <c r="B159195" s="1" t="s">
        <v>334</v>
      </c>
      <c r="C159195">
        <v>20.420000000000002</v>
      </c>
    </row>
    <row r="159196" spans="1:3" x14ac:dyDescent="0.2">
      <c r="A159196" t="s">
        <v>533</v>
      </c>
      <c r="B159196" s="1" t="s">
        <v>334</v>
      </c>
      <c r="C159196">
        <v>20.02</v>
      </c>
    </row>
    <row r="159197" spans="1:3" x14ac:dyDescent="0.2">
      <c r="A159197" t="s">
        <v>533</v>
      </c>
      <c r="B159197" s="1" t="s">
        <v>334</v>
      </c>
      <c r="C159197">
        <v>20.7</v>
      </c>
    </row>
    <row r="159198" spans="1:3" x14ac:dyDescent="0.2">
      <c r="A159198" t="s">
        <v>533</v>
      </c>
      <c r="B159198" s="1" t="s">
        <v>334</v>
      </c>
      <c r="C159198">
        <v>20.89</v>
      </c>
    </row>
    <row r="159199" spans="1:3" x14ac:dyDescent="0.2">
      <c r="A159199" t="s">
        <v>533</v>
      </c>
      <c r="B159199" s="1" t="s">
        <v>334</v>
      </c>
      <c r="C159199">
        <v>22.98</v>
      </c>
    </row>
    <row r="159200" spans="1:3" x14ac:dyDescent="0.2">
      <c r="A159200" t="s">
        <v>533</v>
      </c>
      <c r="B159200" s="1" t="s">
        <v>334</v>
      </c>
      <c r="C159200">
        <v>23.35</v>
      </c>
    </row>
    <row r="159201" spans="1:3" x14ac:dyDescent="0.2">
      <c r="A159201" t="s">
        <v>533</v>
      </c>
      <c r="B159201" s="1" t="s">
        <v>334</v>
      </c>
      <c r="C159201">
        <v>23.64</v>
      </c>
    </row>
    <row r="159202" spans="1:3" x14ac:dyDescent="0.2">
      <c r="A159202" t="s">
        <v>533</v>
      </c>
      <c r="B159202" s="1" t="s">
        <v>334</v>
      </c>
      <c r="C159202">
        <v>23.3</v>
      </c>
    </row>
    <row r="159203" spans="1:3" x14ac:dyDescent="0.2">
      <c r="A159203" t="s">
        <v>533</v>
      </c>
      <c r="B159203" s="1" t="s">
        <v>334</v>
      </c>
      <c r="C159203">
        <v>22.51</v>
      </c>
    </row>
    <row r="159204" spans="1:3" x14ac:dyDescent="0.2">
      <c r="A159204" t="s">
        <v>533</v>
      </c>
      <c r="B159204" s="1" t="s">
        <v>334</v>
      </c>
      <c r="C159204">
        <v>23.95</v>
      </c>
    </row>
    <row r="159205" spans="1:3" x14ac:dyDescent="0.2">
      <c r="A159205" t="s">
        <v>533</v>
      </c>
      <c r="B159205" s="1" t="s">
        <v>334</v>
      </c>
      <c r="C159205">
        <v>23.45</v>
      </c>
    </row>
    <row r="159206" spans="1:3" x14ac:dyDescent="0.2">
      <c r="A159206" t="s">
        <v>533</v>
      </c>
      <c r="B159206" s="1" t="s">
        <v>334</v>
      </c>
      <c r="C159206">
        <v>23.46</v>
      </c>
    </row>
    <row r="159207" spans="1:3" x14ac:dyDescent="0.2">
      <c r="A159207" t="s">
        <v>533</v>
      </c>
      <c r="B159207" s="1" t="s">
        <v>334</v>
      </c>
      <c r="C159207">
        <v>22.06</v>
      </c>
    </row>
    <row r="159208" spans="1:3" x14ac:dyDescent="0.2">
      <c r="A159208" t="s">
        <v>533</v>
      </c>
      <c r="B159208" s="1" t="s">
        <v>334</v>
      </c>
      <c r="C159208">
        <v>22.13</v>
      </c>
    </row>
    <row r="159209" spans="1:3" x14ac:dyDescent="0.2">
      <c r="A159209" t="s">
        <v>533</v>
      </c>
      <c r="B159209" s="1" t="s">
        <v>334</v>
      </c>
      <c r="C159209">
        <v>23.46</v>
      </c>
    </row>
    <row r="159210" spans="1:3" x14ac:dyDescent="0.2">
      <c r="A159210" t="s">
        <v>533</v>
      </c>
      <c r="B159210" s="1" t="s">
        <v>334</v>
      </c>
      <c r="C159210">
        <v>23.25</v>
      </c>
    </row>
    <row r="159211" spans="1:3" x14ac:dyDescent="0.2">
      <c r="A159211" t="s">
        <v>533</v>
      </c>
      <c r="B159211" s="1" t="s">
        <v>334</v>
      </c>
      <c r="C159211">
        <v>22.83</v>
      </c>
    </row>
    <row r="159212" spans="1:3" x14ac:dyDescent="0.2">
      <c r="A159212" t="s">
        <v>534</v>
      </c>
      <c r="B159212" s="1" t="s">
        <v>334</v>
      </c>
      <c r="C159212">
        <v>22.38</v>
      </c>
    </row>
    <row r="159213" spans="1:3" x14ac:dyDescent="0.2">
      <c r="A159213" t="s">
        <v>534</v>
      </c>
      <c r="B159213" s="1" t="s">
        <v>334</v>
      </c>
      <c r="C159213">
        <v>21.21</v>
      </c>
    </row>
    <row r="159214" spans="1:3" x14ac:dyDescent="0.2">
      <c r="A159214" t="s">
        <v>534</v>
      </c>
      <c r="B159214" s="1" t="s">
        <v>334</v>
      </c>
      <c r="C159214">
        <v>22.75</v>
      </c>
    </row>
    <row r="159215" spans="1:3" x14ac:dyDescent="0.2">
      <c r="A159215" t="s">
        <v>534</v>
      </c>
      <c r="B159215" s="1" t="s">
        <v>334</v>
      </c>
      <c r="C159215">
        <v>22.8</v>
      </c>
    </row>
    <row r="159216" spans="1:3" x14ac:dyDescent="0.2">
      <c r="A159216" t="s">
        <v>534</v>
      </c>
      <c r="B159216" s="1" t="s">
        <v>334</v>
      </c>
      <c r="C159216">
        <v>24.36</v>
      </c>
    </row>
    <row r="159217" spans="1:3" x14ac:dyDescent="0.2">
      <c r="A159217" t="s">
        <v>534</v>
      </c>
      <c r="B159217" s="1" t="s">
        <v>334</v>
      </c>
      <c r="C159217">
        <v>25.7</v>
      </c>
    </row>
    <row r="159218" spans="1:3" x14ac:dyDescent="0.2">
      <c r="A159218" t="s">
        <v>534</v>
      </c>
      <c r="B159218" s="1" t="s">
        <v>334</v>
      </c>
      <c r="C159218">
        <v>24.89</v>
      </c>
    </row>
    <row r="159219" spans="1:3" x14ac:dyDescent="0.2">
      <c r="A159219" t="s">
        <v>534</v>
      </c>
      <c r="B159219" s="1" t="s">
        <v>334</v>
      </c>
      <c r="C159219">
        <v>25.7</v>
      </c>
    </row>
    <row r="159220" spans="1:3" x14ac:dyDescent="0.2">
      <c r="A159220" t="s">
        <v>534</v>
      </c>
      <c r="B159220" s="1" t="s">
        <v>334</v>
      </c>
      <c r="C159220">
        <v>26</v>
      </c>
    </row>
    <row r="159221" spans="1:3" x14ac:dyDescent="0.2">
      <c r="A159221" t="s">
        <v>534</v>
      </c>
      <c r="B159221" s="1" t="s">
        <v>334</v>
      </c>
      <c r="C159221">
        <v>25.47</v>
      </c>
    </row>
    <row r="159222" spans="1:3" x14ac:dyDescent="0.2">
      <c r="A159222" t="s">
        <v>534</v>
      </c>
      <c r="B159222" s="1" t="s">
        <v>334</v>
      </c>
      <c r="C159222">
        <v>25.32</v>
      </c>
    </row>
    <row r="159223" spans="1:3" x14ac:dyDescent="0.2">
      <c r="A159223" t="s">
        <v>534</v>
      </c>
      <c r="B159223" s="1" t="s">
        <v>334</v>
      </c>
      <c r="C159223">
        <v>25.76</v>
      </c>
    </row>
    <row r="159224" spans="1:3" x14ac:dyDescent="0.2">
      <c r="A159224" t="s">
        <v>534</v>
      </c>
      <c r="B159224" s="1" t="s">
        <v>334</v>
      </c>
      <c r="C159224">
        <v>24.8</v>
      </c>
    </row>
    <row r="159225" spans="1:3" x14ac:dyDescent="0.2">
      <c r="A159225" t="s">
        <v>534</v>
      </c>
      <c r="B159225" s="1" t="s">
        <v>334</v>
      </c>
      <c r="C159225">
        <v>22.74</v>
      </c>
    </row>
    <row r="159226" spans="1:3" x14ac:dyDescent="0.2">
      <c r="A159226" t="s">
        <v>534</v>
      </c>
      <c r="B159226" s="1" t="s">
        <v>334</v>
      </c>
      <c r="C159226">
        <v>23.13</v>
      </c>
    </row>
    <row r="159227" spans="1:3" x14ac:dyDescent="0.2">
      <c r="A159227" t="s">
        <v>534</v>
      </c>
      <c r="B159227" s="1" t="s">
        <v>334</v>
      </c>
      <c r="C159227">
        <v>23.08</v>
      </c>
    </row>
    <row r="159228" spans="1:3" x14ac:dyDescent="0.2">
      <c r="A159228" t="s">
        <v>534</v>
      </c>
      <c r="B159228" s="1" t="s">
        <v>334</v>
      </c>
      <c r="C159228">
        <v>24.5</v>
      </c>
    </row>
    <row r="159229" spans="1:3" x14ac:dyDescent="0.2">
      <c r="A159229" t="s">
        <v>534</v>
      </c>
      <c r="B159229" s="1" t="s">
        <v>334</v>
      </c>
      <c r="C159229">
        <v>24.02</v>
      </c>
    </row>
    <row r="159230" spans="1:3" x14ac:dyDescent="0.2">
      <c r="A159230" t="s">
        <v>534</v>
      </c>
      <c r="B159230" s="1" t="s">
        <v>334</v>
      </c>
      <c r="C159230">
        <v>23.41</v>
      </c>
    </row>
    <row r="159231" spans="1:3" x14ac:dyDescent="0.2">
      <c r="A159231" t="s">
        <v>534</v>
      </c>
      <c r="B159231" s="1" t="s">
        <v>334</v>
      </c>
      <c r="C159231">
        <v>23.49</v>
      </c>
    </row>
    <row r="159232" spans="1:3" x14ac:dyDescent="0.2">
      <c r="A159232" t="s">
        <v>534</v>
      </c>
      <c r="B159232" s="1" t="s">
        <v>334</v>
      </c>
      <c r="C159232">
        <v>22.95</v>
      </c>
    </row>
    <row r="159233" spans="1:3" x14ac:dyDescent="0.2">
      <c r="A159233" t="s">
        <v>534</v>
      </c>
      <c r="B159233" s="1" t="s">
        <v>334</v>
      </c>
      <c r="C159233">
        <v>23.15</v>
      </c>
    </row>
    <row r="159234" spans="1:3" x14ac:dyDescent="0.2">
      <c r="A159234" t="s">
        <v>534</v>
      </c>
      <c r="B159234" s="1" t="s">
        <v>334</v>
      </c>
      <c r="C159234">
        <v>23.36</v>
      </c>
    </row>
    <row r="159235" spans="1:3" x14ac:dyDescent="0.2">
      <c r="A159235" t="s">
        <v>535</v>
      </c>
      <c r="B159235" s="1" t="s">
        <v>334</v>
      </c>
      <c r="C159235">
        <v>21.51</v>
      </c>
    </row>
    <row r="159236" spans="1:3" x14ac:dyDescent="0.2">
      <c r="A159236" t="s">
        <v>535</v>
      </c>
      <c r="B159236" s="1" t="s">
        <v>334</v>
      </c>
      <c r="C159236">
        <v>20.09</v>
      </c>
    </row>
    <row r="159237" spans="1:3" x14ac:dyDescent="0.2">
      <c r="A159237" t="s">
        <v>535</v>
      </c>
      <c r="B159237" s="1" t="s">
        <v>334</v>
      </c>
      <c r="C159237">
        <v>20.05</v>
      </c>
    </row>
    <row r="159238" spans="1:3" x14ac:dyDescent="0.2">
      <c r="A159238" t="s">
        <v>535</v>
      </c>
      <c r="B159238" s="1" t="s">
        <v>334</v>
      </c>
      <c r="C159238">
        <v>19.11</v>
      </c>
    </row>
    <row r="159239" spans="1:3" x14ac:dyDescent="0.2">
      <c r="A159239" t="s">
        <v>535</v>
      </c>
      <c r="B159239" s="1" t="s">
        <v>334</v>
      </c>
      <c r="C159239">
        <v>18.7</v>
      </c>
    </row>
    <row r="159240" spans="1:3" x14ac:dyDescent="0.2">
      <c r="A159240" t="s">
        <v>535</v>
      </c>
      <c r="B159240" s="1" t="s">
        <v>334</v>
      </c>
      <c r="C159240">
        <v>18.5</v>
      </c>
    </row>
    <row r="159241" spans="1:3" x14ac:dyDescent="0.2">
      <c r="A159241" t="s">
        <v>535</v>
      </c>
      <c r="B159241" s="1" t="s">
        <v>334</v>
      </c>
      <c r="C159241">
        <v>19.079999999999998</v>
      </c>
    </row>
    <row r="159242" spans="1:3" x14ac:dyDescent="0.2">
      <c r="A159242" t="s">
        <v>535</v>
      </c>
      <c r="B159242" s="1" t="s">
        <v>334</v>
      </c>
      <c r="C159242">
        <v>19.29</v>
      </c>
    </row>
    <row r="159243" spans="1:3" x14ac:dyDescent="0.2">
      <c r="A159243" t="s">
        <v>535</v>
      </c>
      <c r="B159243" s="1" t="s">
        <v>334</v>
      </c>
      <c r="C159243">
        <v>19.579999999999998</v>
      </c>
    </row>
    <row r="159244" spans="1:3" x14ac:dyDescent="0.2">
      <c r="A159244" t="s">
        <v>535</v>
      </c>
      <c r="B159244" s="1" t="s">
        <v>334</v>
      </c>
      <c r="C159244">
        <v>19.53</v>
      </c>
    </row>
    <row r="159245" spans="1:3" x14ac:dyDescent="0.2">
      <c r="A159245" t="s">
        <v>535</v>
      </c>
      <c r="B159245" s="1" t="s">
        <v>334</v>
      </c>
      <c r="C159245">
        <v>19.63</v>
      </c>
    </row>
    <row r="159246" spans="1:3" x14ac:dyDescent="0.2">
      <c r="A159246" t="s">
        <v>535</v>
      </c>
      <c r="B159246" s="1" t="s">
        <v>334</v>
      </c>
      <c r="C159246">
        <v>19.22</v>
      </c>
    </row>
    <row r="159247" spans="1:3" x14ac:dyDescent="0.2">
      <c r="A159247" t="s">
        <v>535</v>
      </c>
      <c r="B159247" s="1" t="s">
        <v>334</v>
      </c>
      <c r="C159247">
        <v>18.670000000000002</v>
      </c>
    </row>
    <row r="159248" spans="1:3" x14ac:dyDescent="0.2">
      <c r="A159248" t="s">
        <v>535</v>
      </c>
      <c r="B159248" s="1" t="s">
        <v>334</v>
      </c>
      <c r="C159248">
        <v>19.309999999999999</v>
      </c>
    </row>
    <row r="159249" spans="1:3" x14ac:dyDescent="0.2">
      <c r="A159249" t="s">
        <v>535</v>
      </c>
      <c r="B159249" s="1" t="s">
        <v>334</v>
      </c>
      <c r="C159249">
        <v>19.8</v>
      </c>
    </row>
    <row r="159250" spans="1:3" x14ac:dyDescent="0.2">
      <c r="A159250" t="s">
        <v>535</v>
      </c>
      <c r="B159250" s="1" t="s">
        <v>334</v>
      </c>
      <c r="C159250">
        <v>19.43</v>
      </c>
    </row>
    <row r="159251" spans="1:3" x14ac:dyDescent="0.2">
      <c r="A159251" t="s">
        <v>535</v>
      </c>
      <c r="B159251" s="1" t="s">
        <v>334</v>
      </c>
      <c r="C159251">
        <v>19.27</v>
      </c>
    </row>
    <row r="159252" spans="1:3" x14ac:dyDescent="0.2">
      <c r="A159252" t="s">
        <v>535</v>
      </c>
      <c r="B159252" s="1" t="s">
        <v>334</v>
      </c>
      <c r="C159252">
        <v>19.14</v>
      </c>
    </row>
    <row r="159253" spans="1:3" x14ac:dyDescent="0.2">
      <c r="A159253" t="s">
        <v>535</v>
      </c>
      <c r="B159253" s="1" t="s">
        <v>334</v>
      </c>
      <c r="C159253">
        <v>18.440000000000001</v>
      </c>
    </row>
    <row r="159254" spans="1:3" x14ac:dyDescent="0.2">
      <c r="A159254" t="s">
        <v>536</v>
      </c>
      <c r="B159254" s="1" t="s">
        <v>334</v>
      </c>
      <c r="C159254">
        <v>18.809999999999999</v>
      </c>
    </row>
    <row r="159255" spans="1:3" x14ac:dyDescent="0.2">
      <c r="A159255" t="s">
        <v>536</v>
      </c>
      <c r="B159255" s="1" t="s">
        <v>334</v>
      </c>
      <c r="C159255">
        <v>17.82</v>
      </c>
    </row>
    <row r="159256" spans="1:3" x14ac:dyDescent="0.2">
      <c r="A159256" t="s">
        <v>536</v>
      </c>
      <c r="B159256" s="1" t="s">
        <v>334</v>
      </c>
      <c r="C159256">
        <v>18.420000000000002</v>
      </c>
    </row>
    <row r="159257" spans="1:3" x14ac:dyDescent="0.2">
      <c r="A159257" t="s">
        <v>536</v>
      </c>
      <c r="B159257" s="1" t="s">
        <v>334</v>
      </c>
      <c r="C159257">
        <v>17.05</v>
      </c>
    </row>
    <row r="159258" spans="1:3" x14ac:dyDescent="0.2">
      <c r="A159258" t="s">
        <v>536</v>
      </c>
      <c r="B159258" s="1" t="s">
        <v>334</v>
      </c>
      <c r="C159258">
        <v>16.95</v>
      </c>
    </row>
    <row r="159259" spans="1:3" x14ac:dyDescent="0.2">
      <c r="A159259" t="s">
        <v>536</v>
      </c>
      <c r="B159259" s="1" t="s">
        <v>334</v>
      </c>
      <c r="C159259">
        <v>16.86</v>
      </c>
    </row>
    <row r="159260" spans="1:3" x14ac:dyDescent="0.2">
      <c r="A159260" t="s">
        <v>536</v>
      </c>
      <c r="B159260" s="1" t="s">
        <v>334</v>
      </c>
      <c r="C159260">
        <v>17.690000000000001</v>
      </c>
    </row>
    <row r="159261" spans="1:3" x14ac:dyDescent="0.2">
      <c r="A159261" t="s">
        <v>536</v>
      </c>
      <c r="B159261" s="1" t="s">
        <v>334</v>
      </c>
      <c r="C159261">
        <v>17.48</v>
      </c>
    </row>
    <row r="159262" spans="1:3" x14ac:dyDescent="0.2">
      <c r="A159262" t="s">
        <v>536</v>
      </c>
      <c r="B159262" s="1" t="s">
        <v>334</v>
      </c>
      <c r="C159262">
        <v>17.75</v>
      </c>
    </row>
    <row r="159263" spans="1:3" x14ac:dyDescent="0.2">
      <c r="A159263" t="s">
        <v>536</v>
      </c>
      <c r="B159263" s="1" t="s">
        <v>334</v>
      </c>
      <c r="C159263">
        <v>17.75</v>
      </c>
    </row>
    <row r="159264" spans="1:3" x14ac:dyDescent="0.2">
      <c r="A159264" t="s">
        <v>536</v>
      </c>
      <c r="B159264" s="1" t="s">
        <v>334</v>
      </c>
      <c r="C159264">
        <v>17.87</v>
      </c>
    </row>
    <row r="159265" spans="1:3" x14ac:dyDescent="0.2">
      <c r="A159265" t="s">
        <v>536</v>
      </c>
      <c r="B159265" s="1" t="s">
        <v>334</v>
      </c>
      <c r="C159265">
        <v>18.23</v>
      </c>
    </row>
    <row r="159266" spans="1:3" x14ac:dyDescent="0.2">
      <c r="A159266" t="s">
        <v>536</v>
      </c>
      <c r="B159266" s="1" t="s">
        <v>334</v>
      </c>
      <c r="C159266">
        <v>19.48</v>
      </c>
    </row>
    <row r="159267" spans="1:3" x14ac:dyDescent="0.2">
      <c r="A159267" t="s">
        <v>536</v>
      </c>
      <c r="B159267" s="1" t="s">
        <v>334</v>
      </c>
      <c r="C159267">
        <v>19.43</v>
      </c>
    </row>
    <row r="159268" spans="1:3" x14ac:dyDescent="0.2">
      <c r="A159268" t="s">
        <v>536</v>
      </c>
      <c r="B159268" s="1" t="s">
        <v>334</v>
      </c>
      <c r="C159268">
        <v>19.760000000000002</v>
      </c>
    </row>
    <row r="159269" spans="1:3" x14ac:dyDescent="0.2">
      <c r="A159269" t="s">
        <v>536</v>
      </c>
      <c r="B159269" s="1" t="s">
        <v>334</v>
      </c>
      <c r="C159269">
        <v>20.23</v>
      </c>
    </row>
    <row r="159270" spans="1:3" x14ac:dyDescent="0.2">
      <c r="A159270" t="s">
        <v>537</v>
      </c>
      <c r="B159270" s="1" t="s">
        <v>334</v>
      </c>
      <c r="C159270">
        <v>20.11</v>
      </c>
    </row>
    <row r="159271" spans="1:3" x14ac:dyDescent="0.2">
      <c r="A159271" t="s">
        <v>537</v>
      </c>
      <c r="B159271" s="1" t="s">
        <v>334</v>
      </c>
      <c r="C159271">
        <v>20.14</v>
      </c>
    </row>
    <row r="159272" spans="1:3" x14ac:dyDescent="0.2">
      <c r="A159272" t="s">
        <v>537</v>
      </c>
      <c r="B159272" s="1" t="s">
        <v>334</v>
      </c>
      <c r="C159272">
        <v>18.899999999999999</v>
      </c>
    </row>
    <row r="159273" spans="1:3" x14ac:dyDescent="0.2">
      <c r="A159273" t="s">
        <v>537</v>
      </c>
      <c r="B159273" s="1" t="s">
        <v>334</v>
      </c>
      <c r="C159273">
        <v>19.21</v>
      </c>
    </row>
    <row r="159274" spans="1:3" x14ac:dyDescent="0.2">
      <c r="A159274" t="s">
        <v>537</v>
      </c>
      <c r="B159274" s="1" t="s">
        <v>334</v>
      </c>
      <c r="C159274">
        <v>18.8</v>
      </c>
    </row>
    <row r="159275" spans="1:3" x14ac:dyDescent="0.2">
      <c r="A159275" t="s">
        <v>537</v>
      </c>
      <c r="B159275" s="1" t="s">
        <v>334</v>
      </c>
      <c r="C159275">
        <v>18.7</v>
      </c>
    </row>
    <row r="159276" spans="1:3" x14ac:dyDescent="0.2">
      <c r="A159276" t="s">
        <v>537</v>
      </c>
      <c r="B159276" s="1" t="s">
        <v>334</v>
      </c>
      <c r="C159276">
        <v>18.78</v>
      </c>
    </row>
    <row r="159277" spans="1:3" x14ac:dyDescent="0.2">
      <c r="A159277" t="s">
        <v>537</v>
      </c>
      <c r="B159277" s="1" t="s">
        <v>334</v>
      </c>
      <c r="C159277">
        <v>18.899999999999999</v>
      </c>
    </row>
    <row r="159278" spans="1:3" x14ac:dyDescent="0.2">
      <c r="A159278" t="s">
        <v>537</v>
      </c>
      <c r="B159278" s="1" t="s">
        <v>334</v>
      </c>
      <c r="C159278">
        <v>17.95</v>
      </c>
    </row>
    <row r="159279" spans="1:3" x14ac:dyDescent="0.2">
      <c r="A159279" t="s">
        <v>537</v>
      </c>
      <c r="B159279" s="1" t="s">
        <v>334</v>
      </c>
      <c r="C159279">
        <v>17.34</v>
      </c>
    </row>
    <row r="159280" spans="1:3" x14ac:dyDescent="0.2">
      <c r="A159280" t="s">
        <v>537</v>
      </c>
      <c r="B159280" s="1" t="s">
        <v>334</v>
      </c>
      <c r="C159280">
        <v>16.18</v>
      </c>
    </row>
    <row r="159281" spans="1:3" x14ac:dyDescent="0.2">
      <c r="A159281" t="s">
        <v>537</v>
      </c>
      <c r="B159281" s="1" t="s">
        <v>334</v>
      </c>
      <c r="C159281">
        <v>17</v>
      </c>
    </row>
    <row r="159282" spans="1:3" x14ac:dyDescent="0.2">
      <c r="A159282" t="s">
        <v>537</v>
      </c>
      <c r="B159282" s="1" t="s">
        <v>334</v>
      </c>
      <c r="C159282">
        <v>16.899999999999999</v>
      </c>
    </row>
    <row r="159283" spans="1:3" x14ac:dyDescent="0.2">
      <c r="A159283" t="s">
        <v>537</v>
      </c>
      <c r="B159283" s="1" t="s">
        <v>334</v>
      </c>
      <c r="C159283">
        <v>16.77</v>
      </c>
    </row>
    <row r="159284" spans="1:3" x14ac:dyDescent="0.2">
      <c r="A159284" t="s">
        <v>537</v>
      </c>
      <c r="B159284" s="1" t="s">
        <v>334</v>
      </c>
      <c r="C159284">
        <v>17.03</v>
      </c>
    </row>
    <row r="159285" spans="1:3" x14ac:dyDescent="0.2">
      <c r="A159285" t="s">
        <v>537</v>
      </c>
      <c r="B159285" s="1" t="s">
        <v>334</v>
      </c>
      <c r="C159285">
        <v>16.68</v>
      </c>
    </row>
    <row r="159286" spans="1:3" x14ac:dyDescent="0.2">
      <c r="A159286" t="s">
        <v>537</v>
      </c>
      <c r="B159286" s="1" t="s">
        <v>334</v>
      </c>
      <c r="C159286">
        <v>16.98</v>
      </c>
    </row>
    <row r="159287" spans="1:3" x14ac:dyDescent="0.2">
      <c r="A159287" t="s">
        <v>537</v>
      </c>
      <c r="B159287" s="1" t="s">
        <v>334</v>
      </c>
      <c r="C159287">
        <v>16.55</v>
      </c>
    </row>
    <row r="159288" spans="1:3" x14ac:dyDescent="0.2">
      <c r="A159288" t="s">
        <v>537</v>
      </c>
      <c r="B159288" s="1" t="s">
        <v>334</v>
      </c>
      <c r="C159288">
        <v>16.010000000000002</v>
      </c>
    </row>
    <row r="159289" spans="1:3" x14ac:dyDescent="0.2">
      <c r="A159289" t="s">
        <v>537</v>
      </c>
      <c r="B159289" s="1" t="s">
        <v>334</v>
      </c>
      <c r="C159289">
        <v>15.45</v>
      </c>
    </row>
    <row r="159290" spans="1:3" x14ac:dyDescent="0.2">
      <c r="A159290" t="s">
        <v>537</v>
      </c>
      <c r="B159290" s="1" t="s">
        <v>334</v>
      </c>
      <c r="C159290">
        <v>15.01</v>
      </c>
    </row>
    <row r="159291" spans="1:3" x14ac:dyDescent="0.2">
      <c r="A159291" t="s">
        <v>537</v>
      </c>
      <c r="B159291" s="1" t="s">
        <v>334</v>
      </c>
      <c r="C159291">
        <v>15.7</v>
      </c>
    </row>
    <row r="159292" spans="1:3" x14ac:dyDescent="0.2">
      <c r="A159292" t="s">
        <v>537</v>
      </c>
      <c r="B159292" s="1" t="s">
        <v>334</v>
      </c>
      <c r="C159292">
        <v>14.97</v>
      </c>
    </row>
    <row r="159293" spans="1:3" x14ac:dyDescent="0.2">
      <c r="A159293" t="s">
        <v>538</v>
      </c>
      <c r="B159293" s="1" t="s">
        <v>334</v>
      </c>
      <c r="C159293">
        <v>14.76</v>
      </c>
    </row>
    <row r="159294" spans="1:3" x14ac:dyDescent="0.2">
      <c r="A159294" t="s">
        <v>538</v>
      </c>
      <c r="B159294" s="1" t="s">
        <v>334</v>
      </c>
      <c r="C159294">
        <v>14.3</v>
      </c>
    </row>
    <row r="159295" spans="1:3" x14ac:dyDescent="0.2">
      <c r="A159295" t="s">
        <v>538</v>
      </c>
      <c r="B159295" s="1" t="s">
        <v>334</v>
      </c>
      <c r="C159295">
        <v>13.55</v>
      </c>
    </row>
    <row r="159296" spans="1:3" x14ac:dyDescent="0.2">
      <c r="A159296" t="s">
        <v>538</v>
      </c>
      <c r="B159296" s="1" t="s">
        <v>334</v>
      </c>
      <c r="C159296">
        <v>13.88</v>
      </c>
    </row>
    <row r="159297" spans="1:3" x14ac:dyDescent="0.2">
      <c r="A159297" t="s">
        <v>538</v>
      </c>
      <c r="B159297" s="1" t="s">
        <v>334</v>
      </c>
      <c r="C159297">
        <v>13.03</v>
      </c>
    </row>
    <row r="159298" spans="1:3" x14ac:dyDescent="0.2">
      <c r="A159298" t="s">
        <v>538</v>
      </c>
      <c r="B159298" s="1" t="s">
        <v>334</v>
      </c>
      <c r="C159298">
        <v>13.1</v>
      </c>
    </row>
    <row r="159299" spans="1:3" x14ac:dyDescent="0.2">
      <c r="A159299" t="s">
        <v>538</v>
      </c>
      <c r="B159299" s="1" t="s">
        <v>334</v>
      </c>
      <c r="C159299">
        <v>12.6</v>
      </c>
    </row>
    <row r="159300" spans="1:3" x14ac:dyDescent="0.2">
      <c r="A159300" t="s">
        <v>538</v>
      </c>
      <c r="B159300" s="1" t="s">
        <v>334</v>
      </c>
      <c r="C159300">
        <v>12.68</v>
      </c>
    </row>
    <row r="159301" spans="1:3" x14ac:dyDescent="0.2">
      <c r="A159301" t="s">
        <v>538</v>
      </c>
      <c r="B159301" s="1" t="s">
        <v>334</v>
      </c>
      <c r="C159301">
        <v>12.55</v>
      </c>
    </row>
    <row r="159302" spans="1:3" x14ac:dyDescent="0.2">
      <c r="A159302" t="s">
        <v>538</v>
      </c>
      <c r="B159302" s="1" t="s">
        <v>334</v>
      </c>
      <c r="C159302">
        <v>13.36</v>
      </c>
    </row>
    <row r="159303" spans="1:3" x14ac:dyDescent="0.2">
      <c r="A159303" t="s">
        <v>538</v>
      </c>
      <c r="B159303" s="1" t="s">
        <v>334</v>
      </c>
      <c r="C159303">
        <v>13.4</v>
      </c>
    </row>
    <row r="159304" spans="1:3" x14ac:dyDescent="0.2">
      <c r="A159304" t="s">
        <v>538</v>
      </c>
      <c r="B159304" s="1" t="s">
        <v>334</v>
      </c>
      <c r="C159304">
        <v>13.05</v>
      </c>
    </row>
    <row r="159305" spans="1:3" x14ac:dyDescent="0.2">
      <c r="A159305" t="s">
        <v>538</v>
      </c>
      <c r="B159305" s="1" t="s">
        <v>334</v>
      </c>
      <c r="C159305">
        <v>12.28</v>
      </c>
    </row>
    <row r="159306" spans="1:3" x14ac:dyDescent="0.2">
      <c r="A159306" t="s">
        <v>538</v>
      </c>
      <c r="B159306" s="1" t="s">
        <v>334</v>
      </c>
      <c r="C159306">
        <v>12.18</v>
      </c>
    </row>
    <row r="159307" spans="1:3" x14ac:dyDescent="0.2">
      <c r="A159307" t="s">
        <v>538</v>
      </c>
      <c r="B159307" s="1" t="s">
        <v>334</v>
      </c>
      <c r="C159307">
        <v>11.11</v>
      </c>
    </row>
    <row r="159308" spans="1:3" x14ac:dyDescent="0.2">
      <c r="A159308" t="s">
        <v>538</v>
      </c>
      <c r="B159308" s="1" t="s">
        <v>334</v>
      </c>
      <c r="C159308">
        <v>10.71</v>
      </c>
    </row>
    <row r="159309" spans="1:3" x14ac:dyDescent="0.2">
      <c r="A159309" t="s">
        <v>538</v>
      </c>
      <c r="B159309" s="1" t="s">
        <v>334</v>
      </c>
      <c r="C159309">
        <v>11.71</v>
      </c>
    </row>
    <row r="159310" spans="1:3" x14ac:dyDescent="0.2">
      <c r="A159310" t="s">
        <v>538</v>
      </c>
      <c r="B159310" s="1" t="s">
        <v>334</v>
      </c>
      <c r="C159310">
        <v>11.91</v>
      </c>
    </row>
    <row r="159311" spans="1:3" x14ac:dyDescent="0.2">
      <c r="A159311" t="s">
        <v>538</v>
      </c>
      <c r="B159311" s="1" t="s">
        <v>334</v>
      </c>
      <c r="C159311">
        <v>13.1</v>
      </c>
    </row>
    <row r="159312" spans="1:3" x14ac:dyDescent="0.2">
      <c r="A159312" t="s">
        <v>539</v>
      </c>
      <c r="B159312" s="1" t="s">
        <v>334</v>
      </c>
      <c r="C159312">
        <v>14.41</v>
      </c>
    </row>
    <row r="159313" spans="1:3" x14ac:dyDescent="0.2">
      <c r="A159313" t="s">
        <v>539</v>
      </c>
      <c r="B159313" s="1" t="s">
        <v>334</v>
      </c>
      <c r="C159313">
        <v>15.85</v>
      </c>
    </row>
    <row r="159314" spans="1:3" x14ac:dyDescent="0.2">
      <c r="A159314" t="s">
        <v>539</v>
      </c>
      <c r="B159314" s="1" t="s">
        <v>334</v>
      </c>
      <c r="C159314">
        <v>17.440000000000001</v>
      </c>
    </row>
    <row r="159315" spans="1:3" x14ac:dyDescent="0.2">
      <c r="A159315" t="s">
        <v>539</v>
      </c>
      <c r="B159315" s="1" t="s">
        <v>334</v>
      </c>
      <c r="C159315">
        <v>19.18</v>
      </c>
    </row>
    <row r="159316" spans="1:3" x14ac:dyDescent="0.2">
      <c r="A159316" t="s">
        <v>539</v>
      </c>
      <c r="B159316" s="1" t="s">
        <v>334</v>
      </c>
      <c r="C159316">
        <v>21.1</v>
      </c>
    </row>
    <row r="159317" spans="1:3" x14ac:dyDescent="0.2">
      <c r="A159317" t="s">
        <v>539</v>
      </c>
      <c r="B159317" s="1" t="s">
        <v>334</v>
      </c>
      <c r="C159317">
        <v>20.96</v>
      </c>
    </row>
    <row r="159318" spans="1:3" x14ac:dyDescent="0.2">
      <c r="A159318" t="s">
        <v>539</v>
      </c>
      <c r="B159318" s="1" t="s">
        <v>334</v>
      </c>
      <c r="C159318">
        <v>20.98</v>
      </c>
    </row>
    <row r="159319" spans="1:3" x14ac:dyDescent="0.2">
      <c r="A159319" t="s">
        <v>539</v>
      </c>
      <c r="B159319" s="1" t="s">
        <v>334</v>
      </c>
      <c r="C159319">
        <v>19.600000000000001</v>
      </c>
    </row>
    <row r="159320" spans="1:3" x14ac:dyDescent="0.2">
      <c r="A159320" t="s">
        <v>539</v>
      </c>
      <c r="B159320" s="1" t="s">
        <v>334</v>
      </c>
      <c r="C159320">
        <v>20.260000000000002</v>
      </c>
    </row>
    <row r="159321" spans="1:3" x14ac:dyDescent="0.2">
      <c r="A159321" t="s">
        <v>539</v>
      </c>
      <c r="B159321" s="1" t="s">
        <v>334</v>
      </c>
      <c r="C159321">
        <v>21.22</v>
      </c>
    </row>
    <row r="159322" spans="1:3" x14ac:dyDescent="0.2">
      <c r="A159322" t="s">
        <v>539</v>
      </c>
      <c r="B159322" s="1" t="s">
        <v>334</v>
      </c>
      <c r="C159322">
        <v>21.93</v>
      </c>
    </row>
    <row r="159323" spans="1:3" x14ac:dyDescent="0.2">
      <c r="A159323" t="s">
        <v>539</v>
      </c>
      <c r="B159323" s="1" t="s">
        <v>334</v>
      </c>
      <c r="C159323">
        <v>21.6</v>
      </c>
    </row>
    <row r="159324" spans="1:3" x14ac:dyDescent="0.2">
      <c r="A159324" t="s">
        <v>539</v>
      </c>
      <c r="B159324" s="1" t="s">
        <v>334</v>
      </c>
      <c r="C159324">
        <v>22.66</v>
      </c>
    </row>
    <row r="159325" spans="1:3" x14ac:dyDescent="0.2">
      <c r="A159325" t="s">
        <v>539</v>
      </c>
      <c r="B159325" s="1" t="s">
        <v>334</v>
      </c>
      <c r="C159325">
        <v>22.12</v>
      </c>
    </row>
    <row r="159326" spans="1:3" x14ac:dyDescent="0.2">
      <c r="A159326" t="s">
        <v>539</v>
      </c>
      <c r="B159326" s="1" t="s">
        <v>334</v>
      </c>
      <c r="C159326">
        <v>22.31</v>
      </c>
    </row>
    <row r="159327" spans="1:3" x14ac:dyDescent="0.2">
      <c r="A159327" t="s">
        <v>539</v>
      </c>
      <c r="B159327" s="1" t="s">
        <v>334</v>
      </c>
      <c r="C159327">
        <v>21.75</v>
      </c>
    </row>
    <row r="159328" spans="1:3" x14ac:dyDescent="0.2">
      <c r="A159328" t="s">
        <v>539</v>
      </c>
      <c r="B159328" s="1" t="s">
        <v>334</v>
      </c>
      <c r="C159328">
        <v>22.5</v>
      </c>
    </row>
    <row r="159329" spans="1:3" x14ac:dyDescent="0.2">
      <c r="A159329" t="s">
        <v>539</v>
      </c>
      <c r="B159329" s="1" t="s">
        <v>334</v>
      </c>
      <c r="C159329">
        <v>22.07</v>
      </c>
    </row>
    <row r="159330" spans="1:3" x14ac:dyDescent="0.2">
      <c r="A159330" t="s">
        <v>539</v>
      </c>
      <c r="B159330" s="1" t="s">
        <v>334</v>
      </c>
      <c r="C159330">
        <v>24.28</v>
      </c>
    </row>
    <row r="159331" spans="1:3" x14ac:dyDescent="0.2">
      <c r="A159331" t="s">
        <v>540</v>
      </c>
      <c r="B159331" s="1" t="s">
        <v>334</v>
      </c>
      <c r="C159331">
        <v>23.69</v>
      </c>
    </row>
    <row r="159332" spans="1:3" x14ac:dyDescent="0.2">
      <c r="A159332" t="s">
        <v>540</v>
      </c>
      <c r="B159332" s="1" t="s">
        <v>334</v>
      </c>
      <c r="C159332">
        <v>26.06</v>
      </c>
    </row>
    <row r="159333" spans="1:3" x14ac:dyDescent="0.2">
      <c r="A159333" t="s">
        <v>540</v>
      </c>
      <c r="B159333" s="1" t="s">
        <v>334</v>
      </c>
      <c r="C159333">
        <v>26.94</v>
      </c>
    </row>
    <row r="159334" spans="1:3" x14ac:dyDescent="0.2">
      <c r="A159334" t="s">
        <v>540</v>
      </c>
      <c r="B159334" s="1" t="s">
        <v>334</v>
      </c>
      <c r="C159334">
        <v>28.78</v>
      </c>
    </row>
    <row r="159335" spans="1:3" x14ac:dyDescent="0.2">
      <c r="A159335" t="s">
        <v>540</v>
      </c>
      <c r="B159335" s="1" t="s">
        <v>334</v>
      </c>
      <c r="C159335">
        <v>28.99</v>
      </c>
    </row>
    <row r="159336" spans="1:3" x14ac:dyDescent="0.2">
      <c r="A159336" t="s">
        <v>540</v>
      </c>
      <c r="B159336" s="1" t="s">
        <v>334</v>
      </c>
      <c r="C159336">
        <v>28.61</v>
      </c>
    </row>
    <row r="159337" spans="1:3" x14ac:dyDescent="0.2">
      <c r="A159337" t="s">
        <v>540</v>
      </c>
      <c r="B159337" s="1" t="s">
        <v>334</v>
      </c>
      <c r="C159337">
        <v>29.12</v>
      </c>
    </row>
    <row r="159338" spans="1:3" x14ac:dyDescent="0.2">
      <c r="A159338" t="s">
        <v>540</v>
      </c>
      <c r="B159338" s="1" t="s">
        <v>334</v>
      </c>
      <c r="C159338">
        <v>29.57</v>
      </c>
    </row>
    <row r="159339" spans="1:3" x14ac:dyDescent="0.2">
      <c r="A159339" t="s">
        <v>540</v>
      </c>
      <c r="B159339" s="1" t="s">
        <v>334</v>
      </c>
      <c r="C159339">
        <v>29.45</v>
      </c>
    </row>
    <row r="159340" spans="1:3" x14ac:dyDescent="0.2">
      <c r="A159340" t="s">
        <v>540</v>
      </c>
      <c r="B159340" s="1" t="s">
        <v>334</v>
      </c>
      <c r="C159340">
        <v>29.1</v>
      </c>
    </row>
    <row r="159341" spans="1:3" x14ac:dyDescent="0.2">
      <c r="A159341" t="s">
        <v>540</v>
      </c>
      <c r="B159341" s="1" t="s">
        <v>334</v>
      </c>
      <c r="C159341">
        <v>32.01</v>
      </c>
    </row>
    <row r="159342" spans="1:3" x14ac:dyDescent="0.2">
      <c r="A159342" t="s">
        <v>540</v>
      </c>
      <c r="B159342" s="1" t="s">
        <v>334</v>
      </c>
      <c r="C159342">
        <v>32.96</v>
      </c>
    </row>
    <row r="159343" spans="1:3" x14ac:dyDescent="0.2">
      <c r="A159343" t="s">
        <v>540</v>
      </c>
      <c r="B159343" s="1" t="s">
        <v>334</v>
      </c>
      <c r="C159343">
        <v>32.700000000000003</v>
      </c>
    </row>
    <row r="159344" spans="1:3" x14ac:dyDescent="0.2">
      <c r="A159344" t="s">
        <v>540</v>
      </c>
      <c r="B159344" s="1" t="s">
        <v>334</v>
      </c>
      <c r="C159344">
        <v>31.98</v>
      </c>
    </row>
    <row r="159345" spans="1:3" x14ac:dyDescent="0.2">
      <c r="A159345" t="s">
        <v>540</v>
      </c>
      <c r="B159345" s="1" t="s">
        <v>334</v>
      </c>
      <c r="C159345">
        <v>31.8</v>
      </c>
    </row>
    <row r="159346" spans="1:3" x14ac:dyDescent="0.2">
      <c r="A159346" t="s">
        <v>540</v>
      </c>
      <c r="B159346" s="1" t="s">
        <v>334</v>
      </c>
      <c r="C159346">
        <v>32.549999999999997</v>
      </c>
    </row>
    <row r="159347" spans="1:3" x14ac:dyDescent="0.2">
      <c r="A159347" t="s">
        <v>540</v>
      </c>
      <c r="B159347" s="1" t="s">
        <v>334</v>
      </c>
      <c r="C159347">
        <v>34.880000000000003</v>
      </c>
    </row>
    <row r="159348" spans="1:3" x14ac:dyDescent="0.2">
      <c r="A159348" t="s">
        <v>540</v>
      </c>
      <c r="B159348" s="1" t="s">
        <v>334</v>
      </c>
      <c r="C159348">
        <v>36.200000000000003</v>
      </c>
    </row>
    <row r="159349" spans="1:3" x14ac:dyDescent="0.2">
      <c r="A159349" t="s">
        <v>540</v>
      </c>
      <c r="B159349" s="1" t="s">
        <v>334</v>
      </c>
      <c r="C159349">
        <v>34.92</v>
      </c>
    </row>
    <row r="159350" spans="1:3" x14ac:dyDescent="0.2">
      <c r="A159350" t="s">
        <v>540</v>
      </c>
      <c r="B159350" s="1" t="s">
        <v>334</v>
      </c>
      <c r="C159350">
        <v>31.43</v>
      </c>
    </row>
    <row r="159351" spans="1:3" x14ac:dyDescent="0.2">
      <c r="A159351" t="s">
        <v>540</v>
      </c>
      <c r="B159351" s="1" t="s">
        <v>334</v>
      </c>
      <c r="C159351">
        <v>33.020000000000003</v>
      </c>
    </row>
    <row r="159352" spans="1:3" x14ac:dyDescent="0.2">
      <c r="A159352" t="s">
        <v>541</v>
      </c>
      <c r="B159352" s="1" t="s">
        <v>334</v>
      </c>
      <c r="C159352">
        <v>34.1</v>
      </c>
    </row>
    <row r="159353" spans="1:3" x14ac:dyDescent="0.2">
      <c r="A159353" t="s">
        <v>541</v>
      </c>
      <c r="B159353" s="1" t="s">
        <v>334</v>
      </c>
      <c r="C159353">
        <v>33.72</v>
      </c>
    </row>
    <row r="159354" spans="1:3" x14ac:dyDescent="0.2">
      <c r="A159354" t="s">
        <v>541</v>
      </c>
      <c r="B159354" s="1" t="s">
        <v>334</v>
      </c>
      <c r="C159354">
        <v>34.28</v>
      </c>
    </row>
    <row r="159355" spans="1:3" x14ac:dyDescent="0.2">
      <c r="A159355" t="s">
        <v>541</v>
      </c>
      <c r="B159355" s="1" t="s">
        <v>334</v>
      </c>
      <c r="C159355">
        <v>34.25</v>
      </c>
    </row>
    <row r="159356" spans="1:3" x14ac:dyDescent="0.2">
      <c r="A159356" t="s">
        <v>541</v>
      </c>
      <c r="B159356" s="1" t="s">
        <v>334</v>
      </c>
      <c r="C159356">
        <v>34.85</v>
      </c>
    </row>
    <row r="159357" spans="1:3" x14ac:dyDescent="0.2">
      <c r="A159357" t="s">
        <v>541</v>
      </c>
      <c r="B159357" s="1" t="s">
        <v>334</v>
      </c>
      <c r="C159357">
        <v>31.46</v>
      </c>
    </row>
    <row r="159358" spans="1:3" x14ac:dyDescent="0.2">
      <c r="A159358" t="s">
        <v>541</v>
      </c>
      <c r="B159358" s="1" t="s">
        <v>334</v>
      </c>
      <c r="C159358">
        <v>31.8</v>
      </c>
    </row>
    <row r="159359" spans="1:3" x14ac:dyDescent="0.2">
      <c r="A159359" t="s">
        <v>541</v>
      </c>
      <c r="B159359" s="1" t="s">
        <v>334</v>
      </c>
      <c r="C159359">
        <v>32.07</v>
      </c>
    </row>
    <row r="159360" spans="1:3" x14ac:dyDescent="0.2">
      <c r="A159360" t="s">
        <v>541</v>
      </c>
      <c r="B159360" s="1" t="s">
        <v>334</v>
      </c>
      <c r="C159360">
        <v>32.4</v>
      </c>
    </row>
    <row r="159361" spans="1:3" x14ac:dyDescent="0.2">
      <c r="A159361" t="s">
        <v>541</v>
      </c>
      <c r="B159361" s="1" t="s">
        <v>334</v>
      </c>
      <c r="C159361">
        <v>34.340000000000003</v>
      </c>
    </row>
    <row r="159362" spans="1:3" x14ac:dyDescent="0.2">
      <c r="A159362" t="s">
        <v>541</v>
      </c>
      <c r="B159362" s="1" t="s">
        <v>334</v>
      </c>
      <c r="C159362">
        <v>33.43</v>
      </c>
    </row>
    <row r="159363" spans="1:3" x14ac:dyDescent="0.2">
      <c r="A159363" t="s">
        <v>541</v>
      </c>
      <c r="B159363" s="1" t="s">
        <v>334</v>
      </c>
      <c r="C159363">
        <v>31.8</v>
      </c>
    </row>
    <row r="159364" spans="1:3" x14ac:dyDescent="0.2">
      <c r="A159364" t="s">
        <v>541</v>
      </c>
      <c r="B159364" s="1" t="s">
        <v>334</v>
      </c>
      <c r="C159364">
        <v>31.6</v>
      </c>
    </row>
    <row r="159365" spans="1:3" x14ac:dyDescent="0.2">
      <c r="A159365" t="s">
        <v>541</v>
      </c>
      <c r="B159365" s="1" t="s">
        <v>334</v>
      </c>
      <c r="C159365">
        <v>31.86</v>
      </c>
    </row>
    <row r="159366" spans="1:3" x14ac:dyDescent="0.2">
      <c r="A159366" t="s">
        <v>541</v>
      </c>
      <c r="B159366" s="1" t="s">
        <v>334</v>
      </c>
      <c r="C159366">
        <v>33.229999999999997</v>
      </c>
    </row>
    <row r="159367" spans="1:3" x14ac:dyDescent="0.2">
      <c r="A159367" t="s">
        <v>541</v>
      </c>
      <c r="B159367" s="1" t="s">
        <v>334</v>
      </c>
      <c r="C159367">
        <v>33.35</v>
      </c>
    </row>
    <row r="159368" spans="1:3" x14ac:dyDescent="0.2">
      <c r="A159368" t="s">
        <v>541</v>
      </c>
      <c r="B159368" s="1" t="s">
        <v>334</v>
      </c>
      <c r="C159368">
        <v>33.020000000000003</v>
      </c>
    </row>
    <row r="159369" spans="1:3" x14ac:dyDescent="0.2">
      <c r="A159369" t="s">
        <v>541</v>
      </c>
      <c r="B159369" s="1" t="s">
        <v>334</v>
      </c>
      <c r="C159369">
        <v>36.32</v>
      </c>
    </row>
    <row r="159370" spans="1:3" x14ac:dyDescent="0.2">
      <c r="A159370" t="s">
        <v>541</v>
      </c>
      <c r="B159370" s="1" t="s">
        <v>334</v>
      </c>
      <c r="C159370">
        <v>38.22</v>
      </c>
    </row>
    <row r="159371" spans="1:3" x14ac:dyDescent="0.2">
      <c r="A159371" t="s">
        <v>541</v>
      </c>
      <c r="B159371" s="1" t="s">
        <v>334</v>
      </c>
      <c r="C159371">
        <v>38.76</v>
      </c>
    </row>
    <row r="159372" spans="1:3" x14ac:dyDescent="0.2">
      <c r="A159372" t="s">
        <v>541</v>
      </c>
      <c r="B159372" s="1" t="s">
        <v>334</v>
      </c>
      <c r="C159372">
        <v>39.11</v>
      </c>
    </row>
    <row r="159373" spans="1:3" x14ac:dyDescent="0.2">
      <c r="A159373" t="s">
        <v>542</v>
      </c>
      <c r="B159373" s="1" t="s">
        <v>334</v>
      </c>
      <c r="C159373">
        <v>37.909999999999997</v>
      </c>
    </row>
    <row r="159374" spans="1:3" x14ac:dyDescent="0.2">
      <c r="A159374" t="s">
        <v>542</v>
      </c>
      <c r="B159374" s="1" t="s">
        <v>334</v>
      </c>
      <c r="C159374">
        <v>38</v>
      </c>
    </row>
    <row r="159375" spans="1:3" x14ac:dyDescent="0.2">
      <c r="A159375" t="s">
        <v>542</v>
      </c>
      <c r="B159375" s="1" t="s">
        <v>334</v>
      </c>
      <c r="C159375">
        <v>35.36</v>
      </c>
    </row>
    <row r="159376" spans="1:3" x14ac:dyDescent="0.2">
      <c r="A159376" t="s">
        <v>542</v>
      </c>
      <c r="B159376" s="1" t="s">
        <v>334</v>
      </c>
      <c r="C159376">
        <v>36.18</v>
      </c>
    </row>
    <row r="159377" spans="1:3" x14ac:dyDescent="0.2">
      <c r="A159377" t="s">
        <v>542</v>
      </c>
      <c r="B159377" s="1" t="s">
        <v>334</v>
      </c>
      <c r="C159377">
        <v>36.1</v>
      </c>
    </row>
    <row r="159378" spans="1:3" x14ac:dyDescent="0.2">
      <c r="A159378" t="s">
        <v>542</v>
      </c>
      <c r="B159378" s="1" t="s">
        <v>334</v>
      </c>
      <c r="C159378">
        <v>39.71</v>
      </c>
    </row>
    <row r="159379" spans="1:3" x14ac:dyDescent="0.2">
      <c r="A159379" t="s">
        <v>542</v>
      </c>
      <c r="B159379" s="1" t="s">
        <v>334</v>
      </c>
      <c r="C159379">
        <v>39.81</v>
      </c>
    </row>
    <row r="159380" spans="1:3" x14ac:dyDescent="0.2">
      <c r="A159380" t="s">
        <v>542</v>
      </c>
      <c r="B159380" s="1" t="s">
        <v>334</v>
      </c>
      <c r="C159380">
        <v>41.3</v>
      </c>
    </row>
    <row r="159381" spans="1:3" x14ac:dyDescent="0.2">
      <c r="A159381" t="s">
        <v>542</v>
      </c>
      <c r="B159381" s="1" t="s">
        <v>334</v>
      </c>
      <c r="C159381">
        <v>43.7</v>
      </c>
    </row>
    <row r="159382" spans="1:3" x14ac:dyDescent="0.2">
      <c r="A159382" t="s">
        <v>542</v>
      </c>
      <c r="B159382" s="1" t="s">
        <v>334</v>
      </c>
      <c r="C159382">
        <v>41.8</v>
      </c>
    </row>
    <row r="159383" spans="1:3" x14ac:dyDescent="0.2">
      <c r="A159383" t="s">
        <v>542</v>
      </c>
      <c r="B159383" s="1" t="s">
        <v>334</v>
      </c>
      <c r="C159383">
        <v>43.03</v>
      </c>
    </row>
    <row r="159384" spans="1:3" x14ac:dyDescent="0.2">
      <c r="A159384" t="s">
        <v>542</v>
      </c>
      <c r="B159384" s="1" t="s">
        <v>334</v>
      </c>
      <c r="C159384">
        <v>43.11</v>
      </c>
    </row>
    <row r="159385" spans="1:3" x14ac:dyDescent="0.2">
      <c r="A159385" t="s">
        <v>542</v>
      </c>
      <c r="B159385" s="1" t="s">
        <v>334</v>
      </c>
      <c r="C159385">
        <v>41.4</v>
      </c>
    </row>
    <row r="159386" spans="1:3" x14ac:dyDescent="0.2">
      <c r="A159386" t="s">
        <v>542</v>
      </c>
      <c r="B159386" s="1" t="s">
        <v>334</v>
      </c>
      <c r="C159386">
        <v>40.33</v>
      </c>
    </row>
    <row r="159387" spans="1:3" x14ac:dyDescent="0.2">
      <c r="A159387" t="s">
        <v>542</v>
      </c>
      <c r="B159387" s="1" t="s">
        <v>334</v>
      </c>
      <c r="C159387">
        <v>38.299999999999997</v>
      </c>
    </row>
    <row r="159388" spans="1:3" x14ac:dyDescent="0.2">
      <c r="A159388" t="s">
        <v>542</v>
      </c>
      <c r="B159388" s="1" t="s">
        <v>334</v>
      </c>
      <c r="C159388">
        <v>39.11</v>
      </c>
    </row>
    <row r="159389" spans="1:3" x14ac:dyDescent="0.2">
      <c r="A159389" t="s">
        <v>542</v>
      </c>
      <c r="B159389" s="1" t="s">
        <v>334</v>
      </c>
      <c r="C159389">
        <v>39.26</v>
      </c>
    </row>
    <row r="159390" spans="1:3" x14ac:dyDescent="0.2">
      <c r="A159390" t="s">
        <v>542</v>
      </c>
      <c r="B159390" s="1" t="s">
        <v>334</v>
      </c>
      <c r="C159390">
        <v>39.29</v>
      </c>
    </row>
    <row r="159391" spans="1:3" x14ac:dyDescent="0.2">
      <c r="A159391" t="s">
        <v>542</v>
      </c>
      <c r="B159391" s="1" t="s">
        <v>334</v>
      </c>
      <c r="C159391">
        <v>38.22</v>
      </c>
    </row>
    <row r="159392" spans="1:3" x14ac:dyDescent="0.2">
      <c r="A159392" t="s">
        <v>542</v>
      </c>
      <c r="B159392" s="1" t="s">
        <v>334</v>
      </c>
      <c r="C159392">
        <v>36.409999999999997</v>
      </c>
    </row>
    <row r="159393" spans="1:3" x14ac:dyDescent="0.2">
      <c r="A159393" t="s">
        <v>542</v>
      </c>
      <c r="B159393" s="1" t="s">
        <v>334</v>
      </c>
      <c r="C159393">
        <v>37.1</v>
      </c>
    </row>
    <row r="159394" spans="1:3" x14ac:dyDescent="0.2">
      <c r="A159394" t="s">
        <v>542</v>
      </c>
      <c r="B159394" s="1" t="s">
        <v>334</v>
      </c>
      <c r="C159394">
        <v>37.200000000000003</v>
      </c>
    </row>
    <row r="159395" spans="1:3" x14ac:dyDescent="0.2">
      <c r="A159395" t="s">
        <v>542</v>
      </c>
      <c r="B159395" s="1" t="s">
        <v>334</v>
      </c>
      <c r="C159395">
        <v>35.56</v>
      </c>
    </row>
    <row r="159396" spans="1:3" x14ac:dyDescent="0.2">
      <c r="A159396" t="s">
        <v>543</v>
      </c>
      <c r="B159396" s="1" t="s">
        <v>334</v>
      </c>
      <c r="C159396">
        <v>35.700000000000003</v>
      </c>
    </row>
    <row r="159397" spans="1:3" x14ac:dyDescent="0.2">
      <c r="A159397" t="s">
        <v>543</v>
      </c>
      <c r="B159397" s="1" t="s">
        <v>334</v>
      </c>
      <c r="C159397">
        <v>34.299999999999997</v>
      </c>
    </row>
    <row r="159398" spans="1:3" x14ac:dyDescent="0.2">
      <c r="A159398" t="s">
        <v>543</v>
      </c>
      <c r="B159398" s="1" t="s">
        <v>334</v>
      </c>
      <c r="C159398">
        <v>34.659999999999997</v>
      </c>
    </row>
    <row r="159399" spans="1:3" x14ac:dyDescent="0.2">
      <c r="A159399" t="s">
        <v>543</v>
      </c>
      <c r="B159399" s="1" t="s">
        <v>334</v>
      </c>
      <c r="C159399">
        <v>38.130000000000003</v>
      </c>
    </row>
    <row r="159400" spans="1:3" x14ac:dyDescent="0.2">
      <c r="A159400" t="s">
        <v>543</v>
      </c>
      <c r="B159400" s="1" t="s">
        <v>334</v>
      </c>
      <c r="C159400">
        <v>40</v>
      </c>
    </row>
    <row r="159401" spans="1:3" x14ac:dyDescent="0.2">
      <c r="A159401" t="s">
        <v>543</v>
      </c>
      <c r="B159401" s="1" t="s">
        <v>334</v>
      </c>
      <c r="C159401">
        <v>39.880000000000003</v>
      </c>
    </row>
    <row r="159402" spans="1:3" x14ac:dyDescent="0.2">
      <c r="A159402" t="s">
        <v>543</v>
      </c>
      <c r="B159402" s="1" t="s">
        <v>334</v>
      </c>
      <c r="C159402">
        <v>39.1</v>
      </c>
    </row>
    <row r="159403" spans="1:3" x14ac:dyDescent="0.2">
      <c r="A159403" t="s">
        <v>543</v>
      </c>
      <c r="B159403" s="1" t="s">
        <v>334</v>
      </c>
      <c r="C159403">
        <v>38.21</v>
      </c>
    </row>
    <row r="159404" spans="1:3" x14ac:dyDescent="0.2">
      <c r="A159404" t="s">
        <v>543</v>
      </c>
      <c r="B159404" s="1" t="s">
        <v>334</v>
      </c>
      <c r="C159404">
        <v>37.4</v>
      </c>
    </row>
    <row r="159405" spans="1:3" x14ac:dyDescent="0.2">
      <c r="A159405" t="s">
        <v>543</v>
      </c>
      <c r="B159405" s="1" t="s">
        <v>334</v>
      </c>
      <c r="C159405">
        <v>33.69</v>
      </c>
    </row>
    <row r="159406" spans="1:3" x14ac:dyDescent="0.2">
      <c r="A159406" t="s">
        <v>543</v>
      </c>
      <c r="B159406" s="1" t="s">
        <v>334</v>
      </c>
      <c r="C159406">
        <v>33.86</v>
      </c>
    </row>
    <row r="159407" spans="1:3" x14ac:dyDescent="0.2">
      <c r="A159407" t="s">
        <v>543</v>
      </c>
      <c r="B159407" s="1" t="s">
        <v>334</v>
      </c>
      <c r="C159407">
        <v>33.299999999999997</v>
      </c>
    </row>
    <row r="159408" spans="1:3" x14ac:dyDescent="0.2">
      <c r="A159408" t="s">
        <v>543</v>
      </c>
      <c r="B159408" s="1" t="s">
        <v>334</v>
      </c>
      <c r="C159408">
        <v>34.6</v>
      </c>
    </row>
    <row r="159409" spans="1:3" x14ac:dyDescent="0.2">
      <c r="A159409" t="s">
        <v>543</v>
      </c>
      <c r="B159409" s="1" t="s">
        <v>334</v>
      </c>
      <c r="C159409">
        <v>34.14</v>
      </c>
    </row>
    <row r="159410" spans="1:3" x14ac:dyDescent="0.2">
      <c r="A159410" t="s">
        <v>543</v>
      </c>
      <c r="B159410" s="1" t="s">
        <v>334</v>
      </c>
      <c r="C159410">
        <v>34.869999999999997</v>
      </c>
    </row>
    <row r="159411" spans="1:3" x14ac:dyDescent="0.2">
      <c r="A159411" t="s">
        <v>543</v>
      </c>
      <c r="B159411" s="1" t="s">
        <v>334</v>
      </c>
      <c r="C159411">
        <v>33.909999999999997</v>
      </c>
    </row>
    <row r="159412" spans="1:3" x14ac:dyDescent="0.2">
      <c r="A159412" t="s">
        <v>543</v>
      </c>
      <c r="B159412" s="1" t="s">
        <v>334</v>
      </c>
      <c r="C159412">
        <v>34.979999999999997</v>
      </c>
    </row>
    <row r="159413" spans="1:3" x14ac:dyDescent="0.2">
      <c r="A159413" t="s">
        <v>543</v>
      </c>
      <c r="B159413" s="1" t="s">
        <v>334</v>
      </c>
      <c r="C159413">
        <v>36.68</v>
      </c>
    </row>
    <row r="159414" spans="1:3" x14ac:dyDescent="0.2">
      <c r="A159414" t="s">
        <v>543</v>
      </c>
      <c r="B159414" s="1" t="s">
        <v>334</v>
      </c>
      <c r="C159414">
        <v>36.36</v>
      </c>
    </row>
    <row r="159415" spans="1:3" x14ac:dyDescent="0.2">
      <c r="A159415" t="s">
        <v>543</v>
      </c>
      <c r="B159415" s="1" t="s">
        <v>334</v>
      </c>
      <c r="C159415">
        <v>38.49</v>
      </c>
    </row>
    <row r="159416" spans="1:3" x14ac:dyDescent="0.2">
      <c r="A159416" t="s">
        <v>543</v>
      </c>
      <c r="B159416" s="1" t="s">
        <v>334</v>
      </c>
      <c r="C159416">
        <v>37.409999999999997</v>
      </c>
    </row>
    <row r="159417" spans="1:3" x14ac:dyDescent="0.2">
      <c r="A159417" t="s">
        <v>544</v>
      </c>
      <c r="B159417" s="1" t="s">
        <v>334</v>
      </c>
      <c r="C159417">
        <v>36.03</v>
      </c>
    </row>
    <row r="159418" spans="1:3" x14ac:dyDescent="0.2">
      <c r="A159418" t="s">
        <v>544</v>
      </c>
      <c r="B159418" s="1" t="s">
        <v>334</v>
      </c>
      <c r="C159418">
        <v>35</v>
      </c>
    </row>
    <row r="159419" spans="1:3" x14ac:dyDescent="0.2">
      <c r="A159419" t="s">
        <v>544</v>
      </c>
      <c r="B159419" s="1" t="s">
        <v>334</v>
      </c>
      <c r="C159419">
        <v>36.68</v>
      </c>
    </row>
    <row r="159420" spans="1:3" x14ac:dyDescent="0.2">
      <c r="A159420" t="s">
        <v>544</v>
      </c>
      <c r="B159420" s="1" t="s">
        <v>334</v>
      </c>
      <c r="C159420">
        <v>34.46</v>
      </c>
    </row>
    <row r="159421" spans="1:3" x14ac:dyDescent="0.2">
      <c r="A159421" t="s">
        <v>544</v>
      </c>
      <c r="B159421" s="1" t="s">
        <v>334</v>
      </c>
      <c r="C159421">
        <v>37.909999999999997</v>
      </c>
    </row>
    <row r="159422" spans="1:3" x14ac:dyDescent="0.2">
      <c r="A159422" t="s">
        <v>544</v>
      </c>
      <c r="B159422" s="1" t="s">
        <v>334</v>
      </c>
      <c r="C159422">
        <v>36.17</v>
      </c>
    </row>
    <row r="159423" spans="1:3" x14ac:dyDescent="0.2">
      <c r="A159423" t="s">
        <v>544</v>
      </c>
      <c r="B159423" s="1" t="s">
        <v>334</v>
      </c>
      <c r="C159423">
        <v>36.14</v>
      </c>
    </row>
    <row r="159424" spans="1:3" x14ac:dyDescent="0.2">
      <c r="A159424" t="s">
        <v>544</v>
      </c>
      <c r="B159424" s="1" t="s">
        <v>334</v>
      </c>
      <c r="C159424">
        <v>35.200000000000003</v>
      </c>
    </row>
    <row r="159425" spans="1:3" x14ac:dyDescent="0.2">
      <c r="A159425" t="s">
        <v>544</v>
      </c>
      <c r="B159425" s="1" t="s">
        <v>334</v>
      </c>
      <c r="C159425">
        <v>33.67</v>
      </c>
    </row>
    <row r="159426" spans="1:3" x14ac:dyDescent="0.2">
      <c r="A159426" t="s">
        <v>544</v>
      </c>
      <c r="B159426" s="1" t="s">
        <v>334</v>
      </c>
      <c r="C159426">
        <v>33.99</v>
      </c>
    </row>
    <row r="159427" spans="1:3" x14ac:dyDescent="0.2">
      <c r="A159427" t="s">
        <v>544</v>
      </c>
      <c r="B159427" s="1" t="s">
        <v>334</v>
      </c>
      <c r="C159427">
        <v>33.44</v>
      </c>
    </row>
    <row r="159428" spans="1:3" x14ac:dyDescent="0.2">
      <c r="A159428" t="s">
        <v>544</v>
      </c>
      <c r="B159428" s="1" t="s">
        <v>334</v>
      </c>
      <c r="C159428">
        <v>34.57</v>
      </c>
    </row>
    <row r="159429" spans="1:3" x14ac:dyDescent="0.2">
      <c r="A159429" t="s">
        <v>544</v>
      </c>
      <c r="B159429" s="1" t="s">
        <v>334</v>
      </c>
      <c r="C159429">
        <v>35.25</v>
      </c>
    </row>
    <row r="159430" spans="1:3" x14ac:dyDescent="0.2">
      <c r="A159430" t="s">
        <v>544</v>
      </c>
      <c r="B159430" s="1" t="s">
        <v>334</v>
      </c>
      <c r="C159430">
        <v>34.950000000000003</v>
      </c>
    </row>
    <row r="159431" spans="1:3" x14ac:dyDescent="0.2">
      <c r="A159431" t="s">
        <v>544</v>
      </c>
      <c r="B159431" s="1" t="s">
        <v>334</v>
      </c>
      <c r="C159431">
        <v>34.130000000000003</v>
      </c>
    </row>
    <row r="159432" spans="1:3" x14ac:dyDescent="0.2">
      <c r="A159432" t="s">
        <v>544</v>
      </c>
      <c r="B159432" s="1" t="s">
        <v>334</v>
      </c>
      <c r="C159432">
        <v>35.32</v>
      </c>
    </row>
    <row r="159433" spans="1:3" x14ac:dyDescent="0.2">
      <c r="A159433" t="s">
        <v>545</v>
      </c>
      <c r="B159433" s="1" t="s">
        <v>334</v>
      </c>
      <c r="C159433">
        <v>36.35</v>
      </c>
    </row>
    <row r="159434" spans="1:3" x14ac:dyDescent="0.2">
      <c r="A159434" t="s">
        <v>545</v>
      </c>
      <c r="B159434" s="1" t="s">
        <v>334</v>
      </c>
      <c r="C159434">
        <v>39.99</v>
      </c>
    </row>
    <row r="159435" spans="1:3" x14ac:dyDescent="0.2">
      <c r="A159435" t="s">
        <v>545</v>
      </c>
      <c r="B159435" s="1" t="s">
        <v>334</v>
      </c>
      <c r="C159435">
        <v>43.99</v>
      </c>
    </row>
    <row r="159436" spans="1:3" x14ac:dyDescent="0.2">
      <c r="A159436" t="s">
        <v>545</v>
      </c>
      <c r="B159436" s="1" t="s">
        <v>334</v>
      </c>
      <c r="C159436">
        <v>47.4</v>
      </c>
    </row>
    <row r="159437" spans="1:3" x14ac:dyDescent="0.2">
      <c r="A159437" t="s">
        <v>545</v>
      </c>
      <c r="B159437" s="1" t="s">
        <v>334</v>
      </c>
      <c r="C159437">
        <v>47.33</v>
      </c>
    </row>
    <row r="159438" spans="1:3" x14ac:dyDescent="0.2">
      <c r="A159438" t="s">
        <v>545</v>
      </c>
      <c r="B159438" s="1" t="s">
        <v>334</v>
      </c>
      <c r="C159438">
        <v>47.99</v>
      </c>
    </row>
    <row r="159439" spans="1:3" x14ac:dyDescent="0.2">
      <c r="A159439" t="s">
        <v>545</v>
      </c>
      <c r="B159439" s="1" t="s">
        <v>334</v>
      </c>
      <c r="C159439">
        <v>47.57</v>
      </c>
    </row>
    <row r="159440" spans="1:3" x14ac:dyDescent="0.2">
      <c r="A159440" t="s">
        <v>545</v>
      </c>
      <c r="B159440" s="1" t="s">
        <v>334</v>
      </c>
      <c r="C159440">
        <v>46.23</v>
      </c>
    </row>
    <row r="159441" spans="1:3" x14ac:dyDescent="0.2">
      <c r="A159441" t="s">
        <v>545</v>
      </c>
      <c r="B159441" s="1" t="s">
        <v>334</v>
      </c>
      <c r="C159441">
        <v>45.71</v>
      </c>
    </row>
    <row r="159442" spans="1:3" x14ac:dyDescent="0.2">
      <c r="A159442" t="s">
        <v>545</v>
      </c>
      <c r="B159442" s="1" t="s">
        <v>334</v>
      </c>
      <c r="C159442">
        <v>44.29</v>
      </c>
    </row>
    <row r="159443" spans="1:3" x14ac:dyDescent="0.2">
      <c r="A159443" t="s">
        <v>545</v>
      </c>
      <c r="B159443" s="1" t="s">
        <v>334</v>
      </c>
      <c r="C159443">
        <v>47.31</v>
      </c>
    </row>
    <row r="159444" spans="1:3" x14ac:dyDescent="0.2">
      <c r="A159444" t="s">
        <v>545</v>
      </c>
      <c r="B159444" s="1" t="s">
        <v>334</v>
      </c>
      <c r="C159444">
        <v>46.66</v>
      </c>
    </row>
    <row r="159445" spans="1:3" x14ac:dyDescent="0.2">
      <c r="A159445" t="s">
        <v>545</v>
      </c>
      <c r="B159445" s="1" t="s">
        <v>334</v>
      </c>
      <c r="C159445">
        <v>44.85</v>
      </c>
    </row>
    <row r="159446" spans="1:3" x14ac:dyDescent="0.2">
      <c r="A159446" t="s">
        <v>545</v>
      </c>
      <c r="B159446" s="1" t="s">
        <v>334</v>
      </c>
      <c r="C159446">
        <v>44.89</v>
      </c>
    </row>
    <row r="159447" spans="1:3" x14ac:dyDescent="0.2">
      <c r="A159447" t="s">
        <v>545</v>
      </c>
      <c r="B159447" s="1" t="s">
        <v>334</v>
      </c>
      <c r="C159447">
        <v>44.5</v>
      </c>
    </row>
    <row r="159448" spans="1:3" x14ac:dyDescent="0.2">
      <c r="A159448" t="s">
        <v>545</v>
      </c>
      <c r="B159448" s="1" t="s">
        <v>334</v>
      </c>
      <c r="C159448">
        <v>43.58</v>
      </c>
    </row>
    <row r="159449" spans="1:3" x14ac:dyDescent="0.2">
      <c r="A159449" t="s">
        <v>545</v>
      </c>
      <c r="B159449" s="1" t="s">
        <v>334</v>
      </c>
      <c r="C159449">
        <v>44.81</v>
      </c>
    </row>
    <row r="159450" spans="1:3" x14ac:dyDescent="0.2">
      <c r="A159450" t="s">
        <v>545</v>
      </c>
      <c r="B159450" s="1" t="s">
        <v>334</v>
      </c>
      <c r="C159450">
        <v>43.1</v>
      </c>
    </row>
    <row r="159451" spans="1:3" x14ac:dyDescent="0.2">
      <c r="A159451" t="s">
        <v>545</v>
      </c>
      <c r="B159451" s="1" t="s">
        <v>334</v>
      </c>
      <c r="C159451">
        <v>42.78</v>
      </c>
    </row>
    <row r="159452" spans="1:3" x14ac:dyDescent="0.2">
      <c r="A159452" t="s">
        <v>545</v>
      </c>
      <c r="B159452" s="1" t="s">
        <v>334</v>
      </c>
      <c r="C159452">
        <v>42.29</v>
      </c>
    </row>
    <row r="159453" spans="1:3" x14ac:dyDescent="0.2">
      <c r="A159453" t="s">
        <v>545</v>
      </c>
      <c r="B159453" s="1" t="s">
        <v>334</v>
      </c>
      <c r="C159453">
        <v>41.48</v>
      </c>
    </row>
    <row r="159454" spans="1:3" x14ac:dyDescent="0.2">
      <c r="A159454" t="s">
        <v>545</v>
      </c>
      <c r="B159454" s="1" t="s">
        <v>334</v>
      </c>
      <c r="C159454">
        <v>41.4</v>
      </c>
    </row>
    <row r="159455" spans="1:3" x14ac:dyDescent="0.2">
      <c r="A159455" t="s">
        <v>546</v>
      </c>
      <c r="B159455" s="1" t="s">
        <v>334</v>
      </c>
      <c r="C159455">
        <v>42.18</v>
      </c>
    </row>
    <row r="159456" spans="1:3" x14ac:dyDescent="0.2">
      <c r="A159456" t="s">
        <v>546</v>
      </c>
      <c r="B159456" s="1" t="s">
        <v>334</v>
      </c>
      <c r="C159456">
        <v>41.52</v>
      </c>
    </row>
    <row r="159457" spans="1:3" x14ac:dyDescent="0.2">
      <c r="A159457" t="s">
        <v>546</v>
      </c>
      <c r="B159457" s="1" t="s">
        <v>334</v>
      </c>
      <c r="C159457">
        <v>40.630000000000003</v>
      </c>
    </row>
    <row r="159458" spans="1:3" x14ac:dyDescent="0.2">
      <c r="A159458" t="s">
        <v>546</v>
      </c>
      <c r="B159458" s="1" t="s">
        <v>334</v>
      </c>
      <c r="C159458">
        <v>40.67</v>
      </c>
    </row>
    <row r="159459" spans="1:3" x14ac:dyDescent="0.2">
      <c r="A159459" t="s">
        <v>546</v>
      </c>
      <c r="B159459" s="1" t="s">
        <v>334</v>
      </c>
      <c r="C159459">
        <v>39.909999999999997</v>
      </c>
    </row>
    <row r="159460" spans="1:3" x14ac:dyDescent="0.2">
      <c r="A159460" t="s">
        <v>546</v>
      </c>
      <c r="B159460" s="1" t="s">
        <v>334</v>
      </c>
      <c r="C159460">
        <v>40.6</v>
      </c>
    </row>
    <row r="159461" spans="1:3" x14ac:dyDescent="0.2">
      <c r="A159461" t="s">
        <v>546</v>
      </c>
      <c r="B159461" s="1" t="s">
        <v>334</v>
      </c>
      <c r="C159461">
        <v>40.729999999999997</v>
      </c>
    </row>
    <row r="159462" spans="1:3" x14ac:dyDescent="0.2">
      <c r="A159462" t="s">
        <v>546</v>
      </c>
      <c r="B159462" s="1" t="s">
        <v>334</v>
      </c>
      <c r="C159462">
        <v>40.799999999999997</v>
      </c>
    </row>
    <row r="159463" spans="1:3" x14ac:dyDescent="0.2">
      <c r="A159463" t="s">
        <v>546</v>
      </c>
      <c r="B159463" s="1" t="s">
        <v>334</v>
      </c>
      <c r="C159463">
        <v>39.4</v>
      </c>
    </row>
    <row r="159464" spans="1:3" x14ac:dyDescent="0.2">
      <c r="A159464" t="s">
        <v>546</v>
      </c>
      <c r="B159464" s="1" t="s">
        <v>334</v>
      </c>
      <c r="C159464">
        <v>39.21</v>
      </c>
    </row>
    <row r="159465" spans="1:3" x14ac:dyDescent="0.2">
      <c r="A159465" t="s">
        <v>546</v>
      </c>
      <c r="B159465" s="1" t="s">
        <v>334</v>
      </c>
      <c r="C159465">
        <v>39.15</v>
      </c>
    </row>
    <row r="159466" spans="1:3" x14ac:dyDescent="0.2">
      <c r="A159466" t="s">
        <v>546</v>
      </c>
      <c r="B159466" s="1" t="s">
        <v>334</v>
      </c>
      <c r="C159466">
        <v>37.700000000000003</v>
      </c>
    </row>
    <row r="159467" spans="1:3" x14ac:dyDescent="0.2">
      <c r="A159467" t="s">
        <v>546</v>
      </c>
      <c r="B159467" s="1" t="s">
        <v>334</v>
      </c>
      <c r="C159467">
        <v>38.340000000000003</v>
      </c>
    </row>
    <row r="159468" spans="1:3" x14ac:dyDescent="0.2">
      <c r="A159468" t="s">
        <v>546</v>
      </c>
      <c r="B159468" s="1" t="s">
        <v>334</v>
      </c>
      <c r="C159468">
        <v>38.54</v>
      </c>
    </row>
    <row r="159469" spans="1:3" x14ac:dyDescent="0.2">
      <c r="A159469" t="s">
        <v>546</v>
      </c>
      <c r="B159469" s="1" t="s">
        <v>334</v>
      </c>
      <c r="C159469">
        <v>36.51</v>
      </c>
    </row>
    <row r="159470" spans="1:3" x14ac:dyDescent="0.2">
      <c r="A159470" t="s">
        <v>546</v>
      </c>
      <c r="B159470" s="1" t="s">
        <v>334</v>
      </c>
      <c r="C159470">
        <v>36.18</v>
      </c>
    </row>
    <row r="159471" spans="1:3" x14ac:dyDescent="0.2">
      <c r="A159471" t="s">
        <v>546</v>
      </c>
      <c r="B159471" s="1" t="s">
        <v>334</v>
      </c>
      <c r="C159471">
        <v>34.770000000000003</v>
      </c>
    </row>
    <row r="159472" spans="1:3" x14ac:dyDescent="0.2">
      <c r="A159472" t="s">
        <v>546</v>
      </c>
      <c r="B159472" s="1" t="s">
        <v>334</v>
      </c>
      <c r="C159472">
        <v>37.17</v>
      </c>
    </row>
    <row r="159473" spans="1:3" x14ac:dyDescent="0.2">
      <c r="A159473" t="s">
        <v>546</v>
      </c>
      <c r="B159473" s="1" t="s">
        <v>334</v>
      </c>
      <c r="C159473">
        <v>38.92</v>
      </c>
    </row>
    <row r="159474" spans="1:3" x14ac:dyDescent="0.2">
      <c r="A159474" t="s">
        <v>546</v>
      </c>
      <c r="B159474" s="1" t="s">
        <v>334</v>
      </c>
      <c r="C159474">
        <v>38.450000000000003</v>
      </c>
    </row>
    <row r="159475" spans="1:3" x14ac:dyDescent="0.2">
      <c r="A159475" t="s">
        <v>546</v>
      </c>
      <c r="B159475" s="1" t="s">
        <v>334</v>
      </c>
      <c r="C159475">
        <v>37.090000000000003</v>
      </c>
    </row>
    <row r="159476" spans="1:3" x14ac:dyDescent="0.2">
      <c r="A159476" t="s">
        <v>546</v>
      </c>
      <c r="B159476" s="1" t="s">
        <v>334</v>
      </c>
      <c r="C159476">
        <v>37.82</v>
      </c>
    </row>
    <row r="159477" spans="1:3" x14ac:dyDescent="0.2">
      <c r="A159477" t="s">
        <v>523</v>
      </c>
      <c r="B159477" s="1" t="s">
        <v>335</v>
      </c>
      <c r="C159477">
        <v>8.56</v>
      </c>
    </row>
    <row r="159478" spans="1:3" x14ac:dyDescent="0.2">
      <c r="A159478" t="s">
        <v>523</v>
      </c>
      <c r="B159478" s="1" t="s">
        <v>335</v>
      </c>
      <c r="C159478">
        <v>8.1999999999999993</v>
      </c>
    </row>
    <row r="159479" spans="1:3" x14ac:dyDescent="0.2">
      <c r="A159479" t="s">
        <v>523</v>
      </c>
      <c r="B159479" s="1" t="s">
        <v>335</v>
      </c>
      <c r="C159479">
        <v>7.95</v>
      </c>
    </row>
    <row r="159480" spans="1:3" x14ac:dyDescent="0.2">
      <c r="A159480" t="s">
        <v>523</v>
      </c>
      <c r="B159480" s="1" t="s">
        <v>335</v>
      </c>
      <c r="C159480">
        <v>8.75</v>
      </c>
    </row>
    <row r="159481" spans="1:3" x14ac:dyDescent="0.2">
      <c r="A159481" t="s">
        <v>523</v>
      </c>
      <c r="B159481" s="1" t="s">
        <v>335</v>
      </c>
      <c r="C159481">
        <v>9.3000000000000007</v>
      </c>
    </row>
    <row r="159482" spans="1:3" x14ac:dyDescent="0.2">
      <c r="A159482" t="s">
        <v>523</v>
      </c>
      <c r="B159482" s="1" t="s">
        <v>335</v>
      </c>
      <c r="C159482">
        <v>8.9700000000000006</v>
      </c>
    </row>
    <row r="159483" spans="1:3" x14ac:dyDescent="0.2">
      <c r="A159483" t="s">
        <v>523</v>
      </c>
      <c r="B159483" s="1" t="s">
        <v>335</v>
      </c>
      <c r="C159483">
        <v>9.15</v>
      </c>
    </row>
    <row r="159484" spans="1:3" x14ac:dyDescent="0.2">
      <c r="A159484" t="s">
        <v>523</v>
      </c>
      <c r="B159484" s="1" t="s">
        <v>335</v>
      </c>
      <c r="C159484">
        <v>9.57</v>
      </c>
    </row>
    <row r="159485" spans="1:3" x14ac:dyDescent="0.2">
      <c r="A159485" t="s">
        <v>523</v>
      </c>
      <c r="B159485" s="1" t="s">
        <v>335</v>
      </c>
      <c r="C159485">
        <v>9.02</v>
      </c>
    </row>
    <row r="159486" spans="1:3" x14ac:dyDescent="0.2">
      <c r="A159486" t="s">
        <v>523</v>
      </c>
      <c r="B159486" s="1" t="s">
        <v>335</v>
      </c>
      <c r="C159486">
        <v>9.08</v>
      </c>
    </row>
    <row r="159487" spans="1:3" x14ac:dyDescent="0.2">
      <c r="A159487" t="s">
        <v>523</v>
      </c>
      <c r="B159487" s="1" t="s">
        <v>335</v>
      </c>
      <c r="C159487">
        <v>9.18</v>
      </c>
    </row>
    <row r="159488" spans="1:3" x14ac:dyDescent="0.2">
      <c r="A159488" t="s">
        <v>523</v>
      </c>
      <c r="B159488" s="1" t="s">
        <v>335</v>
      </c>
      <c r="C159488">
        <v>9.3800000000000008</v>
      </c>
    </row>
    <row r="159489" spans="1:3" x14ac:dyDescent="0.2">
      <c r="A159489" t="s">
        <v>523</v>
      </c>
      <c r="B159489" s="1" t="s">
        <v>335</v>
      </c>
      <c r="C159489">
        <v>10.32</v>
      </c>
    </row>
    <row r="159490" spans="1:3" x14ac:dyDescent="0.2">
      <c r="A159490" t="s">
        <v>523</v>
      </c>
      <c r="B159490" s="1" t="s">
        <v>335</v>
      </c>
      <c r="C159490">
        <v>10.18</v>
      </c>
    </row>
    <row r="159491" spans="1:3" x14ac:dyDescent="0.2">
      <c r="A159491" t="s">
        <v>523</v>
      </c>
      <c r="B159491" s="1" t="s">
        <v>335</v>
      </c>
      <c r="C159491">
        <v>10.68</v>
      </c>
    </row>
    <row r="159492" spans="1:3" x14ac:dyDescent="0.2">
      <c r="A159492" t="s">
        <v>523</v>
      </c>
      <c r="B159492" s="1" t="s">
        <v>335</v>
      </c>
      <c r="C159492">
        <v>10.56</v>
      </c>
    </row>
    <row r="159493" spans="1:3" x14ac:dyDescent="0.2">
      <c r="A159493" t="s">
        <v>523</v>
      </c>
      <c r="B159493" s="1" t="s">
        <v>335</v>
      </c>
      <c r="C159493">
        <v>9.9600000000000009</v>
      </c>
    </row>
    <row r="159494" spans="1:3" x14ac:dyDescent="0.2">
      <c r="A159494" t="s">
        <v>523</v>
      </c>
      <c r="B159494" s="1" t="s">
        <v>335</v>
      </c>
      <c r="C159494">
        <v>9.76</v>
      </c>
    </row>
    <row r="159495" spans="1:3" x14ac:dyDescent="0.2">
      <c r="A159495" t="s">
        <v>523</v>
      </c>
      <c r="B159495" s="1" t="s">
        <v>335</v>
      </c>
      <c r="C159495">
        <v>9.1999999999999993</v>
      </c>
    </row>
    <row r="159496" spans="1:3" x14ac:dyDescent="0.2">
      <c r="A159496" t="s">
        <v>523</v>
      </c>
      <c r="B159496" s="1" t="s">
        <v>335</v>
      </c>
      <c r="C159496">
        <v>8.74</v>
      </c>
    </row>
    <row r="159497" spans="1:3" x14ac:dyDescent="0.2">
      <c r="A159497" t="s">
        <v>524</v>
      </c>
      <c r="B159497" s="1" t="s">
        <v>335</v>
      </c>
      <c r="C159497">
        <v>8.27</v>
      </c>
    </row>
    <row r="159498" spans="1:3" x14ac:dyDescent="0.2">
      <c r="A159498" t="s">
        <v>524</v>
      </c>
      <c r="B159498" s="1" t="s">
        <v>335</v>
      </c>
      <c r="C159498">
        <v>8.4</v>
      </c>
    </row>
    <row r="159499" spans="1:3" x14ac:dyDescent="0.2">
      <c r="A159499" t="s">
        <v>524</v>
      </c>
      <c r="B159499" s="1" t="s">
        <v>335</v>
      </c>
      <c r="C159499">
        <v>8.7100000000000009</v>
      </c>
    </row>
    <row r="159500" spans="1:3" x14ac:dyDescent="0.2">
      <c r="A159500" t="s">
        <v>524</v>
      </c>
      <c r="B159500" s="1" t="s">
        <v>335</v>
      </c>
      <c r="C159500">
        <v>8.48</v>
      </c>
    </row>
    <row r="159501" spans="1:3" x14ac:dyDescent="0.2">
      <c r="A159501" t="s">
        <v>524</v>
      </c>
      <c r="B159501" s="1" t="s">
        <v>335</v>
      </c>
      <c r="C159501">
        <v>8.49</v>
      </c>
    </row>
    <row r="159502" spans="1:3" x14ac:dyDescent="0.2">
      <c r="A159502" t="s">
        <v>524</v>
      </c>
      <c r="B159502" s="1" t="s">
        <v>335</v>
      </c>
      <c r="C159502">
        <v>8.86</v>
      </c>
    </row>
    <row r="159503" spans="1:3" x14ac:dyDescent="0.2">
      <c r="A159503" t="s">
        <v>524</v>
      </c>
      <c r="B159503" s="1" t="s">
        <v>335</v>
      </c>
      <c r="C159503">
        <v>9.18</v>
      </c>
    </row>
    <row r="159504" spans="1:3" x14ac:dyDescent="0.2">
      <c r="A159504" t="s">
        <v>524</v>
      </c>
      <c r="B159504" s="1" t="s">
        <v>335</v>
      </c>
      <c r="C159504">
        <v>9.14</v>
      </c>
    </row>
    <row r="159505" spans="1:3" x14ac:dyDescent="0.2">
      <c r="A159505" t="s">
        <v>524</v>
      </c>
      <c r="B159505" s="1" t="s">
        <v>335</v>
      </c>
      <c r="C159505">
        <v>8.93</v>
      </c>
    </row>
    <row r="159506" spans="1:3" x14ac:dyDescent="0.2">
      <c r="A159506" t="s">
        <v>524</v>
      </c>
      <c r="B159506" s="1" t="s">
        <v>335</v>
      </c>
      <c r="C159506">
        <v>8.89</v>
      </c>
    </row>
    <row r="159507" spans="1:3" x14ac:dyDescent="0.2">
      <c r="A159507" t="s">
        <v>524</v>
      </c>
      <c r="B159507" s="1" t="s">
        <v>335</v>
      </c>
      <c r="C159507">
        <v>8.35</v>
      </c>
    </row>
    <row r="159508" spans="1:3" x14ac:dyDescent="0.2">
      <c r="A159508" t="s">
        <v>524</v>
      </c>
      <c r="B159508" s="1" t="s">
        <v>335</v>
      </c>
      <c r="C159508">
        <v>8.3800000000000008</v>
      </c>
    </row>
    <row r="159509" spans="1:3" x14ac:dyDescent="0.2">
      <c r="A159509" t="s">
        <v>524</v>
      </c>
      <c r="B159509" s="1" t="s">
        <v>335</v>
      </c>
      <c r="C159509">
        <v>8.24</v>
      </c>
    </row>
    <row r="159510" spans="1:3" x14ac:dyDescent="0.2">
      <c r="A159510" t="s">
        <v>524</v>
      </c>
      <c r="B159510" s="1" t="s">
        <v>335</v>
      </c>
      <c r="C159510">
        <v>7.98</v>
      </c>
    </row>
    <row r="159511" spans="1:3" x14ac:dyDescent="0.2">
      <c r="A159511" t="s">
        <v>524</v>
      </c>
      <c r="B159511" s="1" t="s">
        <v>335</v>
      </c>
      <c r="C159511">
        <v>8.6199999999999992</v>
      </c>
    </row>
    <row r="159512" spans="1:3" x14ac:dyDescent="0.2">
      <c r="A159512" t="s">
        <v>525</v>
      </c>
      <c r="B159512" s="1" t="s">
        <v>335</v>
      </c>
      <c r="C159512">
        <v>8.27</v>
      </c>
    </row>
    <row r="159513" spans="1:3" x14ac:dyDescent="0.2">
      <c r="A159513" t="s">
        <v>525</v>
      </c>
      <c r="B159513" s="1" t="s">
        <v>335</v>
      </c>
      <c r="C159513">
        <v>8.84</v>
      </c>
    </row>
    <row r="159514" spans="1:3" x14ac:dyDescent="0.2">
      <c r="A159514" t="s">
        <v>525</v>
      </c>
      <c r="B159514" s="1" t="s">
        <v>335</v>
      </c>
      <c r="C159514">
        <v>9.19</v>
      </c>
    </row>
    <row r="159515" spans="1:3" x14ac:dyDescent="0.2">
      <c r="A159515" t="s">
        <v>525</v>
      </c>
      <c r="B159515" s="1" t="s">
        <v>335</v>
      </c>
      <c r="C159515">
        <v>9.11</v>
      </c>
    </row>
    <row r="159516" spans="1:3" x14ac:dyDescent="0.2">
      <c r="A159516" t="s">
        <v>525</v>
      </c>
      <c r="B159516" s="1" t="s">
        <v>335</v>
      </c>
      <c r="C159516">
        <v>9.19</v>
      </c>
    </row>
    <row r="159517" spans="1:3" x14ac:dyDescent="0.2">
      <c r="A159517" t="s">
        <v>525</v>
      </c>
      <c r="B159517" s="1" t="s">
        <v>335</v>
      </c>
      <c r="C159517">
        <v>8.83</v>
      </c>
    </row>
    <row r="159518" spans="1:3" x14ac:dyDescent="0.2">
      <c r="A159518" t="s">
        <v>525</v>
      </c>
      <c r="B159518" s="1" t="s">
        <v>335</v>
      </c>
      <c r="C159518">
        <v>8.32</v>
      </c>
    </row>
    <row r="159519" spans="1:3" x14ac:dyDescent="0.2">
      <c r="A159519" t="s">
        <v>525</v>
      </c>
      <c r="B159519" s="1" t="s">
        <v>335</v>
      </c>
      <c r="C159519">
        <v>8.2200000000000006</v>
      </c>
    </row>
    <row r="159520" spans="1:3" x14ac:dyDescent="0.2">
      <c r="A159520" t="s">
        <v>525</v>
      </c>
      <c r="B159520" s="1" t="s">
        <v>335</v>
      </c>
      <c r="C159520">
        <v>8.39</v>
      </c>
    </row>
    <row r="159521" spans="1:3" x14ac:dyDescent="0.2">
      <c r="A159521" t="s">
        <v>525</v>
      </c>
      <c r="B159521" s="1" t="s">
        <v>335</v>
      </c>
      <c r="C159521">
        <v>8.5399999999999991</v>
      </c>
    </row>
    <row r="159522" spans="1:3" x14ac:dyDescent="0.2">
      <c r="A159522" t="s">
        <v>525</v>
      </c>
      <c r="B159522" s="1" t="s">
        <v>335</v>
      </c>
      <c r="C159522">
        <v>8.69</v>
      </c>
    </row>
    <row r="159523" spans="1:3" x14ac:dyDescent="0.2">
      <c r="A159523" t="s">
        <v>525</v>
      </c>
      <c r="B159523" s="1" t="s">
        <v>335</v>
      </c>
      <c r="C159523">
        <v>8.68</v>
      </c>
    </row>
    <row r="159524" spans="1:3" x14ac:dyDescent="0.2">
      <c r="A159524" t="s">
        <v>525</v>
      </c>
      <c r="B159524" s="1" t="s">
        <v>335</v>
      </c>
      <c r="C159524">
        <v>8.76</v>
      </c>
    </row>
    <row r="159525" spans="1:3" x14ac:dyDescent="0.2">
      <c r="A159525" t="s">
        <v>525</v>
      </c>
      <c r="B159525" s="1" t="s">
        <v>335</v>
      </c>
      <c r="C159525">
        <v>8.44</v>
      </c>
    </row>
    <row r="159526" spans="1:3" x14ac:dyDescent="0.2">
      <c r="A159526" t="s">
        <v>525</v>
      </c>
      <c r="B159526" s="1" t="s">
        <v>335</v>
      </c>
      <c r="C159526">
        <v>8.3800000000000008</v>
      </c>
    </row>
    <row r="159527" spans="1:3" x14ac:dyDescent="0.2">
      <c r="A159527" t="s">
        <v>525</v>
      </c>
      <c r="B159527" s="1" t="s">
        <v>335</v>
      </c>
      <c r="C159527">
        <v>8.98</v>
      </c>
    </row>
    <row r="159528" spans="1:3" x14ac:dyDescent="0.2">
      <c r="A159528" t="s">
        <v>525</v>
      </c>
      <c r="B159528" s="1" t="s">
        <v>335</v>
      </c>
      <c r="C159528">
        <v>8.82</v>
      </c>
    </row>
    <row r="159529" spans="1:3" x14ac:dyDescent="0.2">
      <c r="A159529" t="s">
        <v>525</v>
      </c>
      <c r="B159529" s="1" t="s">
        <v>335</v>
      </c>
      <c r="C159529">
        <v>8.48</v>
      </c>
    </row>
    <row r="159530" spans="1:3" x14ac:dyDescent="0.2">
      <c r="A159530" t="s">
        <v>525</v>
      </c>
      <c r="B159530" s="1" t="s">
        <v>335</v>
      </c>
      <c r="C159530">
        <v>8.5500000000000007</v>
      </c>
    </row>
    <row r="159531" spans="1:3" x14ac:dyDescent="0.2">
      <c r="A159531" t="s">
        <v>525</v>
      </c>
      <c r="B159531" s="1" t="s">
        <v>335</v>
      </c>
      <c r="C159531">
        <v>8.44</v>
      </c>
    </row>
    <row r="159532" spans="1:3" x14ac:dyDescent="0.2">
      <c r="A159532" t="s">
        <v>525</v>
      </c>
      <c r="B159532" s="1" t="s">
        <v>335</v>
      </c>
      <c r="C159532">
        <v>8.3800000000000008</v>
      </c>
    </row>
    <row r="159533" spans="1:3" x14ac:dyDescent="0.2">
      <c r="A159533" t="s">
        <v>525</v>
      </c>
      <c r="B159533" s="1" t="s">
        <v>335</v>
      </c>
      <c r="C159533">
        <v>8.3699999999999992</v>
      </c>
    </row>
    <row r="159534" spans="1:3" x14ac:dyDescent="0.2">
      <c r="A159534" t="s">
        <v>525</v>
      </c>
      <c r="B159534" s="1" t="s">
        <v>335</v>
      </c>
      <c r="C159534">
        <v>8.4600000000000009</v>
      </c>
    </row>
    <row r="159535" spans="1:3" x14ac:dyDescent="0.2">
      <c r="A159535" t="s">
        <v>526</v>
      </c>
      <c r="B159535" s="1" t="s">
        <v>335</v>
      </c>
      <c r="C159535">
        <v>8.51</v>
      </c>
    </row>
    <row r="159536" spans="1:3" x14ac:dyDescent="0.2">
      <c r="A159536" t="s">
        <v>526</v>
      </c>
      <c r="B159536" s="1" t="s">
        <v>335</v>
      </c>
      <c r="C159536">
        <v>8.8000000000000007</v>
      </c>
    </row>
    <row r="159537" spans="1:3" x14ac:dyDescent="0.2">
      <c r="A159537" t="s">
        <v>526</v>
      </c>
      <c r="B159537" s="1" t="s">
        <v>335</v>
      </c>
      <c r="C159537">
        <v>9.24</v>
      </c>
    </row>
    <row r="159538" spans="1:3" x14ac:dyDescent="0.2">
      <c r="A159538" t="s">
        <v>526</v>
      </c>
      <c r="B159538" s="1" t="s">
        <v>335</v>
      </c>
      <c r="C159538">
        <v>9.6300000000000008</v>
      </c>
    </row>
    <row r="159539" spans="1:3" x14ac:dyDescent="0.2">
      <c r="A159539" t="s">
        <v>526</v>
      </c>
      <c r="B159539" s="1" t="s">
        <v>335</v>
      </c>
      <c r="C159539">
        <v>10.15</v>
      </c>
    </row>
    <row r="159540" spans="1:3" x14ac:dyDescent="0.2">
      <c r="A159540" t="s">
        <v>526</v>
      </c>
      <c r="B159540" s="1" t="s">
        <v>335</v>
      </c>
      <c r="C159540">
        <v>10.06</v>
      </c>
    </row>
    <row r="159541" spans="1:3" x14ac:dyDescent="0.2">
      <c r="A159541" t="s">
        <v>526</v>
      </c>
      <c r="B159541" s="1" t="s">
        <v>335</v>
      </c>
      <c r="C159541">
        <v>10.199999999999999</v>
      </c>
    </row>
    <row r="159542" spans="1:3" x14ac:dyDescent="0.2">
      <c r="A159542" t="s">
        <v>526</v>
      </c>
      <c r="B159542" s="1" t="s">
        <v>335</v>
      </c>
      <c r="C159542">
        <v>10.09</v>
      </c>
    </row>
    <row r="159543" spans="1:3" x14ac:dyDescent="0.2">
      <c r="A159543" t="s">
        <v>526</v>
      </c>
      <c r="B159543" s="1" t="s">
        <v>335</v>
      </c>
      <c r="C159543">
        <v>10.42</v>
      </c>
    </row>
    <row r="159544" spans="1:3" x14ac:dyDescent="0.2">
      <c r="A159544" t="s">
        <v>526</v>
      </c>
      <c r="B159544" s="1" t="s">
        <v>335</v>
      </c>
      <c r="C159544">
        <v>11.37</v>
      </c>
    </row>
    <row r="159545" spans="1:3" x14ac:dyDescent="0.2">
      <c r="A159545" t="s">
        <v>526</v>
      </c>
      <c r="B159545" s="1" t="s">
        <v>335</v>
      </c>
      <c r="C159545">
        <v>12.51</v>
      </c>
    </row>
    <row r="159546" spans="1:3" x14ac:dyDescent="0.2">
      <c r="A159546" t="s">
        <v>526</v>
      </c>
      <c r="B159546" s="1" t="s">
        <v>335</v>
      </c>
      <c r="C159546">
        <v>13.76</v>
      </c>
    </row>
    <row r="159547" spans="1:3" x14ac:dyDescent="0.2">
      <c r="A159547" t="s">
        <v>526</v>
      </c>
      <c r="B159547" s="1" t="s">
        <v>335</v>
      </c>
      <c r="C159547">
        <v>15.14</v>
      </c>
    </row>
    <row r="159548" spans="1:3" x14ac:dyDescent="0.2">
      <c r="A159548" t="s">
        <v>526</v>
      </c>
      <c r="B159548" s="1" t="s">
        <v>335</v>
      </c>
      <c r="C159548">
        <v>15.38</v>
      </c>
    </row>
    <row r="159549" spans="1:3" x14ac:dyDescent="0.2">
      <c r="A159549" t="s">
        <v>526</v>
      </c>
      <c r="B159549" s="1" t="s">
        <v>335</v>
      </c>
      <c r="C159549">
        <v>14.37</v>
      </c>
    </row>
    <row r="159550" spans="1:3" x14ac:dyDescent="0.2">
      <c r="A159550" t="s">
        <v>526</v>
      </c>
      <c r="B159550" s="1" t="s">
        <v>335</v>
      </c>
      <c r="C159550">
        <v>14.42</v>
      </c>
    </row>
    <row r="159551" spans="1:3" x14ac:dyDescent="0.2">
      <c r="A159551" t="s">
        <v>526</v>
      </c>
      <c r="B159551" s="1" t="s">
        <v>335</v>
      </c>
      <c r="C159551">
        <v>14.5</v>
      </c>
    </row>
    <row r="159552" spans="1:3" x14ac:dyDescent="0.2">
      <c r="A159552" t="s">
        <v>526</v>
      </c>
      <c r="B159552" s="1" t="s">
        <v>335</v>
      </c>
      <c r="C159552">
        <v>13.05</v>
      </c>
    </row>
    <row r="159553" spans="1:3" x14ac:dyDescent="0.2">
      <c r="A159553" t="s">
        <v>526</v>
      </c>
      <c r="B159553" s="1" t="s">
        <v>335</v>
      </c>
      <c r="C159553">
        <v>14.36</v>
      </c>
    </row>
    <row r="159554" spans="1:3" x14ac:dyDescent="0.2">
      <c r="A159554" t="s">
        <v>526</v>
      </c>
      <c r="B159554" s="1" t="s">
        <v>335</v>
      </c>
      <c r="C159554">
        <v>13.79</v>
      </c>
    </row>
    <row r="159555" spans="1:3" x14ac:dyDescent="0.2">
      <c r="A159555" t="s">
        <v>526</v>
      </c>
      <c r="B159555" s="1" t="s">
        <v>335</v>
      </c>
      <c r="C159555">
        <v>13.81</v>
      </c>
    </row>
    <row r="159556" spans="1:3" x14ac:dyDescent="0.2">
      <c r="A159556" t="s">
        <v>527</v>
      </c>
      <c r="B159556" s="1" t="s">
        <v>335</v>
      </c>
      <c r="C159556">
        <v>14.96</v>
      </c>
    </row>
    <row r="159557" spans="1:3" x14ac:dyDescent="0.2">
      <c r="A159557" t="s">
        <v>527</v>
      </c>
      <c r="B159557" s="1" t="s">
        <v>335</v>
      </c>
      <c r="C159557">
        <v>13.95</v>
      </c>
    </row>
    <row r="159558" spans="1:3" x14ac:dyDescent="0.2">
      <c r="A159558" t="s">
        <v>527</v>
      </c>
      <c r="B159558" s="1" t="s">
        <v>335</v>
      </c>
      <c r="C159558">
        <v>14.6</v>
      </c>
    </row>
    <row r="159559" spans="1:3" x14ac:dyDescent="0.2">
      <c r="A159559" t="s">
        <v>527</v>
      </c>
      <c r="B159559" s="1" t="s">
        <v>335</v>
      </c>
      <c r="C159559">
        <v>14.41</v>
      </c>
    </row>
    <row r="159560" spans="1:3" x14ac:dyDescent="0.2">
      <c r="A159560" t="s">
        <v>527</v>
      </c>
      <c r="B159560" s="1" t="s">
        <v>335</v>
      </c>
      <c r="C159560">
        <v>15.85</v>
      </c>
    </row>
    <row r="159561" spans="1:3" x14ac:dyDescent="0.2">
      <c r="A159561" t="s">
        <v>527</v>
      </c>
      <c r="B159561" s="1" t="s">
        <v>335</v>
      </c>
      <c r="C159561">
        <v>14.97</v>
      </c>
    </row>
    <row r="159562" spans="1:3" x14ac:dyDescent="0.2">
      <c r="A159562" t="s">
        <v>527</v>
      </c>
      <c r="B159562" s="1" t="s">
        <v>335</v>
      </c>
      <c r="C159562">
        <v>15.7</v>
      </c>
    </row>
    <row r="159563" spans="1:3" x14ac:dyDescent="0.2">
      <c r="A159563" t="s">
        <v>527</v>
      </c>
      <c r="B159563" s="1" t="s">
        <v>335</v>
      </c>
      <c r="C159563">
        <v>17.27</v>
      </c>
    </row>
    <row r="159564" spans="1:3" x14ac:dyDescent="0.2">
      <c r="A159564" t="s">
        <v>527</v>
      </c>
      <c r="B159564" s="1" t="s">
        <v>335</v>
      </c>
      <c r="C159564">
        <v>18.399999999999999</v>
      </c>
    </row>
    <row r="159565" spans="1:3" x14ac:dyDescent="0.2">
      <c r="A159565" t="s">
        <v>527</v>
      </c>
      <c r="B159565" s="1" t="s">
        <v>335</v>
      </c>
      <c r="C159565">
        <v>18.059999999999999</v>
      </c>
    </row>
    <row r="159566" spans="1:3" x14ac:dyDescent="0.2">
      <c r="A159566" t="s">
        <v>527</v>
      </c>
      <c r="B159566" s="1" t="s">
        <v>335</v>
      </c>
      <c r="C159566">
        <v>19.2</v>
      </c>
    </row>
    <row r="159567" spans="1:3" x14ac:dyDescent="0.2">
      <c r="A159567" t="s">
        <v>527</v>
      </c>
      <c r="B159567" s="1" t="s">
        <v>335</v>
      </c>
      <c r="C159567">
        <v>18.89</v>
      </c>
    </row>
    <row r="159568" spans="1:3" x14ac:dyDescent="0.2">
      <c r="A159568" t="s">
        <v>527</v>
      </c>
      <c r="B159568" s="1" t="s">
        <v>335</v>
      </c>
      <c r="C159568">
        <v>17</v>
      </c>
    </row>
    <row r="159569" spans="1:3" x14ac:dyDescent="0.2">
      <c r="A159569" t="s">
        <v>527</v>
      </c>
      <c r="B159569" s="1" t="s">
        <v>335</v>
      </c>
      <c r="C159569">
        <v>16.18</v>
      </c>
    </row>
    <row r="159570" spans="1:3" x14ac:dyDescent="0.2">
      <c r="A159570" t="s">
        <v>527</v>
      </c>
      <c r="B159570" s="1" t="s">
        <v>335</v>
      </c>
      <c r="C159570">
        <v>16.23</v>
      </c>
    </row>
    <row r="159571" spans="1:3" x14ac:dyDescent="0.2">
      <c r="A159571" t="s">
        <v>527</v>
      </c>
      <c r="B159571" s="1" t="s">
        <v>335</v>
      </c>
      <c r="C159571">
        <v>16.07</v>
      </c>
    </row>
    <row r="159572" spans="1:3" x14ac:dyDescent="0.2">
      <c r="A159572" t="s">
        <v>527</v>
      </c>
      <c r="B159572" s="1" t="s">
        <v>335</v>
      </c>
      <c r="C159572">
        <v>16.25</v>
      </c>
    </row>
    <row r="159573" spans="1:3" x14ac:dyDescent="0.2">
      <c r="A159573" t="s">
        <v>527</v>
      </c>
      <c r="B159573" s="1" t="s">
        <v>335</v>
      </c>
      <c r="C159573">
        <v>16.02</v>
      </c>
    </row>
    <row r="159574" spans="1:3" x14ac:dyDescent="0.2">
      <c r="A159574" t="s">
        <v>528</v>
      </c>
      <c r="B159574" s="1" t="s">
        <v>335</v>
      </c>
      <c r="C159574">
        <v>16.899999999999999</v>
      </c>
    </row>
    <row r="159575" spans="1:3" x14ac:dyDescent="0.2">
      <c r="A159575" t="s">
        <v>528</v>
      </c>
      <c r="B159575" s="1" t="s">
        <v>335</v>
      </c>
      <c r="C159575">
        <v>17.239999999999998</v>
      </c>
    </row>
    <row r="159576" spans="1:3" x14ac:dyDescent="0.2">
      <c r="A159576" t="s">
        <v>528</v>
      </c>
      <c r="B159576" s="1" t="s">
        <v>335</v>
      </c>
      <c r="C159576">
        <v>16.52</v>
      </c>
    </row>
    <row r="159577" spans="1:3" x14ac:dyDescent="0.2">
      <c r="A159577" t="s">
        <v>528</v>
      </c>
      <c r="B159577" s="1" t="s">
        <v>335</v>
      </c>
      <c r="C159577">
        <v>15.91</v>
      </c>
    </row>
    <row r="159578" spans="1:3" x14ac:dyDescent="0.2">
      <c r="A159578" t="s">
        <v>528</v>
      </c>
      <c r="B159578" s="1" t="s">
        <v>335</v>
      </c>
      <c r="C159578">
        <v>15.31</v>
      </c>
    </row>
    <row r="159579" spans="1:3" x14ac:dyDescent="0.2">
      <c r="A159579" t="s">
        <v>528</v>
      </c>
      <c r="B159579" s="1" t="s">
        <v>335</v>
      </c>
      <c r="C159579">
        <v>15.47</v>
      </c>
    </row>
    <row r="159580" spans="1:3" x14ac:dyDescent="0.2">
      <c r="A159580" t="s">
        <v>528</v>
      </c>
      <c r="B159580" s="1" t="s">
        <v>335</v>
      </c>
      <c r="C159580">
        <v>15.48</v>
      </c>
    </row>
    <row r="159581" spans="1:3" x14ac:dyDescent="0.2">
      <c r="A159581" t="s">
        <v>528</v>
      </c>
      <c r="B159581" s="1" t="s">
        <v>335</v>
      </c>
      <c r="C159581">
        <v>16.239999999999998</v>
      </c>
    </row>
    <row r="159582" spans="1:3" x14ac:dyDescent="0.2">
      <c r="A159582" t="s">
        <v>528</v>
      </c>
      <c r="B159582" s="1" t="s">
        <v>335</v>
      </c>
      <c r="C159582">
        <v>16.329999999999998</v>
      </c>
    </row>
    <row r="159583" spans="1:3" x14ac:dyDescent="0.2">
      <c r="A159583" t="s">
        <v>528</v>
      </c>
      <c r="B159583" s="1" t="s">
        <v>335</v>
      </c>
      <c r="C159583">
        <v>16.38</v>
      </c>
    </row>
    <row r="159584" spans="1:3" x14ac:dyDescent="0.2">
      <c r="A159584" t="s">
        <v>528</v>
      </c>
      <c r="B159584" s="1" t="s">
        <v>335</v>
      </c>
      <c r="C159584">
        <v>14.74</v>
      </c>
    </row>
    <row r="159585" spans="1:3" x14ac:dyDescent="0.2">
      <c r="A159585" t="s">
        <v>528</v>
      </c>
      <c r="B159585" s="1" t="s">
        <v>335</v>
      </c>
      <c r="C159585">
        <v>14.43</v>
      </c>
    </row>
    <row r="159586" spans="1:3" x14ac:dyDescent="0.2">
      <c r="A159586" t="s">
        <v>528</v>
      </c>
      <c r="B159586" s="1" t="s">
        <v>335</v>
      </c>
      <c r="C159586">
        <v>14.92</v>
      </c>
    </row>
    <row r="159587" spans="1:3" x14ac:dyDescent="0.2">
      <c r="A159587" t="s">
        <v>528</v>
      </c>
      <c r="B159587" s="1" t="s">
        <v>335</v>
      </c>
      <c r="C159587">
        <v>14.6</v>
      </c>
    </row>
    <row r="159588" spans="1:3" x14ac:dyDescent="0.2">
      <c r="A159588" t="s">
        <v>528</v>
      </c>
      <c r="B159588" s="1" t="s">
        <v>335</v>
      </c>
      <c r="C159588">
        <v>15.37</v>
      </c>
    </row>
    <row r="159589" spans="1:3" x14ac:dyDescent="0.2">
      <c r="A159589" t="s">
        <v>528</v>
      </c>
      <c r="B159589" s="1" t="s">
        <v>335</v>
      </c>
      <c r="C159589">
        <v>15.59</v>
      </c>
    </row>
    <row r="159590" spans="1:3" x14ac:dyDescent="0.2">
      <c r="A159590" t="s">
        <v>528</v>
      </c>
      <c r="B159590" s="1" t="s">
        <v>335</v>
      </c>
      <c r="C159590">
        <v>14.82</v>
      </c>
    </row>
    <row r="159591" spans="1:3" x14ac:dyDescent="0.2">
      <c r="A159591" t="s">
        <v>528</v>
      </c>
      <c r="B159591" s="1" t="s">
        <v>335</v>
      </c>
      <c r="C159591">
        <v>14.88</v>
      </c>
    </row>
    <row r="159592" spans="1:3" x14ac:dyDescent="0.2">
      <c r="A159592" t="s">
        <v>528</v>
      </c>
      <c r="B159592" s="1" t="s">
        <v>335</v>
      </c>
      <c r="C159592">
        <v>14.91</v>
      </c>
    </row>
    <row r="159593" spans="1:3" x14ac:dyDescent="0.2">
      <c r="A159593" t="s">
        <v>528</v>
      </c>
      <c r="B159593" s="1" t="s">
        <v>335</v>
      </c>
      <c r="C159593">
        <v>13.8</v>
      </c>
    </row>
    <row r="159594" spans="1:3" x14ac:dyDescent="0.2">
      <c r="A159594" t="s">
        <v>528</v>
      </c>
      <c r="B159594" s="1" t="s">
        <v>335</v>
      </c>
      <c r="C159594">
        <v>13.48</v>
      </c>
    </row>
    <row r="159595" spans="1:3" x14ac:dyDescent="0.2">
      <c r="A159595" t="s">
        <v>529</v>
      </c>
      <c r="B159595" s="1" t="s">
        <v>335</v>
      </c>
      <c r="C159595">
        <v>12.98</v>
      </c>
    </row>
    <row r="159596" spans="1:3" x14ac:dyDescent="0.2">
      <c r="A159596" t="s">
        <v>529</v>
      </c>
      <c r="B159596" s="1" t="s">
        <v>335</v>
      </c>
      <c r="C159596">
        <v>12.55</v>
      </c>
    </row>
    <row r="159597" spans="1:3" x14ac:dyDescent="0.2">
      <c r="A159597" t="s">
        <v>529</v>
      </c>
      <c r="B159597" s="1" t="s">
        <v>335</v>
      </c>
      <c r="C159597">
        <v>12.72</v>
      </c>
    </row>
    <row r="159598" spans="1:3" x14ac:dyDescent="0.2">
      <c r="A159598" t="s">
        <v>529</v>
      </c>
      <c r="B159598" s="1" t="s">
        <v>335</v>
      </c>
      <c r="C159598">
        <v>12.79</v>
      </c>
    </row>
    <row r="159599" spans="1:3" x14ac:dyDescent="0.2">
      <c r="A159599" t="s">
        <v>529</v>
      </c>
      <c r="B159599" s="1" t="s">
        <v>335</v>
      </c>
      <c r="C159599">
        <v>13.26</v>
      </c>
    </row>
    <row r="159600" spans="1:3" x14ac:dyDescent="0.2">
      <c r="A159600" t="s">
        <v>529</v>
      </c>
      <c r="B159600" s="1" t="s">
        <v>335</v>
      </c>
      <c r="C159600">
        <v>12.84</v>
      </c>
    </row>
    <row r="159601" spans="1:3" x14ac:dyDescent="0.2">
      <c r="A159601" t="s">
        <v>529</v>
      </c>
      <c r="B159601" s="1" t="s">
        <v>335</v>
      </c>
      <c r="C159601">
        <v>13.17</v>
      </c>
    </row>
    <row r="159602" spans="1:3" x14ac:dyDescent="0.2">
      <c r="A159602" t="s">
        <v>529</v>
      </c>
      <c r="B159602" s="1" t="s">
        <v>335</v>
      </c>
      <c r="C159602">
        <v>13.19</v>
      </c>
    </row>
    <row r="159603" spans="1:3" x14ac:dyDescent="0.2">
      <c r="A159603" t="s">
        <v>529</v>
      </c>
      <c r="B159603" s="1" t="s">
        <v>335</v>
      </c>
      <c r="C159603">
        <v>12.94</v>
      </c>
    </row>
    <row r="159604" spans="1:3" x14ac:dyDescent="0.2">
      <c r="A159604" t="s">
        <v>529</v>
      </c>
      <c r="B159604" s="1" t="s">
        <v>335</v>
      </c>
      <c r="C159604">
        <v>12.28</v>
      </c>
    </row>
    <row r="159605" spans="1:3" x14ac:dyDescent="0.2">
      <c r="A159605" t="s">
        <v>529</v>
      </c>
      <c r="B159605" s="1" t="s">
        <v>335</v>
      </c>
      <c r="C159605">
        <v>12.11</v>
      </c>
    </row>
    <row r="159606" spans="1:3" x14ac:dyDescent="0.2">
      <c r="A159606" t="s">
        <v>529</v>
      </c>
      <c r="B159606" s="1" t="s">
        <v>335</v>
      </c>
      <c r="C159606">
        <v>12.11</v>
      </c>
    </row>
    <row r="159607" spans="1:3" x14ac:dyDescent="0.2">
      <c r="A159607" t="s">
        <v>529</v>
      </c>
      <c r="B159607" s="1" t="s">
        <v>335</v>
      </c>
      <c r="C159607">
        <v>12.04</v>
      </c>
    </row>
    <row r="159608" spans="1:3" x14ac:dyDescent="0.2">
      <c r="A159608" t="s">
        <v>529</v>
      </c>
      <c r="B159608" s="1" t="s">
        <v>335</v>
      </c>
      <c r="C159608">
        <v>12.25</v>
      </c>
    </row>
    <row r="159609" spans="1:3" x14ac:dyDescent="0.2">
      <c r="A159609" t="s">
        <v>529</v>
      </c>
      <c r="B159609" s="1" t="s">
        <v>335</v>
      </c>
      <c r="C159609">
        <v>12.58</v>
      </c>
    </row>
    <row r="159610" spans="1:3" x14ac:dyDescent="0.2">
      <c r="A159610" t="s">
        <v>529</v>
      </c>
      <c r="B159610" s="1" t="s">
        <v>335</v>
      </c>
      <c r="C159610">
        <v>12.4</v>
      </c>
    </row>
    <row r="159611" spans="1:3" x14ac:dyDescent="0.2">
      <c r="A159611" t="s">
        <v>529</v>
      </c>
      <c r="B159611" s="1" t="s">
        <v>335</v>
      </c>
      <c r="C159611">
        <v>12.59</v>
      </c>
    </row>
    <row r="159612" spans="1:3" x14ac:dyDescent="0.2">
      <c r="A159612" t="s">
        <v>529</v>
      </c>
      <c r="B159612" s="1" t="s">
        <v>335</v>
      </c>
      <c r="C159612">
        <v>11.57</v>
      </c>
    </row>
    <row r="159613" spans="1:3" x14ac:dyDescent="0.2">
      <c r="A159613" t="s">
        <v>529</v>
      </c>
      <c r="B159613" s="1" t="s">
        <v>335</v>
      </c>
      <c r="C159613">
        <v>11.69</v>
      </c>
    </row>
    <row r="159614" spans="1:3" x14ac:dyDescent="0.2">
      <c r="A159614" t="s">
        <v>529</v>
      </c>
      <c r="B159614" s="1" t="s">
        <v>335</v>
      </c>
      <c r="C159614">
        <v>11.38</v>
      </c>
    </row>
    <row r="159615" spans="1:3" x14ac:dyDescent="0.2">
      <c r="A159615" t="s">
        <v>529</v>
      </c>
      <c r="B159615" s="1" t="s">
        <v>335</v>
      </c>
      <c r="C159615">
        <v>11.9</v>
      </c>
    </row>
    <row r="159616" spans="1:3" x14ac:dyDescent="0.2">
      <c r="A159616" t="s">
        <v>529</v>
      </c>
      <c r="B159616" s="1" t="s">
        <v>335</v>
      </c>
      <c r="C159616">
        <v>12.08</v>
      </c>
    </row>
    <row r="159617" spans="1:3" x14ac:dyDescent="0.2">
      <c r="A159617" t="s">
        <v>530</v>
      </c>
      <c r="B159617" s="1" t="s">
        <v>335</v>
      </c>
      <c r="C159617">
        <v>12.11</v>
      </c>
    </row>
    <row r="159618" spans="1:3" x14ac:dyDescent="0.2">
      <c r="A159618" t="s">
        <v>530</v>
      </c>
      <c r="B159618" s="1" t="s">
        <v>335</v>
      </c>
      <c r="C159618">
        <v>11.63</v>
      </c>
    </row>
    <row r="159619" spans="1:3" x14ac:dyDescent="0.2">
      <c r="A159619" t="s">
        <v>530</v>
      </c>
      <c r="B159619" s="1" t="s">
        <v>335</v>
      </c>
      <c r="C159619">
        <v>12.26</v>
      </c>
    </row>
    <row r="159620" spans="1:3" x14ac:dyDescent="0.2">
      <c r="A159620" t="s">
        <v>530</v>
      </c>
      <c r="B159620" s="1" t="s">
        <v>335</v>
      </c>
      <c r="C159620">
        <v>12.1</v>
      </c>
    </row>
    <row r="159621" spans="1:3" x14ac:dyDescent="0.2">
      <c r="A159621" t="s">
        <v>530</v>
      </c>
      <c r="B159621" s="1" t="s">
        <v>335</v>
      </c>
      <c r="C159621">
        <v>12</v>
      </c>
    </row>
    <row r="159622" spans="1:3" x14ac:dyDescent="0.2">
      <c r="A159622" t="s">
        <v>530</v>
      </c>
      <c r="B159622" s="1" t="s">
        <v>335</v>
      </c>
      <c r="C159622">
        <v>11.91</v>
      </c>
    </row>
    <row r="159623" spans="1:3" x14ac:dyDescent="0.2">
      <c r="A159623" t="s">
        <v>530</v>
      </c>
      <c r="B159623" s="1" t="s">
        <v>335</v>
      </c>
      <c r="C159623">
        <v>12.18</v>
      </c>
    </row>
    <row r="159624" spans="1:3" x14ac:dyDescent="0.2">
      <c r="A159624" t="s">
        <v>530</v>
      </c>
      <c r="B159624" s="1" t="s">
        <v>335</v>
      </c>
      <c r="C159624">
        <v>12.29</v>
      </c>
    </row>
    <row r="159625" spans="1:3" x14ac:dyDescent="0.2">
      <c r="A159625" t="s">
        <v>530</v>
      </c>
      <c r="B159625" s="1" t="s">
        <v>335</v>
      </c>
      <c r="C159625">
        <v>13.52</v>
      </c>
    </row>
    <row r="159626" spans="1:3" x14ac:dyDescent="0.2">
      <c r="A159626" t="s">
        <v>530</v>
      </c>
      <c r="B159626" s="1" t="s">
        <v>335</v>
      </c>
      <c r="C159626">
        <v>12.76</v>
      </c>
    </row>
    <row r="159627" spans="1:3" x14ac:dyDescent="0.2">
      <c r="A159627" t="s">
        <v>530</v>
      </c>
      <c r="B159627" s="1" t="s">
        <v>335</v>
      </c>
      <c r="C159627">
        <v>12.2</v>
      </c>
    </row>
    <row r="159628" spans="1:3" x14ac:dyDescent="0.2">
      <c r="A159628" t="s">
        <v>530</v>
      </c>
      <c r="B159628" s="1" t="s">
        <v>335</v>
      </c>
      <c r="C159628">
        <v>11.59</v>
      </c>
    </row>
    <row r="159629" spans="1:3" x14ac:dyDescent="0.2">
      <c r="A159629" t="s">
        <v>530</v>
      </c>
      <c r="B159629" s="1" t="s">
        <v>335</v>
      </c>
      <c r="C159629">
        <v>11.45</v>
      </c>
    </row>
    <row r="159630" spans="1:3" x14ac:dyDescent="0.2">
      <c r="A159630" t="s">
        <v>530</v>
      </c>
      <c r="B159630" s="1" t="s">
        <v>335</v>
      </c>
      <c r="C159630">
        <v>11.61</v>
      </c>
    </row>
    <row r="159631" spans="1:3" x14ac:dyDescent="0.2">
      <c r="A159631" t="s">
        <v>530</v>
      </c>
      <c r="B159631" s="1" t="s">
        <v>335</v>
      </c>
      <c r="C159631">
        <v>10.82</v>
      </c>
    </row>
    <row r="159632" spans="1:3" x14ac:dyDescent="0.2">
      <c r="A159632" t="s">
        <v>530</v>
      </c>
      <c r="B159632" s="1" t="s">
        <v>335</v>
      </c>
      <c r="C159632">
        <v>11.69</v>
      </c>
    </row>
    <row r="159633" spans="1:3" x14ac:dyDescent="0.2">
      <c r="A159633" t="s">
        <v>530</v>
      </c>
      <c r="B159633" s="1" t="s">
        <v>335</v>
      </c>
      <c r="C159633">
        <v>11.71</v>
      </c>
    </row>
    <row r="159634" spans="1:3" x14ac:dyDescent="0.2">
      <c r="A159634" t="s">
        <v>530</v>
      </c>
      <c r="B159634" s="1" t="s">
        <v>335</v>
      </c>
      <c r="C159634">
        <v>11.62</v>
      </c>
    </row>
    <row r="159635" spans="1:3" x14ac:dyDescent="0.2">
      <c r="A159635" t="s">
        <v>530</v>
      </c>
      <c r="B159635" s="1" t="s">
        <v>335</v>
      </c>
      <c r="C159635">
        <v>11.11</v>
      </c>
    </row>
    <row r="159636" spans="1:3" x14ac:dyDescent="0.2">
      <c r="A159636" t="s">
        <v>530</v>
      </c>
      <c r="B159636" s="1" t="s">
        <v>335</v>
      </c>
      <c r="C159636">
        <v>11.27</v>
      </c>
    </row>
    <row r="159637" spans="1:3" x14ac:dyDescent="0.2">
      <c r="A159637" t="s">
        <v>530</v>
      </c>
      <c r="B159637" s="1" t="s">
        <v>335</v>
      </c>
      <c r="C159637">
        <v>12.08</v>
      </c>
    </row>
    <row r="159638" spans="1:3" x14ac:dyDescent="0.2">
      <c r="A159638" t="s">
        <v>530</v>
      </c>
      <c r="B159638" s="1" t="s">
        <v>335</v>
      </c>
      <c r="C159638">
        <v>12.2</v>
      </c>
    </row>
    <row r="159639" spans="1:3" x14ac:dyDescent="0.2">
      <c r="A159639" t="s">
        <v>531</v>
      </c>
      <c r="B159639" s="1" t="s">
        <v>335</v>
      </c>
      <c r="C159639">
        <v>12.35</v>
      </c>
    </row>
    <row r="159640" spans="1:3" x14ac:dyDescent="0.2">
      <c r="A159640" t="s">
        <v>531</v>
      </c>
      <c r="B159640" s="1" t="s">
        <v>335</v>
      </c>
      <c r="C159640">
        <v>12.53</v>
      </c>
    </row>
    <row r="159641" spans="1:3" x14ac:dyDescent="0.2">
      <c r="A159641" t="s">
        <v>531</v>
      </c>
      <c r="B159641" s="1" t="s">
        <v>335</v>
      </c>
      <c r="C159641">
        <v>12.43</v>
      </c>
    </row>
    <row r="159642" spans="1:3" x14ac:dyDescent="0.2">
      <c r="A159642" t="s">
        <v>531</v>
      </c>
      <c r="B159642" s="1" t="s">
        <v>335</v>
      </c>
      <c r="C159642">
        <v>12.52</v>
      </c>
    </row>
    <row r="159643" spans="1:3" x14ac:dyDescent="0.2">
      <c r="A159643" t="s">
        <v>531</v>
      </c>
      <c r="B159643" s="1" t="s">
        <v>335</v>
      </c>
      <c r="C159643">
        <v>12.85</v>
      </c>
    </row>
    <row r="159644" spans="1:3" x14ac:dyDescent="0.2">
      <c r="A159644" t="s">
        <v>531</v>
      </c>
      <c r="B159644" s="1" t="s">
        <v>335</v>
      </c>
      <c r="C159644">
        <v>12.98</v>
      </c>
    </row>
    <row r="159645" spans="1:3" x14ac:dyDescent="0.2">
      <c r="A159645" t="s">
        <v>531</v>
      </c>
      <c r="B159645" s="1" t="s">
        <v>335</v>
      </c>
      <c r="C159645">
        <v>13.42</v>
      </c>
    </row>
    <row r="159646" spans="1:3" x14ac:dyDescent="0.2">
      <c r="A159646" t="s">
        <v>531</v>
      </c>
      <c r="B159646" s="1" t="s">
        <v>335</v>
      </c>
      <c r="C159646">
        <v>14.18</v>
      </c>
    </row>
    <row r="159647" spans="1:3" x14ac:dyDescent="0.2">
      <c r="A159647" t="s">
        <v>531</v>
      </c>
      <c r="B159647" s="1" t="s">
        <v>335</v>
      </c>
      <c r="C159647">
        <v>13.55</v>
      </c>
    </row>
    <row r="159648" spans="1:3" x14ac:dyDescent="0.2">
      <c r="A159648" t="s">
        <v>531</v>
      </c>
      <c r="B159648" s="1" t="s">
        <v>335</v>
      </c>
      <c r="C159648">
        <v>13.1</v>
      </c>
    </row>
    <row r="159649" spans="1:3" x14ac:dyDescent="0.2">
      <c r="A159649" t="s">
        <v>531</v>
      </c>
      <c r="B159649" s="1" t="s">
        <v>335</v>
      </c>
      <c r="C159649">
        <v>13.15</v>
      </c>
    </row>
    <row r="159650" spans="1:3" x14ac:dyDescent="0.2">
      <c r="A159650" t="s">
        <v>531</v>
      </c>
      <c r="B159650" s="1" t="s">
        <v>335</v>
      </c>
      <c r="C159650">
        <v>12.55</v>
      </c>
    </row>
    <row r="159651" spans="1:3" x14ac:dyDescent="0.2">
      <c r="A159651" t="s">
        <v>531</v>
      </c>
      <c r="B159651" s="1" t="s">
        <v>335</v>
      </c>
      <c r="C159651">
        <v>12.64</v>
      </c>
    </row>
    <row r="159652" spans="1:3" x14ac:dyDescent="0.2">
      <c r="A159652" t="s">
        <v>531</v>
      </c>
      <c r="B159652" s="1" t="s">
        <v>335</v>
      </c>
      <c r="C159652">
        <v>12.37</v>
      </c>
    </row>
    <row r="159653" spans="1:3" x14ac:dyDescent="0.2">
      <c r="A159653" t="s">
        <v>531</v>
      </c>
      <c r="B159653" s="1" t="s">
        <v>335</v>
      </c>
      <c r="C159653">
        <v>12.19</v>
      </c>
    </row>
    <row r="159654" spans="1:3" x14ac:dyDescent="0.2">
      <c r="A159654" t="s">
        <v>531</v>
      </c>
      <c r="B159654" s="1" t="s">
        <v>335</v>
      </c>
      <c r="C159654">
        <v>11.96</v>
      </c>
    </row>
    <row r="159655" spans="1:3" x14ac:dyDescent="0.2">
      <c r="A159655" t="s">
        <v>531</v>
      </c>
      <c r="B159655" s="1" t="s">
        <v>335</v>
      </c>
      <c r="C159655">
        <v>13.16</v>
      </c>
    </row>
    <row r="159656" spans="1:3" x14ac:dyDescent="0.2">
      <c r="A159656" t="s">
        <v>531</v>
      </c>
      <c r="B159656" s="1" t="s">
        <v>335</v>
      </c>
      <c r="C159656">
        <v>13.48</v>
      </c>
    </row>
    <row r="159657" spans="1:3" x14ac:dyDescent="0.2">
      <c r="A159657" t="s">
        <v>531</v>
      </c>
      <c r="B159657" s="1" t="s">
        <v>335</v>
      </c>
      <c r="C159657">
        <v>14.83</v>
      </c>
    </row>
    <row r="159658" spans="1:3" x14ac:dyDescent="0.2">
      <c r="A159658" t="s">
        <v>531</v>
      </c>
      <c r="B159658" s="1" t="s">
        <v>335</v>
      </c>
      <c r="C159658">
        <v>14.71</v>
      </c>
    </row>
    <row r="159659" spans="1:3" x14ac:dyDescent="0.2">
      <c r="A159659" t="s">
        <v>532</v>
      </c>
      <c r="B159659" s="1" t="s">
        <v>335</v>
      </c>
      <c r="C159659">
        <v>14.88</v>
      </c>
    </row>
    <row r="159660" spans="1:3" x14ac:dyDescent="0.2">
      <c r="A159660" t="s">
        <v>532</v>
      </c>
      <c r="B159660" s="1" t="s">
        <v>335</v>
      </c>
      <c r="C159660">
        <v>14.17</v>
      </c>
    </row>
    <row r="159661" spans="1:3" x14ac:dyDescent="0.2">
      <c r="A159661" t="s">
        <v>532</v>
      </c>
      <c r="B159661" s="1" t="s">
        <v>335</v>
      </c>
      <c r="C159661">
        <v>13.16</v>
      </c>
    </row>
    <row r="159662" spans="1:3" x14ac:dyDescent="0.2">
      <c r="A159662" t="s">
        <v>532</v>
      </c>
      <c r="B159662" s="1" t="s">
        <v>335</v>
      </c>
      <c r="C159662">
        <v>13.26</v>
      </c>
    </row>
    <row r="159663" spans="1:3" x14ac:dyDescent="0.2">
      <c r="A159663" t="s">
        <v>532</v>
      </c>
      <c r="B159663" s="1" t="s">
        <v>335</v>
      </c>
      <c r="C159663">
        <v>13.1</v>
      </c>
    </row>
    <row r="159664" spans="1:3" x14ac:dyDescent="0.2">
      <c r="A159664" t="s">
        <v>532</v>
      </c>
      <c r="B159664" s="1" t="s">
        <v>335</v>
      </c>
      <c r="C159664">
        <v>12.9</v>
      </c>
    </row>
    <row r="159665" spans="1:3" x14ac:dyDescent="0.2">
      <c r="A159665" t="s">
        <v>532</v>
      </c>
      <c r="B159665" s="1" t="s">
        <v>335</v>
      </c>
      <c r="C159665">
        <v>13.44</v>
      </c>
    </row>
    <row r="159666" spans="1:3" x14ac:dyDescent="0.2">
      <c r="A159666" t="s">
        <v>532</v>
      </c>
      <c r="B159666" s="1" t="s">
        <v>335</v>
      </c>
      <c r="C159666">
        <v>13.37</v>
      </c>
    </row>
    <row r="159667" spans="1:3" x14ac:dyDescent="0.2">
      <c r="A159667" t="s">
        <v>532</v>
      </c>
      <c r="B159667" s="1" t="s">
        <v>335</v>
      </c>
      <c r="C159667">
        <v>13.98</v>
      </c>
    </row>
    <row r="159668" spans="1:3" x14ac:dyDescent="0.2">
      <c r="A159668" t="s">
        <v>532</v>
      </c>
      <c r="B159668" s="1" t="s">
        <v>335</v>
      </c>
      <c r="C159668">
        <v>13.49</v>
      </c>
    </row>
    <row r="159669" spans="1:3" x14ac:dyDescent="0.2">
      <c r="A159669" t="s">
        <v>532</v>
      </c>
      <c r="B159669" s="1" t="s">
        <v>335</v>
      </c>
      <c r="C159669">
        <v>13.41</v>
      </c>
    </row>
    <row r="159670" spans="1:3" x14ac:dyDescent="0.2">
      <c r="A159670" t="s">
        <v>532</v>
      </c>
      <c r="B159670" s="1" t="s">
        <v>335</v>
      </c>
      <c r="C159670">
        <v>13.54</v>
      </c>
    </row>
    <row r="159671" spans="1:3" x14ac:dyDescent="0.2">
      <c r="A159671" t="s">
        <v>532</v>
      </c>
      <c r="B159671" s="1" t="s">
        <v>335</v>
      </c>
      <c r="C159671">
        <v>13.1</v>
      </c>
    </row>
    <row r="159672" spans="1:3" x14ac:dyDescent="0.2">
      <c r="A159672" t="s">
        <v>532</v>
      </c>
      <c r="B159672" s="1" t="s">
        <v>335</v>
      </c>
      <c r="C159672">
        <v>12.82</v>
      </c>
    </row>
    <row r="159673" spans="1:3" x14ac:dyDescent="0.2">
      <c r="A159673" t="s">
        <v>532</v>
      </c>
      <c r="B159673" s="1" t="s">
        <v>335</v>
      </c>
      <c r="C159673">
        <v>14.1</v>
      </c>
    </row>
    <row r="159674" spans="1:3" x14ac:dyDescent="0.2">
      <c r="A159674" t="s">
        <v>532</v>
      </c>
      <c r="B159674" s="1" t="s">
        <v>335</v>
      </c>
      <c r="C159674">
        <v>14.1</v>
      </c>
    </row>
    <row r="159675" spans="1:3" x14ac:dyDescent="0.2">
      <c r="A159675" t="s">
        <v>533</v>
      </c>
      <c r="B159675" s="1" t="s">
        <v>335</v>
      </c>
      <c r="C159675">
        <v>13.13</v>
      </c>
    </row>
    <row r="159676" spans="1:3" x14ac:dyDescent="0.2">
      <c r="A159676" t="s">
        <v>533</v>
      </c>
      <c r="B159676" s="1" t="s">
        <v>335</v>
      </c>
      <c r="C159676">
        <v>12.59</v>
      </c>
    </row>
    <row r="159677" spans="1:3" x14ac:dyDescent="0.2">
      <c r="A159677" t="s">
        <v>533</v>
      </c>
      <c r="B159677" s="1" t="s">
        <v>335</v>
      </c>
      <c r="C159677">
        <v>12.52</v>
      </c>
    </row>
    <row r="159678" spans="1:3" x14ac:dyDescent="0.2">
      <c r="A159678" t="s">
        <v>533</v>
      </c>
      <c r="B159678" s="1" t="s">
        <v>335</v>
      </c>
      <c r="C159678">
        <v>12.58</v>
      </c>
    </row>
    <row r="159679" spans="1:3" x14ac:dyDescent="0.2">
      <c r="A159679" t="s">
        <v>533</v>
      </c>
      <c r="B159679" s="1" t="s">
        <v>335</v>
      </c>
      <c r="C159679">
        <v>12.14</v>
      </c>
    </row>
    <row r="159680" spans="1:3" x14ac:dyDescent="0.2">
      <c r="A159680" t="s">
        <v>533</v>
      </c>
      <c r="B159680" s="1" t="s">
        <v>335</v>
      </c>
      <c r="C159680">
        <v>12.25</v>
      </c>
    </row>
    <row r="159681" spans="1:3" x14ac:dyDescent="0.2">
      <c r="A159681" t="s">
        <v>533</v>
      </c>
      <c r="B159681" s="1" t="s">
        <v>335</v>
      </c>
      <c r="C159681">
        <v>12.19</v>
      </c>
    </row>
    <row r="159682" spans="1:3" x14ac:dyDescent="0.2">
      <c r="A159682" t="s">
        <v>533</v>
      </c>
      <c r="B159682" s="1" t="s">
        <v>335</v>
      </c>
      <c r="C159682">
        <v>11.98</v>
      </c>
    </row>
    <row r="159683" spans="1:3" x14ac:dyDescent="0.2">
      <c r="A159683" t="s">
        <v>533</v>
      </c>
      <c r="B159683" s="1" t="s">
        <v>335</v>
      </c>
      <c r="C159683">
        <v>12.07</v>
      </c>
    </row>
    <row r="159684" spans="1:3" x14ac:dyDescent="0.2">
      <c r="A159684" t="s">
        <v>533</v>
      </c>
      <c r="B159684" s="1" t="s">
        <v>335</v>
      </c>
      <c r="C159684">
        <v>12.3</v>
      </c>
    </row>
    <row r="159685" spans="1:3" x14ac:dyDescent="0.2">
      <c r="A159685" t="s">
        <v>533</v>
      </c>
      <c r="B159685" s="1" t="s">
        <v>335</v>
      </c>
      <c r="C159685">
        <v>11.97</v>
      </c>
    </row>
    <row r="159686" spans="1:3" x14ac:dyDescent="0.2">
      <c r="A159686" t="s">
        <v>533</v>
      </c>
      <c r="B159686" s="1" t="s">
        <v>335</v>
      </c>
      <c r="C159686">
        <v>11.8</v>
      </c>
    </row>
    <row r="159687" spans="1:3" x14ac:dyDescent="0.2">
      <c r="A159687" t="s">
        <v>533</v>
      </c>
      <c r="B159687" s="1" t="s">
        <v>335</v>
      </c>
      <c r="C159687">
        <v>12.15</v>
      </c>
    </row>
    <row r="159688" spans="1:3" x14ac:dyDescent="0.2">
      <c r="A159688" t="s">
        <v>533</v>
      </c>
      <c r="B159688" s="1" t="s">
        <v>335</v>
      </c>
      <c r="C159688">
        <v>12.28</v>
      </c>
    </row>
    <row r="159689" spans="1:3" x14ac:dyDescent="0.2">
      <c r="A159689" t="s">
        <v>533</v>
      </c>
      <c r="B159689" s="1" t="s">
        <v>335</v>
      </c>
      <c r="C159689">
        <v>11.97</v>
      </c>
    </row>
    <row r="159690" spans="1:3" x14ac:dyDescent="0.2">
      <c r="A159690" t="s">
        <v>533</v>
      </c>
      <c r="B159690" s="1" t="s">
        <v>335</v>
      </c>
      <c r="C159690">
        <v>12.5</v>
      </c>
    </row>
    <row r="159691" spans="1:3" x14ac:dyDescent="0.2">
      <c r="A159691" t="s">
        <v>533</v>
      </c>
      <c r="B159691" s="1" t="s">
        <v>335</v>
      </c>
      <c r="C159691">
        <v>12.73</v>
      </c>
    </row>
    <row r="159692" spans="1:3" x14ac:dyDescent="0.2">
      <c r="A159692" t="s">
        <v>533</v>
      </c>
      <c r="B159692" s="1" t="s">
        <v>335</v>
      </c>
      <c r="C159692">
        <v>12.29</v>
      </c>
    </row>
    <row r="159693" spans="1:3" x14ac:dyDescent="0.2">
      <c r="A159693" t="s">
        <v>533</v>
      </c>
      <c r="B159693" s="1" t="s">
        <v>335</v>
      </c>
      <c r="C159693">
        <v>11.94</v>
      </c>
    </row>
    <row r="159694" spans="1:3" x14ac:dyDescent="0.2">
      <c r="A159694" t="s">
        <v>533</v>
      </c>
      <c r="B159694" s="1" t="s">
        <v>335</v>
      </c>
      <c r="C159694">
        <v>12.18</v>
      </c>
    </row>
    <row r="159695" spans="1:3" x14ac:dyDescent="0.2">
      <c r="A159695" t="s">
        <v>533</v>
      </c>
      <c r="B159695" s="1" t="s">
        <v>335</v>
      </c>
      <c r="C159695">
        <v>12.16</v>
      </c>
    </row>
    <row r="159696" spans="1:3" x14ac:dyDescent="0.2">
      <c r="A159696" t="s">
        <v>533</v>
      </c>
      <c r="B159696" s="1" t="s">
        <v>335</v>
      </c>
      <c r="C159696">
        <v>11.96</v>
      </c>
    </row>
    <row r="159697" spans="1:3" x14ac:dyDescent="0.2">
      <c r="A159697" t="s">
        <v>534</v>
      </c>
      <c r="B159697" s="1" t="s">
        <v>335</v>
      </c>
      <c r="C159697">
        <v>12.01</v>
      </c>
    </row>
    <row r="159698" spans="1:3" x14ac:dyDescent="0.2">
      <c r="A159698" t="s">
        <v>534</v>
      </c>
      <c r="B159698" s="1" t="s">
        <v>335</v>
      </c>
      <c r="C159698">
        <v>12.09</v>
      </c>
    </row>
    <row r="159699" spans="1:3" x14ac:dyDescent="0.2">
      <c r="A159699" t="s">
        <v>534</v>
      </c>
      <c r="B159699" s="1" t="s">
        <v>335</v>
      </c>
      <c r="C159699">
        <v>12.21</v>
      </c>
    </row>
    <row r="159700" spans="1:3" x14ac:dyDescent="0.2">
      <c r="A159700" t="s">
        <v>534</v>
      </c>
      <c r="B159700" s="1" t="s">
        <v>335</v>
      </c>
      <c r="C159700">
        <v>12.07</v>
      </c>
    </row>
    <row r="159701" spans="1:3" x14ac:dyDescent="0.2">
      <c r="A159701" t="s">
        <v>534</v>
      </c>
      <c r="B159701" s="1" t="s">
        <v>335</v>
      </c>
      <c r="C159701">
        <v>12.13</v>
      </c>
    </row>
    <row r="159702" spans="1:3" x14ac:dyDescent="0.2">
      <c r="A159702" t="s">
        <v>534</v>
      </c>
      <c r="B159702" s="1" t="s">
        <v>335</v>
      </c>
      <c r="C159702">
        <v>12.2</v>
      </c>
    </row>
    <row r="159703" spans="1:3" x14ac:dyDescent="0.2">
      <c r="A159703" t="s">
        <v>534</v>
      </c>
      <c r="B159703" s="1" t="s">
        <v>335</v>
      </c>
      <c r="C159703">
        <v>12.44</v>
      </c>
    </row>
    <row r="159704" spans="1:3" x14ac:dyDescent="0.2">
      <c r="A159704" t="s">
        <v>534</v>
      </c>
      <c r="B159704" s="1" t="s">
        <v>335</v>
      </c>
      <c r="C159704">
        <v>12.15</v>
      </c>
    </row>
    <row r="159705" spans="1:3" x14ac:dyDescent="0.2">
      <c r="A159705" t="s">
        <v>534</v>
      </c>
      <c r="B159705" s="1" t="s">
        <v>335</v>
      </c>
      <c r="C159705">
        <v>12.33</v>
      </c>
    </row>
    <row r="159706" spans="1:3" x14ac:dyDescent="0.2">
      <c r="A159706" t="s">
        <v>534</v>
      </c>
      <c r="B159706" s="1" t="s">
        <v>335</v>
      </c>
      <c r="C159706">
        <v>12.04</v>
      </c>
    </row>
    <row r="159707" spans="1:3" x14ac:dyDescent="0.2">
      <c r="A159707" t="s">
        <v>534</v>
      </c>
      <c r="B159707" s="1" t="s">
        <v>335</v>
      </c>
      <c r="C159707">
        <v>11.93</v>
      </c>
    </row>
    <row r="159708" spans="1:3" x14ac:dyDescent="0.2">
      <c r="A159708" t="s">
        <v>534</v>
      </c>
      <c r="B159708" s="1" t="s">
        <v>335</v>
      </c>
      <c r="C159708">
        <v>11.53</v>
      </c>
    </row>
    <row r="159709" spans="1:3" x14ac:dyDescent="0.2">
      <c r="A159709" t="s">
        <v>534</v>
      </c>
      <c r="B159709" s="1" t="s">
        <v>335</v>
      </c>
      <c r="C159709">
        <v>11.48</v>
      </c>
    </row>
    <row r="159710" spans="1:3" x14ac:dyDescent="0.2">
      <c r="A159710" t="s">
        <v>534</v>
      </c>
      <c r="B159710" s="1" t="s">
        <v>335</v>
      </c>
      <c r="C159710">
        <v>11.02</v>
      </c>
    </row>
    <row r="159711" spans="1:3" x14ac:dyDescent="0.2">
      <c r="A159711" t="s">
        <v>534</v>
      </c>
      <c r="B159711" s="1" t="s">
        <v>335</v>
      </c>
      <c r="C159711">
        <v>11.09</v>
      </c>
    </row>
    <row r="159712" spans="1:3" x14ac:dyDescent="0.2">
      <c r="A159712" t="s">
        <v>534</v>
      </c>
      <c r="B159712" s="1" t="s">
        <v>335</v>
      </c>
      <c r="C159712">
        <v>11.08</v>
      </c>
    </row>
    <row r="159713" spans="1:3" x14ac:dyDescent="0.2">
      <c r="A159713" t="s">
        <v>534</v>
      </c>
      <c r="B159713" s="1" t="s">
        <v>335</v>
      </c>
      <c r="C159713">
        <v>11.1</v>
      </c>
    </row>
    <row r="159714" spans="1:3" x14ac:dyDescent="0.2">
      <c r="A159714" t="s">
        <v>534</v>
      </c>
      <c r="B159714" s="1" t="s">
        <v>335</v>
      </c>
      <c r="C159714">
        <v>10.41</v>
      </c>
    </row>
    <row r="159715" spans="1:3" x14ac:dyDescent="0.2">
      <c r="A159715" t="s">
        <v>534</v>
      </c>
      <c r="B159715" s="1" t="s">
        <v>335</v>
      </c>
      <c r="C159715">
        <v>10.11</v>
      </c>
    </row>
    <row r="159716" spans="1:3" x14ac:dyDescent="0.2">
      <c r="A159716" t="s">
        <v>534</v>
      </c>
      <c r="B159716" s="1" t="s">
        <v>335</v>
      </c>
      <c r="C159716">
        <v>10.28</v>
      </c>
    </row>
    <row r="159717" spans="1:3" x14ac:dyDescent="0.2">
      <c r="A159717" t="s">
        <v>534</v>
      </c>
      <c r="B159717" s="1" t="s">
        <v>335</v>
      </c>
      <c r="C159717">
        <v>10.11</v>
      </c>
    </row>
    <row r="159718" spans="1:3" x14ac:dyDescent="0.2">
      <c r="A159718" t="s">
        <v>534</v>
      </c>
      <c r="B159718" s="1" t="s">
        <v>335</v>
      </c>
      <c r="C159718">
        <v>10.06</v>
      </c>
    </row>
    <row r="159719" spans="1:3" x14ac:dyDescent="0.2">
      <c r="A159719" t="s">
        <v>534</v>
      </c>
      <c r="B159719" s="1" t="s">
        <v>335</v>
      </c>
      <c r="C159719">
        <v>10.02</v>
      </c>
    </row>
    <row r="159720" spans="1:3" x14ac:dyDescent="0.2">
      <c r="A159720" t="s">
        <v>535</v>
      </c>
      <c r="B159720" s="1" t="s">
        <v>335</v>
      </c>
      <c r="C159720">
        <v>10.39</v>
      </c>
    </row>
    <row r="159721" spans="1:3" x14ac:dyDescent="0.2">
      <c r="A159721" t="s">
        <v>535</v>
      </c>
      <c r="B159721" s="1" t="s">
        <v>335</v>
      </c>
      <c r="C159721">
        <v>10.15</v>
      </c>
    </row>
    <row r="159722" spans="1:3" x14ac:dyDescent="0.2">
      <c r="A159722" t="s">
        <v>535</v>
      </c>
      <c r="B159722" s="1" t="s">
        <v>335</v>
      </c>
      <c r="C159722">
        <v>10.14</v>
      </c>
    </row>
    <row r="159723" spans="1:3" x14ac:dyDescent="0.2">
      <c r="A159723" t="s">
        <v>535</v>
      </c>
      <c r="B159723" s="1" t="s">
        <v>335</v>
      </c>
      <c r="C159723">
        <v>9.6</v>
      </c>
    </row>
    <row r="159724" spans="1:3" x14ac:dyDescent="0.2">
      <c r="A159724" t="s">
        <v>535</v>
      </c>
      <c r="B159724" s="1" t="s">
        <v>335</v>
      </c>
      <c r="C159724">
        <v>9.49</v>
      </c>
    </row>
    <row r="159725" spans="1:3" x14ac:dyDescent="0.2">
      <c r="A159725" t="s">
        <v>535</v>
      </c>
      <c r="B159725" s="1" t="s">
        <v>335</v>
      </c>
      <c r="C159725">
        <v>9.35</v>
      </c>
    </row>
    <row r="159726" spans="1:3" x14ac:dyDescent="0.2">
      <c r="A159726" t="s">
        <v>535</v>
      </c>
      <c r="B159726" s="1" t="s">
        <v>335</v>
      </c>
      <c r="C159726">
        <v>9.6199999999999992</v>
      </c>
    </row>
    <row r="159727" spans="1:3" x14ac:dyDescent="0.2">
      <c r="A159727" t="s">
        <v>535</v>
      </c>
      <c r="B159727" s="1" t="s">
        <v>335</v>
      </c>
      <c r="C159727">
        <v>9.3800000000000008</v>
      </c>
    </row>
    <row r="159728" spans="1:3" x14ac:dyDescent="0.2">
      <c r="A159728" t="s">
        <v>535</v>
      </c>
      <c r="B159728" s="1" t="s">
        <v>335</v>
      </c>
      <c r="C159728">
        <v>9.31</v>
      </c>
    </row>
    <row r="159729" spans="1:3" x14ac:dyDescent="0.2">
      <c r="A159729" t="s">
        <v>535</v>
      </c>
      <c r="B159729" s="1" t="s">
        <v>335</v>
      </c>
      <c r="C159729">
        <v>9.49</v>
      </c>
    </row>
    <row r="159730" spans="1:3" x14ac:dyDescent="0.2">
      <c r="A159730" t="s">
        <v>535</v>
      </c>
      <c r="B159730" s="1" t="s">
        <v>335</v>
      </c>
      <c r="C159730">
        <v>9.42</v>
      </c>
    </row>
    <row r="159731" spans="1:3" x14ac:dyDescent="0.2">
      <c r="A159731" t="s">
        <v>535</v>
      </c>
      <c r="B159731" s="1" t="s">
        <v>335</v>
      </c>
      <c r="C159731">
        <v>9.26</v>
      </c>
    </row>
    <row r="159732" spans="1:3" x14ac:dyDescent="0.2">
      <c r="A159732" t="s">
        <v>535</v>
      </c>
      <c r="B159732" s="1" t="s">
        <v>335</v>
      </c>
      <c r="C159732">
        <v>9.0299999999999994</v>
      </c>
    </row>
    <row r="159733" spans="1:3" x14ac:dyDescent="0.2">
      <c r="A159733" t="s">
        <v>535</v>
      </c>
      <c r="B159733" s="1" t="s">
        <v>335</v>
      </c>
      <c r="C159733">
        <v>8.98</v>
      </c>
    </row>
    <row r="159734" spans="1:3" x14ac:dyDescent="0.2">
      <c r="A159734" t="s">
        <v>535</v>
      </c>
      <c r="B159734" s="1" t="s">
        <v>335</v>
      </c>
      <c r="C159734">
        <v>9.0399999999999991</v>
      </c>
    </row>
    <row r="159735" spans="1:3" x14ac:dyDescent="0.2">
      <c r="A159735" t="s">
        <v>535</v>
      </c>
      <c r="B159735" s="1" t="s">
        <v>335</v>
      </c>
      <c r="C159735">
        <v>9.27</v>
      </c>
    </row>
    <row r="159736" spans="1:3" x14ac:dyDescent="0.2">
      <c r="A159736" t="s">
        <v>535</v>
      </c>
      <c r="B159736" s="1" t="s">
        <v>335</v>
      </c>
      <c r="C159736">
        <v>9</v>
      </c>
    </row>
    <row r="159737" spans="1:3" x14ac:dyDescent="0.2">
      <c r="A159737" t="s">
        <v>535</v>
      </c>
      <c r="B159737" s="1" t="s">
        <v>335</v>
      </c>
      <c r="C159737">
        <v>8.42</v>
      </c>
    </row>
    <row r="159738" spans="1:3" x14ac:dyDescent="0.2">
      <c r="A159738" t="s">
        <v>535</v>
      </c>
      <c r="B159738" s="1" t="s">
        <v>335</v>
      </c>
      <c r="C159738">
        <v>8.7100000000000009</v>
      </c>
    </row>
    <row r="159739" spans="1:3" x14ac:dyDescent="0.2">
      <c r="A159739" t="s">
        <v>536</v>
      </c>
      <c r="B159739" s="1" t="s">
        <v>335</v>
      </c>
      <c r="C159739">
        <v>8.6199999999999992</v>
      </c>
    </row>
    <row r="159740" spans="1:3" x14ac:dyDescent="0.2">
      <c r="A159740" t="s">
        <v>536</v>
      </c>
      <c r="B159740" s="1" t="s">
        <v>335</v>
      </c>
      <c r="C159740">
        <v>8.85</v>
      </c>
    </row>
    <row r="159741" spans="1:3" x14ac:dyDescent="0.2">
      <c r="A159741" t="s">
        <v>536</v>
      </c>
      <c r="B159741" s="1" t="s">
        <v>335</v>
      </c>
      <c r="C159741">
        <v>8.92</v>
      </c>
    </row>
    <row r="159742" spans="1:3" x14ac:dyDescent="0.2">
      <c r="A159742" t="s">
        <v>536</v>
      </c>
      <c r="B159742" s="1" t="s">
        <v>335</v>
      </c>
      <c r="C159742">
        <v>8.9600000000000009</v>
      </c>
    </row>
    <row r="159743" spans="1:3" x14ac:dyDescent="0.2">
      <c r="A159743" t="s">
        <v>536</v>
      </c>
      <c r="B159743" s="1" t="s">
        <v>335</v>
      </c>
      <c r="C159743">
        <v>8.99</v>
      </c>
    </row>
    <row r="159744" spans="1:3" x14ac:dyDescent="0.2">
      <c r="A159744" t="s">
        <v>536</v>
      </c>
      <c r="B159744" s="1" t="s">
        <v>335</v>
      </c>
      <c r="C159744">
        <v>9.0500000000000007</v>
      </c>
    </row>
    <row r="159745" spans="1:3" x14ac:dyDescent="0.2">
      <c r="A159745" t="s">
        <v>536</v>
      </c>
      <c r="B159745" s="1" t="s">
        <v>335</v>
      </c>
      <c r="C159745">
        <v>9.32</v>
      </c>
    </row>
    <row r="159746" spans="1:3" x14ac:dyDescent="0.2">
      <c r="A159746" t="s">
        <v>536</v>
      </c>
      <c r="B159746" s="1" t="s">
        <v>335</v>
      </c>
      <c r="C159746">
        <v>9.2200000000000006</v>
      </c>
    </row>
    <row r="159747" spans="1:3" x14ac:dyDescent="0.2">
      <c r="A159747" t="s">
        <v>536</v>
      </c>
      <c r="B159747" s="1" t="s">
        <v>335</v>
      </c>
      <c r="C159747">
        <v>9.34</v>
      </c>
    </row>
    <row r="159748" spans="1:3" x14ac:dyDescent="0.2">
      <c r="A159748" t="s">
        <v>536</v>
      </c>
      <c r="B159748" s="1" t="s">
        <v>335</v>
      </c>
      <c r="C159748">
        <v>9.48</v>
      </c>
    </row>
    <row r="159749" spans="1:3" x14ac:dyDescent="0.2">
      <c r="A159749" t="s">
        <v>536</v>
      </c>
      <c r="B159749" s="1" t="s">
        <v>335</v>
      </c>
      <c r="C159749">
        <v>9.24</v>
      </c>
    </row>
    <row r="159750" spans="1:3" x14ac:dyDescent="0.2">
      <c r="A159750" t="s">
        <v>536</v>
      </c>
      <c r="B159750" s="1" t="s">
        <v>335</v>
      </c>
      <c r="C159750">
        <v>9.1999999999999993</v>
      </c>
    </row>
    <row r="159751" spans="1:3" x14ac:dyDescent="0.2">
      <c r="A159751" t="s">
        <v>536</v>
      </c>
      <c r="B159751" s="1" t="s">
        <v>335</v>
      </c>
      <c r="C159751">
        <v>9.39</v>
      </c>
    </row>
    <row r="159752" spans="1:3" x14ac:dyDescent="0.2">
      <c r="A159752" t="s">
        <v>536</v>
      </c>
      <c r="B159752" s="1" t="s">
        <v>335</v>
      </c>
      <c r="C159752">
        <v>9.08</v>
      </c>
    </row>
    <row r="159753" spans="1:3" x14ac:dyDescent="0.2">
      <c r="A159753" t="s">
        <v>536</v>
      </c>
      <c r="B159753" s="1" t="s">
        <v>335</v>
      </c>
      <c r="C159753">
        <v>9.23</v>
      </c>
    </row>
    <row r="159754" spans="1:3" x14ac:dyDescent="0.2">
      <c r="A159754" t="s">
        <v>536</v>
      </c>
      <c r="B159754" s="1" t="s">
        <v>335</v>
      </c>
      <c r="C159754">
        <v>9.11</v>
      </c>
    </row>
    <row r="159755" spans="1:3" x14ac:dyDescent="0.2">
      <c r="A159755" t="s">
        <v>537</v>
      </c>
      <c r="B159755" s="1" t="s">
        <v>335</v>
      </c>
      <c r="C159755">
        <v>9.1300000000000008</v>
      </c>
    </row>
    <row r="159756" spans="1:3" x14ac:dyDescent="0.2">
      <c r="A159756" t="s">
        <v>537</v>
      </c>
      <c r="B159756" s="1" t="s">
        <v>335</v>
      </c>
      <c r="C159756">
        <v>9.08</v>
      </c>
    </row>
    <row r="159757" spans="1:3" x14ac:dyDescent="0.2">
      <c r="A159757" t="s">
        <v>537</v>
      </c>
      <c r="B159757" s="1" t="s">
        <v>335</v>
      </c>
      <c r="C159757">
        <v>8.81</v>
      </c>
    </row>
    <row r="159758" spans="1:3" x14ac:dyDescent="0.2">
      <c r="A159758" t="s">
        <v>537</v>
      </c>
      <c r="B159758" s="1" t="s">
        <v>335</v>
      </c>
      <c r="C159758">
        <v>8.6300000000000008</v>
      </c>
    </row>
    <row r="159759" spans="1:3" x14ac:dyDescent="0.2">
      <c r="A159759" t="s">
        <v>537</v>
      </c>
      <c r="B159759" s="1" t="s">
        <v>335</v>
      </c>
      <c r="C159759">
        <v>8.4</v>
      </c>
    </row>
    <row r="159760" spans="1:3" x14ac:dyDescent="0.2">
      <c r="A159760" t="s">
        <v>537</v>
      </c>
      <c r="B159760" s="1" t="s">
        <v>335</v>
      </c>
      <c r="C159760">
        <v>7.92</v>
      </c>
    </row>
    <row r="159761" spans="1:3" x14ac:dyDescent="0.2">
      <c r="A159761" t="s">
        <v>537</v>
      </c>
      <c r="B159761" s="1" t="s">
        <v>335</v>
      </c>
      <c r="C159761">
        <v>7.7</v>
      </c>
    </row>
    <row r="159762" spans="1:3" x14ac:dyDescent="0.2">
      <c r="A159762" t="s">
        <v>537</v>
      </c>
      <c r="B159762" s="1" t="s">
        <v>335</v>
      </c>
      <c r="C159762">
        <v>7.81</v>
      </c>
    </row>
    <row r="159763" spans="1:3" x14ac:dyDescent="0.2">
      <c r="A159763" t="s">
        <v>537</v>
      </c>
      <c r="B159763" s="1" t="s">
        <v>335</v>
      </c>
      <c r="C159763">
        <v>7.91</v>
      </c>
    </row>
    <row r="159764" spans="1:3" x14ac:dyDescent="0.2">
      <c r="A159764" t="s">
        <v>537</v>
      </c>
      <c r="B159764" s="1" t="s">
        <v>335</v>
      </c>
      <c r="C159764">
        <v>7.64</v>
      </c>
    </row>
    <row r="159765" spans="1:3" x14ac:dyDescent="0.2">
      <c r="A159765" t="s">
        <v>537</v>
      </c>
      <c r="B159765" s="1" t="s">
        <v>335</v>
      </c>
      <c r="C159765">
        <v>7.13</v>
      </c>
    </row>
    <row r="159766" spans="1:3" x14ac:dyDescent="0.2">
      <c r="A159766" t="s">
        <v>537</v>
      </c>
      <c r="B159766" s="1" t="s">
        <v>335</v>
      </c>
      <c r="C159766">
        <v>7.44</v>
      </c>
    </row>
    <row r="159767" spans="1:3" x14ac:dyDescent="0.2">
      <c r="A159767" t="s">
        <v>537</v>
      </c>
      <c r="B159767" s="1" t="s">
        <v>335</v>
      </c>
      <c r="C159767">
        <v>7.44</v>
      </c>
    </row>
    <row r="159768" spans="1:3" x14ac:dyDescent="0.2">
      <c r="A159768" t="s">
        <v>537</v>
      </c>
      <c r="B159768" s="1" t="s">
        <v>335</v>
      </c>
      <c r="C159768">
        <v>7.54</v>
      </c>
    </row>
    <row r="159769" spans="1:3" x14ac:dyDescent="0.2">
      <c r="A159769" t="s">
        <v>537</v>
      </c>
      <c r="B159769" s="1" t="s">
        <v>335</v>
      </c>
      <c r="C159769">
        <v>7.45</v>
      </c>
    </row>
    <row r="159770" spans="1:3" x14ac:dyDescent="0.2">
      <c r="A159770" t="s">
        <v>537</v>
      </c>
      <c r="B159770" s="1" t="s">
        <v>335</v>
      </c>
      <c r="C159770">
        <v>7.41</v>
      </c>
    </row>
    <row r="159771" spans="1:3" x14ac:dyDescent="0.2">
      <c r="A159771" t="s">
        <v>537</v>
      </c>
      <c r="B159771" s="1" t="s">
        <v>335</v>
      </c>
      <c r="C159771">
        <v>7.35</v>
      </c>
    </row>
    <row r="159772" spans="1:3" x14ac:dyDescent="0.2">
      <c r="A159772" t="s">
        <v>537</v>
      </c>
      <c r="B159772" s="1" t="s">
        <v>335</v>
      </c>
      <c r="C159772">
        <v>7.22</v>
      </c>
    </row>
    <row r="159773" spans="1:3" x14ac:dyDescent="0.2">
      <c r="A159773" t="s">
        <v>537</v>
      </c>
      <c r="B159773" s="1" t="s">
        <v>335</v>
      </c>
      <c r="C159773">
        <v>7.03</v>
      </c>
    </row>
    <row r="159774" spans="1:3" x14ac:dyDescent="0.2">
      <c r="A159774" t="s">
        <v>537</v>
      </c>
      <c r="B159774" s="1" t="s">
        <v>335</v>
      </c>
      <c r="C159774">
        <v>7.37</v>
      </c>
    </row>
    <row r="159775" spans="1:3" x14ac:dyDescent="0.2">
      <c r="A159775" t="s">
        <v>537</v>
      </c>
      <c r="B159775" s="1" t="s">
        <v>335</v>
      </c>
      <c r="C159775">
        <v>7.04</v>
      </c>
    </row>
    <row r="159776" spans="1:3" x14ac:dyDescent="0.2">
      <c r="A159776" t="s">
        <v>537</v>
      </c>
      <c r="B159776" s="1" t="s">
        <v>335</v>
      </c>
      <c r="C159776">
        <v>7.58</v>
      </c>
    </row>
    <row r="159777" spans="1:3" x14ac:dyDescent="0.2">
      <c r="A159777" t="s">
        <v>537</v>
      </c>
      <c r="B159777" s="1" t="s">
        <v>335</v>
      </c>
      <c r="C159777">
        <v>7.48</v>
      </c>
    </row>
    <row r="159778" spans="1:3" x14ac:dyDescent="0.2">
      <c r="A159778" t="s">
        <v>538</v>
      </c>
      <c r="B159778" s="1" t="s">
        <v>335</v>
      </c>
      <c r="C159778">
        <v>7.55</v>
      </c>
    </row>
    <row r="159779" spans="1:3" x14ac:dyDescent="0.2">
      <c r="A159779" t="s">
        <v>538</v>
      </c>
      <c r="B159779" s="1" t="s">
        <v>335</v>
      </c>
      <c r="C159779">
        <v>7.5</v>
      </c>
    </row>
    <row r="159780" spans="1:3" x14ac:dyDescent="0.2">
      <c r="A159780" t="s">
        <v>538</v>
      </c>
      <c r="B159780" s="1" t="s">
        <v>335</v>
      </c>
      <c r="C159780">
        <v>7.19</v>
      </c>
    </row>
    <row r="159781" spans="1:3" x14ac:dyDescent="0.2">
      <c r="A159781" t="s">
        <v>538</v>
      </c>
      <c r="B159781" s="1" t="s">
        <v>335</v>
      </c>
      <c r="C159781">
        <v>7.22</v>
      </c>
    </row>
    <row r="159782" spans="1:3" x14ac:dyDescent="0.2">
      <c r="A159782" t="s">
        <v>538</v>
      </c>
      <c r="B159782" s="1" t="s">
        <v>335</v>
      </c>
      <c r="C159782">
        <v>6.7</v>
      </c>
    </row>
    <row r="159783" spans="1:3" x14ac:dyDescent="0.2">
      <c r="A159783" t="s">
        <v>538</v>
      </c>
      <c r="B159783" s="1" t="s">
        <v>335</v>
      </c>
      <c r="C159783">
        <v>7.16</v>
      </c>
    </row>
    <row r="159784" spans="1:3" x14ac:dyDescent="0.2">
      <c r="A159784" t="s">
        <v>538</v>
      </c>
      <c r="B159784" s="1" t="s">
        <v>335</v>
      </c>
      <c r="C159784">
        <v>6.97</v>
      </c>
    </row>
    <row r="159785" spans="1:3" x14ac:dyDescent="0.2">
      <c r="A159785" t="s">
        <v>538</v>
      </c>
      <c r="B159785" s="1" t="s">
        <v>335</v>
      </c>
      <c r="C159785">
        <v>7.03</v>
      </c>
    </row>
    <row r="159786" spans="1:3" x14ac:dyDescent="0.2">
      <c r="A159786" t="s">
        <v>538</v>
      </c>
      <c r="B159786" s="1" t="s">
        <v>335</v>
      </c>
      <c r="C159786">
        <v>6.89</v>
      </c>
    </row>
    <row r="159787" spans="1:3" x14ac:dyDescent="0.2">
      <c r="A159787" t="s">
        <v>538</v>
      </c>
      <c r="B159787" s="1" t="s">
        <v>335</v>
      </c>
      <c r="C159787">
        <v>7.08</v>
      </c>
    </row>
    <row r="159788" spans="1:3" x14ac:dyDescent="0.2">
      <c r="A159788" t="s">
        <v>538</v>
      </c>
      <c r="B159788" s="1" t="s">
        <v>335</v>
      </c>
      <c r="C159788">
        <v>6.96</v>
      </c>
    </row>
    <row r="159789" spans="1:3" x14ac:dyDescent="0.2">
      <c r="A159789" t="s">
        <v>538</v>
      </c>
      <c r="B159789" s="1" t="s">
        <v>335</v>
      </c>
      <c r="C159789">
        <v>7.08</v>
      </c>
    </row>
    <row r="159790" spans="1:3" x14ac:dyDescent="0.2">
      <c r="A159790" t="s">
        <v>538</v>
      </c>
      <c r="B159790" s="1" t="s">
        <v>335</v>
      </c>
      <c r="C159790">
        <v>6.68</v>
      </c>
    </row>
    <row r="159791" spans="1:3" x14ac:dyDescent="0.2">
      <c r="A159791" t="s">
        <v>538</v>
      </c>
      <c r="B159791" s="1" t="s">
        <v>335</v>
      </c>
      <c r="C159791">
        <v>6.52</v>
      </c>
    </row>
    <row r="159792" spans="1:3" x14ac:dyDescent="0.2">
      <c r="A159792" t="s">
        <v>538</v>
      </c>
      <c r="B159792" s="1" t="s">
        <v>335</v>
      </c>
      <c r="C159792">
        <v>5.94</v>
      </c>
    </row>
    <row r="159793" spans="1:3" x14ac:dyDescent="0.2">
      <c r="A159793" t="s">
        <v>538</v>
      </c>
      <c r="B159793" s="1" t="s">
        <v>335</v>
      </c>
      <c r="C159793">
        <v>5.73</v>
      </c>
    </row>
    <row r="159794" spans="1:3" x14ac:dyDescent="0.2">
      <c r="A159794" t="s">
        <v>538</v>
      </c>
      <c r="B159794" s="1" t="s">
        <v>335</v>
      </c>
      <c r="C159794">
        <v>5.9</v>
      </c>
    </row>
    <row r="159795" spans="1:3" x14ac:dyDescent="0.2">
      <c r="A159795" t="s">
        <v>538</v>
      </c>
      <c r="B159795" s="1" t="s">
        <v>335</v>
      </c>
      <c r="C159795">
        <v>5.8</v>
      </c>
    </row>
    <row r="159796" spans="1:3" x14ac:dyDescent="0.2">
      <c r="A159796" t="s">
        <v>538</v>
      </c>
      <c r="B159796" s="1" t="s">
        <v>335</v>
      </c>
      <c r="C159796">
        <v>6.34</v>
      </c>
    </row>
    <row r="159797" spans="1:3" x14ac:dyDescent="0.2">
      <c r="A159797" t="s">
        <v>539</v>
      </c>
      <c r="B159797" s="1" t="s">
        <v>335</v>
      </c>
      <c r="C159797">
        <v>6.87</v>
      </c>
    </row>
    <row r="159798" spans="1:3" x14ac:dyDescent="0.2">
      <c r="A159798" t="s">
        <v>539</v>
      </c>
      <c r="B159798" s="1" t="s">
        <v>335</v>
      </c>
      <c r="C159798">
        <v>7.02</v>
      </c>
    </row>
    <row r="159799" spans="1:3" x14ac:dyDescent="0.2">
      <c r="A159799" t="s">
        <v>539</v>
      </c>
      <c r="B159799" s="1" t="s">
        <v>335</v>
      </c>
      <c r="C159799">
        <v>6.58</v>
      </c>
    </row>
    <row r="159800" spans="1:3" x14ac:dyDescent="0.2">
      <c r="A159800" t="s">
        <v>539</v>
      </c>
      <c r="B159800" s="1" t="s">
        <v>335</v>
      </c>
      <c r="C159800">
        <v>6.47</v>
      </c>
    </row>
    <row r="159801" spans="1:3" x14ac:dyDescent="0.2">
      <c r="A159801" t="s">
        <v>539</v>
      </c>
      <c r="B159801" s="1" t="s">
        <v>335</v>
      </c>
      <c r="C159801">
        <v>6.74</v>
      </c>
    </row>
    <row r="159802" spans="1:3" x14ac:dyDescent="0.2">
      <c r="A159802" t="s">
        <v>539</v>
      </c>
      <c r="B159802" s="1" t="s">
        <v>335</v>
      </c>
      <c r="C159802">
        <v>6.69</v>
      </c>
    </row>
    <row r="159803" spans="1:3" x14ac:dyDescent="0.2">
      <c r="A159803" t="s">
        <v>539</v>
      </c>
      <c r="B159803" s="1" t="s">
        <v>335</v>
      </c>
      <c r="C159803">
        <v>7.07</v>
      </c>
    </row>
    <row r="159804" spans="1:3" x14ac:dyDescent="0.2">
      <c r="A159804" t="s">
        <v>539</v>
      </c>
      <c r="B159804" s="1" t="s">
        <v>335</v>
      </c>
      <c r="C159804">
        <v>6.83</v>
      </c>
    </row>
    <row r="159805" spans="1:3" x14ac:dyDescent="0.2">
      <c r="A159805" t="s">
        <v>539</v>
      </c>
      <c r="B159805" s="1" t="s">
        <v>335</v>
      </c>
      <c r="C159805">
        <v>7.34</v>
      </c>
    </row>
    <row r="159806" spans="1:3" x14ac:dyDescent="0.2">
      <c r="A159806" t="s">
        <v>539</v>
      </c>
      <c r="B159806" s="1" t="s">
        <v>335</v>
      </c>
      <c r="C159806">
        <v>7.27</v>
      </c>
    </row>
    <row r="159807" spans="1:3" x14ac:dyDescent="0.2">
      <c r="A159807" t="s">
        <v>539</v>
      </c>
      <c r="B159807" s="1" t="s">
        <v>335</v>
      </c>
      <c r="C159807">
        <v>7.29</v>
      </c>
    </row>
    <row r="159808" spans="1:3" x14ac:dyDescent="0.2">
      <c r="A159808" t="s">
        <v>539</v>
      </c>
      <c r="B159808" s="1" t="s">
        <v>335</v>
      </c>
      <c r="C159808">
        <v>7.31</v>
      </c>
    </row>
    <row r="159809" spans="1:3" x14ac:dyDescent="0.2">
      <c r="A159809" t="s">
        <v>539</v>
      </c>
      <c r="B159809" s="1" t="s">
        <v>335</v>
      </c>
      <c r="C159809">
        <v>7.63</v>
      </c>
    </row>
    <row r="159810" spans="1:3" x14ac:dyDescent="0.2">
      <c r="A159810" t="s">
        <v>539</v>
      </c>
      <c r="B159810" s="1" t="s">
        <v>335</v>
      </c>
      <c r="C159810">
        <v>7.19</v>
      </c>
    </row>
    <row r="159811" spans="1:3" x14ac:dyDescent="0.2">
      <c r="A159811" t="s">
        <v>539</v>
      </c>
      <c r="B159811" s="1" t="s">
        <v>335</v>
      </c>
      <c r="C159811">
        <v>7.34</v>
      </c>
    </row>
    <row r="159812" spans="1:3" x14ac:dyDescent="0.2">
      <c r="A159812" t="s">
        <v>539</v>
      </c>
      <c r="B159812" s="1" t="s">
        <v>335</v>
      </c>
      <c r="C159812">
        <v>7.15</v>
      </c>
    </row>
    <row r="159813" spans="1:3" x14ac:dyDescent="0.2">
      <c r="A159813" t="s">
        <v>539</v>
      </c>
      <c r="B159813" s="1" t="s">
        <v>335</v>
      </c>
      <c r="C159813">
        <v>7.22</v>
      </c>
    </row>
    <row r="159814" spans="1:3" x14ac:dyDescent="0.2">
      <c r="A159814" t="s">
        <v>539</v>
      </c>
      <c r="B159814" s="1" t="s">
        <v>335</v>
      </c>
      <c r="C159814">
        <v>7.52</v>
      </c>
    </row>
    <row r="159815" spans="1:3" x14ac:dyDescent="0.2">
      <c r="A159815" t="s">
        <v>539</v>
      </c>
      <c r="B159815" s="1" t="s">
        <v>335</v>
      </c>
      <c r="C159815">
        <v>7.33</v>
      </c>
    </row>
    <row r="159816" spans="1:3" x14ac:dyDescent="0.2">
      <c r="A159816" t="s">
        <v>540</v>
      </c>
      <c r="B159816" s="1" t="s">
        <v>335</v>
      </c>
      <c r="C159816">
        <v>7.71</v>
      </c>
    </row>
    <row r="159817" spans="1:3" x14ac:dyDescent="0.2">
      <c r="A159817" t="s">
        <v>540</v>
      </c>
      <c r="B159817" s="1" t="s">
        <v>335</v>
      </c>
      <c r="C159817">
        <v>8.48</v>
      </c>
    </row>
    <row r="159818" spans="1:3" x14ac:dyDescent="0.2">
      <c r="A159818" t="s">
        <v>540</v>
      </c>
      <c r="B159818" s="1" t="s">
        <v>335</v>
      </c>
      <c r="C159818">
        <v>8.36</v>
      </c>
    </row>
    <row r="159819" spans="1:3" x14ac:dyDescent="0.2">
      <c r="A159819" t="s">
        <v>540</v>
      </c>
      <c r="B159819" s="1" t="s">
        <v>335</v>
      </c>
      <c r="C159819">
        <v>7.89</v>
      </c>
    </row>
    <row r="159820" spans="1:3" x14ac:dyDescent="0.2">
      <c r="A159820" t="s">
        <v>540</v>
      </c>
      <c r="B159820" s="1" t="s">
        <v>335</v>
      </c>
      <c r="C159820">
        <v>8.25</v>
      </c>
    </row>
    <row r="159821" spans="1:3" x14ac:dyDescent="0.2">
      <c r="A159821" t="s">
        <v>540</v>
      </c>
      <c r="B159821" s="1" t="s">
        <v>335</v>
      </c>
      <c r="C159821">
        <v>7.74</v>
      </c>
    </row>
    <row r="159822" spans="1:3" x14ac:dyDescent="0.2">
      <c r="A159822" t="s">
        <v>540</v>
      </c>
      <c r="B159822" s="1" t="s">
        <v>335</v>
      </c>
      <c r="C159822">
        <v>7.98</v>
      </c>
    </row>
    <row r="159823" spans="1:3" x14ac:dyDescent="0.2">
      <c r="A159823" t="s">
        <v>540</v>
      </c>
      <c r="B159823" s="1" t="s">
        <v>335</v>
      </c>
      <c r="C159823">
        <v>8.19</v>
      </c>
    </row>
    <row r="159824" spans="1:3" x14ac:dyDescent="0.2">
      <c r="A159824" t="s">
        <v>540</v>
      </c>
      <c r="B159824" s="1" t="s">
        <v>335</v>
      </c>
      <c r="C159824">
        <v>9.01</v>
      </c>
    </row>
    <row r="159825" spans="1:3" x14ac:dyDescent="0.2">
      <c r="A159825" t="s">
        <v>540</v>
      </c>
      <c r="B159825" s="1" t="s">
        <v>335</v>
      </c>
      <c r="C159825">
        <v>9.02</v>
      </c>
    </row>
    <row r="159826" spans="1:3" x14ac:dyDescent="0.2">
      <c r="A159826" t="s">
        <v>540</v>
      </c>
      <c r="B159826" s="1" t="s">
        <v>335</v>
      </c>
      <c r="C159826">
        <v>9.09</v>
      </c>
    </row>
    <row r="159827" spans="1:3" x14ac:dyDescent="0.2">
      <c r="A159827" t="s">
        <v>540</v>
      </c>
      <c r="B159827" s="1" t="s">
        <v>335</v>
      </c>
      <c r="C159827">
        <v>9.1999999999999993</v>
      </c>
    </row>
    <row r="159828" spans="1:3" x14ac:dyDescent="0.2">
      <c r="A159828" t="s">
        <v>540</v>
      </c>
      <c r="B159828" s="1" t="s">
        <v>335</v>
      </c>
      <c r="C159828">
        <v>9.1999999999999993</v>
      </c>
    </row>
    <row r="159829" spans="1:3" x14ac:dyDescent="0.2">
      <c r="A159829" t="s">
        <v>540</v>
      </c>
      <c r="B159829" s="1" t="s">
        <v>335</v>
      </c>
      <c r="C159829">
        <v>9.43</v>
      </c>
    </row>
    <row r="159830" spans="1:3" x14ac:dyDescent="0.2">
      <c r="A159830" t="s">
        <v>540</v>
      </c>
      <c r="B159830" s="1" t="s">
        <v>335</v>
      </c>
      <c r="C159830">
        <v>8.99</v>
      </c>
    </row>
    <row r="159831" spans="1:3" x14ac:dyDescent="0.2">
      <c r="A159831" t="s">
        <v>540</v>
      </c>
      <c r="B159831" s="1" t="s">
        <v>335</v>
      </c>
      <c r="C159831">
        <v>9.49</v>
      </c>
    </row>
    <row r="159832" spans="1:3" x14ac:dyDescent="0.2">
      <c r="A159832" t="s">
        <v>540</v>
      </c>
      <c r="B159832" s="1" t="s">
        <v>335</v>
      </c>
      <c r="C159832">
        <v>10</v>
      </c>
    </row>
    <row r="159833" spans="1:3" x14ac:dyDescent="0.2">
      <c r="A159833" t="s">
        <v>540</v>
      </c>
      <c r="B159833" s="1" t="s">
        <v>335</v>
      </c>
      <c r="C159833">
        <v>10.01</v>
      </c>
    </row>
    <row r="159834" spans="1:3" x14ac:dyDescent="0.2">
      <c r="A159834" t="s">
        <v>540</v>
      </c>
      <c r="B159834" s="1" t="s">
        <v>335</v>
      </c>
      <c r="C159834">
        <v>10.27</v>
      </c>
    </row>
    <row r="159835" spans="1:3" x14ac:dyDescent="0.2">
      <c r="A159835" t="s">
        <v>540</v>
      </c>
      <c r="B159835" s="1" t="s">
        <v>335</v>
      </c>
      <c r="C159835">
        <v>9.24</v>
      </c>
    </row>
    <row r="159836" spans="1:3" x14ac:dyDescent="0.2">
      <c r="A159836" t="s">
        <v>540</v>
      </c>
      <c r="B159836" s="1" t="s">
        <v>335</v>
      </c>
      <c r="C159836">
        <v>9.27</v>
      </c>
    </row>
    <row r="159837" spans="1:3" x14ac:dyDescent="0.2">
      <c r="A159837" t="s">
        <v>541</v>
      </c>
      <c r="B159837" s="1" t="s">
        <v>335</v>
      </c>
      <c r="C159837">
        <v>9.27</v>
      </c>
    </row>
    <row r="159838" spans="1:3" x14ac:dyDescent="0.2">
      <c r="A159838" t="s">
        <v>541</v>
      </c>
      <c r="B159838" s="1" t="s">
        <v>335</v>
      </c>
      <c r="C159838">
        <v>9.1300000000000008</v>
      </c>
    </row>
    <row r="159839" spans="1:3" x14ac:dyDescent="0.2">
      <c r="A159839" t="s">
        <v>541</v>
      </c>
      <c r="B159839" s="1" t="s">
        <v>335</v>
      </c>
      <c r="C159839">
        <v>9.43</v>
      </c>
    </row>
    <row r="159840" spans="1:3" x14ac:dyDescent="0.2">
      <c r="A159840" t="s">
        <v>541</v>
      </c>
      <c r="B159840" s="1" t="s">
        <v>335</v>
      </c>
      <c r="C159840">
        <v>9.34</v>
      </c>
    </row>
    <row r="159841" spans="1:3" x14ac:dyDescent="0.2">
      <c r="A159841" t="s">
        <v>541</v>
      </c>
      <c r="B159841" s="1" t="s">
        <v>335</v>
      </c>
      <c r="C159841">
        <v>9.73</v>
      </c>
    </row>
    <row r="159842" spans="1:3" x14ac:dyDescent="0.2">
      <c r="A159842" t="s">
        <v>541</v>
      </c>
      <c r="B159842" s="1" t="s">
        <v>335</v>
      </c>
      <c r="C159842">
        <v>9.27</v>
      </c>
    </row>
    <row r="159843" spans="1:3" x14ac:dyDescent="0.2">
      <c r="A159843" t="s">
        <v>541</v>
      </c>
      <c r="B159843" s="1" t="s">
        <v>335</v>
      </c>
      <c r="C159843">
        <v>8.7100000000000009</v>
      </c>
    </row>
    <row r="159844" spans="1:3" x14ac:dyDescent="0.2">
      <c r="A159844" t="s">
        <v>541</v>
      </c>
      <c r="B159844" s="1" t="s">
        <v>335</v>
      </c>
      <c r="C159844">
        <v>8.41</v>
      </c>
    </row>
    <row r="159845" spans="1:3" x14ac:dyDescent="0.2">
      <c r="A159845" t="s">
        <v>541</v>
      </c>
      <c r="B159845" s="1" t="s">
        <v>335</v>
      </c>
      <c r="C159845">
        <v>8.61</v>
      </c>
    </row>
    <row r="159846" spans="1:3" x14ac:dyDescent="0.2">
      <c r="A159846" t="s">
        <v>541</v>
      </c>
      <c r="B159846" s="1" t="s">
        <v>335</v>
      </c>
      <c r="C159846">
        <v>8.6</v>
      </c>
    </row>
    <row r="159847" spans="1:3" x14ac:dyDescent="0.2">
      <c r="A159847" t="s">
        <v>541</v>
      </c>
      <c r="B159847" s="1" t="s">
        <v>335</v>
      </c>
      <c r="C159847">
        <v>8.32</v>
      </c>
    </row>
    <row r="159848" spans="1:3" x14ac:dyDescent="0.2">
      <c r="A159848" t="s">
        <v>541</v>
      </c>
      <c r="B159848" s="1" t="s">
        <v>335</v>
      </c>
      <c r="C159848">
        <v>8.68</v>
      </c>
    </row>
    <row r="159849" spans="1:3" x14ac:dyDescent="0.2">
      <c r="A159849" t="s">
        <v>541</v>
      </c>
      <c r="B159849" s="1" t="s">
        <v>335</v>
      </c>
      <c r="C159849">
        <v>8.85</v>
      </c>
    </row>
    <row r="159850" spans="1:3" x14ac:dyDescent="0.2">
      <c r="A159850" t="s">
        <v>541</v>
      </c>
      <c r="B159850" s="1" t="s">
        <v>335</v>
      </c>
      <c r="C159850">
        <v>8.57</v>
      </c>
    </row>
    <row r="159851" spans="1:3" x14ac:dyDescent="0.2">
      <c r="A159851" t="s">
        <v>541</v>
      </c>
      <c r="B159851" s="1" t="s">
        <v>335</v>
      </c>
      <c r="C159851">
        <v>8.3699999999999992</v>
      </c>
    </row>
    <row r="159852" spans="1:3" x14ac:dyDescent="0.2">
      <c r="A159852" t="s">
        <v>541</v>
      </c>
      <c r="B159852" s="1" t="s">
        <v>335</v>
      </c>
      <c r="C159852">
        <v>8.4</v>
      </c>
    </row>
    <row r="159853" spans="1:3" x14ac:dyDescent="0.2">
      <c r="A159853" t="s">
        <v>541</v>
      </c>
      <c r="B159853" s="1" t="s">
        <v>335</v>
      </c>
      <c r="C159853">
        <v>8.08</v>
      </c>
    </row>
    <row r="159854" spans="1:3" x14ac:dyDescent="0.2">
      <c r="A159854" t="s">
        <v>541</v>
      </c>
      <c r="B159854" s="1" t="s">
        <v>335</v>
      </c>
      <c r="C159854">
        <v>8.1300000000000008</v>
      </c>
    </row>
    <row r="159855" spans="1:3" x14ac:dyDescent="0.2">
      <c r="A159855" t="s">
        <v>541</v>
      </c>
      <c r="B159855" s="1" t="s">
        <v>335</v>
      </c>
      <c r="C159855">
        <v>8.07</v>
      </c>
    </row>
    <row r="159856" spans="1:3" x14ac:dyDescent="0.2">
      <c r="A159856" t="s">
        <v>541</v>
      </c>
      <c r="B159856" s="1" t="s">
        <v>335</v>
      </c>
      <c r="C159856">
        <v>8.07</v>
      </c>
    </row>
    <row r="159857" spans="1:3" x14ac:dyDescent="0.2">
      <c r="A159857" t="s">
        <v>541</v>
      </c>
      <c r="B159857" s="1" t="s">
        <v>335</v>
      </c>
      <c r="C159857">
        <v>8.09</v>
      </c>
    </row>
    <row r="159858" spans="1:3" x14ac:dyDescent="0.2">
      <c r="A159858" t="s">
        <v>542</v>
      </c>
      <c r="B159858" s="1" t="s">
        <v>335</v>
      </c>
      <c r="C159858">
        <v>8.24</v>
      </c>
    </row>
    <row r="159859" spans="1:3" x14ac:dyDescent="0.2">
      <c r="A159859" t="s">
        <v>542</v>
      </c>
      <c r="B159859" s="1" t="s">
        <v>335</v>
      </c>
      <c r="C159859">
        <v>7.71</v>
      </c>
    </row>
    <row r="159860" spans="1:3" x14ac:dyDescent="0.2">
      <c r="A159860" t="s">
        <v>542</v>
      </c>
      <c r="B159860" s="1" t="s">
        <v>335</v>
      </c>
      <c r="C159860">
        <v>7.8</v>
      </c>
    </row>
    <row r="159861" spans="1:3" x14ac:dyDescent="0.2">
      <c r="A159861" t="s">
        <v>542</v>
      </c>
      <c r="B159861" s="1" t="s">
        <v>335</v>
      </c>
      <c r="C159861">
        <v>7.61</v>
      </c>
    </row>
    <row r="159862" spans="1:3" x14ac:dyDescent="0.2">
      <c r="A159862" t="s">
        <v>542</v>
      </c>
      <c r="B159862" s="1" t="s">
        <v>335</v>
      </c>
      <c r="C159862">
        <v>7.64</v>
      </c>
    </row>
    <row r="159863" spans="1:3" x14ac:dyDescent="0.2">
      <c r="A159863" t="s">
        <v>542</v>
      </c>
      <c r="B159863" s="1" t="s">
        <v>335</v>
      </c>
      <c r="C159863">
        <v>7.7</v>
      </c>
    </row>
    <row r="159864" spans="1:3" x14ac:dyDescent="0.2">
      <c r="A159864" t="s">
        <v>542</v>
      </c>
      <c r="B159864" s="1" t="s">
        <v>335</v>
      </c>
      <c r="C159864">
        <v>7.9</v>
      </c>
    </row>
    <row r="159865" spans="1:3" x14ac:dyDescent="0.2">
      <c r="A159865" t="s">
        <v>542</v>
      </c>
      <c r="B159865" s="1" t="s">
        <v>335</v>
      </c>
      <c r="C159865">
        <v>7.89</v>
      </c>
    </row>
    <row r="159866" spans="1:3" x14ac:dyDescent="0.2">
      <c r="A159866" t="s">
        <v>542</v>
      </c>
      <c r="B159866" s="1" t="s">
        <v>335</v>
      </c>
      <c r="C159866">
        <v>7.9</v>
      </c>
    </row>
    <row r="159867" spans="1:3" x14ac:dyDescent="0.2">
      <c r="A159867" t="s">
        <v>542</v>
      </c>
      <c r="B159867" s="1" t="s">
        <v>335</v>
      </c>
      <c r="C159867">
        <v>7.86</v>
      </c>
    </row>
    <row r="159868" spans="1:3" x14ac:dyDescent="0.2">
      <c r="A159868" t="s">
        <v>542</v>
      </c>
      <c r="B159868" s="1" t="s">
        <v>335</v>
      </c>
      <c r="C159868">
        <v>7.78</v>
      </c>
    </row>
    <row r="159869" spans="1:3" x14ac:dyDescent="0.2">
      <c r="A159869" t="s">
        <v>542</v>
      </c>
      <c r="B159869" s="1" t="s">
        <v>335</v>
      </c>
      <c r="C159869">
        <v>7.78</v>
      </c>
    </row>
    <row r="159870" spans="1:3" x14ac:dyDescent="0.2">
      <c r="A159870" t="s">
        <v>542</v>
      </c>
      <c r="B159870" s="1" t="s">
        <v>335</v>
      </c>
      <c r="C159870">
        <v>7.9</v>
      </c>
    </row>
    <row r="159871" spans="1:3" x14ac:dyDescent="0.2">
      <c r="A159871" t="s">
        <v>542</v>
      </c>
      <c r="B159871" s="1" t="s">
        <v>335</v>
      </c>
      <c r="C159871">
        <v>7.91</v>
      </c>
    </row>
    <row r="159872" spans="1:3" x14ac:dyDescent="0.2">
      <c r="A159872" t="s">
        <v>542</v>
      </c>
      <c r="B159872" s="1" t="s">
        <v>335</v>
      </c>
      <c r="C159872">
        <v>7.71</v>
      </c>
    </row>
    <row r="159873" spans="1:3" x14ac:dyDescent="0.2">
      <c r="A159873" t="s">
        <v>542</v>
      </c>
      <c r="B159873" s="1" t="s">
        <v>335</v>
      </c>
      <c r="C159873">
        <v>7.92</v>
      </c>
    </row>
    <row r="159874" spans="1:3" x14ac:dyDescent="0.2">
      <c r="A159874" t="s">
        <v>542</v>
      </c>
      <c r="B159874" s="1" t="s">
        <v>335</v>
      </c>
      <c r="C159874">
        <v>7.78</v>
      </c>
    </row>
    <row r="159875" spans="1:3" x14ac:dyDescent="0.2">
      <c r="A159875" t="s">
        <v>542</v>
      </c>
      <c r="B159875" s="1" t="s">
        <v>335</v>
      </c>
      <c r="C159875">
        <v>7.38</v>
      </c>
    </row>
    <row r="159876" spans="1:3" x14ac:dyDescent="0.2">
      <c r="A159876" t="s">
        <v>542</v>
      </c>
      <c r="B159876" s="1" t="s">
        <v>335</v>
      </c>
      <c r="C159876">
        <v>7.31</v>
      </c>
    </row>
    <row r="159877" spans="1:3" x14ac:dyDescent="0.2">
      <c r="A159877" t="s">
        <v>542</v>
      </c>
      <c r="B159877" s="1" t="s">
        <v>335</v>
      </c>
      <c r="C159877">
        <v>8.0399999999999991</v>
      </c>
    </row>
    <row r="159878" spans="1:3" x14ac:dyDescent="0.2">
      <c r="A159878" t="s">
        <v>542</v>
      </c>
      <c r="B159878" s="1" t="s">
        <v>335</v>
      </c>
      <c r="C159878">
        <v>8.42</v>
      </c>
    </row>
    <row r="159879" spans="1:3" x14ac:dyDescent="0.2">
      <c r="A159879" t="s">
        <v>542</v>
      </c>
      <c r="B159879" s="1" t="s">
        <v>335</v>
      </c>
      <c r="C159879">
        <v>8.26</v>
      </c>
    </row>
    <row r="159880" spans="1:3" x14ac:dyDescent="0.2">
      <c r="A159880" t="s">
        <v>542</v>
      </c>
      <c r="B159880" s="1" t="s">
        <v>335</v>
      </c>
      <c r="C159880">
        <v>7.82</v>
      </c>
    </row>
    <row r="159881" spans="1:3" x14ac:dyDescent="0.2">
      <c r="A159881" t="s">
        <v>543</v>
      </c>
      <c r="B159881" s="1" t="s">
        <v>335</v>
      </c>
      <c r="C159881">
        <v>7.59</v>
      </c>
    </row>
    <row r="159882" spans="1:3" x14ac:dyDescent="0.2">
      <c r="A159882" t="s">
        <v>543</v>
      </c>
      <c r="B159882" s="1" t="s">
        <v>335</v>
      </c>
      <c r="C159882">
        <v>7.49</v>
      </c>
    </row>
    <row r="159883" spans="1:3" x14ac:dyDescent="0.2">
      <c r="A159883" t="s">
        <v>543</v>
      </c>
      <c r="B159883" s="1" t="s">
        <v>335</v>
      </c>
      <c r="C159883">
        <v>7.35</v>
      </c>
    </row>
    <row r="159884" spans="1:3" x14ac:dyDescent="0.2">
      <c r="A159884" t="s">
        <v>543</v>
      </c>
      <c r="B159884" s="1" t="s">
        <v>335</v>
      </c>
      <c r="C159884">
        <v>7.5</v>
      </c>
    </row>
    <row r="159885" spans="1:3" x14ac:dyDescent="0.2">
      <c r="A159885" t="s">
        <v>543</v>
      </c>
      <c r="B159885" s="1" t="s">
        <v>335</v>
      </c>
      <c r="C159885">
        <v>7.43</v>
      </c>
    </row>
    <row r="159886" spans="1:3" x14ac:dyDescent="0.2">
      <c r="A159886" t="s">
        <v>543</v>
      </c>
      <c r="B159886" s="1" t="s">
        <v>335</v>
      </c>
      <c r="C159886">
        <v>7.43</v>
      </c>
    </row>
    <row r="159887" spans="1:3" x14ac:dyDescent="0.2">
      <c r="A159887" t="s">
        <v>543</v>
      </c>
      <c r="B159887" s="1" t="s">
        <v>335</v>
      </c>
      <c r="C159887">
        <v>7.42</v>
      </c>
    </row>
    <row r="159888" spans="1:3" x14ac:dyDescent="0.2">
      <c r="A159888" t="s">
        <v>543</v>
      </c>
      <c r="B159888" s="1" t="s">
        <v>335</v>
      </c>
      <c r="C159888">
        <v>7.48</v>
      </c>
    </row>
    <row r="159889" spans="1:3" x14ac:dyDescent="0.2">
      <c r="A159889" t="s">
        <v>543</v>
      </c>
      <c r="B159889" s="1" t="s">
        <v>335</v>
      </c>
      <c r="C159889">
        <v>7.36</v>
      </c>
    </row>
    <row r="159890" spans="1:3" x14ac:dyDescent="0.2">
      <c r="A159890" t="s">
        <v>543</v>
      </c>
      <c r="B159890" s="1" t="s">
        <v>335</v>
      </c>
      <c r="C159890">
        <v>7.1</v>
      </c>
    </row>
    <row r="159891" spans="1:3" x14ac:dyDescent="0.2">
      <c r="A159891" t="s">
        <v>543</v>
      </c>
      <c r="B159891" s="1" t="s">
        <v>335</v>
      </c>
      <c r="C159891">
        <v>6.77</v>
      </c>
    </row>
    <row r="159892" spans="1:3" x14ac:dyDescent="0.2">
      <c r="A159892" t="s">
        <v>543</v>
      </c>
      <c r="B159892" s="1" t="s">
        <v>335</v>
      </c>
      <c r="C159892">
        <v>6.79</v>
      </c>
    </row>
    <row r="159893" spans="1:3" x14ac:dyDescent="0.2">
      <c r="A159893" t="s">
        <v>543</v>
      </c>
      <c r="B159893" s="1" t="s">
        <v>335</v>
      </c>
      <c r="C159893">
        <v>6.81</v>
      </c>
    </row>
    <row r="159894" spans="1:3" x14ac:dyDescent="0.2">
      <c r="A159894" t="s">
        <v>543</v>
      </c>
      <c r="B159894" s="1" t="s">
        <v>335</v>
      </c>
      <c r="C159894">
        <v>6.94</v>
      </c>
    </row>
    <row r="159895" spans="1:3" x14ac:dyDescent="0.2">
      <c r="A159895" t="s">
        <v>543</v>
      </c>
      <c r="B159895" s="1" t="s">
        <v>335</v>
      </c>
      <c r="C159895">
        <v>6.86</v>
      </c>
    </row>
    <row r="159896" spans="1:3" x14ac:dyDescent="0.2">
      <c r="A159896" t="s">
        <v>543</v>
      </c>
      <c r="B159896" s="1" t="s">
        <v>335</v>
      </c>
      <c r="C159896">
        <v>6.64</v>
      </c>
    </row>
    <row r="159897" spans="1:3" x14ac:dyDescent="0.2">
      <c r="A159897" t="s">
        <v>543</v>
      </c>
      <c r="B159897" s="1" t="s">
        <v>335</v>
      </c>
      <c r="C159897">
        <v>6.6</v>
      </c>
    </row>
    <row r="159898" spans="1:3" x14ac:dyDescent="0.2">
      <c r="A159898" t="s">
        <v>543</v>
      </c>
      <c r="B159898" s="1" t="s">
        <v>335</v>
      </c>
      <c r="C159898">
        <v>6.79</v>
      </c>
    </row>
    <row r="159899" spans="1:3" x14ac:dyDescent="0.2">
      <c r="A159899" t="s">
        <v>543</v>
      </c>
      <c r="B159899" s="1" t="s">
        <v>335</v>
      </c>
      <c r="C159899">
        <v>6.63</v>
      </c>
    </row>
    <row r="159900" spans="1:3" x14ac:dyDescent="0.2">
      <c r="A159900" t="s">
        <v>543</v>
      </c>
      <c r="B159900" s="1" t="s">
        <v>335</v>
      </c>
      <c r="C159900">
        <v>6.44</v>
      </c>
    </row>
    <row r="159901" spans="1:3" x14ac:dyDescent="0.2">
      <c r="A159901" t="s">
        <v>543</v>
      </c>
      <c r="B159901" s="1" t="s">
        <v>335</v>
      </c>
      <c r="C159901">
        <v>6.36</v>
      </c>
    </row>
    <row r="159902" spans="1:3" x14ac:dyDescent="0.2">
      <c r="A159902" t="s">
        <v>544</v>
      </c>
      <c r="B159902" s="1" t="s">
        <v>335</v>
      </c>
      <c r="C159902">
        <v>6.12</v>
      </c>
    </row>
    <row r="159903" spans="1:3" x14ac:dyDescent="0.2">
      <c r="A159903" t="s">
        <v>544</v>
      </c>
      <c r="B159903" s="1" t="s">
        <v>335</v>
      </c>
      <c r="C159903">
        <v>6.32</v>
      </c>
    </row>
    <row r="159904" spans="1:3" x14ac:dyDescent="0.2">
      <c r="A159904" t="s">
        <v>544</v>
      </c>
      <c r="B159904" s="1" t="s">
        <v>335</v>
      </c>
      <c r="C159904">
        <v>6.51</v>
      </c>
    </row>
    <row r="159905" spans="1:3" x14ac:dyDescent="0.2">
      <c r="A159905" t="s">
        <v>544</v>
      </c>
      <c r="B159905" s="1" t="s">
        <v>335</v>
      </c>
      <c r="C159905">
        <v>6.44</v>
      </c>
    </row>
    <row r="159906" spans="1:3" x14ac:dyDescent="0.2">
      <c r="A159906" t="s">
        <v>544</v>
      </c>
      <c r="B159906" s="1" t="s">
        <v>335</v>
      </c>
      <c r="C159906">
        <v>6.59</v>
      </c>
    </row>
    <row r="159907" spans="1:3" x14ac:dyDescent="0.2">
      <c r="A159907" t="s">
        <v>544</v>
      </c>
      <c r="B159907" s="1" t="s">
        <v>335</v>
      </c>
      <c r="C159907">
        <v>6.63</v>
      </c>
    </row>
    <row r="159908" spans="1:3" x14ac:dyDescent="0.2">
      <c r="A159908" t="s">
        <v>544</v>
      </c>
      <c r="B159908" s="1" t="s">
        <v>335</v>
      </c>
      <c r="C159908">
        <v>6.59</v>
      </c>
    </row>
    <row r="159909" spans="1:3" x14ac:dyDescent="0.2">
      <c r="A159909" t="s">
        <v>544</v>
      </c>
      <c r="B159909" s="1" t="s">
        <v>335</v>
      </c>
      <c r="C159909">
        <v>6.47</v>
      </c>
    </row>
    <row r="159910" spans="1:3" x14ac:dyDescent="0.2">
      <c r="A159910" t="s">
        <v>544</v>
      </c>
      <c r="B159910" s="1" t="s">
        <v>335</v>
      </c>
      <c r="C159910">
        <v>6.41</v>
      </c>
    </row>
    <row r="159911" spans="1:3" x14ac:dyDescent="0.2">
      <c r="A159911" t="s">
        <v>544</v>
      </c>
      <c r="B159911" s="1" t="s">
        <v>335</v>
      </c>
      <c r="C159911">
        <v>6.34</v>
      </c>
    </row>
    <row r="159912" spans="1:3" x14ac:dyDescent="0.2">
      <c r="A159912" t="s">
        <v>544</v>
      </c>
      <c r="B159912" s="1" t="s">
        <v>335</v>
      </c>
      <c r="C159912">
        <v>6.22</v>
      </c>
    </row>
    <row r="159913" spans="1:3" x14ac:dyDescent="0.2">
      <c r="A159913" t="s">
        <v>544</v>
      </c>
      <c r="B159913" s="1" t="s">
        <v>335</v>
      </c>
      <c r="C159913">
        <v>6.25</v>
      </c>
    </row>
    <row r="159914" spans="1:3" x14ac:dyDescent="0.2">
      <c r="A159914" t="s">
        <v>544</v>
      </c>
      <c r="B159914" s="1" t="s">
        <v>335</v>
      </c>
      <c r="C159914">
        <v>6.3</v>
      </c>
    </row>
    <row r="159915" spans="1:3" x14ac:dyDescent="0.2">
      <c r="A159915" t="s">
        <v>544</v>
      </c>
      <c r="B159915" s="1" t="s">
        <v>335</v>
      </c>
      <c r="C159915">
        <v>6.28</v>
      </c>
    </row>
    <row r="159916" spans="1:3" x14ac:dyDescent="0.2">
      <c r="A159916" t="s">
        <v>544</v>
      </c>
      <c r="B159916" s="1" t="s">
        <v>335</v>
      </c>
      <c r="C159916">
        <v>6.02</v>
      </c>
    </row>
    <row r="159917" spans="1:3" x14ac:dyDescent="0.2">
      <c r="A159917" t="s">
        <v>544</v>
      </c>
      <c r="B159917" s="1" t="s">
        <v>335</v>
      </c>
      <c r="C159917">
        <v>6.04</v>
      </c>
    </row>
    <row r="159918" spans="1:3" x14ac:dyDescent="0.2">
      <c r="A159918" t="s">
        <v>545</v>
      </c>
      <c r="B159918" s="1" t="s">
        <v>335</v>
      </c>
      <c r="C159918">
        <v>6.18</v>
      </c>
    </row>
    <row r="159919" spans="1:3" x14ac:dyDescent="0.2">
      <c r="A159919" t="s">
        <v>545</v>
      </c>
      <c r="B159919" s="1" t="s">
        <v>335</v>
      </c>
      <c r="C159919">
        <v>6.39</v>
      </c>
    </row>
    <row r="159920" spans="1:3" x14ac:dyDescent="0.2">
      <c r="A159920" t="s">
        <v>545</v>
      </c>
      <c r="B159920" s="1" t="s">
        <v>335</v>
      </c>
      <c r="C159920">
        <v>6.36</v>
      </c>
    </row>
    <row r="159921" spans="1:3" x14ac:dyDescent="0.2">
      <c r="A159921" t="s">
        <v>545</v>
      </c>
      <c r="B159921" s="1" t="s">
        <v>335</v>
      </c>
      <c r="C159921">
        <v>6.57</v>
      </c>
    </row>
    <row r="159922" spans="1:3" x14ac:dyDescent="0.2">
      <c r="A159922" t="s">
        <v>545</v>
      </c>
      <c r="B159922" s="1" t="s">
        <v>335</v>
      </c>
      <c r="C159922">
        <v>6.74</v>
      </c>
    </row>
    <row r="159923" spans="1:3" x14ac:dyDescent="0.2">
      <c r="A159923" t="s">
        <v>545</v>
      </c>
      <c r="B159923" s="1" t="s">
        <v>335</v>
      </c>
      <c r="C159923">
        <v>6.55</v>
      </c>
    </row>
    <row r="159924" spans="1:3" x14ac:dyDescent="0.2">
      <c r="A159924" t="s">
        <v>545</v>
      </c>
      <c r="B159924" s="1" t="s">
        <v>335</v>
      </c>
      <c r="C159924">
        <v>6.47</v>
      </c>
    </row>
    <row r="159925" spans="1:3" x14ac:dyDescent="0.2">
      <c r="A159925" t="s">
        <v>545</v>
      </c>
      <c r="B159925" s="1" t="s">
        <v>335</v>
      </c>
      <c r="C159925">
        <v>6.39</v>
      </c>
    </row>
    <row r="159926" spans="1:3" x14ac:dyDescent="0.2">
      <c r="A159926" t="s">
        <v>545</v>
      </c>
      <c r="B159926" s="1" t="s">
        <v>335</v>
      </c>
      <c r="C159926">
        <v>6.42</v>
      </c>
    </row>
    <row r="159927" spans="1:3" x14ac:dyDescent="0.2">
      <c r="A159927" t="s">
        <v>545</v>
      </c>
      <c r="B159927" s="1" t="s">
        <v>335</v>
      </c>
      <c r="C159927">
        <v>6.29</v>
      </c>
    </row>
    <row r="159928" spans="1:3" x14ac:dyDescent="0.2">
      <c r="A159928" t="s">
        <v>545</v>
      </c>
      <c r="B159928" s="1" t="s">
        <v>335</v>
      </c>
      <c r="C159928">
        <v>6.51</v>
      </c>
    </row>
    <row r="159929" spans="1:3" x14ac:dyDescent="0.2">
      <c r="A159929" t="s">
        <v>545</v>
      </c>
      <c r="B159929" s="1" t="s">
        <v>335</v>
      </c>
      <c r="C159929">
        <v>6.46</v>
      </c>
    </row>
    <row r="159930" spans="1:3" x14ac:dyDescent="0.2">
      <c r="A159930" t="s">
        <v>545</v>
      </c>
      <c r="B159930" s="1" t="s">
        <v>335</v>
      </c>
      <c r="C159930">
        <v>6.38</v>
      </c>
    </row>
    <row r="159931" spans="1:3" x14ac:dyDescent="0.2">
      <c r="A159931" t="s">
        <v>545</v>
      </c>
      <c r="B159931" s="1" t="s">
        <v>335</v>
      </c>
      <c r="C159931">
        <v>6.3</v>
      </c>
    </row>
    <row r="159932" spans="1:3" x14ac:dyDescent="0.2">
      <c r="A159932" t="s">
        <v>545</v>
      </c>
      <c r="B159932" s="1" t="s">
        <v>335</v>
      </c>
      <c r="C159932">
        <v>6.28</v>
      </c>
    </row>
    <row r="159933" spans="1:3" x14ac:dyDescent="0.2">
      <c r="A159933" t="s">
        <v>545</v>
      </c>
      <c r="B159933" s="1" t="s">
        <v>335</v>
      </c>
      <c r="C159933">
        <v>6.23</v>
      </c>
    </row>
    <row r="159934" spans="1:3" x14ac:dyDescent="0.2">
      <c r="A159934" t="s">
        <v>545</v>
      </c>
      <c r="B159934" s="1" t="s">
        <v>335</v>
      </c>
      <c r="C159934">
        <v>6.26</v>
      </c>
    </row>
    <row r="159935" spans="1:3" x14ac:dyDescent="0.2">
      <c r="A159935" t="s">
        <v>545</v>
      </c>
      <c r="B159935" s="1" t="s">
        <v>335</v>
      </c>
      <c r="C159935">
        <v>6.36</v>
      </c>
    </row>
    <row r="159936" spans="1:3" x14ac:dyDescent="0.2">
      <c r="A159936" t="s">
        <v>545</v>
      </c>
      <c r="B159936" s="1" t="s">
        <v>335</v>
      </c>
      <c r="C159936">
        <v>6.21</v>
      </c>
    </row>
    <row r="159937" spans="1:3" x14ac:dyDescent="0.2">
      <c r="A159937" t="s">
        <v>545</v>
      </c>
      <c r="B159937" s="1" t="s">
        <v>335</v>
      </c>
      <c r="C159937">
        <v>6.13</v>
      </c>
    </row>
    <row r="159938" spans="1:3" x14ac:dyDescent="0.2">
      <c r="A159938" t="s">
        <v>545</v>
      </c>
      <c r="B159938" s="1" t="s">
        <v>335</v>
      </c>
      <c r="C159938">
        <v>6.24</v>
      </c>
    </row>
    <row r="159939" spans="1:3" x14ac:dyDescent="0.2">
      <c r="A159939" t="s">
        <v>545</v>
      </c>
      <c r="B159939" s="1" t="s">
        <v>335</v>
      </c>
      <c r="C159939">
        <v>6.53</v>
      </c>
    </row>
    <row r="159940" spans="1:3" x14ac:dyDescent="0.2">
      <c r="A159940" t="s">
        <v>546</v>
      </c>
      <c r="B159940" s="1" t="s">
        <v>335</v>
      </c>
      <c r="C159940">
        <v>6.45</v>
      </c>
    </row>
    <row r="159941" spans="1:3" x14ac:dyDescent="0.2">
      <c r="A159941" t="s">
        <v>546</v>
      </c>
      <c r="B159941" s="1" t="s">
        <v>335</v>
      </c>
      <c r="C159941">
        <v>6.39</v>
      </c>
    </row>
    <row r="159942" spans="1:3" x14ac:dyDescent="0.2">
      <c r="A159942" t="s">
        <v>546</v>
      </c>
      <c r="B159942" s="1" t="s">
        <v>335</v>
      </c>
      <c r="C159942">
        <v>6.48</v>
      </c>
    </row>
    <row r="159943" spans="1:3" x14ac:dyDescent="0.2">
      <c r="A159943" t="s">
        <v>546</v>
      </c>
      <c r="B159943" s="1" t="s">
        <v>335</v>
      </c>
      <c r="C159943">
        <v>6.51</v>
      </c>
    </row>
    <row r="159944" spans="1:3" x14ac:dyDescent="0.2">
      <c r="A159944" t="s">
        <v>546</v>
      </c>
      <c r="B159944" s="1" t="s">
        <v>335</v>
      </c>
      <c r="C159944">
        <v>6.52</v>
      </c>
    </row>
    <row r="159945" spans="1:3" x14ac:dyDescent="0.2">
      <c r="A159945" t="s">
        <v>546</v>
      </c>
      <c r="B159945" s="1" t="s">
        <v>335</v>
      </c>
      <c r="C159945">
        <v>6.42</v>
      </c>
    </row>
    <row r="159946" spans="1:3" x14ac:dyDescent="0.2">
      <c r="A159946" t="s">
        <v>546</v>
      </c>
      <c r="B159946" s="1" t="s">
        <v>335</v>
      </c>
      <c r="C159946">
        <v>6.37</v>
      </c>
    </row>
    <row r="159947" spans="1:3" x14ac:dyDescent="0.2">
      <c r="A159947" t="s">
        <v>546</v>
      </c>
      <c r="B159947" s="1" t="s">
        <v>335</v>
      </c>
      <c r="C159947">
        <v>6.24</v>
      </c>
    </row>
    <row r="159948" spans="1:3" x14ac:dyDescent="0.2">
      <c r="A159948" t="s">
        <v>546</v>
      </c>
      <c r="B159948" s="1" t="s">
        <v>335</v>
      </c>
      <c r="C159948">
        <v>6.19</v>
      </c>
    </row>
    <row r="159949" spans="1:3" x14ac:dyDescent="0.2">
      <c r="A159949" t="s">
        <v>546</v>
      </c>
      <c r="B159949" s="1" t="s">
        <v>335</v>
      </c>
      <c r="C159949">
        <v>6.11</v>
      </c>
    </row>
    <row r="159950" spans="1:3" x14ac:dyDescent="0.2">
      <c r="A159950" t="s">
        <v>546</v>
      </c>
      <c r="B159950" s="1" t="s">
        <v>335</v>
      </c>
      <c r="C159950">
        <v>6.3</v>
      </c>
    </row>
    <row r="159951" spans="1:3" x14ac:dyDescent="0.2">
      <c r="A159951" t="s">
        <v>546</v>
      </c>
      <c r="B159951" s="1" t="s">
        <v>335</v>
      </c>
      <c r="C159951">
        <v>6.16</v>
      </c>
    </row>
    <row r="159952" spans="1:3" x14ac:dyDescent="0.2">
      <c r="A159952" t="s">
        <v>546</v>
      </c>
      <c r="B159952" s="1" t="s">
        <v>335</v>
      </c>
      <c r="C159952">
        <v>6.13</v>
      </c>
    </row>
    <row r="159953" spans="1:3" x14ac:dyDescent="0.2">
      <c r="A159953" t="s">
        <v>546</v>
      </c>
      <c r="B159953" s="1" t="s">
        <v>335</v>
      </c>
      <c r="C159953">
        <v>6.15</v>
      </c>
    </row>
    <row r="159954" spans="1:3" x14ac:dyDescent="0.2">
      <c r="A159954" t="s">
        <v>546</v>
      </c>
      <c r="B159954" s="1" t="s">
        <v>335</v>
      </c>
      <c r="C159954">
        <v>6.08</v>
      </c>
    </row>
    <row r="159955" spans="1:3" x14ac:dyDescent="0.2">
      <c r="A159955" t="s">
        <v>546</v>
      </c>
      <c r="B159955" s="1" t="s">
        <v>335</v>
      </c>
      <c r="C159955">
        <v>6.06</v>
      </c>
    </row>
    <row r="159956" spans="1:3" x14ac:dyDescent="0.2">
      <c r="A159956" t="s">
        <v>546</v>
      </c>
      <c r="B159956" s="1" t="s">
        <v>335</v>
      </c>
      <c r="C159956">
        <v>5.91</v>
      </c>
    </row>
    <row r="159957" spans="1:3" x14ac:dyDescent="0.2">
      <c r="A159957" t="s">
        <v>546</v>
      </c>
      <c r="B159957" s="1" t="s">
        <v>335</v>
      </c>
      <c r="C159957">
        <v>5.97</v>
      </c>
    </row>
    <row r="159958" spans="1:3" x14ac:dyDescent="0.2">
      <c r="A159958" t="s">
        <v>546</v>
      </c>
      <c r="B159958" s="1" t="s">
        <v>335</v>
      </c>
      <c r="C159958">
        <v>6</v>
      </c>
    </row>
    <row r="159959" spans="1:3" x14ac:dyDescent="0.2">
      <c r="A159959" t="s">
        <v>546</v>
      </c>
      <c r="B159959" s="1" t="s">
        <v>335</v>
      </c>
      <c r="C159959">
        <v>5.86</v>
      </c>
    </row>
    <row r="159960" spans="1:3" x14ac:dyDescent="0.2">
      <c r="A159960" t="s">
        <v>546</v>
      </c>
      <c r="B159960" s="1" t="s">
        <v>335</v>
      </c>
      <c r="C159960">
        <v>5.69</v>
      </c>
    </row>
    <row r="159961" spans="1:3" x14ac:dyDescent="0.2">
      <c r="A159961" t="s">
        <v>546</v>
      </c>
      <c r="B159961" s="1" t="s">
        <v>335</v>
      </c>
      <c r="C159961">
        <v>5.95</v>
      </c>
    </row>
    <row r="159962" spans="1:3" x14ac:dyDescent="0.2">
      <c r="A159962" t="s">
        <v>523</v>
      </c>
      <c r="B159962" s="1" t="s">
        <v>336</v>
      </c>
      <c r="C159962">
        <v>9.85</v>
      </c>
    </row>
    <row r="159963" spans="1:3" x14ac:dyDescent="0.2">
      <c r="A159963" t="s">
        <v>523</v>
      </c>
      <c r="B159963" s="1" t="s">
        <v>336</v>
      </c>
      <c r="C159963">
        <v>9.7100000000000009</v>
      </c>
    </row>
    <row r="159964" spans="1:3" x14ac:dyDescent="0.2">
      <c r="A159964" t="s">
        <v>523</v>
      </c>
      <c r="B159964" s="1" t="s">
        <v>336</v>
      </c>
      <c r="C159964">
        <v>10.09</v>
      </c>
    </row>
    <row r="159965" spans="1:3" x14ac:dyDescent="0.2">
      <c r="A159965" t="s">
        <v>523</v>
      </c>
      <c r="B159965" s="1" t="s">
        <v>336</v>
      </c>
      <c r="C159965">
        <v>10.6</v>
      </c>
    </row>
    <row r="159966" spans="1:3" x14ac:dyDescent="0.2">
      <c r="A159966" t="s">
        <v>523</v>
      </c>
      <c r="B159966" s="1" t="s">
        <v>336</v>
      </c>
      <c r="C159966">
        <v>10.39</v>
      </c>
    </row>
    <row r="159967" spans="1:3" x14ac:dyDescent="0.2">
      <c r="A159967" t="s">
        <v>523</v>
      </c>
      <c r="B159967" s="1" t="s">
        <v>336</v>
      </c>
      <c r="C159967">
        <v>9.76</v>
      </c>
    </row>
    <row r="159968" spans="1:3" x14ac:dyDescent="0.2">
      <c r="A159968" t="s">
        <v>523</v>
      </c>
      <c r="B159968" s="1" t="s">
        <v>336</v>
      </c>
      <c r="C159968">
        <v>9.82</v>
      </c>
    </row>
    <row r="159969" spans="1:3" x14ac:dyDescent="0.2">
      <c r="A159969" t="s">
        <v>523</v>
      </c>
      <c r="B159969" s="1" t="s">
        <v>336</v>
      </c>
      <c r="C159969">
        <v>9.68</v>
      </c>
    </row>
    <row r="159970" spans="1:3" x14ac:dyDescent="0.2">
      <c r="A159970" t="s">
        <v>523</v>
      </c>
      <c r="B159970" s="1" t="s">
        <v>336</v>
      </c>
      <c r="C159970">
        <v>9.48</v>
      </c>
    </row>
    <row r="159971" spans="1:3" x14ac:dyDescent="0.2">
      <c r="A159971" t="s">
        <v>523</v>
      </c>
      <c r="B159971" s="1" t="s">
        <v>336</v>
      </c>
      <c r="C159971">
        <v>10.15</v>
      </c>
    </row>
    <row r="159972" spans="1:3" x14ac:dyDescent="0.2">
      <c r="A159972" t="s">
        <v>523</v>
      </c>
      <c r="B159972" s="1" t="s">
        <v>336</v>
      </c>
      <c r="C159972">
        <v>10.3</v>
      </c>
    </row>
    <row r="159973" spans="1:3" x14ac:dyDescent="0.2">
      <c r="A159973" t="s">
        <v>523</v>
      </c>
      <c r="B159973" s="1" t="s">
        <v>336</v>
      </c>
      <c r="C159973">
        <v>9.9600000000000009</v>
      </c>
    </row>
    <row r="159974" spans="1:3" x14ac:dyDescent="0.2">
      <c r="A159974" t="s">
        <v>523</v>
      </c>
      <c r="B159974" s="1" t="s">
        <v>336</v>
      </c>
      <c r="C159974">
        <v>9.73</v>
      </c>
    </row>
    <row r="159975" spans="1:3" x14ac:dyDescent="0.2">
      <c r="A159975" t="s">
        <v>523</v>
      </c>
      <c r="B159975" s="1" t="s">
        <v>336</v>
      </c>
      <c r="C159975">
        <v>9.6999999999999993</v>
      </c>
    </row>
    <row r="159976" spans="1:3" x14ac:dyDescent="0.2">
      <c r="A159976" t="s">
        <v>523</v>
      </c>
      <c r="B159976" s="1" t="s">
        <v>336</v>
      </c>
      <c r="C159976">
        <v>9.31</v>
      </c>
    </row>
    <row r="159977" spans="1:3" x14ac:dyDescent="0.2">
      <c r="A159977" t="s">
        <v>523</v>
      </c>
      <c r="B159977" s="1" t="s">
        <v>336</v>
      </c>
      <c r="C159977">
        <v>9.49</v>
      </c>
    </row>
    <row r="159978" spans="1:3" x14ac:dyDescent="0.2">
      <c r="A159978" t="s">
        <v>523</v>
      </c>
      <c r="B159978" s="1" t="s">
        <v>336</v>
      </c>
      <c r="C159978">
        <v>9.42</v>
      </c>
    </row>
    <row r="159979" spans="1:3" x14ac:dyDescent="0.2">
      <c r="A159979" t="s">
        <v>523</v>
      </c>
      <c r="B159979" s="1" t="s">
        <v>336</v>
      </c>
      <c r="C159979">
        <v>9.41</v>
      </c>
    </row>
    <row r="159980" spans="1:3" x14ac:dyDescent="0.2">
      <c r="A159980" t="s">
        <v>523</v>
      </c>
      <c r="B159980" s="1" t="s">
        <v>336</v>
      </c>
      <c r="C159980">
        <v>9.3000000000000007</v>
      </c>
    </row>
    <row r="159981" spans="1:3" x14ac:dyDescent="0.2">
      <c r="A159981" t="s">
        <v>523</v>
      </c>
      <c r="B159981" s="1" t="s">
        <v>336</v>
      </c>
      <c r="C159981">
        <v>9.19</v>
      </c>
    </row>
    <row r="159982" spans="1:3" x14ac:dyDescent="0.2">
      <c r="A159982" t="s">
        <v>524</v>
      </c>
      <c r="B159982" s="1" t="s">
        <v>336</v>
      </c>
      <c r="C159982">
        <v>9.19</v>
      </c>
    </row>
    <row r="159983" spans="1:3" x14ac:dyDescent="0.2">
      <c r="A159983" t="s">
        <v>524</v>
      </c>
      <c r="B159983" s="1" t="s">
        <v>336</v>
      </c>
      <c r="C159983">
        <v>9.31</v>
      </c>
    </row>
    <row r="159984" spans="1:3" x14ac:dyDescent="0.2">
      <c r="A159984" t="s">
        <v>524</v>
      </c>
      <c r="B159984" s="1" t="s">
        <v>336</v>
      </c>
      <c r="C159984">
        <v>9.48</v>
      </c>
    </row>
    <row r="159985" spans="1:3" x14ac:dyDescent="0.2">
      <c r="A159985" t="s">
        <v>524</v>
      </c>
      <c r="B159985" s="1" t="s">
        <v>336</v>
      </c>
      <c r="C159985">
        <v>9.0299999999999994</v>
      </c>
    </row>
    <row r="159986" spans="1:3" x14ac:dyDescent="0.2">
      <c r="A159986" t="s">
        <v>524</v>
      </c>
      <c r="B159986" s="1" t="s">
        <v>336</v>
      </c>
      <c r="C159986">
        <v>8.69</v>
      </c>
    </row>
    <row r="159987" spans="1:3" x14ac:dyDescent="0.2">
      <c r="A159987" t="s">
        <v>524</v>
      </c>
      <c r="B159987" s="1" t="s">
        <v>336</v>
      </c>
      <c r="C159987">
        <v>8.7799999999999994</v>
      </c>
    </row>
    <row r="159988" spans="1:3" x14ac:dyDescent="0.2">
      <c r="A159988" t="s">
        <v>524</v>
      </c>
      <c r="B159988" s="1" t="s">
        <v>336</v>
      </c>
      <c r="C159988">
        <v>8.7799999999999994</v>
      </c>
    </row>
    <row r="159989" spans="1:3" x14ac:dyDescent="0.2">
      <c r="A159989" t="s">
        <v>524</v>
      </c>
      <c r="B159989" s="1" t="s">
        <v>336</v>
      </c>
      <c r="C159989">
        <v>9.09</v>
      </c>
    </row>
    <row r="159990" spans="1:3" x14ac:dyDescent="0.2">
      <c r="A159990" t="s">
        <v>524</v>
      </c>
      <c r="B159990" s="1" t="s">
        <v>336</v>
      </c>
      <c r="C159990">
        <v>10</v>
      </c>
    </row>
    <row r="159991" spans="1:3" x14ac:dyDescent="0.2">
      <c r="A159991" t="s">
        <v>524</v>
      </c>
      <c r="B159991" s="1" t="s">
        <v>336</v>
      </c>
      <c r="C159991">
        <v>10.44</v>
      </c>
    </row>
    <row r="159992" spans="1:3" x14ac:dyDescent="0.2">
      <c r="A159992" t="s">
        <v>524</v>
      </c>
      <c r="B159992" s="1" t="s">
        <v>336</v>
      </c>
      <c r="C159992">
        <v>10.89</v>
      </c>
    </row>
    <row r="159993" spans="1:3" x14ac:dyDescent="0.2">
      <c r="A159993" t="s">
        <v>524</v>
      </c>
      <c r="B159993" s="1" t="s">
        <v>336</v>
      </c>
      <c r="C159993">
        <v>11.16</v>
      </c>
    </row>
    <row r="159994" spans="1:3" x14ac:dyDescent="0.2">
      <c r="A159994" t="s">
        <v>524</v>
      </c>
      <c r="B159994" s="1" t="s">
        <v>336</v>
      </c>
      <c r="C159994">
        <v>10.83</v>
      </c>
    </row>
    <row r="159995" spans="1:3" x14ac:dyDescent="0.2">
      <c r="A159995" t="s">
        <v>524</v>
      </c>
      <c r="B159995" s="1" t="s">
        <v>336</v>
      </c>
      <c r="C159995">
        <v>10.78</v>
      </c>
    </row>
    <row r="159996" spans="1:3" x14ac:dyDescent="0.2">
      <c r="A159996" t="s">
        <v>524</v>
      </c>
      <c r="B159996" s="1" t="s">
        <v>336</v>
      </c>
      <c r="C159996">
        <v>10.46</v>
      </c>
    </row>
    <row r="159997" spans="1:3" x14ac:dyDescent="0.2">
      <c r="A159997" t="s">
        <v>525</v>
      </c>
      <c r="B159997" s="1" t="s">
        <v>336</v>
      </c>
      <c r="C159997">
        <v>10.49</v>
      </c>
    </row>
    <row r="159998" spans="1:3" x14ac:dyDescent="0.2">
      <c r="A159998" t="s">
        <v>525</v>
      </c>
      <c r="B159998" s="1" t="s">
        <v>336</v>
      </c>
      <c r="C159998">
        <v>10.25</v>
      </c>
    </row>
    <row r="159999" spans="1:3" x14ac:dyDescent="0.2">
      <c r="A159999" t="s">
        <v>525</v>
      </c>
      <c r="B159999" s="1" t="s">
        <v>336</v>
      </c>
      <c r="C159999">
        <v>10.98</v>
      </c>
    </row>
    <row r="160000" spans="1:3" x14ac:dyDescent="0.2">
      <c r="A160000" t="s">
        <v>525</v>
      </c>
      <c r="B160000" s="1" t="s">
        <v>336</v>
      </c>
      <c r="C160000">
        <v>10.43</v>
      </c>
    </row>
    <row r="160001" spans="1:3" x14ac:dyDescent="0.2">
      <c r="A160001" t="s">
        <v>525</v>
      </c>
      <c r="B160001" s="1" t="s">
        <v>336</v>
      </c>
      <c r="C160001">
        <v>10.19</v>
      </c>
    </row>
    <row r="160002" spans="1:3" x14ac:dyDescent="0.2">
      <c r="A160002" t="s">
        <v>525</v>
      </c>
      <c r="B160002" s="1" t="s">
        <v>336</v>
      </c>
      <c r="C160002">
        <v>10.02</v>
      </c>
    </row>
    <row r="160003" spans="1:3" x14ac:dyDescent="0.2">
      <c r="A160003" t="s">
        <v>525</v>
      </c>
      <c r="B160003" s="1" t="s">
        <v>336</v>
      </c>
      <c r="C160003">
        <v>9.36</v>
      </c>
    </row>
    <row r="160004" spans="1:3" x14ac:dyDescent="0.2">
      <c r="A160004" t="s">
        <v>525</v>
      </c>
      <c r="B160004" s="1" t="s">
        <v>336</v>
      </c>
      <c r="C160004">
        <v>9.4499999999999993</v>
      </c>
    </row>
    <row r="160005" spans="1:3" x14ac:dyDescent="0.2">
      <c r="A160005" t="s">
        <v>525</v>
      </c>
      <c r="B160005" s="1" t="s">
        <v>336</v>
      </c>
      <c r="C160005">
        <v>9.58</v>
      </c>
    </row>
    <row r="160006" spans="1:3" x14ac:dyDescent="0.2">
      <c r="A160006" t="s">
        <v>525</v>
      </c>
      <c r="B160006" s="1" t="s">
        <v>336</v>
      </c>
      <c r="C160006">
        <v>9.65</v>
      </c>
    </row>
    <row r="160007" spans="1:3" x14ac:dyDescent="0.2">
      <c r="A160007" t="s">
        <v>525</v>
      </c>
      <c r="B160007" s="1" t="s">
        <v>336</v>
      </c>
      <c r="C160007">
        <v>9.57</v>
      </c>
    </row>
    <row r="160008" spans="1:3" x14ac:dyDescent="0.2">
      <c r="A160008" t="s">
        <v>525</v>
      </c>
      <c r="B160008" s="1" t="s">
        <v>336</v>
      </c>
      <c r="C160008">
        <v>9.43</v>
      </c>
    </row>
    <row r="160009" spans="1:3" x14ac:dyDescent="0.2">
      <c r="A160009" t="s">
        <v>525</v>
      </c>
      <c r="B160009" s="1" t="s">
        <v>336</v>
      </c>
      <c r="C160009">
        <v>9.42</v>
      </c>
    </row>
    <row r="160010" spans="1:3" x14ac:dyDescent="0.2">
      <c r="A160010" t="s">
        <v>525</v>
      </c>
      <c r="B160010" s="1" t="s">
        <v>336</v>
      </c>
      <c r="C160010">
        <v>9.57</v>
      </c>
    </row>
    <row r="160011" spans="1:3" x14ac:dyDescent="0.2">
      <c r="A160011" t="s">
        <v>525</v>
      </c>
      <c r="B160011" s="1" t="s">
        <v>336</v>
      </c>
      <c r="C160011">
        <v>9.2100000000000009</v>
      </c>
    </row>
    <row r="160012" spans="1:3" x14ac:dyDescent="0.2">
      <c r="A160012" t="s">
        <v>525</v>
      </c>
      <c r="B160012" s="1" t="s">
        <v>336</v>
      </c>
      <c r="C160012">
        <v>9.4600000000000009</v>
      </c>
    </row>
    <row r="160013" spans="1:3" x14ac:dyDescent="0.2">
      <c r="A160013" t="s">
        <v>525</v>
      </c>
      <c r="B160013" s="1" t="s">
        <v>336</v>
      </c>
      <c r="C160013">
        <v>9.27</v>
      </c>
    </row>
    <row r="160014" spans="1:3" x14ac:dyDescent="0.2">
      <c r="A160014" t="s">
        <v>525</v>
      </c>
      <c r="B160014" s="1" t="s">
        <v>336</v>
      </c>
      <c r="C160014">
        <v>9.27</v>
      </c>
    </row>
    <row r="160015" spans="1:3" x14ac:dyDescent="0.2">
      <c r="A160015" t="s">
        <v>525</v>
      </c>
      <c r="B160015" s="1" t="s">
        <v>336</v>
      </c>
      <c r="C160015">
        <v>9.39</v>
      </c>
    </row>
    <row r="160016" spans="1:3" x14ac:dyDescent="0.2">
      <c r="A160016" t="s">
        <v>525</v>
      </c>
      <c r="B160016" s="1" t="s">
        <v>336</v>
      </c>
      <c r="C160016">
        <v>9.44</v>
      </c>
    </row>
    <row r="160017" spans="1:3" x14ac:dyDescent="0.2">
      <c r="A160017" t="s">
        <v>525</v>
      </c>
      <c r="B160017" s="1" t="s">
        <v>336</v>
      </c>
      <c r="C160017">
        <v>9.3800000000000008</v>
      </c>
    </row>
    <row r="160018" spans="1:3" x14ac:dyDescent="0.2">
      <c r="A160018" t="s">
        <v>525</v>
      </c>
      <c r="B160018" s="1" t="s">
        <v>336</v>
      </c>
      <c r="C160018">
        <v>9.68</v>
      </c>
    </row>
    <row r="160019" spans="1:3" x14ac:dyDescent="0.2">
      <c r="A160019" t="s">
        <v>525</v>
      </c>
      <c r="B160019" s="1" t="s">
        <v>336</v>
      </c>
      <c r="C160019">
        <v>9.5299999999999994</v>
      </c>
    </row>
    <row r="160020" spans="1:3" x14ac:dyDescent="0.2">
      <c r="A160020" t="s">
        <v>526</v>
      </c>
      <c r="B160020" s="1" t="s">
        <v>336</v>
      </c>
      <c r="C160020">
        <v>9.4499999999999993</v>
      </c>
    </row>
    <row r="160021" spans="1:3" x14ac:dyDescent="0.2">
      <c r="A160021" t="s">
        <v>526</v>
      </c>
      <c r="B160021" s="1" t="s">
        <v>336</v>
      </c>
      <c r="C160021">
        <v>9.43</v>
      </c>
    </row>
    <row r="160022" spans="1:3" x14ac:dyDescent="0.2">
      <c r="A160022" t="s">
        <v>526</v>
      </c>
      <c r="B160022" s="1" t="s">
        <v>336</v>
      </c>
      <c r="C160022">
        <v>9.43</v>
      </c>
    </row>
    <row r="160023" spans="1:3" x14ac:dyDescent="0.2">
      <c r="A160023" t="s">
        <v>526</v>
      </c>
      <c r="B160023" s="1" t="s">
        <v>336</v>
      </c>
      <c r="C160023">
        <v>9.2799999999999994</v>
      </c>
    </row>
    <row r="160024" spans="1:3" x14ac:dyDescent="0.2">
      <c r="A160024" t="s">
        <v>526</v>
      </c>
      <c r="B160024" s="1" t="s">
        <v>336</v>
      </c>
      <c r="C160024">
        <v>9.25</v>
      </c>
    </row>
    <row r="160025" spans="1:3" x14ac:dyDescent="0.2">
      <c r="A160025" t="s">
        <v>526</v>
      </c>
      <c r="B160025" s="1" t="s">
        <v>336</v>
      </c>
      <c r="C160025">
        <v>9.36</v>
      </c>
    </row>
    <row r="160026" spans="1:3" x14ac:dyDescent="0.2">
      <c r="A160026" t="s">
        <v>526</v>
      </c>
      <c r="B160026" s="1" t="s">
        <v>336</v>
      </c>
      <c r="C160026">
        <v>9.4499999999999993</v>
      </c>
    </row>
    <row r="160027" spans="1:3" x14ac:dyDescent="0.2">
      <c r="A160027" t="s">
        <v>526</v>
      </c>
      <c r="B160027" s="1" t="s">
        <v>336</v>
      </c>
      <c r="C160027">
        <v>9.2200000000000006</v>
      </c>
    </row>
    <row r="160028" spans="1:3" x14ac:dyDescent="0.2">
      <c r="A160028" t="s">
        <v>526</v>
      </c>
      <c r="B160028" s="1" t="s">
        <v>336</v>
      </c>
      <c r="C160028">
        <v>9.43</v>
      </c>
    </row>
    <row r="160029" spans="1:3" x14ac:dyDescent="0.2">
      <c r="A160029" t="s">
        <v>526</v>
      </c>
      <c r="B160029" s="1" t="s">
        <v>336</v>
      </c>
      <c r="C160029">
        <v>9.2799999999999994</v>
      </c>
    </row>
    <row r="160030" spans="1:3" x14ac:dyDescent="0.2">
      <c r="A160030" t="s">
        <v>526</v>
      </c>
      <c r="B160030" s="1" t="s">
        <v>336</v>
      </c>
      <c r="C160030">
        <v>9.5299999999999994</v>
      </c>
    </row>
    <row r="160031" spans="1:3" x14ac:dyDescent="0.2">
      <c r="A160031" t="s">
        <v>526</v>
      </c>
      <c r="B160031" s="1" t="s">
        <v>336</v>
      </c>
      <c r="C160031">
        <v>9.5500000000000007</v>
      </c>
    </row>
    <row r="160032" spans="1:3" x14ac:dyDescent="0.2">
      <c r="A160032" t="s">
        <v>526</v>
      </c>
      <c r="B160032" s="1" t="s">
        <v>336</v>
      </c>
      <c r="C160032">
        <v>9.2799999999999994</v>
      </c>
    </row>
    <row r="160033" spans="1:3" x14ac:dyDescent="0.2">
      <c r="A160033" t="s">
        <v>526</v>
      </c>
      <c r="B160033" s="1" t="s">
        <v>336</v>
      </c>
      <c r="C160033">
        <v>9.2799999999999994</v>
      </c>
    </row>
    <row r="160034" spans="1:3" x14ac:dyDescent="0.2">
      <c r="A160034" t="s">
        <v>526</v>
      </c>
      <c r="B160034" s="1" t="s">
        <v>336</v>
      </c>
      <c r="C160034">
        <v>9.2100000000000009</v>
      </c>
    </row>
    <row r="160035" spans="1:3" x14ac:dyDescent="0.2">
      <c r="A160035" t="s">
        <v>526</v>
      </c>
      <c r="B160035" s="1" t="s">
        <v>336</v>
      </c>
      <c r="C160035">
        <v>9.1199999999999992</v>
      </c>
    </row>
    <row r="160036" spans="1:3" x14ac:dyDescent="0.2">
      <c r="A160036" t="s">
        <v>526</v>
      </c>
      <c r="B160036" s="1" t="s">
        <v>336</v>
      </c>
      <c r="C160036">
        <v>9.3000000000000007</v>
      </c>
    </row>
    <row r="160037" spans="1:3" x14ac:dyDescent="0.2">
      <c r="A160037" t="s">
        <v>526</v>
      </c>
      <c r="B160037" s="1" t="s">
        <v>336</v>
      </c>
      <c r="C160037">
        <v>9.9499999999999993</v>
      </c>
    </row>
    <row r="160038" spans="1:3" x14ac:dyDescent="0.2">
      <c r="A160038" t="s">
        <v>526</v>
      </c>
      <c r="B160038" s="1" t="s">
        <v>336</v>
      </c>
      <c r="C160038">
        <v>9.8000000000000007</v>
      </c>
    </row>
    <row r="160039" spans="1:3" x14ac:dyDescent="0.2">
      <c r="A160039" t="s">
        <v>526</v>
      </c>
      <c r="B160039" s="1" t="s">
        <v>336</v>
      </c>
      <c r="C160039">
        <v>9.67</v>
      </c>
    </row>
    <row r="160040" spans="1:3" x14ac:dyDescent="0.2">
      <c r="A160040" t="s">
        <v>526</v>
      </c>
      <c r="B160040" s="1" t="s">
        <v>336</v>
      </c>
      <c r="C160040">
        <v>9.44</v>
      </c>
    </row>
    <row r="160041" spans="1:3" x14ac:dyDescent="0.2">
      <c r="A160041" t="s">
        <v>527</v>
      </c>
      <c r="B160041" s="1" t="s">
        <v>336</v>
      </c>
      <c r="C160041">
        <v>9.9</v>
      </c>
    </row>
    <row r="160042" spans="1:3" x14ac:dyDescent="0.2">
      <c r="A160042" t="s">
        <v>527</v>
      </c>
      <c r="B160042" s="1" t="s">
        <v>336</v>
      </c>
      <c r="C160042">
        <v>10.220000000000001</v>
      </c>
    </row>
    <row r="160043" spans="1:3" x14ac:dyDescent="0.2">
      <c r="A160043" t="s">
        <v>527</v>
      </c>
      <c r="B160043" s="1" t="s">
        <v>336</v>
      </c>
      <c r="C160043">
        <v>10.46</v>
      </c>
    </row>
    <row r="160044" spans="1:3" x14ac:dyDescent="0.2">
      <c r="A160044" t="s">
        <v>527</v>
      </c>
      <c r="B160044" s="1" t="s">
        <v>336</v>
      </c>
      <c r="C160044">
        <v>10.26</v>
      </c>
    </row>
    <row r="160045" spans="1:3" x14ac:dyDescent="0.2">
      <c r="A160045" t="s">
        <v>527</v>
      </c>
      <c r="B160045" s="1" t="s">
        <v>336</v>
      </c>
      <c r="C160045">
        <v>11.29</v>
      </c>
    </row>
    <row r="160046" spans="1:3" x14ac:dyDescent="0.2">
      <c r="A160046" t="s">
        <v>527</v>
      </c>
      <c r="B160046" s="1" t="s">
        <v>336</v>
      </c>
      <c r="C160046">
        <v>10.65</v>
      </c>
    </row>
    <row r="160047" spans="1:3" x14ac:dyDescent="0.2">
      <c r="A160047" t="s">
        <v>527</v>
      </c>
      <c r="B160047" s="1" t="s">
        <v>336</v>
      </c>
      <c r="C160047">
        <v>10.199999999999999</v>
      </c>
    </row>
    <row r="160048" spans="1:3" x14ac:dyDescent="0.2">
      <c r="A160048" t="s">
        <v>527</v>
      </c>
      <c r="B160048" s="1" t="s">
        <v>336</v>
      </c>
      <c r="C160048">
        <v>10.25</v>
      </c>
    </row>
    <row r="160049" spans="1:3" x14ac:dyDescent="0.2">
      <c r="A160049" t="s">
        <v>527</v>
      </c>
      <c r="B160049" s="1" t="s">
        <v>336</v>
      </c>
      <c r="C160049">
        <v>10.37</v>
      </c>
    </row>
    <row r="160050" spans="1:3" x14ac:dyDescent="0.2">
      <c r="A160050" t="s">
        <v>527</v>
      </c>
      <c r="B160050" s="1" t="s">
        <v>336</v>
      </c>
      <c r="C160050">
        <v>10.199999999999999</v>
      </c>
    </row>
    <row r="160051" spans="1:3" x14ac:dyDescent="0.2">
      <c r="A160051" t="s">
        <v>527</v>
      </c>
      <c r="B160051" s="1" t="s">
        <v>336</v>
      </c>
      <c r="C160051">
        <v>10.050000000000001</v>
      </c>
    </row>
    <row r="160052" spans="1:3" x14ac:dyDescent="0.2">
      <c r="A160052" t="s">
        <v>527</v>
      </c>
      <c r="B160052" s="1" t="s">
        <v>336</v>
      </c>
      <c r="C160052">
        <v>10.24</v>
      </c>
    </row>
    <row r="160053" spans="1:3" x14ac:dyDescent="0.2">
      <c r="A160053" t="s">
        <v>527</v>
      </c>
      <c r="B160053" s="1" t="s">
        <v>336</v>
      </c>
      <c r="C160053">
        <v>10.029999999999999</v>
      </c>
    </row>
    <row r="160054" spans="1:3" x14ac:dyDescent="0.2">
      <c r="A160054" t="s">
        <v>527</v>
      </c>
      <c r="B160054" s="1" t="s">
        <v>336</v>
      </c>
      <c r="C160054">
        <v>10.06</v>
      </c>
    </row>
    <row r="160055" spans="1:3" x14ac:dyDescent="0.2">
      <c r="A160055" t="s">
        <v>527</v>
      </c>
      <c r="B160055" s="1" t="s">
        <v>336</v>
      </c>
      <c r="C160055">
        <v>10.029999999999999</v>
      </c>
    </row>
    <row r="160056" spans="1:3" x14ac:dyDescent="0.2">
      <c r="A160056" t="s">
        <v>527</v>
      </c>
      <c r="B160056" s="1" t="s">
        <v>336</v>
      </c>
      <c r="C160056">
        <v>9.84</v>
      </c>
    </row>
    <row r="160057" spans="1:3" x14ac:dyDescent="0.2">
      <c r="A160057" t="s">
        <v>527</v>
      </c>
      <c r="B160057" s="1" t="s">
        <v>336</v>
      </c>
      <c r="C160057">
        <v>9.85</v>
      </c>
    </row>
    <row r="160058" spans="1:3" x14ac:dyDescent="0.2">
      <c r="A160058" t="s">
        <v>527</v>
      </c>
      <c r="B160058" s="1" t="s">
        <v>336</v>
      </c>
      <c r="C160058">
        <v>9.9499999999999993</v>
      </c>
    </row>
    <row r="160059" spans="1:3" x14ac:dyDescent="0.2">
      <c r="A160059" t="s">
        <v>528</v>
      </c>
      <c r="B160059" s="1" t="s">
        <v>336</v>
      </c>
      <c r="C160059">
        <v>10.07</v>
      </c>
    </row>
    <row r="160060" spans="1:3" x14ac:dyDescent="0.2">
      <c r="A160060" t="s">
        <v>528</v>
      </c>
      <c r="B160060" s="1" t="s">
        <v>336</v>
      </c>
      <c r="C160060">
        <v>9.94</v>
      </c>
    </row>
    <row r="160061" spans="1:3" x14ac:dyDescent="0.2">
      <c r="A160061" t="s">
        <v>528</v>
      </c>
      <c r="B160061" s="1" t="s">
        <v>336</v>
      </c>
      <c r="C160061">
        <v>9.9700000000000006</v>
      </c>
    </row>
    <row r="160062" spans="1:3" x14ac:dyDescent="0.2">
      <c r="A160062" t="s">
        <v>528</v>
      </c>
      <c r="B160062" s="1" t="s">
        <v>336</v>
      </c>
      <c r="C160062">
        <v>9.77</v>
      </c>
    </row>
    <row r="160063" spans="1:3" x14ac:dyDescent="0.2">
      <c r="A160063" t="s">
        <v>528</v>
      </c>
      <c r="B160063" s="1" t="s">
        <v>336</v>
      </c>
      <c r="C160063">
        <v>9.76</v>
      </c>
    </row>
    <row r="160064" spans="1:3" x14ac:dyDescent="0.2">
      <c r="A160064" t="s">
        <v>528</v>
      </c>
      <c r="B160064" s="1" t="s">
        <v>336</v>
      </c>
      <c r="C160064">
        <v>9.67</v>
      </c>
    </row>
    <row r="160065" spans="1:3" x14ac:dyDescent="0.2">
      <c r="A160065" t="s">
        <v>528</v>
      </c>
      <c r="B160065" s="1" t="s">
        <v>336</v>
      </c>
      <c r="C160065">
        <v>9.6300000000000008</v>
      </c>
    </row>
    <row r="160066" spans="1:3" x14ac:dyDescent="0.2">
      <c r="A160066" t="s">
        <v>528</v>
      </c>
      <c r="B160066" s="1" t="s">
        <v>336</v>
      </c>
      <c r="C160066">
        <v>9.7100000000000009</v>
      </c>
    </row>
    <row r="160067" spans="1:3" x14ac:dyDescent="0.2">
      <c r="A160067" t="s">
        <v>528</v>
      </c>
      <c r="B160067" s="1" t="s">
        <v>336</v>
      </c>
      <c r="C160067">
        <v>9.51</v>
      </c>
    </row>
    <row r="160068" spans="1:3" x14ac:dyDescent="0.2">
      <c r="A160068" t="s">
        <v>528</v>
      </c>
      <c r="B160068" s="1" t="s">
        <v>336</v>
      </c>
      <c r="C160068">
        <v>9.4700000000000006</v>
      </c>
    </row>
    <row r="160069" spans="1:3" x14ac:dyDescent="0.2">
      <c r="A160069" t="s">
        <v>528</v>
      </c>
      <c r="B160069" s="1" t="s">
        <v>336</v>
      </c>
      <c r="C160069">
        <v>9.43</v>
      </c>
    </row>
    <row r="160070" spans="1:3" x14ac:dyDescent="0.2">
      <c r="A160070" t="s">
        <v>528</v>
      </c>
      <c r="B160070" s="1" t="s">
        <v>336</v>
      </c>
      <c r="C160070">
        <v>9.44</v>
      </c>
    </row>
    <row r="160071" spans="1:3" x14ac:dyDescent="0.2">
      <c r="A160071" t="s">
        <v>528</v>
      </c>
      <c r="B160071" s="1" t="s">
        <v>336</v>
      </c>
      <c r="C160071">
        <v>9.43</v>
      </c>
    </row>
    <row r="160072" spans="1:3" x14ac:dyDescent="0.2">
      <c r="A160072" t="s">
        <v>528</v>
      </c>
      <c r="B160072" s="1" t="s">
        <v>336</v>
      </c>
      <c r="C160072">
        <v>9.5</v>
      </c>
    </row>
    <row r="160073" spans="1:3" x14ac:dyDescent="0.2">
      <c r="A160073" t="s">
        <v>528</v>
      </c>
      <c r="B160073" s="1" t="s">
        <v>336</v>
      </c>
      <c r="C160073">
        <v>9.85</v>
      </c>
    </row>
    <row r="160074" spans="1:3" x14ac:dyDescent="0.2">
      <c r="A160074" t="s">
        <v>528</v>
      </c>
      <c r="B160074" s="1" t="s">
        <v>336</v>
      </c>
      <c r="C160074">
        <v>10.08</v>
      </c>
    </row>
    <row r="160075" spans="1:3" x14ac:dyDescent="0.2">
      <c r="A160075" t="s">
        <v>528</v>
      </c>
      <c r="B160075" s="1" t="s">
        <v>336</v>
      </c>
      <c r="C160075">
        <v>9.91</v>
      </c>
    </row>
    <row r="160076" spans="1:3" x14ac:dyDescent="0.2">
      <c r="A160076" t="s">
        <v>528</v>
      </c>
      <c r="B160076" s="1" t="s">
        <v>336</v>
      </c>
      <c r="C160076">
        <v>10.16</v>
      </c>
    </row>
    <row r="160077" spans="1:3" x14ac:dyDescent="0.2">
      <c r="A160077" t="s">
        <v>528</v>
      </c>
      <c r="B160077" s="1" t="s">
        <v>336</v>
      </c>
      <c r="C160077">
        <v>9.93</v>
      </c>
    </row>
    <row r="160078" spans="1:3" x14ac:dyDescent="0.2">
      <c r="A160078" t="s">
        <v>528</v>
      </c>
      <c r="B160078" s="1" t="s">
        <v>336</v>
      </c>
      <c r="C160078">
        <v>10.02</v>
      </c>
    </row>
    <row r="160079" spans="1:3" x14ac:dyDescent="0.2">
      <c r="A160079" t="s">
        <v>528</v>
      </c>
      <c r="B160079" s="1" t="s">
        <v>336</v>
      </c>
      <c r="C160079">
        <v>10.01</v>
      </c>
    </row>
    <row r="160080" spans="1:3" x14ac:dyDescent="0.2">
      <c r="A160080" t="s">
        <v>529</v>
      </c>
      <c r="B160080" s="1" t="s">
        <v>336</v>
      </c>
      <c r="C160080">
        <v>9.86</v>
      </c>
    </row>
    <row r="160081" spans="1:3" x14ac:dyDescent="0.2">
      <c r="A160081" t="s">
        <v>529</v>
      </c>
      <c r="B160081" s="1" t="s">
        <v>336</v>
      </c>
      <c r="C160081">
        <v>9.91</v>
      </c>
    </row>
    <row r="160082" spans="1:3" x14ac:dyDescent="0.2">
      <c r="A160082" t="s">
        <v>529</v>
      </c>
      <c r="B160082" s="1" t="s">
        <v>336</v>
      </c>
      <c r="C160082">
        <v>9.73</v>
      </c>
    </row>
    <row r="160083" spans="1:3" x14ac:dyDescent="0.2">
      <c r="A160083" t="s">
        <v>529</v>
      </c>
      <c r="B160083" s="1" t="s">
        <v>336</v>
      </c>
      <c r="C160083">
        <v>9.8000000000000007</v>
      </c>
    </row>
    <row r="160084" spans="1:3" x14ac:dyDescent="0.2">
      <c r="A160084" t="s">
        <v>529</v>
      </c>
      <c r="B160084" s="1" t="s">
        <v>336</v>
      </c>
      <c r="C160084">
        <v>9.61</v>
      </c>
    </row>
    <row r="160085" spans="1:3" x14ac:dyDescent="0.2">
      <c r="A160085" t="s">
        <v>529</v>
      </c>
      <c r="B160085" s="1" t="s">
        <v>336</v>
      </c>
      <c r="C160085">
        <v>9.41</v>
      </c>
    </row>
    <row r="160086" spans="1:3" x14ac:dyDescent="0.2">
      <c r="A160086" t="s">
        <v>529</v>
      </c>
      <c r="B160086" s="1" t="s">
        <v>336</v>
      </c>
      <c r="C160086">
        <v>9.49</v>
      </c>
    </row>
    <row r="160087" spans="1:3" x14ac:dyDescent="0.2">
      <c r="A160087" t="s">
        <v>529</v>
      </c>
      <c r="B160087" s="1" t="s">
        <v>336</v>
      </c>
      <c r="C160087">
        <v>9.6199999999999992</v>
      </c>
    </row>
    <row r="160088" spans="1:3" x14ac:dyDescent="0.2">
      <c r="A160088" t="s">
        <v>529</v>
      </c>
      <c r="B160088" s="1" t="s">
        <v>336</v>
      </c>
      <c r="C160088">
        <v>9.4600000000000009</v>
      </c>
    </row>
    <row r="160089" spans="1:3" x14ac:dyDescent="0.2">
      <c r="A160089" t="s">
        <v>529</v>
      </c>
      <c r="B160089" s="1" t="s">
        <v>336</v>
      </c>
      <c r="C160089">
        <v>9.3800000000000008</v>
      </c>
    </row>
    <row r="160090" spans="1:3" x14ac:dyDescent="0.2">
      <c r="A160090" t="s">
        <v>529</v>
      </c>
      <c r="B160090" s="1" t="s">
        <v>336</v>
      </c>
      <c r="C160090">
        <v>9.3000000000000007</v>
      </c>
    </row>
    <row r="160091" spans="1:3" x14ac:dyDescent="0.2">
      <c r="A160091" t="s">
        <v>529</v>
      </c>
      <c r="B160091" s="1" t="s">
        <v>336</v>
      </c>
      <c r="C160091">
        <v>9.4</v>
      </c>
    </row>
    <row r="160092" spans="1:3" x14ac:dyDescent="0.2">
      <c r="A160092" t="s">
        <v>529</v>
      </c>
      <c r="B160092" s="1" t="s">
        <v>336</v>
      </c>
      <c r="C160092">
        <v>9.58</v>
      </c>
    </row>
    <row r="160093" spans="1:3" x14ac:dyDescent="0.2">
      <c r="A160093" t="s">
        <v>529</v>
      </c>
      <c r="B160093" s="1" t="s">
        <v>336</v>
      </c>
      <c r="C160093">
        <v>9.4</v>
      </c>
    </row>
    <row r="160094" spans="1:3" x14ac:dyDescent="0.2">
      <c r="A160094" t="s">
        <v>529</v>
      </c>
      <c r="B160094" s="1" t="s">
        <v>336</v>
      </c>
      <c r="C160094">
        <v>9.34</v>
      </c>
    </row>
    <row r="160095" spans="1:3" x14ac:dyDescent="0.2">
      <c r="A160095" t="s">
        <v>529</v>
      </c>
      <c r="B160095" s="1" t="s">
        <v>336</v>
      </c>
      <c r="C160095">
        <v>9.2799999999999994</v>
      </c>
    </row>
    <row r="160096" spans="1:3" x14ac:dyDescent="0.2">
      <c r="A160096" t="s">
        <v>529</v>
      </c>
      <c r="B160096" s="1" t="s">
        <v>336</v>
      </c>
      <c r="C160096">
        <v>9.25</v>
      </c>
    </row>
    <row r="160097" spans="1:3" x14ac:dyDescent="0.2">
      <c r="A160097" t="s">
        <v>529</v>
      </c>
      <c r="B160097" s="1" t="s">
        <v>336</v>
      </c>
      <c r="C160097">
        <v>9.11</v>
      </c>
    </row>
    <row r="160098" spans="1:3" x14ac:dyDescent="0.2">
      <c r="A160098" t="s">
        <v>529</v>
      </c>
      <c r="B160098" s="1" t="s">
        <v>336</v>
      </c>
      <c r="C160098">
        <v>9.26</v>
      </c>
    </row>
    <row r="160099" spans="1:3" x14ac:dyDescent="0.2">
      <c r="A160099" t="s">
        <v>529</v>
      </c>
      <c r="B160099" s="1" t="s">
        <v>336</v>
      </c>
      <c r="C160099">
        <v>8.7200000000000006</v>
      </c>
    </row>
    <row r="160100" spans="1:3" x14ac:dyDescent="0.2">
      <c r="A160100" t="s">
        <v>529</v>
      </c>
      <c r="B160100" s="1" t="s">
        <v>336</v>
      </c>
      <c r="C160100">
        <v>8.7899999999999991</v>
      </c>
    </row>
    <row r="160101" spans="1:3" x14ac:dyDescent="0.2">
      <c r="A160101" t="s">
        <v>529</v>
      </c>
      <c r="B160101" s="1" t="s">
        <v>336</v>
      </c>
      <c r="C160101">
        <v>8.74</v>
      </c>
    </row>
    <row r="160102" spans="1:3" x14ac:dyDescent="0.2">
      <c r="A160102" t="s">
        <v>530</v>
      </c>
      <c r="B160102" s="1" t="s">
        <v>336</v>
      </c>
      <c r="C160102">
        <v>8.82</v>
      </c>
    </row>
    <row r="160103" spans="1:3" x14ac:dyDescent="0.2">
      <c r="A160103" t="s">
        <v>530</v>
      </c>
      <c r="B160103" s="1" t="s">
        <v>336</v>
      </c>
      <c r="C160103">
        <v>8.77</v>
      </c>
    </row>
    <row r="160104" spans="1:3" x14ac:dyDescent="0.2">
      <c r="A160104" t="s">
        <v>530</v>
      </c>
      <c r="B160104" s="1" t="s">
        <v>336</v>
      </c>
      <c r="C160104">
        <v>8.92</v>
      </c>
    </row>
    <row r="160105" spans="1:3" x14ac:dyDescent="0.2">
      <c r="A160105" t="s">
        <v>530</v>
      </c>
      <c r="B160105" s="1" t="s">
        <v>336</v>
      </c>
      <c r="C160105">
        <v>8.9700000000000006</v>
      </c>
    </row>
    <row r="160106" spans="1:3" x14ac:dyDescent="0.2">
      <c r="A160106" t="s">
        <v>530</v>
      </c>
      <c r="B160106" s="1" t="s">
        <v>336</v>
      </c>
      <c r="C160106">
        <v>9.0500000000000007</v>
      </c>
    </row>
    <row r="160107" spans="1:3" x14ac:dyDescent="0.2">
      <c r="A160107" t="s">
        <v>530</v>
      </c>
      <c r="B160107" s="1" t="s">
        <v>336</v>
      </c>
      <c r="C160107">
        <v>9.0500000000000007</v>
      </c>
    </row>
    <row r="160108" spans="1:3" x14ac:dyDescent="0.2">
      <c r="A160108" t="s">
        <v>530</v>
      </c>
      <c r="B160108" s="1" t="s">
        <v>336</v>
      </c>
      <c r="C160108">
        <v>8.86</v>
      </c>
    </row>
    <row r="160109" spans="1:3" x14ac:dyDescent="0.2">
      <c r="A160109" t="s">
        <v>530</v>
      </c>
      <c r="B160109" s="1" t="s">
        <v>336</v>
      </c>
      <c r="C160109">
        <v>8.9499999999999993</v>
      </c>
    </row>
    <row r="160110" spans="1:3" x14ac:dyDescent="0.2">
      <c r="A160110" t="s">
        <v>530</v>
      </c>
      <c r="B160110" s="1" t="s">
        <v>336</v>
      </c>
      <c r="C160110">
        <v>9.0399999999999991</v>
      </c>
    </row>
    <row r="160111" spans="1:3" x14ac:dyDescent="0.2">
      <c r="A160111" t="s">
        <v>530</v>
      </c>
      <c r="B160111" s="1" t="s">
        <v>336</v>
      </c>
      <c r="C160111">
        <v>9.4</v>
      </c>
    </row>
    <row r="160112" spans="1:3" x14ac:dyDescent="0.2">
      <c r="A160112" t="s">
        <v>530</v>
      </c>
      <c r="B160112" s="1" t="s">
        <v>336</v>
      </c>
      <c r="C160112">
        <v>9.3699999999999992</v>
      </c>
    </row>
    <row r="160113" spans="1:3" x14ac:dyDescent="0.2">
      <c r="A160113" t="s">
        <v>530</v>
      </c>
      <c r="B160113" s="1" t="s">
        <v>336</v>
      </c>
      <c r="C160113">
        <v>9.5299999999999994</v>
      </c>
    </row>
    <row r="160114" spans="1:3" x14ac:dyDescent="0.2">
      <c r="A160114" t="s">
        <v>530</v>
      </c>
      <c r="B160114" s="1" t="s">
        <v>336</v>
      </c>
      <c r="C160114">
        <v>9.39</v>
      </c>
    </row>
    <row r="160115" spans="1:3" x14ac:dyDescent="0.2">
      <c r="A160115" t="s">
        <v>530</v>
      </c>
      <c r="B160115" s="1" t="s">
        <v>336</v>
      </c>
      <c r="C160115">
        <v>9.25</v>
      </c>
    </row>
    <row r="160116" spans="1:3" x14ac:dyDescent="0.2">
      <c r="A160116" t="s">
        <v>530</v>
      </c>
      <c r="B160116" s="1" t="s">
        <v>336</v>
      </c>
      <c r="C160116">
        <v>9.08</v>
      </c>
    </row>
    <row r="160117" spans="1:3" x14ac:dyDescent="0.2">
      <c r="A160117" t="s">
        <v>530</v>
      </c>
      <c r="B160117" s="1" t="s">
        <v>336</v>
      </c>
      <c r="C160117">
        <v>9.08</v>
      </c>
    </row>
    <row r="160118" spans="1:3" x14ac:dyDescent="0.2">
      <c r="A160118" t="s">
        <v>530</v>
      </c>
      <c r="B160118" s="1" t="s">
        <v>336</v>
      </c>
      <c r="C160118">
        <v>9.14</v>
      </c>
    </row>
    <row r="160119" spans="1:3" x14ac:dyDescent="0.2">
      <c r="A160119" t="s">
        <v>530</v>
      </c>
      <c r="B160119" s="1" t="s">
        <v>336</v>
      </c>
      <c r="C160119">
        <v>9.25</v>
      </c>
    </row>
    <row r="160120" spans="1:3" x14ac:dyDescent="0.2">
      <c r="A160120" t="s">
        <v>530</v>
      </c>
      <c r="B160120" s="1" t="s">
        <v>336</v>
      </c>
      <c r="C160120">
        <v>9.19</v>
      </c>
    </row>
    <row r="160121" spans="1:3" x14ac:dyDescent="0.2">
      <c r="A160121" t="s">
        <v>530</v>
      </c>
      <c r="B160121" s="1" t="s">
        <v>336</v>
      </c>
      <c r="C160121">
        <v>9.07</v>
      </c>
    </row>
    <row r="160122" spans="1:3" x14ac:dyDescent="0.2">
      <c r="A160122" t="s">
        <v>530</v>
      </c>
      <c r="B160122" s="1" t="s">
        <v>336</v>
      </c>
      <c r="C160122">
        <v>9.4600000000000009</v>
      </c>
    </row>
    <row r="160123" spans="1:3" x14ac:dyDescent="0.2">
      <c r="A160123" t="s">
        <v>530</v>
      </c>
      <c r="B160123" s="1" t="s">
        <v>336</v>
      </c>
      <c r="C160123">
        <v>9.64</v>
      </c>
    </row>
    <row r="160124" spans="1:3" x14ac:dyDescent="0.2">
      <c r="A160124" t="s">
        <v>531</v>
      </c>
      <c r="B160124" s="1" t="s">
        <v>336</v>
      </c>
      <c r="C160124">
        <v>9.4700000000000006</v>
      </c>
    </row>
    <row r="160125" spans="1:3" x14ac:dyDescent="0.2">
      <c r="A160125" t="s">
        <v>531</v>
      </c>
      <c r="B160125" s="1" t="s">
        <v>336</v>
      </c>
      <c r="C160125">
        <v>9.7200000000000006</v>
      </c>
    </row>
    <row r="160126" spans="1:3" x14ac:dyDescent="0.2">
      <c r="A160126" t="s">
        <v>531</v>
      </c>
      <c r="B160126" s="1" t="s">
        <v>336</v>
      </c>
      <c r="C160126">
        <v>9.91</v>
      </c>
    </row>
    <row r="160127" spans="1:3" x14ac:dyDescent="0.2">
      <c r="A160127" t="s">
        <v>531</v>
      </c>
      <c r="B160127" s="1" t="s">
        <v>336</v>
      </c>
      <c r="C160127">
        <v>9.92</v>
      </c>
    </row>
    <row r="160128" spans="1:3" x14ac:dyDescent="0.2">
      <c r="A160128" t="s">
        <v>531</v>
      </c>
      <c r="B160128" s="1" t="s">
        <v>336</v>
      </c>
      <c r="C160128">
        <v>10.02</v>
      </c>
    </row>
    <row r="160129" spans="1:3" x14ac:dyDescent="0.2">
      <c r="A160129" t="s">
        <v>531</v>
      </c>
      <c r="B160129" s="1" t="s">
        <v>336</v>
      </c>
      <c r="C160129">
        <v>9.9700000000000006</v>
      </c>
    </row>
    <row r="160130" spans="1:3" x14ac:dyDescent="0.2">
      <c r="A160130" t="s">
        <v>531</v>
      </c>
      <c r="B160130" s="1" t="s">
        <v>336</v>
      </c>
      <c r="C160130">
        <v>10</v>
      </c>
    </row>
    <row r="160131" spans="1:3" x14ac:dyDescent="0.2">
      <c r="A160131" t="s">
        <v>531</v>
      </c>
      <c r="B160131" s="1" t="s">
        <v>336</v>
      </c>
      <c r="C160131">
        <v>9.9</v>
      </c>
    </row>
    <row r="160132" spans="1:3" x14ac:dyDescent="0.2">
      <c r="A160132" t="s">
        <v>531</v>
      </c>
      <c r="B160132" s="1" t="s">
        <v>336</v>
      </c>
      <c r="C160132">
        <v>9.85</v>
      </c>
    </row>
    <row r="160133" spans="1:3" x14ac:dyDescent="0.2">
      <c r="A160133" t="s">
        <v>531</v>
      </c>
      <c r="B160133" s="1" t="s">
        <v>336</v>
      </c>
      <c r="C160133">
        <v>9.91</v>
      </c>
    </row>
    <row r="160134" spans="1:3" x14ac:dyDescent="0.2">
      <c r="A160134" t="s">
        <v>531</v>
      </c>
      <c r="B160134" s="1" t="s">
        <v>336</v>
      </c>
      <c r="C160134">
        <v>10.11</v>
      </c>
    </row>
    <row r="160135" spans="1:3" x14ac:dyDescent="0.2">
      <c r="A160135" t="s">
        <v>531</v>
      </c>
      <c r="B160135" s="1" t="s">
        <v>336</v>
      </c>
      <c r="C160135">
        <v>10.15</v>
      </c>
    </row>
    <row r="160136" spans="1:3" x14ac:dyDescent="0.2">
      <c r="A160136" t="s">
        <v>531</v>
      </c>
      <c r="B160136" s="1" t="s">
        <v>336</v>
      </c>
      <c r="C160136">
        <v>9.8699999999999992</v>
      </c>
    </row>
    <row r="160137" spans="1:3" x14ac:dyDescent="0.2">
      <c r="A160137" t="s">
        <v>531</v>
      </c>
      <c r="B160137" s="1" t="s">
        <v>336</v>
      </c>
      <c r="C160137">
        <v>9.64</v>
      </c>
    </row>
    <row r="160138" spans="1:3" x14ac:dyDescent="0.2">
      <c r="A160138" t="s">
        <v>531</v>
      </c>
      <c r="B160138" s="1" t="s">
        <v>336</v>
      </c>
      <c r="C160138">
        <v>10.46</v>
      </c>
    </row>
    <row r="160139" spans="1:3" x14ac:dyDescent="0.2">
      <c r="A160139" t="s">
        <v>531</v>
      </c>
      <c r="B160139" s="1" t="s">
        <v>336</v>
      </c>
      <c r="C160139">
        <v>9.76</v>
      </c>
    </row>
    <row r="160140" spans="1:3" x14ac:dyDescent="0.2">
      <c r="A160140" t="s">
        <v>531</v>
      </c>
      <c r="B160140" s="1" t="s">
        <v>336</v>
      </c>
      <c r="C160140">
        <v>9.31</v>
      </c>
    </row>
    <row r="160141" spans="1:3" x14ac:dyDescent="0.2">
      <c r="A160141" t="s">
        <v>531</v>
      </c>
      <c r="B160141" s="1" t="s">
        <v>336</v>
      </c>
      <c r="C160141">
        <v>9.2899999999999991</v>
      </c>
    </row>
    <row r="160142" spans="1:3" x14ac:dyDescent="0.2">
      <c r="A160142" t="s">
        <v>531</v>
      </c>
      <c r="B160142" s="1" t="s">
        <v>336</v>
      </c>
      <c r="C160142">
        <v>9.0500000000000007</v>
      </c>
    </row>
    <row r="160143" spans="1:3" x14ac:dyDescent="0.2">
      <c r="A160143" t="s">
        <v>531</v>
      </c>
      <c r="B160143" s="1" t="s">
        <v>336</v>
      </c>
      <c r="C160143">
        <v>9.11</v>
      </c>
    </row>
    <row r="160144" spans="1:3" x14ac:dyDescent="0.2">
      <c r="A160144" t="s">
        <v>532</v>
      </c>
      <c r="B160144" s="1" t="s">
        <v>336</v>
      </c>
      <c r="C160144">
        <v>9.6</v>
      </c>
    </row>
    <row r="160145" spans="1:3" x14ac:dyDescent="0.2">
      <c r="A160145" t="s">
        <v>532</v>
      </c>
      <c r="B160145" s="1" t="s">
        <v>336</v>
      </c>
      <c r="C160145">
        <v>10.56</v>
      </c>
    </row>
    <row r="160146" spans="1:3" x14ac:dyDescent="0.2">
      <c r="A160146" t="s">
        <v>532</v>
      </c>
      <c r="B160146" s="1" t="s">
        <v>336</v>
      </c>
      <c r="C160146">
        <v>10.88</v>
      </c>
    </row>
    <row r="160147" spans="1:3" x14ac:dyDescent="0.2">
      <c r="A160147" t="s">
        <v>532</v>
      </c>
      <c r="B160147" s="1" t="s">
        <v>336</v>
      </c>
      <c r="C160147">
        <v>10.63</v>
      </c>
    </row>
    <row r="160148" spans="1:3" x14ac:dyDescent="0.2">
      <c r="A160148" t="s">
        <v>532</v>
      </c>
      <c r="B160148" s="1" t="s">
        <v>336</v>
      </c>
      <c r="C160148">
        <v>10.5</v>
      </c>
    </row>
    <row r="160149" spans="1:3" x14ac:dyDescent="0.2">
      <c r="A160149" t="s">
        <v>532</v>
      </c>
      <c r="B160149" s="1" t="s">
        <v>336</v>
      </c>
      <c r="C160149">
        <v>10.3</v>
      </c>
    </row>
    <row r="160150" spans="1:3" x14ac:dyDescent="0.2">
      <c r="A160150" t="s">
        <v>532</v>
      </c>
      <c r="B160150" s="1" t="s">
        <v>336</v>
      </c>
      <c r="C160150">
        <v>10.28</v>
      </c>
    </row>
    <row r="160151" spans="1:3" x14ac:dyDescent="0.2">
      <c r="A160151" t="s">
        <v>532</v>
      </c>
      <c r="B160151" s="1" t="s">
        <v>336</v>
      </c>
      <c r="C160151">
        <v>10.38</v>
      </c>
    </row>
    <row r="160152" spans="1:3" x14ac:dyDescent="0.2">
      <c r="A160152" t="s">
        <v>532</v>
      </c>
      <c r="B160152" s="1" t="s">
        <v>336</v>
      </c>
      <c r="C160152">
        <v>10.17</v>
      </c>
    </row>
    <row r="160153" spans="1:3" x14ac:dyDescent="0.2">
      <c r="A160153" t="s">
        <v>532</v>
      </c>
      <c r="B160153" s="1" t="s">
        <v>336</v>
      </c>
      <c r="C160153">
        <v>10.28</v>
      </c>
    </row>
    <row r="160154" spans="1:3" x14ac:dyDescent="0.2">
      <c r="A160154" t="s">
        <v>532</v>
      </c>
      <c r="B160154" s="1" t="s">
        <v>336</v>
      </c>
      <c r="C160154">
        <v>9.64</v>
      </c>
    </row>
    <row r="160155" spans="1:3" x14ac:dyDescent="0.2">
      <c r="A160155" t="s">
        <v>532</v>
      </c>
      <c r="B160155" s="1" t="s">
        <v>336</v>
      </c>
      <c r="C160155">
        <v>9.6999999999999993</v>
      </c>
    </row>
    <row r="160156" spans="1:3" x14ac:dyDescent="0.2">
      <c r="A160156" t="s">
        <v>532</v>
      </c>
      <c r="B160156" s="1" t="s">
        <v>336</v>
      </c>
      <c r="C160156">
        <v>9.66</v>
      </c>
    </row>
    <row r="160157" spans="1:3" x14ac:dyDescent="0.2">
      <c r="A160157" t="s">
        <v>532</v>
      </c>
      <c r="B160157" s="1" t="s">
        <v>336</v>
      </c>
      <c r="C160157">
        <v>9.76</v>
      </c>
    </row>
    <row r="160158" spans="1:3" x14ac:dyDescent="0.2">
      <c r="A160158" t="s">
        <v>532</v>
      </c>
      <c r="B160158" s="1" t="s">
        <v>336</v>
      </c>
      <c r="C160158">
        <v>9.44</v>
      </c>
    </row>
    <row r="160159" spans="1:3" x14ac:dyDescent="0.2">
      <c r="A160159" t="s">
        <v>532</v>
      </c>
      <c r="B160159" s="1" t="s">
        <v>336</v>
      </c>
      <c r="C160159">
        <v>9.73</v>
      </c>
    </row>
    <row r="160160" spans="1:3" x14ac:dyDescent="0.2">
      <c r="A160160" t="s">
        <v>533</v>
      </c>
      <c r="B160160" s="1" t="s">
        <v>336</v>
      </c>
      <c r="C160160">
        <v>9.66</v>
      </c>
    </row>
    <row r="160161" spans="1:3" x14ac:dyDescent="0.2">
      <c r="A160161" t="s">
        <v>533</v>
      </c>
      <c r="B160161" s="1" t="s">
        <v>336</v>
      </c>
      <c r="C160161">
        <v>10.039999999999999</v>
      </c>
    </row>
    <row r="160162" spans="1:3" x14ac:dyDescent="0.2">
      <c r="A160162" t="s">
        <v>533</v>
      </c>
      <c r="B160162" s="1" t="s">
        <v>336</v>
      </c>
      <c r="C160162">
        <v>10.06</v>
      </c>
    </row>
    <row r="160163" spans="1:3" x14ac:dyDescent="0.2">
      <c r="A160163" t="s">
        <v>533</v>
      </c>
      <c r="B160163" s="1" t="s">
        <v>336</v>
      </c>
      <c r="C160163">
        <v>10.3</v>
      </c>
    </row>
    <row r="160164" spans="1:3" x14ac:dyDescent="0.2">
      <c r="A160164" t="s">
        <v>533</v>
      </c>
      <c r="B160164" s="1" t="s">
        <v>336</v>
      </c>
      <c r="C160164">
        <v>10.24</v>
      </c>
    </row>
    <row r="160165" spans="1:3" x14ac:dyDescent="0.2">
      <c r="A160165" t="s">
        <v>533</v>
      </c>
      <c r="B160165" s="1" t="s">
        <v>336</v>
      </c>
      <c r="C160165">
        <v>10.19</v>
      </c>
    </row>
    <row r="160166" spans="1:3" x14ac:dyDescent="0.2">
      <c r="A160166" t="s">
        <v>533</v>
      </c>
      <c r="B160166" s="1" t="s">
        <v>336</v>
      </c>
      <c r="C160166">
        <v>10.35</v>
      </c>
    </row>
    <row r="160167" spans="1:3" x14ac:dyDescent="0.2">
      <c r="A160167" t="s">
        <v>533</v>
      </c>
      <c r="B160167" s="1" t="s">
        <v>336</v>
      </c>
      <c r="C160167">
        <v>10.37</v>
      </c>
    </row>
    <row r="160168" spans="1:3" x14ac:dyDescent="0.2">
      <c r="A160168" t="s">
        <v>533</v>
      </c>
      <c r="B160168" s="1" t="s">
        <v>336</v>
      </c>
      <c r="C160168">
        <v>10.29</v>
      </c>
    </row>
    <row r="160169" spans="1:3" x14ac:dyDescent="0.2">
      <c r="A160169" t="s">
        <v>533</v>
      </c>
      <c r="B160169" s="1" t="s">
        <v>336</v>
      </c>
      <c r="C160169">
        <v>10.27</v>
      </c>
    </row>
    <row r="160170" spans="1:3" x14ac:dyDescent="0.2">
      <c r="A160170" t="s">
        <v>533</v>
      </c>
      <c r="B160170" s="1" t="s">
        <v>336</v>
      </c>
      <c r="C160170">
        <v>10.17</v>
      </c>
    </row>
    <row r="160171" spans="1:3" x14ac:dyDescent="0.2">
      <c r="A160171" t="s">
        <v>533</v>
      </c>
      <c r="B160171" s="1" t="s">
        <v>336</v>
      </c>
      <c r="C160171">
        <v>10.24</v>
      </c>
    </row>
    <row r="160172" spans="1:3" x14ac:dyDescent="0.2">
      <c r="A160172" t="s">
        <v>533</v>
      </c>
      <c r="B160172" s="1" t="s">
        <v>336</v>
      </c>
      <c r="C160172">
        <v>10.31</v>
      </c>
    </row>
    <row r="160173" spans="1:3" x14ac:dyDescent="0.2">
      <c r="A160173" t="s">
        <v>533</v>
      </c>
      <c r="B160173" s="1" t="s">
        <v>336</v>
      </c>
      <c r="C160173">
        <v>10.49</v>
      </c>
    </row>
    <row r="160174" spans="1:3" x14ac:dyDescent="0.2">
      <c r="A160174" t="s">
        <v>533</v>
      </c>
      <c r="B160174" s="1" t="s">
        <v>336</v>
      </c>
      <c r="C160174">
        <v>9.83</v>
      </c>
    </row>
    <row r="160175" spans="1:3" x14ac:dyDescent="0.2">
      <c r="A160175" t="s">
        <v>533</v>
      </c>
      <c r="B160175" s="1" t="s">
        <v>336</v>
      </c>
      <c r="C160175">
        <v>9.84</v>
      </c>
    </row>
    <row r="160176" spans="1:3" x14ac:dyDescent="0.2">
      <c r="A160176" t="s">
        <v>533</v>
      </c>
      <c r="B160176" s="1" t="s">
        <v>336</v>
      </c>
      <c r="C160176">
        <v>9.73</v>
      </c>
    </row>
    <row r="160177" spans="1:3" x14ac:dyDescent="0.2">
      <c r="A160177" t="s">
        <v>533</v>
      </c>
      <c r="B160177" s="1" t="s">
        <v>336</v>
      </c>
      <c r="C160177">
        <v>9.64</v>
      </c>
    </row>
    <row r="160178" spans="1:3" x14ac:dyDescent="0.2">
      <c r="A160178" t="s">
        <v>533</v>
      </c>
      <c r="B160178" s="1" t="s">
        <v>336</v>
      </c>
      <c r="C160178">
        <v>9.69</v>
      </c>
    </row>
    <row r="160179" spans="1:3" x14ac:dyDescent="0.2">
      <c r="A160179" t="s">
        <v>533</v>
      </c>
      <c r="B160179" s="1" t="s">
        <v>336</v>
      </c>
      <c r="C160179">
        <v>9.5</v>
      </c>
    </row>
    <row r="160180" spans="1:3" x14ac:dyDescent="0.2">
      <c r="A160180" t="s">
        <v>533</v>
      </c>
      <c r="B160180" s="1" t="s">
        <v>336</v>
      </c>
      <c r="C160180">
        <v>9.43</v>
      </c>
    </row>
    <row r="160181" spans="1:3" x14ac:dyDescent="0.2">
      <c r="A160181" t="s">
        <v>533</v>
      </c>
      <c r="B160181" s="1" t="s">
        <v>336</v>
      </c>
      <c r="C160181">
        <v>9.51</v>
      </c>
    </row>
    <row r="160182" spans="1:3" x14ac:dyDescent="0.2">
      <c r="A160182" t="s">
        <v>534</v>
      </c>
      <c r="B160182" s="1" t="s">
        <v>336</v>
      </c>
      <c r="C160182">
        <v>9.57</v>
      </c>
    </row>
    <row r="160183" spans="1:3" x14ac:dyDescent="0.2">
      <c r="A160183" t="s">
        <v>534</v>
      </c>
      <c r="B160183" s="1" t="s">
        <v>336</v>
      </c>
      <c r="C160183">
        <v>9.44</v>
      </c>
    </row>
    <row r="160184" spans="1:3" x14ac:dyDescent="0.2">
      <c r="A160184" t="s">
        <v>534</v>
      </c>
      <c r="B160184" s="1" t="s">
        <v>336</v>
      </c>
      <c r="C160184">
        <v>9.44</v>
      </c>
    </row>
    <row r="160185" spans="1:3" x14ac:dyDescent="0.2">
      <c r="A160185" t="s">
        <v>534</v>
      </c>
      <c r="B160185" s="1" t="s">
        <v>336</v>
      </c>
      <c r="C160185">
        <v>9.42</v>
      </c>
    </row>
    <row r="160186" spans="1:3" x14ac:dyDescent="0.2">
      <c r="A160186" t="s">
        <v>534</v>
      </c>
      <c r="B160186" s="1" t="s">
        <v>336</v>
      </c>
      <c r="C160186">
        <v>9.44</v>
      </c>
    </row>
    <row r="160187" spans="1:3" x14ac:dyDescent="0.2">
      <c r="A160187" t="s">
        <v>534</v>
      </c>
      <c r="B160187" s="1" t="s">
        <v>336</v>
      </c>
      <c r="C160187">
        <v>9.4600000000000009</v>
      </c>
    </row>
    <row r="160188" spans="1:3" x14ac:dyDescent="0.2">
      <c r="A160188" t="s">
        <v>534</v>
      </c>
      <c r="B160188" s="1" t="s">
        <v>336</v>
      </c>
      <c r="C160188">
        <v>9.59</v>
      </c>
    </row>
    <row r="160189" spans="1:3" x14ac:dyDescent="0.2">
      <c r="A160189" t="s">
        <v>534</v>
      </c>
      <c r="B160189" s="1" t="s">
        <v>336</v>
      </c>
      <c r="C160189">
        <v>9.5299999999999994</v>
      </c>
    </row>
    <row r="160190" spans="1:3" x14ac:dyDescent="0.2">
      <c r="A160190" t="s">
        <v>534</v>
      </c>
      <c r="B160190" s="1" t="s">
        <v>336</v>
      </c>
      <c r="C160190">
        <v>9.5399999999999991</v>
      </c>
    </row>
    <row r="160191" spans="1:3" x14ac:dyDescent="0.2">
      <c r="A160191" t="s">
        <v>534</v>
      </c>
      <c r="B160191" s="1" t="s">
        <v>336</v>
      </c>
      <c r="C160191">
        <v>9.4600000000000009</v>
      </c>
    </row>
    <row r="160192" spans="1:3" x14ac:dyDescent="0.2">
      <c r="A160192" t="s">
        <v>534</v>
      </c>
      <c r="B160192" s="1" t="s">
        <v>336</v>
      </c>
      <c r="C160192">
        <v>9.2899999999999991</v>
      </c>
    </row>
    <row r="160193" spans="1:3" x14ac:dyDescent="0.2">
      <c r="A160193" t="s">
        <v>534</v>
      </c>
      <c r="B160193" s="1" t="s">
        <v>336</v>
      </c>
      <c r="C160193">
        <v>9.32</v>
      </c>
    </row>
    <row r="160194" spans="1:3" x14ac:dyDescent="0.2">
      <c r="A160194" t="s">
        <v>534</v>
      </c>
      <c r="B160194" s="1" t="s">
        <v>336</v>
      </c>
      <c r="C160194">
        <v>9.33</v>
      </c>
    </row>
    <row r="160195" spans="1:3" x14ac:dyDescent="0.2">
      <c r="A160195" t="s">
        <v>534</v>
      </c>
      <c r="B160195" s="1" t="s">
        <v>336</v>
      </c>
      <c r="C160195">
        <v>9.18</v>
      </c>
    </row>
    <row r="160196" spans="1:3" x14ac:dyDescent="0.2">
      <c r="A160196" t="s">
        <v>534</v>
      </c>
      <c r="B160196" s="1" t="s">
        <v>336</v>
      </c>
      <c r="C160196">
        <v>9.26</v>
      </c>
    </row>
    <row r="160197" spans="1:3" x14ac:dyDescent="0.2">
      <c r="A160197" t="s">
        <v>534</v>
      </c>
      <c r="B160197" s="1" t="s">
        <v>336</v>
      </c>
      <c r="C160197">
        <v>9.32</v>
      </c>
    </row>
    <row r="160198" spans="1:3" x14ac:dyDescent="0.2">
      <c r="A160198" t="s">
        <v>534</v>
      </c>
      <c r="B160198" s="1" t="s">
        <v>336</v>
      </c>
      <c r="C160198">
        <v>9.39</v>
      </c>
    </row>
    <row r="160199" spans="1:3" x14ac:dyDescent="0.2">
      <c r="A160199" t="s">
        <v>534</v>
      </c>
      <c r="B160199" s="1" t="s">
        <v>336</v>
      </c>
      <c r="C160199">
        <v>9.32</v>
      </c>
    </row>
    <row r="160200" spans="1:3" x14ac:dyDescent="0.2">
      <c r="A160200" t="s">
        <v>534</v>
      </c>
      <c r="B160200" s="1" t="s">
        <v>336</v>
      </c>
      <c r="C160200">
        <v>9.4</v>
      </c>
    </row>
    <row r="160201" spans="1:3" x14ac:dyDescent="0.2">
      <c r="A160201" t="s">
        <v>534</v>
      </c>
      <c r="B160201" s="1" t="s">
        <v>336</v>
      </c>
      <c r="C160201">
        <v>9.3800000000000008</v>
      </c>
    </row>
    <row r="160202" spans="1:3" x14ac:dyDescent="0.2">
      <c r="A160202" t="s">
        <v>534</v>
      </c>
      <c r="B160202" s="1" t="s">
        <v>336</v>
      </c>
      <c r="C160202">
        <v>9.2799999999999994</v>
      </c>
    </row>
    <row r="160203" spans="1:3" x14ac:dyDescent="0.2">
      <c r="A160203" t="s">
        <v>534</v>
      </c>
      <c r="B160203" s="1" t="s">
        <v>336</v>
      </c>
      <c r="C160203">
        <v>9.35</v>
      </c>
    </row>
    <row r="160204" spans="1:3" x14ac:dyDescent="0.2">
      <c r="A160204" t="s">
        <v>534</v>
      </c>
      <c r="B160204" s="1" t="s">
        <v>336</v>
      </c>
      <c r="C160204">
        <v>9.4</v>
      </c>
    </row>
    <row r="160205" spans="1:3" x14ac:dyDescent="0.2">
      <c r="A160205" t="s">
        <v>535</v>
      </c>
      <c r="B160205" s="1" t="s">
        <v>336</v>
      </c>
      <c r="C160205">
        <v>9.5500000000000007</v>
      </c>
    </row>
    <row r="160206" spans="1:3" x14ac:dyDescent="0.2">
      <c r="A160206" t="s">
        <v>535</v>
      </c>
      <c r="B160206" s="1" t="s">
        <v>336</v>
      </c>
      <c r="C160206">
        <v>9.51</v>
      </c>
    </row>
    <row r="160207" spans="1:3" x14ac:dyDescent="0.2">
      <c r="A160207" t="s">
        <v>535</v>
      </c>
      <c r="B160207" s="1" t="s">
        <v>336</v>
      </c>
      <c r="C160207">
        <v>9.52</v>
      </c>
    </row>
    <row r="160208" spans="1:3" x14ac:dyDescent="0.2">
      <c r="A160208" t="s">
        <v>535</v>
      </c>
      <c r="B160208" s="1" t="s">
        <v>336</v>
      </c>
      <c r="C160208">
        <v>9.41</v>
      </c>
    </row>
    <row r="160209" spans="1:3" x14ac:dyDescent="0.2">
      <c r="A160209" t="s">
        <v>535</v>
      </c>
      <c r="B160209" s="1" t="s">
        <v>336</v>
      </c>
      <c r="C160209">
        <v>9.42</v>
      </c>
    </row>
    <row r="160210" spans="1:3" x14ac:dyDescent="0.2">
      <c r="A160210" t="s">
        <v>535</v>
      </c>
      <c r="B160210" s="1" t="s">
        <v>336</v>
      </c>
      <c r="C160210">
        <v>9.3699999999999992</v>
      </c>
    </row>
    <row r="160211" spans="1:3" x14ac:dyDescent="0.2">
      <c r="A160211" t="s">
        <v>535</v>
      </c>
      <c r="B160211" s="1" t="s">
        <v>336</v>
      </c>
      <c r="C160211">
        <v>9.3800000000000008</v>
      </c>
    </row>
    <row r="160212" spans="1:3" x14ac:dyDescent="0.2">
      <c r="A160212" t="s">
        <v>535</v>
      </c>
      <c r="B160212" s="1" t="s">
        <v>336</v>
      </c>
      <c r="C160212">
        <v>9.32</v>
      </c>
    </row>
    <row r="160213" spans="1:3" x14ac:dyDescent="0.2">
      <c r="A160213" t="s">
        <v>535</v>
      </c>
      <c r="B160213" s="1" t="s">
        <v>336</v>
      </c>
      <c r="C160213">
        <v>9.16</v>
      </c>
    </row>
    <row r="160214" spans="1:3" x14ac:dyDescent="0.2">
      <c r="A160214" t="s">
        <v>535</v>
      </c>
      <c r="B160214" s="1" t="s">
        <v>336</v>
      </c>
      <c r="C160214">
        <v>9.16</v>
      </c>
    </row>
    <row r="160215" spans="1:3" x14ac:dyDescent="0.2">
      <c r="A160215" t="s">
        <v>535</v>
      </c>
      <c r="B160215" s="1" t="s">
        <v>336</v>
      </c>
      <c r="C160215">
        <v>9.02</v>
      </c>
    </row>
    <row r="160216" spans="1:3" x14ac:dyDescent="0.2">
      <c r="A160216" t="s">
        <v>535</v>
      </c>
      <c r="B160216" s="1" t="s">
        <v>336</v>
      </c>
      <c r="C160216">
        <v>8.94</v>
      </c>
    </row>
    <row r="160217" spans="1:3" x14ac:dyDescent="0.2">
      <c r="A160217" t="s">
        <v>535</v>
      </c>
      <c r="B160217" s="1" t="s">
        <v>336</v>
      </c>
      <c r="C160217">
        <v>8.92</v>
      </c>
    </row>
    <row r="160218" spans="1:3" x14ac:dyDescent="0.2">
      <c r="A160218" t="s">
        <v>535</v>
      </c>
      <c r="B160218" s="1" t="s">
        <v>336</v>
      </c>
      <c r="C160218">
        <v>8.8000000000000007</v>
      </c>
    </row>
    <row r="160219" spans="1:3" x14ac:dyDescent="0.2">
      <c r="A160219" t="s">
        <v>535</v>
      </c>
      <c r="B160219" s="1" t="s">
        <v>336</v>
      </c>
      <c r="C160219">
        <v>8.7100000000000009</v>
      </c>
    </row>
    <row r="160220" spans="1:3" x14ac:dyDescent="0.2">
      <c r="A160220" t="s">
        <v>535</v>
      </c>
      <c r="B160220" s="1" t="s">
        <v>336</v>
      </c>
      <c r="C160220">
        <v>8.39</v>
      </c>
    </row>
    <row r="160221" spans="1:3" x14ac:dyDescent="0.2">
      <c r="A160221" t="s">
        <v>535</v>
      </c>
      <c r="B160221" s="1" t="s">
        <v>336</v>
      </c>
      <c r="C160221">
        <v>8.44</v>
      </c>
    </row>
    <row r="160222" spans="1:3" x14ac:dyDescent="0.2">
      <c r="A160222" t="s">
        <v>535</v>
      </c>
      <c r="B160222" s="1" t="s">
        <v>336</v>
      </c>
      <c r="C160222">
        <v>8.2100000000000009</v>
      </c>
    </row>
    <row r="160223" spans="1:3" x14ac:dyDescent="0.2">
      <c r="A160223" t="s">
        <v>535</v>
      </c>
      <c r="B160223" s="1" t="s">
        <v>336</v>
      </c>
      <c r="C160223">
        <v>8.24</v>
      </c>
    </row>
    <row r="160224" spans="1:3" x14ac:dyDescent="0.2">
      <c r="A160224" t="s">
        <v>536</v>
      </c>
      <c r="B160224" s="1" t="s">
        <v>336</v>
      </c>
      <c r="C160224">
        <v>8.39</v>
      </c>
    </row>
    <row r="160225" spans="1:3" x14ac:dyDescent="0.2">
      <c r="A160225" t="s">
        <v>536</v>
      </c>
      <c r="B160225" s="1" t="s">
        <v>336</v>
      </c>
      <c r="C160225">
        <v>8.5399999999999991</v>
      </c>
    </row>
    <row r="160226" spans="1:3" x14ac:dyDescent="0.2">
      <c r="A160226" t="s">
        <v>536</v>
      </c>
      <c r="B160226" s="1" t="s">
        <v>336</v>
      </c>
      <c r="C160226">
        <v>8.5500000000000007</v>
      </c>
    </row>
    <row r="160227" spans="1:3" x14ac:dyDescent="0.2">
      <c r="A160227" t="s">
        <v>536</v>
      </c>
      <c r="B160227" s="1" t="s">
        <v>336</v>
      </c>
      <c r="C160227">
        <v>8.59</v>
      </c>
    </row>
    <row r="160228" spans="1:3" x14ac:dyDescent="0.2">
      <c r="A160228" t="s">
        <v>536</v>
      </c>
      <c r="B160228" s="1" t="s">
        <v>336</v>
      </c>
      <c r="C160228">
        <v>8.4499999999999993</v>
      </c>
    </row>
    <row r="160229" spans="1:3" x14ac:dyDescent="0.2">
      <c r="A160229" t="s">
        <v>536</v>
      </c>
      <c r="B160229" s="1" t="s">
        <v>336</v>
      </c>
      <c r="C160229">
        <v>8.51</v>
      </c>
    </row>
    <row r="160230" spans="1:3" x14ac:dyDescent="0.2">
      <c r="A160230" t="s">
        <v>536</v>
      </c>
      <c r="B160230" s="1" t="s">
        <v>336</v>
      </c>
      <c r="C160230">
        <v>8.4700000000000006</v>
      </c>
    </row>
    <row r="160231" spans="1:3" x14ac:dyDescent="0.2">
      <c r="A160231" t="s">
        <v>536</v>
      </c>
      <c r="B160231" s="1" t="s">
        <v>336</v>
      </c>
      <c r="C160231">
        <v>8.49</v>
      </c>
    </row>
    <row r="160232" spans="1:3" x14ac:dyDescent="0.2">
      <c r="A160232" t="s">
        <v>536</v>
      </c>
      <c r="B160232" s="1" t="s">
        <v>336</v>
      </c>
      <c r="C160232">
        <v>8.4700000000000006</v>
      </c>
    </row>
    <row r="160233" spans="1:3" x14ac:dyDescent="0.2">
      <c r="A160233" t="s">
        <v>536</v>
      </c>
      <c r="B160233" s="1" t="s">
        <v>336</v>
      </c>
      <c r="C160233">
        <v>8.51</v>
      </c>
    </row>
    <row r="160234" spans="1:3" x14ac:dyDescent="0.2">
      <c r="A160234" t="s">
        <v>536</v>
      </c>
      <c r="B160234" s="1" t="s">
        <v>336</v>
      </c>
      <c r="C160234">
        <v>8.61</v>
      </c>
    </row>
    <row r="160235" spans="1:3" x14ac:dyDescent="0.2">
      <c r="A160235" t="s">
        <v>536</v>
      </c>
      <c r="B160235" s="1" t="s">
        <v>336</v>
      </c>
      <c r="C160235">
        <v>8.5500000000000007</v>
      </c>
    </row>
    <row r="160236" spans="1:3" x14ac:dyDescent="0.2">
      <c r="A160236" t="s">
        <v>536</v>
      </c>
      <c r="B160236" s="1" t="s">
        <v>336</v>
      </c>
      <c r="C160236">
        <v>8.6199999999999992</v>
      </c>
    </row>
    <row r="160237" spans="1:3" x14ac:dyDescent="0.2">
      <c r="A160237" t="s">
        <v>536</v>
      </c>
      <c r="B160237" s="1" t="s">
        <v>336</v>
      </c>
      <c r="C160237">
        <v>8.48</v>
      </c>
    </row>
    <row r="160238" spans="1:3" x14ac:dyDescent="0.2">
      <c r="A160238" t="s">
        <v>536</v>
      </c>
      <c r="B160238" s="1" t="s">
        <v>336</v>
      </c>
      <c r="C160238">
        <v>8.48</v>
      </c>
    </row>
    <row r="160239" spans="1:3" x14ac:dyDescent="0.2">
      <c r="A160239" t="s">
        <v>536</v>
      </c>
      <c r="B160239" s="1" t="s">
        <v>336</v>
      </c>
      <c r="C160239">
        <v>8.4499999999999993</v>
      </c>
    </row>
    <row r="160240" spans="1:3" x14ac:dyDescent="0.2">
      <c r="A160240" t="s">
        <v>537</v>
      </c>
      <c r="B160240" s="1" t="s">
        <v>336</v>
      </c>
      <c r="C160240">
        <v>8.4600000000000009</v>
      </c>
    </row>
    <row r="160241" spans="1:3" x14ac:dyDescent="0.2">
      <c r="A160241" t="s">
        <v>537</v>
      </c>
      <c r="B160241" s="1" t="s">
        <v>336</v>
      </c>
      <c r="C160241">
        <v>8.76</v>
      </c>
    </row>
    <row r="160242" spans="1:3" x14ac:dyDescent="0.2">
      <c r="A160242" t="s">
        <v>537</v>
      </c>
      <c r="B160242" s="1" t="s">
        <v>336</v>
      </c>
      <c r="C160242">
        <v>8.8800000000000008</v>
      </c>
    </row>
    <row r="160243" spans="1:3" x14ac:dyDescent="0.2">
      <c r="A160243" t="s">
        <v>537</v>
      </c>
      <c r="B160243" s="1" t="s">
        <v>336</v>
      </c>
      <c r="C160243">
        <v>8.7799999999999994</v>
      </c>
    </row>
    <row r="160244" spans="1:3" x14ac:dyDescent="0.2">
      <c r="A160244" t="s">
        <v>537</v>
      </c>
      <c r="B160244" s="1" t="s">
        <v>336</v>
      </c>
      <c r="C160244">
        <v>8.75</v>
      </c>
    </row>
    <row r="160245" spans="1:3" x14ac:dyDescent="0.2">
      <c r="A160245" t="s">
        <v>537</v>
      </c>
      <c r="B160245" s="1" t="s">
        <v>336</v>
      </c>
      <c r="C160245">
        <v>8.41</v>
      </c>
    </row>
    <row r="160246" spans="1:3" x14ac:dyDescent="0.2">
      <c r="A160246" t="s">
        <v>537</v>
      </c>
      <c r="B160246" s="1" t="s">
        <v>336</v>
      </c>
      <c r="C160246">
        <v>8.16</v>
      </c>
    </row>
    <row r="160247" spans="1:3" x14ac:dyDescent="0.2">
      <c r="A160247" t="s">
        <v>537</v>
      </c>
      <c r="B160247" s="1" t="s">
        <v>336</v>
      </c>
      <c r="C160247">
        <v>8.15</v>
      </c>
    </row>
    <row r="160248" spans="1:3" x14ac:dyDescent="0.2">
      <c r="A160248" t="s">
        <v>537</v>
      </c>
      <c r="B160248" s="1" t="s">
        <v>336</v>
      </c>
      <c r="C160248">
        <v>8.4</v>
      </c>
    </row>
    <row r="160249" spans="1:3" x14ac:dyDescent="0.2">
      <c r="A160249" t="s">
        <v>537</v>
      </c>
      <c r="B160249" s="1" t="s">
        <v>336</v>
      </c>
      <c r="C160249">
        <v>8.2100000000000009</v>
      </c>
    </row>
    <row r="160250" spans="1:3" x14ac:dyDescent="0.2">
      <c r="A160250" t="s">
        <v>537</v>
      </c>
      <c r="B160250" s="1" t="s">
        <v>336</v>
      </c>
      <c r="C160250">
        <v>7.82</v>
      </c>
    </row>
    <row r="160251" spans="1:3" x14ac:dyDescent="0.2">
      <c r="A160251" t="s">
        <v>537</v>
      </c>
      <c r="B160251" s="1" t="s">
        <v>336</v>
      </c>
      <c r="C160251">
        <v>7.94</v>
      </c>
    </row>
    <row r="160252" spans="1:3" x14ac:dyDescent="0.2">
      <c r="A160252" t="s">
        <v>537</v>
      </c>
      <c r="B160252" s="1" t="s">
        <v>336</v>
      </c>
      <c r="C160252">
        <v>8</v>
      </c>
    </row>
    <row r="160253" spans="1:3" x14ac:dyDescent="0.2">
      <c r="A160253" t="s">
        <v>537</v>
      </c>
      <c r="B160253" s="1" t="s">
        <v>336</v>
      </c>
      <c r="C160253">
        <v>8.11</v>
      </c>
    </row>
    <row r="160254" spans="1:3" x14ac:dyDescent="0.2">
      <c r="A160254" t="s">
        <v>537</v>
      </c>
      <c r="B160254" s="1" t="s">
        <v>336</v>
      </c>
      <c r="C160254">
        <v>8.4</v>
      </c>
    </row>
    <row r="160255" spans="1:3" x14ac:dyDescent="0.2">
      <c r="A160255" t="s">
        <v>537</v>
      </c>
      <c r="B160255" s="1" t="s">
        <v>336</v>
      </c>
      <c r="C160255">
        <v>8.52</v>
      </c>
    </row>
    <row r="160256" spans="1:3" x14ac:dyDescent="0.2">
      <c r="A160256" t="s">
        <v>537</v>
      </c>
      <c r="B160256" s="1" t="s">
        <v>336</v>
      </c>
      <c r="C160256">
        <v>8.4700000000000006</v>
      </c>
    </row>
    <row r="160257" spans="1:3" x14ac:dyDescent="0.2">
      <c r="A160257" t="s">
        <v>537</v>
      </c>
      <c r="B160257" s="1" t="s">
        <v>336</v>
      </c>
      <c r="C160257">
        <v>8.42</v>
      </c>
    </row>
    <row r="160258" spans="1:3" x14ac:dyDescent="0.2">
      <c r="A160258" t="s">
        <v>537</v>
      </c>
      <c r="B160258" s="1" t="s">
        <v>336</v>
      </c>
      <c r="C160258">
        <v>8.6</v>
      </c>
    </row>
    <row r="160259" spans="1:3" x14ac:dyDescent="0.2">
      <c r="A160259" t="s">
        <v>537</v>
      </c>
      <c r="B160259" s="1" t="s">
        <v>336</v>
      </c>
      <c r="C160259">
        <v>8.85</v>
      </c>
    </row>
    <row r="160260" spans="1:3" x14ac:dyDescent="0.2">
      <c r="A160260" t="s">
        <v>537</v>
      </c>
      <c r="B160260" s="1" t="s">
        <v>336</v>
      </c>
      <c r="C160260">
        <v>8.6999999999999993</v>
      </c>
    </row>
    <row r="160261" spans="1:3" x14ac:dyDescent="0.2">
      <c r="A160261" t="s">
        <v>537</v>
      </c>
      <c r="B160261" s="1" t="s">
        <v>336</v>
      </c>
      <c r="C160261">
        <v>8.59</v>
      </c>
    </row>
    <row r="160262" spans="1:3" x14ac:dyDescent="0.2">
      <c r="A160262" t="s">
        <v>537</v>
      </c>
      <c r="B160262" s="1" t="s">
        <v>336</v>
      </c>
      <c r="C160262">
        <v>8.52</v>
      </c>
    </row>
    <row r="160263" spans="1:3" x14ac:dyDescent="0.2">
      <c r="A160263" t="s">
        <v>538</v>
      </c>
      <c r="B160263" s="1" t="s">
        <v>336</v>
      </c>
      <c r="C160263">
        <v>8.5</v>
      </c>
    </row>
    <row r="160264" spans="1:3" x14ac:dyDescent="0.2">
      <c r="A160264" t="s">
        <v>538</v>
      </c>
      <c r="B160264" s="1" t="s">
        <v>336</v>
      </c>
      <c r="C160264">
        <v>8.57</v>
      </c>
    </row>
    <row r="160265" spans="1:3" x14ac:dyDescent="0.2">
      <c r="A160265" t="s">
        <v>538</v>
      </c>
      <c r="B160265" s="1" t="s">
        <v>336</v>
      </c>
      <c r="C160265">
        <v>8.4600000000000009</v>
      </c>
    </row>
    <row r="160266" spans="1:3" x14ac:dyDescent="0.2">
      <c r="A160266" t="s">
        <v>538</v>
      </c>
      <c r="B160266" s="1" t="s">
        <v>336</v>
      </c>
      <c r="C160266">
        <v>8.34</v>
      </c>
    </row>
    <row r="160267" spans="1:3" x14ac:dyDescent="0.2">
      <c r="A160267" t="s">
        <v>538</v>
      </c>
      <c r="B160267" s="1" t="s">
        <v>336</v>
      </c>
      <c r="C160267">
        <v>8.5399999999999991</v>
      </c>
    </row>
    <row r="160268" spans="1:3" x14ac:dyDescent="0.2">
      <c r="A160268" t="s">
        <v>538</v>
      </c>
      <c r="B160268" s="1" t="s">
        <v>336</v>
      </c>
      <c r="C160268">
        <v>8.44</v>
      </c>
    </row>
    <row r="160269" spans="1:3" x14ac:dyDescent="0.2">
      <c r="A160269" t="s">
        <v>538</v>
      </c>
      <c r="B160269" s="1" t="s">
        <v>336</v>
      </c>
      <c r="C160269">
        <v>8.49</v>
      </c>
    </row>
    <row r="160270" spans="1:3" x14ac:dyDescent="0.2">
      <c r="A160270" t="s">
        <v>538</v>
      </c>
      <c r="B160270" s="1" t="s">
        <v>336</v>
      </c>
      <c r="C160270">
        <v>8.69</v>
      </c>
    </row>
    <row r="160271" spans="1:3" x14ac:dyDescent="0.2">
      <c r="A160271" t="s">
        <v>538</v>
      </c>
      <c r="B160271" s="1" t="s">
        <v>336</v>
      </c>
      <c r="C160271">
        <v>8.6999999999999993</v>
      </c>
    </row>
    <row r="160272" spans="1:3" x14ac:dyDescent="0.2">
      <c r="A160272" t="s">
        <v>538</v>
      </c>
      <c r="B160272" s="1" t="s">
        <v>336</v>
      </c>
      <c r="C160272">
        <v>8.7200000000000006</v>
      </c>
    </row>
    <row r="160273" spans="1:3" x14ac:dyDescent="0.2">
      <c r="A160273" t="s">
        <v>538</v>
      </c>
      <c r="B160273" s="1" t="s">
        <v>336</v>
      </c>
      <c r="C160273">
        <v>8.85</v>
      </c>
    </row>
    <row r="160274" spans="1:3" x14ac:dyDescent="0.2">
      <c r="A160274" t="s">
        <v>538</v>
      </c>
      <c r="B160274" s="1" t="s">
        <v>336</v>
      </c>
      <c r="C160274">
        <v>8.67</v>
      </c>
    </row>
    <row r="160275" spans="1:3" x14ac:dyDescent="0.2">
      <c r="A160275" t="s">
        <v>538</v>
      </c>
      <c r="B160275" s="1" t="s">
        <v>336</v>
      </c>
      <c r="C160275">
        <v>8.1199999999999992</v>
      </c>
    </row>
    <row r="160276" spans="1:3" x14ac:dyDescent="0.2">
      <c r="A160276" t="s">
        <v>538</v>
      </c>
      <c r="B160276" s="1" t="s">
        <v>336</v>
      </c>
      <c r="C160276">
        <v>7.96</v>
      </c>
    </row>
    <row r="160277" spans="1:3" x14ac:dyDescent="0.2">
      <c r="A160277" t="s">
        <v>538</v>
      </c>
      <c r="B160277" s="1" t="s">
        <v>336</v>
      </c>
      <c r="C160277">
        <v>7.25</v>
      </c>
    </row>
    <row r="160278" spans="1:3" x14ac:dyDescent="0.2">
      <c r="A160278" t="s">
        <v>538</v>
      </c>
      <c r="B160278" s="1" t="s">
        <v>336</v>
      </c>
      <c r="C160278">
        <v>6.94</v>
      </c>
    </row>
    <row r="160279" spans="1:3" x14ac:dyDescent="0.2">
      <c r="A160279" t="s">
        <v>538</v>
      </c>
      <c r="B160279" s="1" t="s">
        <v>336</v>
      </c>
      <c r="C160279">
        <v>7.05</v>
      </c>
    </row>
    <row r="160280" spans="1:3" x14ac:dyDescent="0.2">
      <c r="A160280" t="s">
        <v>538</v>
      </c>
      <c r="B160280" s="1" t="s">
        <v>336</v>
      </c>
      <c r="C160280">
        <v>6.91</v>
      </c>
    </row>
    <row r="160281" spans="1:3" x14ac:dyDescent="0.2">
      <c r="A160281" t="s">
        <v>538</v>
      </c>
      <c r="B160281" s="1" t="s">
        <v>336</v>
      </c>
      <c r="C160281">
        <v>7.17</v>
      </c>
    </row>
    <row r="160282" spans="1:3" x14ac:dyDescent="0.2">
      <c r="A160282" t="s">
        <v>539</v>
      </c>
      <c r="B160282" s="1" t="s">
        <v>336</v>
      </c>
      <c r="C160282">
        <v>7.4</v>
      </c>
    </row>
    <row r="160283" spans="1:3" x14ac:dyDescent="0.2">
      <c r="A160283" t="s">
        <v>539</v>
      </c>
      <c r="B160283" s="1" t="s">
        <v>336</v>
      </c>
      <c r="C160283">
        <v>7.22</v>
      </c>
    </row>
    <row r="160284" spans="1:3" x14ac:dyDescent="0.2">
      <c r="A160284" t="s">
        <v>539</v>
      </c>
      <c r="B160284" s="1" t="s">
        <v>336</v>
      </c>
      <c r="C160284">
        <v>7.3</v>
      </c>
    </row>
    <row r="160285" spans="1:3" x14ac:dyDescent="0.2">
      <c r="A160285" t="s">
        <v>539</v>
      </c>
      <c r="B160285" s="1" t="s">
        <v>336</v>
      </c>
      <c r="C160285">
        <v>7.51</v>
      </c>
    </row>
    <row r="160286" spans="1:3" x14ac:dyDescent="0.2">
      <c r="A160286" t="s">
        <v>539</v>
      </c>
      <c r="B160286" s="1" t="s">
        <v>336</v>
      </c>
      <c r="C160286">
        <v>7.43</v>
      </c>
    </row>
    <row r="160287" spans="1:3" x14ac:dyDescent="0.2">
      <c r="A160287" t="s">
        <v>539</v>
      </c>
      <c r="B160287" s="1" t="s">
        <v>336</v>
      </c>
      <c r="C160287">
        <v>7.36</v>
      </c>
    </row>
    <row r="160288" spans="1:3" x14ac:dyDescent="0.2">
      <c r="A160288" t="s">
        <v>539</v>
      </c>
      <c r="B160288" s="1" t="s">
        <v>336</v>
      </c>
      <c r="C160288">
        <v>7.45</v>
      </c>
    </row>
    <row r="160289" spans="1:3" x14ac:dyDescent="0.2">
      <c r="A160289" t="s">
        <v>539</v>
      </c>
      <c r="B160289" s="1" t="s">
        <v>336</v>
      </c>
      <c r="C160289">
        <v>7.73</v>
      </c>
    </row>
    <row r="160290" spans="1:3" x14ac:dyDescent="0.2">
      <c r="A160290" t="s">
        <v>539</v>
      </c>
      <c r="B160290" s="1" t="s">
        <v>336</v>
      </c>
      <c r="C160290">
        <v>7.63</v>
      </c>
    </row>
    <row r="160291" spans="1:3" x14ac:dyDescent="0.2">
      <c r="A160291" t="s">
        <v>539</v>
      </c>
      <c r="B160291" s="1" t="s">
        <v>336</v>
      </c>
      <c r="C160291">
        <v>7.78</v>
      </c>
    </row>
    <row r="160292" spans="1:3" x14ac:dyDescent="0.2">
      <c r="A160292" t="s">
        <v>539</v>
      </c>
      <c r="B160292" s="1" t="s">
        <v>336</v>
      </c>
      <c r="C160292">
        <v>7.82</v>
      </c>
    </row>
    <row r="160293" spans="1:3" x14ac:dyDescent="0.2">
      <c r="A160293" t="s">
        <v>539</v>
      </c>
      <c r="B160293" s="1" t="s">
        <v>336</v>
      </c>
      <c r="C160293">
        <v>7.82</v>
      </c>
    </row>
    <row r="160294" spans="1:3" x14ac:dyDescent="0.2">
      <c r="A160294" t="s">
        <v>539</v>
      </c>
      <c r="B160294" s="1" t="s">
        <v>336</v>
      </c>
      <c r="C160294">
        <v>7.91</v>
      </c>
    </row>
    <row r="160295" spans="1:3" x14ac:dyDescent="0.2">
      <c r="A160295" t="s">
        <v>539</v>
      </c>
      <c r="B160295" s="1" t="s">
        <v>336</v>
      </c>
      <c r="C160295">
        <v>7.66</v>
      </c>
    </row>
    <row r="160296" spans="1:3" x14ac:dyDescent="0.2">
      <c r="A160296" t="s">
        <v>539</v>
      </c>
      <c r="B160296" s="1" t="s">
        <v>336</v>
      </c>
      <c r="C160296">
        <v>8.1300000000000008</v>
      </c>
    </row>
    <row r="160297" spans="1:3" x14ac:dyDescent="0.2">
      <c r="A160297" t="s">
        <v>539</v>
      </c>
      <c r="B160297" s="1" t="s">
        <v>336</v>
      </c>
      <c r="C160297">
        <v>8.02</v>
      </c>
    </row>
    <row r="160298" spans="1:3" x14ac:dyDescent="0.2">
      <c r="A160298" t="s">
        <v>539</v>
      </c>
      <c r="B160298" s="1" t="s">
        <v>336</v>
      </c>
      <c r="C160298">
        <v>8.1</v>
      </c>
    </row>
    <row r="160299" spans="1:3" x14ac:dyDescent="0.2">
      <c r="A160299" t="s">
        <v>539</v>
      </c>
      <c r="B160299" s="1" t="s">
        <v>336</v>
      </c>
      <c r="C160299">
        <v>8.1</v>
      </c>
    </row>
    <row r="160300" spans="1:3" x14ac:dyDescent="0.2">
      <c r="A160300" t="s">
        <v>539</v>
      </c>
      <c r="B160300" s="1" t="s">
        <v>336</v>
      </c>
      <c r="C160300">
        <v>8.2899999999999991</v>
      </c>
    </row>
    <row r="160301" spans="1:3" x14ac:dyDescent="0.2">
      <c r="A160301" t="s">
        <v>540</v>
      </c>
      <c r="B160301" s="1" t="s">
        <v>336</v>
      </c>
      <c r="C160301">
        <v>8.3000000000000007</v>
      </c>
    </row>
    <row r="160302" spans="1:3" x14ac:dyDescent="0.2">
      <c r="A160302" t="s">
        <v>540</v>
      </c>
      <c r="B160302" s="1" t="s">
        <v>336</v>
      </c>
      <c r="C160302">
        <v>8.23</v>
      </c>
    </row>
    <row r="160303" spans="1:3" x14ac:dyDescent="0.2">
      <c r="A160303" t="s">
        <v>540</v>
      </c>
      <c r="B160303" s="1" t="s">
        <v>336</v>
      </c>
      <c r="C160303">
        <v>8.17</v>
      </c>
    </row>
    <row r="160304" spans="1:3" x14ac:dyDescent="0.2">
      <c r="A160304" t="s">
        <v>540</v>
      </c>
      <c r="B160304" s="1" t="s">
        <v>336</v>
      </c>
      <c r="C160304">
        <v>8.09</v>
      </c>
    </row>
    <row r="160305" spans="1:3" x14ac:dyDescent="0.2">
      <c r="A160305" t="s">
        <v>540</v>
      </c>
      <c r="B160305" s="1" t="s">
        <v>336</v>
      </c>
      <c r="C160305">
        <v>8.0399999999999991</v>
      </c>
    </row>
    <row r="160306" spans="1:3" x14ac:dyDescent="0.2">
      <c r="A160306" t="s">
        <v>540</v>
      </c>
      <c r="B160306" s="1" t="s">
        <v>336</v>
      </c>
      <c r="C160306">
        <v>7.98</v>
      </c>
    </row>
    <row r="160307" spans="1:3" x14ac:dyDescent="0.2">
      <c r="A160307" t="s">
        <v>540</v>
      </c>
      <c r="B160307" s="1" t="s">
        <v>336</v>
      </c>
      <c r="C160307">
        <v>8.07</v>
      </c>
    </row>
    <row r="160308" spans="1:3" x14ac:dyDescent="0.2">
      <c r="A160308" t="s">
        <v>540</v>
      </c>
      <c r="B160308" s="1" t="s">
        <v>336</v>
      </c>
      <c r="C160308">
        <v>8</v>
      </c>
    </row>
    <row r="160309" spans="1:3" x14ac:dyDescent="0.2">
      <c r="A160309" t="s">
        <v>540</v>
      </c>
      <c r="B160309" s="1" t="s">
        <v>336</v>
      </c>
      <c r="C160309">
        <v>8.07</v>
      </c>
    </row>
    <row r="160310" spans="1:3" x14ac:dyDescent="0.2">
      <c r="A160310" t="s">
        <v>540</v>
      </c>
      <c r="B160310" s="1" t="s">
        <v>336</v>
      </c>
      <c r="C160310">
        <v>8.0399999999999991</v>
      </c>
    </row>
    <row r="160311" spans="1:3" x14ac:dyDescent="0.2">
      <c r="A160311" t="s">
        <v>540</v>
      </c>
      <c r="B160311" s="1" t="s">
        <v>336</v>
      </c>
      <c r="C160311">
        <v>7.96</v>
      </c>
    </row>
    <row r="160312" spans="1:3" x14ac:dyDescent="0.2">
      <c r="A160312" t="s">
        <v>540</v>
      </c>
      <c r="B160312" s="1" t="s">
        <v>336</v>
      </c>
      <c r="C160312">
        <v>7.93</v>
      </c>
    </row>
    <row r="160313" spans="1:3" x14ac:dyDescent="0.2">
      <c r="A160313" t="s">
        <v>540</v>
      </c>
      <c r="B160313" s="1" t="s">
        <v>336</v>
      </c>
      <c r="C160313">
        <v>7.94</v>
      </c>
    </row>
    <row r="160314" spans="1:3" x14ac:dyDescent="0.2">
      <c r="A160314" t="s">
        <v>540</v>
      </c>
      <c r="B160314" s="1" t="s">
        <v>336</v>
      </c>
      <c r="C160314">
        <v>7.81</v>
      </c>
    </row>
    <row r="160315" spans="1:3" x14ac:dyDescent="0.2">
      <c r="A160315" t="s">
        <v>540</v>
      </c>
      <c r="B160315" s="1" t="s">
        <v>336</v>
      </c>
      <c r="C160315">
        <v>7.63</v>
      </c>
    </row>
    <row r="160316" spans="1:3" x14ac:dyDescent="0.2">
      <c r="A160316" t="s">
        <v>540</v>
      </c>
      <c r="B160316" s="1" t="s">
        <v>336</v>
      </c>
      <c r="C160316">
        <v>7.66</v>
      </c>
    </row>
    <row r="160317" spans="1:3" x14ac:dyDescent="0.2">
      <c r="A160317" t="s">
        <v>540</v>
      </c>
      <c r="B160317" s="1" t="s">
        <v>336</v>
      </c>
      <c r="C160317">
        <v>7.54</v>
      </c>
    </row>
    <row r="160318" spans="1:3" x14ac:dyDescent="0.2">
      <c r="A160318" t="s">
        <v>540</v>
      </c>
      <c r="B160318" s="1" t="s">
        <v>336</v>
      </c>
      <c r="C160318">
        <v>7.6</v>
      </c>
    </row>
    <row r="160319" spans="1:3" x14ac:dyDescent="0.2">
      <c r="A160319" t="s">
        <v>540</v>
      </c>
      <c r="B160319" s="1" t="s">
        <v>336</v>
      </c>
      <c r="C160319">
        <v>7.68</v>
      </c>
    </row>
    <row r="160320" spans="1:3" x14ac:dyDescent="0.2">
      <c r="A160320" t="s">
        <v>540</v>
      </c>
      <c r="B160320" s="1" t="s">
        <v>336</v>
      </c>
      <c r="C160320">
        <v>7.49</v>
      </c>
    </row>
    <row r="160321" spans="1:3" x14ac:dyDescent="0.2">
      <c r="A160321" t="s">
        <v>540</v>
      </c>
      <c r="B160321" s="1" t="s">
        <v>336</v>
      </c>
      <c r="C160321">
        <v>7.52</v>
      </c>
    </row>
    <row r="160322" spans="1:3" x14ac:dyDescent="0.2">
      <c r="A160322" t="s">
        <v>541</v>
      </c>
      <c r="B160322" s="1" t="s">
        <v>336</v>
      </c>
      <c r="C160322">
        <v>7.54</v>
      </c>
    </row>
    <row r="160323" spans="1:3" x14ac:dyDescent="0.2">
      <c r="A160323" t="s">
        <v>541</v>
      </c>
      <c r="B160323" s="1" t="s">
        <v>336</v>
      </c>
      <c r="C160323">
        <v>7.63</v>
      </c>
    </row>
    <row r="160324" spans="1:3" x14ac:dyDescent="0.2">
      <c r="A160324" t="s">
        <v>541</v>
      </c>
      <c r="B160324" s="1" t="s">
        <v>336</v>
      </c>
      <c r="C160324">
        <v>7.58</v>
      </c>
    </row>
    <row r="160325" spans="1:3" x14ac:dyDescent="0.2">
      <c r="A160325" t="s">
        <v>541</v>
      </c>
      <c r="B160325" s="1" t="s">
        <v>336</v>
      </c>
      <c r="C160325">
        <v>7.44</v>
      </c>
    </row>
    <row r="160326" spans="1:3" x14ac:dyDescent="0.2">
      <c r="A160326" t="s">
        <v>541</v>
      </c>
      <c r="B160326" s="1" t="s">
        <v>336</v>
      </c>
      <c r="C160326">
        <v>7.43</v>
      </c>
    </row>
    <row r="160327" spans="1:3" x14ac:dyDescent="0.2">
      <c r="A160327" t="s">
        <v>541</v>
      </c>
      <c r="B160327" s="1" t="s">
        <v>336</v>
      </c>
      <c r="C160327">
        <v>7.46</v>
      </c>
    </row>
    <row r="160328" spans="1:3" x14ac:dyDescent="0.2">
      <c r="A160328" t="s">
        <v>541</v>
      </c>
      <c r="B160328" s="1" t="s">
        <v>336</v>
      </c>
      <c r="C160328">
        <v>7.36</v>
      </c>
    </row>
    <row r="160329" spans="1:3" x14ac:dyDescent="0.2">
      <c r="A160329" t="s">
        <v>541</v>
      </c>
      <c r="B160329" s="1" t="s">
        <v>336</v>
      </c>
      <c r="C160329">
        <v>7.26</v>
      </c>
    </row>
    <row r="160330" spans="1:3" x14ac:dyDescent="0.2">
      <c r="A160330" t="s">
        <v>541</v>
      </c>
      <c r="B160330" s="1" t="s">
        <v>336</v>
      </c>
      <c r="C160330">
        <v>7.32</v>
      </c>
    </row>
    <row r="160331" spans="1:3" x14ac:dyDescent="0.2">
      <c r="A160331" t="s">
        <v>541</v>
      </c>
      <c r="B160331" s="1" t="s">
        <v>336</v>
      </c>
      <c r="C160331">
        <v>7.31</v>
      </c>
    </row>
    <row r="160332" spans="1:3" x14ac:dyDescent="0.2">
      <c r="A160332" t="s">
        <v>541</v>
      </c>
      <c r="B160332" s="1" t="s">
        <v>336</v>
      </c>
      <c r="C160332">
        <v>7.13</v>
      </c>
    </row>
    <row r="160333" spans="1:3" x14ac:dyDescent="0.2">
      <c r="A160333" t="s">
        <v>541</v>
      </c>
      <c r="B160333" s="1" t="s">
        <v>336</v>
      </c>
      <c r="C160333">
        <v>7.28</v>
      </c>
    </row>
    <row r="160334" spans="1:3" x14ac:dyDescent="0.2">
      <c r="A160334" t="s">
        <v>541</v>
      </c>
      <c r="B160334" s="1" t="s">
        <v>336</v>
      </c>
      <c r="C160334">
        <v>7.37</v>
      </c>
    </row>
    <row r="160335" spans="1:3" x14ac:dyDescent="0.2">
      <c r="A160335" t="s">
        <v>541</v>
      </c>
      <c r="B160335" s="1" t="s">
        <v>336</v>
      </c>
      <c r="C160335">
        <v>7.39</v>
      </c>
    </row>
    <row r="160336" spans="1:3" x14ac:dyDescent="0.2">
      <c r="A160336" t="s">
        <v>541</v>
      </c>
      <c r="B160336" s="1" t="s">
        <v>336</v>
      </c>
      <c r="C160336">
        <v>7.34</v>
      </c>
    </row>
    <row r="160337" spans="1:3" x14ac:dyDescent="0.2">
      <c r="A160337" t="s">
        <v>541</v>
      </c>
      <c r="B160337" s="1" t="s">
        <v>336</v>
      </c>
      <c r="C160337">
        <v>7.31</v>
      </c>
    </row>
    <row r="160338" spans="1:3" x14ac:dyDescent="0.2">
      <c r="A160338" t="s">
        <v>541</v>
      </c>
      <c r="B160338" s="1" t="s">
        <v>336</v>
      </c>
      <c r="C160338">
        <v>7.23</v>
      </c>
    </row>
    <row r="160339" spans="1:3" x14ac:dyDescent="0.2">
      <c r="A160339" t="s">
        <v>541</v>
      </c>
      <c r="B160339" s="1" t="s">
        <v>336</v>
      </c>
      <c r="C160339">
        <v>7.27</v>
      </c>
    </row>
    <row r="160340" spans="1:3" x14ac:dyDescent="0.2">
      <c r="A160340" t="s">
        <v>541</v>
      </c>
      <c r="B160340" s="1" t="s">
        <v>336</v>
      </c>
      <c r="C160340">
        <v>7.27</v>
      </c>
    </row>
    <row r="160341" spans="1:3" x14ac:dyDescent="0.2">
      <c r="A160341" t="s">
        <v>541</v>
      </c>
      <c r="B160341" s="1" t="s">
        <v>336</v>
      </c>
      <c r="C160341">
        <v>7.39</v>
      </c>
    </row>
    <row r="160342" spans="1:3" x14ac:dyDescent="0.2">
      <c r="A160342" t="s">
        <v>541</v>
      </c>
      <c r="B160342" s="1" t="s">
        <v>336</v>
      </c>
      <c r="C160342">
        <v>7.36</v>
      </c>
    </row>
    <row r="160343" spans="1:3" x14ac:dyDescent="0.2">
      <c r="A160343" t="s">
        <v>542</v>
      </c>
      <c r="B160343" s="1" t="s">
        <v>336</v>
      </c>
      <c r="C160343">
        <v>7.4</v>
      </c>
    </row>
    <row r="160344" spans="1:3" x14ac:dyDescent="0.2">
      <c r="A160344" t="s">
        <v>542</v>
      </c>
      <c r="B160344" s="1" t="s">
        <v>336</v>
      </c>
      <c r="C160344">
        <v>7.18</v>
      </c>
    </row>
    <row r="160345" spans="1:3" x14ac:dyDescent="0.2">
      <c r="A160345" t="s">
        <v>542</v>
      </c>
      <c r="B160345" s="1" t="s">
        <v>336</v>
      </c>
      <c r="C160345">
        <v>7.07</v>
      </c>
    </row>
    <row r="160346" spans="1:3" x14ac:dyDescent="0.2">
      <c r="A160346" t="s">
        <v>542</v>
      </c>
      <c r="B160346" s="1" t="s">
        <v>336</v>
      </c>
      <c r="C160346">
        <v>7.12</v>
      </c>
    </row>
    <row r="160347" spans="1:3" x14ac:dyDescent="0.2">
      <c r="A160347" t="s">
        <v>542</v>
      </c>
      <c r="B160347" s="1" t="s">
        <v>336</v>
      </c>
      <c r="C160347">
        <v>7.22</v>
      </c>
    </row>
    <row r="160348" spans="1:3" x14ac:dyDescent="0.2">
      <c r="A160348" t="s">
        <v>542</v>
      </c>
      <c r="B160348" s="1" t="s">
        <v>336</v>
      </c>
      <c r="C160348">
        <v>7.25</v>
      </c>
    </row>
    <row r="160349" spans="1:3" x14ac:dyDescent="0.2">
      <c r="A160349" t="s">
        <v>542</v>
      </c>
      <c r="B160349" s="1" t="s">
        <v>336</v>
      </c>
      <c r="C160349">
        <v>7.2</v>
      </c>
    </row>
    <row r="160350" spans="1:3" x14ac:dyDescent="0.2">
      <c r="A160350" t="s">
        <v>542</v>
      </c>
      <c r="B160350" s="1" t="s">
        <v>336</v>
      </c>
      <c r="C160350">
        <v>7.19</v>
      </c>
    </row>
    <row r="160351" spans="1:3" x14ac:dyDescent="0.2">
      <c r="A160351" t="s">
        <v>542</v>
      </c>
      <c r="B160351" s="1" t="s">
        <v>336</v>
      </c>
      <c r="C160351">
        <v>7.29</v>
      </c>
    </row>
    <row r="160352" spans="1:3" x14ac:dyDescent="0.2">
      <c r="A160352" t="s">
        <v>542</v>
      </c>
      <c r="B160352" s="1" t="s">
        <v>336</v>
      </c>
      <c r="C160352">
        <v>7.34</v>
      </c>
    </row>
    <row r="160353" spans="1:3" x14ac:dyDescent="0.2">
      <c r="A160353" t="s">
        <v>542</v>
      </c>
      <c r="B160353" s="1" t="s">
        <v>336</v>
      </c>
      <c r="C160353">
        <v>7.32</v>
      </c>
    </row>
    <row r="160354" spans="1:3" x14ac:dyDescent="0.2">
      <c r="A160354" t="s">
        <v>542</v>
      </c>
      <c r="B160354" s="1" t="s">
        <v>336</v>
      </c>
      <c r="C160354">
        <v>7.36</v>
      </c>
    </row>
    <row r="160355" spans="1:3" x14ac:dyDescent="0.2">
      <c r="A160355" t="s">
        <v>542</v>
      </c>
      <c r="B160355" s="1" t="s">
        <v>336</v>
      </c>
      <c r="C160355">
        <v>7.38</v>
      </c>
    </row>
    <row r="160356" spans="1:3" x14ac:dyDescent="0.2">
      <c r="A160356" t="s">
        <v>542</v>
      </c>
      <c r="B160356" s="1" t="s">
        <v>336</v>
      </c>
      <c r="C160356">
        <v>7.31</v>
      </c>
    </row>
    <row r="160357" spans="1:3" x14ac:dyDescent="0.2">
      <c r="A160357" t="s">
        <v>542</v>
      </c>
      <c r="B160357" s="1" t="s">
        <v>336</v>
      </c>
      <c r="C160357">
        <v>7.27</v>
      </c>
    </row>
    <row r="160358" spans="1:3" x14ac:dyDescent="0.2">
      <c r="A160358" t="s">
        <v>542</v>
      </c>
      <c r="B160358" s="1" t="s">
        <v>336</v>
      </c>
      <c r="C160358">
        <v>7.39</v>
      </c>
    </row>
    <row r="160359" spans="1:3" x14ac:dyDescent="0.2">
      <c r="A160359" t="s">
        <v>542</v>
      </c>
      <c r="B160359" s="1" t="s">
        <v>336</v>
      </c>
      <c r="C160359">
        <v>7.42</v>
      </c>
    </row>
    <row r="160360" spans="1:3" x14ac:dyDescent="0.2">
      <c r="A160360" t="s">
        <v>542</v>
      </c>
      <c r="B160360" s="1" t="s">
        <v>336</v>
      </c>
      <c r="C160360">
        <v>7.36</v>
      </c>
    </row>
    <row r="160361" spans="1:3" x14ac:dyDescent="0.2">
      <c r="A160361" t="s">
        <v>542</v>
      </c>
      <c r="B160361" s="1" t="s">
        <v>336</v>
      </c>
      <c r="C160361">
        <v>7.48</v>
      </c>
    </row>
    <row r="160362" spans="1:3" x14ac:dyDescent="0.2">
      <c r="A160362" t="s">
        <v>542</v>
      </c>
      <c r="B160362" s="1" t="s">
        <v>336</v>
      </c>
      <c r="C160362">
        <v>7.54</v>
      </c>
    </row>
    <row r="160363" spans="1:3" x14ac:dyDescent="0.2">
      <c r="A160363" t="s">
        <v>542</v>
      </c>
      <c r="B160363" s="1" t="s">
        <v>336</v>
      </c>
      <c r="C160363">
        <v>7.52</v>
      </c>
    </row>
    <row r="160364" spans="1:3" x14ac:dyDescent="0.2">
      <c r="A160364" t="s">
        <v>542</v>
      </c>
      <c r="B160364" s="1" t="s">
        <v>336</v>
      </c>
      <c r="C160364">
        <v>7.67</v>
      </c>
    </row>
    <row r="160365" spans="1:3" x14ac:dyDescent="0.2">
      <c r="A160365" t="s">
        <v>542</v>
      </c>
      <c r="B160365" s="1" t="s">
        <v>336</v>
      </c>
      <c r="C160365">
        <v>7.58</v>
      </c>
    </row>
    <row r="160366" spans="1:3" x14ac:dyDescent="0.2">
      <c r="A160366" t="s">
        <v>543</v>
      </c>
      <c r="B160366" s="1" t="s">
        <v>336</v>
      </c>
      <c r="C160366">
        <v>7.63</v>
      </c>
    </row>
    <row r="160367" spans="1:3" x14ac:dyDescent="0.2">
      <c r="A160367" t="s">
        <v>543</v>
      </c>
      <c r="B160367" s="1" t="s">
        <v>336</v>
      </c>
      <c r="C160367">
        <v>7.74</v>
      </c>
    </row>
    <row r="160368" spans="1:3" x14ac:dyDescent="0.2">
      <c r="A160368" t="s">
        <v>543</v>
      </c>
      <c r="B160368" s="1" t="s">
        <v>336</v>
      </c>
      <c r="C160368">
        <v>7.75</v>
      </c>
    </row>
    <row r="160369" spans="1:3" x14ac:dyDescent="0.2">
      <c r="A160369" t="s">
        <v>543</v>
      </c>
      <c r="B160369" s="1" t="s">
        <v>336</v>
      </c>
      <c r="C160369">
        <v>7.76</v>
      </c>
    </row>
    <row r="160370" spans="1:3" x14ac:dyDescent="0.2">
      <c r="A160370" t="s">
        <v>543</v>
      </c>
      <c r="B160370" s="1" t="s">
        <v>336</v>
      </c>
      <c r="C160370">
        <v>7.7</v>
      </c>
    </row>
    <row r="160371" spans="1:3" x14ac:dyDescent="0.2">
      <c r="A160371" t="s">
        <v>543</v>
      </c>
      <c r="B160371" s="1" t="s">
        <v>336</v>
      </c>
      <c r="C160371">
        <v>7.62</v>
      </c>
    </row>
    <row r="160372" spans="1:3" x14ac:dyDescent="0.2">
      <c r="A160372" t="s">
        <v>543</v>
      </c>
      <c r="B160372" s="1" t="s">
        <v>336</v>
      </c>
      <c r="C160372">
        <v>7.62</v>
      </c>
    </row>
    <row r="160373" spans="1:3" x14ac:dyDescent="0.2">
      <c r="A160373" t="s">
        <v>543</v>
      </c>
      <c r="B160373" s="1" t="s">
        <v>336</v>
      </c>
      <c r="C160373">
        <v>7.75</v>
      </c>
    </row>
    <row r="160374" spans="1:3" x14ac:dyDescent="0.2">
      <c r="A160374" t="s">
        <v>543</v>
      </c>
      <c r="B160374" s="1" t="s">
        <v>336</v>
      </c>
      <c r="C160374">
        <v>7.68</v>
      </c>
    </row>
    <row r="160375" spans="1:3" x14ac:dyDescent="0.2">
      <c r="A160375" t="s">
        <v>543</v>
      </c>
      <c r="B160375" s="1" t="s">
        <v>336</v>
      </c>
      <c r="C160375">
        <v>7.6</v>
      </c>
    </row>
    <row r="160376" spans="1:3" x14ac:dyDescent="0.2">
      <c r="A160376" t="s">
        <v>543</v>
      </c>
      <c r="B160376" s="1" t="s">
        <v>336</v>
      </c>
      <c r="C160376">
        <v>7.38</v>
      </c>
    </row>
    <row r="160377" spans="1:3" x14ac:dyDescent="0.2">
      <c r="A160377" t="s">
        <v>543</v>
      </c>
      <c r="B160377" s="1" t="s">
        <v>336</v>
      </c>
      <c r="C160377">
        <v>7.34</v>
      </c>
    </row>
    <row r="160378" spans="1:3" x14ac:dyDescent="0.2">
      <c r="A160378" t="s">
        <v>543</v>
      </c>
      <c r="B160378" s="1" t="s">
        <v>336</v>
      </c>
      <c r="C160378">
        <v>7.35</v>
      </c>
    </row>
    <row r="160379" spans="1:3" x14ac:dyDescent="0.2">
      <c r="A160379" t="s">
        <v>543</v>
      </c>
      <c r="B160379" s="1" t="s">
        <v>336</v>
      </c>
      <c r="C160379">
        <v>7.35</v>
      </c>
    </row>
    <row r="160380" spans="1:3" x14ac:dyDescent="0.2">
      <c r="A160380" t="s">
        <v>543</v>
      </c>
      <c r="B160380" s="1" t="s">
        <v>336</v>
      </c>
      <c r="C160380">
        <v>7.29</v>
      </c>
    </row>
    <row r="160381" spans="1:3" x14ac:dyDescent="0.2">
      <c r="A160381" t="s">
        <v>543</v>
      </c>
      <c r="B160381" s="1" t="s">
        <v>336</v>
      </c>
      <c r="C160381">
        <v>7.17</v>
      </c>
    </row>
    <row r="160382" spans="1:3" x14ac:dyDescent="0.2">
      <c r="A160382" t="s">
        <v>543</v>
      </c>
      <c r="B160382" s="1" t="s">
        <v>336</v>
      </c>
      <c r="C160382">
        <v>7</v>
      </c>
    </row>
    <row r="160383" spans="1:3" x14ac:dyDescent="0.2">
      <c r="A160383" t="s">
        <v>543</v>
      </c>
      <c r="B160383" s="1" t="s">
        <v>336</v>
      </c>
      <c r="C160383">
        <v>7.11</v>
      </c>
    </row>
    <row r="160384" spans="1:3" x14ac:dyDescent="0.2">
      <c r="A160384" t="s">
        <v>543</v>
      </c>
      <c r="B160384" s="1" t="s">
        <v>336</v>
      </c>
      <c r="C160384">
        <v>7.06</v>
      </c>
    </row>
    <row r="160385" spans="1:3" x14ac:dyDescent="0.2">
      <c r="A160385" t="s">
        <v>543</v>
      </c>
      <c r="B160385" s="1" t="s">
        <v>336</v>
      </c>
      <c r="C160385">
        <v>7.05</v>
      </c>
    </row>
    <row r="160386" spans="1:3" x14ac:dyDescent="0.2">
      <c r="A160386" t="s">
        <v>543</v>
      </c>
      <c r="B160386" s="1" t="s">
        <v>336</v>
      </c>
      <c r="C160386">
        <v>7.03</v>
      </c>
    </row>
    <row r="160387" spans="1:3" x14ac:dyDescent="0.2">
      <c r="A160387" t="s">
        <v>544</v>
      </c>
      <c r="B160387" s="1" t="s">
        <v>336</v>
      </c>
      <c r="C160387">
        <v>7.1</v>
      </c>
    </row>
    <row r="160388" spans="1:3" x14ac:dyDescent="0.2">
      <c r="A160388" t="s">
        <v>544</v>
      </c>
      <c r="B160388" s="1" t="s">
        <v>336</v>
      </c>
      <c r="C160388">
        <v>7.11</v>
      </c>
    </row>
    <row r="160389" spans="1:3" x14ac:dyDescent="0.2">
      <c r="A160389" t="s">
        <v>544</v>
      </c>
      <c r="B160389" s="1" t="s">
        <v>336</v>
      </c>
      <c r="C160389">
        <v>7.21</v>
      </c>
    </row>
    <row r="160390" spans="1:3" x14ac:dyDescent="0.2">
      <c r="A160390" t="s">
        <v>544</v>
      </c>
      <c r="B160390" s="1" t="s">
        <v>336</v>
      </c>
      <c r="C160390">
        <v>7.26</v>
      </c>
    </row>
    <row r="160391" spans="1:3" x14ac:dyDescent="0.2">
      <c r="A160391" t="s">
        <v>544</v>
      </c>
      <c r="B160391" s="1" t="s">
        <v>336</v>
      </c>
      <c r="C160391">
        <v>7.3</v>
      </c>
    </row>
    <row r="160392" spans="1:3" x14ac:dyDescent="0.2">
      <c r="A160392" t="s">
        <v>544</v>
      </c>
      <c r="B160392" s="1" t="s">
        <v>336</v>
      </c>
      <c r="C160392">
        <v>7.35</v>
      </c>
    </row>
    <row r="160393" spans="1:3" x14ac:dyDescent="0.2">
      <c r="A160393" t="s">
        <v>544</v>
      </c>
      <c r="B160393" s="1" t="s">
        <v>336</v>
      </c>
      <c r="C160393">
        <v>7.32</v>
      </c>
    </row>
    <row r="160394" spans="1:3" x14ac:dyDescent="0.2">
      <c r="A160394" t="s">
        <v>544</v>
      </c>
      <c r="B160394" s="1" t="s">
        <v>336</v>
      </c>
      <c r="C160394">
        <v>7.18</v>
      </c>
    </row>
    <row r="160395" spans="1:3" x14ac:dyDescent="0.2">
      <c r="A160395" t="s">
        <v>544</v>
      </c>
      <c r="B160395" s="1" t="s">
        <v>336</v>
      </c>
      <c r="C160395">
        <v>7.09</v>
      </c>
    </row>
    <row r="160396" spans="1:3" x14ac:dyDescent="0.2">
      <c r="A160396" t="s">
        <v>544</v>
      </c>
      <c r="B160396" s="1" t="s">
        <v>336</v>
      </c>
      <c r="C160396">
        <v>7.08</v>
      </c>
    </row>
    <row r="160397" spans="1:3" x14ac:dyDescent="0.2">
      <c r="A160397" t="s">
        <v>544</v>
      </c>
      <c r="B160397" s="1" t="s">
        <v>336</v>
      </c>
      <c r="C160397">
        <v>7.02</v>
      </c>
    </row>
    <row r="160398" spans="1:3" x14ac:dyDescent="0.2">
      <c r="A160398" t="s">
        <v>544</v>
      </c>
      <c r="B160398" s="1" t="s">
        <v>336</v>
      </c>
      <c r="C160398">
        <v>6.95</v>
      </c>
    </row>
    <row r="160399" spans="1:3" x14ac:dyDescent="0.2">
      <c r="A160399" t="s">
        <v>544</v>
      </c>
      <c r="B160399" s="1" t="s">
        <v>336</v>
      </c>
      <c r="C160399">
        <v>7.03</v>
      </c>
    </row>
    <row r="160400" spans="1:3" x14ac:dyDescent="0.2">
      <c r="A160400" t="s">
        <v>544</v>
      </c>
      <c r="B160400" s="1" t="s">
        <v>336</v>
      </c>
      <c r="C160400">
        <v>7.03</v>
      </c>
    </row>
    <row r="160401" spans="1:3" x14ac:dyDescent="0.2">
      <c r="A160401" t="s">
        <v>544</v>
      </c>
      <c r="B160401" s="1" t="s">
        <v>336</v>
      </c>
      <c r="C160401">
        <v>6.65</v>
      </c>
    </row>
    <row r="160402" spans="1:3" x14ac:dyDescent="0.2">
      <c r="A160402" t="s">
        <v>544</v>
      </c>
      <c r="B160402" s="1" t="s">
        <v>336</v>
      </c>
      <c r="C160402">
        <v>6.62</v>
      </c>
    </row>
    <row r="160403" spans="1:3" x14ac:dyDescent="0.2">
      <c r="A160403" t="s">
        <v>545</v>
      </c>
      <c r="B160403" s="1" t="s">
        <v>336</v>
      </c>
      <c r="C160403">
        <v>6.73</v>
      </c>
    </row>
    <row r="160404" spans="1:3" x14ac:dyDescent="0.2">
      <c r="A160404" t="s">
        <v>545</v>
      </c>
      <c r="B160404" s="1" t="s">
        <v>336</v>
      </c>
      <c r="C160404">
        <v>6.76</v>
      </c>
    </row>
    <row r="160405" spans="1:3" x14ac:dyDescent="0.2">
      <c r="A160405" t="s">
        <v>545</v>
      </c>
      <c r="B160405" s="1" t="s">
        <v>336</v>
      </c>
      <c r="C160405">
        <v>6.78</v>
      </c>
    </row>
    <row r="160406" spans="1:3" x14ac:dyDescent="0.2">
      <c r="A160406" t="s">
        <v>545</v>
      </c>
      <c r="B160406" s="1" t="s">
        <v>336</v>
      </c>
      <c r="C160406">
        <v>6.86</v>
      </c>
    </row>
    <row r="160407" spans="1:3" x14ac:dyDescent="0.2">
      <c r="A160407" t="s">
        <v>545</v>
      </c>
      <c r="B160407" s="1" t="s">
        <v>336</v>
      </c>
      <c r="C160407">
        <v>6.92</v>
      </c>
    </row>
    <row r="160408" spans="1:3" x14ac:dyDescent="0.2">
      <c r="A160408" t="s">
        <v>545</v>
      </c>
      <c r="B160408" s="1" t="s">
        <v>336</v>
      </c>
      <c r="C160408">
        <v>6.84</v>
      </c>
    </row>
    <row r="160409" spans="1:3" x14ac:dyDescent="0.2">
      <c r="A160409" t="s">
        <v>545</v>
      </c>
      <c r="B160409" s="1" t="s">
        <v>336</v>
      </c>
      <c r="C160409">
        <v>6.85</v>
      </c>
    </row>
    <row r="160410" spans="1:3" x14ac:dyDescent="0.2">
      <c r="A160410" t="s">
        <v>545</v>
      </c>
      <c r="B160410" s="1" t="s">
        <v>336</v>
      </c>
      <c r="C160410">
        <v>6.88</v>
      </c>
    </row>
    <row r="160411" spans="1:3" x14ac:dyDescent="0.2">
      <c r="A160411" t="s">
        <v>545</v>
      </c>
      <c r="B160411" s="1" t="s">
        <v>336</v>
      </c>
      <c r="C160411">
        <v>6.92</v>
      </c>
    </row>
    <row r="160412" spans="1:3" x14ac:dyDescent="0.2">
      <c r="A160412" t="s">
        <v>545</v>
      </c>
      <c r="B160412" s="1" t="s">
        <v>336</v>
      </c>
      <c r="C160412">
        <v>6.95</v>
      </c>
    </row>
    <row r="160413" spans="1:3" x14ac:dyDescent="0.2">
      <c r="A160413" t="s">
        <v>545</v>
      </c>
      <c r="B160413" s="1" t="s">
        <v>336</v>
      </c>
      <c r="C160413">
        <v>7</v>
      </c>
    </row>
    <row r="160414" spans="1:3" x14ac:dyDescent="0.2">
      <c r="A160414" t="s">
        <v>545</v>
      </c>
      <c r="B160414" s="1" t="s">
        <v>336</v>
      </c>
      <c r="C160414">
        <v>7.02</v>
      </c>
    </row>
    <row r="160415" spans="1:3" x14ac:dyDescent="0.2">
      <c r="A160415" t="s">
        <v>545</v>
      </c>
      <c r="B160415" s="1" t="s">
        <v>336</v>
      </c>
      <c r="C160415">
        <v>7.07</v>
      </c>
    </row>
    <row r="160416" spans="1:3" x14ac:dyDescent="0.2">
      <c r="A160416" t="s">
        <v>545</v>
      </c>
      <c r="B160416" s="1" t="s">
        <v>336</v>
      </c>
      <c r="C160416">
        <v>6.97</v>
      </c>
    </row>
    <row r="160417" spans="1:3" x14ac:dyDescent="0.2">
      <c r="A160417" t="s">
        <v>545</v>
      </c>
      <c r="B160417" s="1" t="s">
        <v>336</v>
      </c>
      <c r="C160417">
        <v>6.97</v>
      </c>
    </row>
    <row r="160418" spans="1:3" x14ac:dyDescent="0.2">
      <c r="A160418" t="s">
        <v>545</v>
      </c>
      <c r="B160418" s="1" t="s">
        <v>336</v>
      </c>
      <c r="C160418">
        <v>6.97</v>
      </c>
    </row>
    <row r="160419" spans="1:3" x14ac:dyDescent="0.2">
      <c r="A160419" t="s">
        <v>545</v>
      </c>
      <c r="B160419" s="1" t="s">
        <v>336</v>
      </c>
      <c r="C160419">
        <v>7.08</v>
      </c>
    </row>
    <row r="160420" spans="1:3" x14ac:dyDescent="0.2">
      <c r="A160420" t="s">
        <v>545</v>
      </c>
      <c r="B160420" s="1" t="s">
        <v>336</v>
      </c>
      <c r="C160420">
        <v>7.04</v>
      </c>
    </row>
    <row r="160421" spans="1:3" x14ac:dyDescent="0.2">
      <c r="A160421" t="s">
        <v>545</v>
      </c>
      <c r="B160421" s="1" t="s">
        <v>336</v>
      </c>
      <c r="C160421">
        <v>7.1</v>
      </c>
    </row>
    <row r="160422" spans="1:3" x14ac:dyDescent="0.2">
      <c r="A160422" t="s">
        <v>545</v>
      </c>
      <c r="B160422" s="1" t="s">
        <v>336</v>
      </c>
      <c r="C160422">
        <v>7.11</v>
      </c>
    </row>
    <row r="160423" spans="1:3" x14ac:dyDescent="0.2">
      <c r="A160423" t="s">
        <v>545</v>
      </c>
      <c r="B160423" s="1" t="s">
        <v>336</v>
      </c>
      <c r="C160423">
        <v>7.16</v>
      </c>
    </row>
    <row r="160424" spans="1:3" x14ac:dyDescent="0.2">
      <c r="A160424" t="s">
        <v>545</v>
      </c>
      <c r="B160424" s="1" t="s">
        <v>336</v>
      </c>
      <c r="C160424">
        <v>7.11</v>
      </c>
    </row>
    <row r="160425" spans="1:3" x14ac:dyDescent="0.2">
      <c r="A160425" t="s">
        <v>546</v>
      </c>
      <c r="B160425" s="1" t="s">
        <v>336</v>
      </c>
      <c r="C160425">
        <v>7.18</v>
      </c>
    </row>
    <row r="160426" spans="1:3" x14ac:dyDescent="0.2">
      <c r="A160426" t="s">
        <v>546</v>
      </c>
      <c r="B160426" s="1" t="s">
        <v>336</v>
      </c>
      <c r="C160426">
        <v>7.14</v>
      </c>
    </row>
    <row r="160427" spans="1:3" x14ac:dyDescent="0.2">
      <c r="A160427" t="s">
        <v>546</v>
      </c>
      <c r="B160427" s="1" t="s">
        <v>336</v>
      </c>
      <c r="C160427">
        <v>7.3</v>
      </c>
    </row>
    <row r="160428" spans="1:3" x14ac:dyDescent="0.2">
      <c r="A160428" t="s">
        <v>546</v>
      </c>
      <c r="B160428" s="1" t="s">
        <v>336</v>
      </c>
      <c r="C160428">
        <v>7.31</v>
      </c>
    </row>
    <row r="160429" spans="1:3" x14ac:dyDescent="0.2">
      <c r="A160429" t="s">
        <v>546</v>
      </c>
      <c r="B160429" s="1" t="s">
        <v>336</v>
      </c>
      <c r="C160429">
        <v>7.43</v>
      </c>
    </row>
    <row r="160430" spans="1:3" x14ac:dyDescent="0.2">
      <c r="A160430" t="s">
        <v>546</v>
      </c>
      <c r="B160430" s="1" t="s">
        <v>336</v>
      </c>
      <c r="C160430">
        <v>7.21</v>
      </c>
    </row>
    <row r="160431" spans="1:3" x14ac:dyDescent="0.2">
      <c r="A160431" t="s">
        <v>546</v>
      </c>
      <c r="B160431" s="1" t="s">
        <v>336</v>
      </c>
      <c r="C160431">
        <v>7.26</v>
      </c>
    </row>
    <row r="160432" spans="1:3" x14ac:dyDescent="0.2">
      <c r="A160432" t="s">
        <v>546</v>
      </c>
      <c r="B160432" s="1" t="s">
        <v>336</v>
      </c>
      <c r="C160432">
        <v>7.2</v>
      </c>
    </row>
    <row r="160433" spans="1:3" x14ac:dyDescent="0.2">
      <c r="A160433" t="s">
        <v>546</v>
      </c>
      <c r="B160433" s="1" t="s">
        <v>336</v>
      </c>
      <c r="C160433">
        <v>7.27</v>
      </c>
    </row>
    <row r="160434" spans="1:3" x14ac:dyDescent="0.2">
      <c r="A160434" t="s">
        <v>546</v>
      </c>
      <c r="B160434" s="1" t="s">
        <v>336</v>
      </c>
      <c r="C160434">
        <v>7.25</v>
      </c>
    </row>
    <row r="160435" spans="1:3" x14ac:dyDescent="0.2">
      <c r="A160435" t="s">
        <v>546</v>
      </c>
      <c r="B160435" s="1" t="s">
        <v>336</v>
      </c>
      <c r="C160435">
        <v>7.17</v>
      </c>
    </row>
    <row r="160436" spans="1:3" x14ac:dyDescent="0.2">
      <c r="A160436" t="s">
        <v>546</v>
      </c>
      <c r="B160436" s="1" t="s">
        <v>336</v>
      </c>
      <c r="C160436">
        <v>7.18</v>
      </c>
    </row>
    <row r="160437" spans="1:3" x14ac:dyDescent="0.2">
      <c r="A160437" t="s">
        <v>546</v>
      </c>
      <c r="B160437" s="1" t="s">
        <v>336</v>
      </c>
      <c r="C160437">
        <v>7</v>
      </c>
    </row>
    <row r="160438" spans="1:3" x14ac:dyDescent="0.2">
      <c r="A160438" t="s">
        <v>546</v>
      </c>
      <c r="B160438" s="1" t="s">
        <v>336</v>
      </c>
      <c r="C160438">
        <v>6.9</v>
      </c>
    </row>
    <row r="160439" spans="1:3" x14ac:dyDescent="0.2">
      <c r="A160439" t="s">
        <v>546</v>
      </c>
      <c r="B160439" s="1" t="s">
        <v>336</v>
      </c>
      <c r="C160439">
        <v>6.94</v>
      </c>
    </row>
    <row r="160440" spans="1:3" x14ac:dyDescent="0.2">
      <c r="A160440" t="s">
        <v>546</v>
      </c>
      <c r="B160440" s="1" t="s">
        <v>336</v>
      </c>
      <c r="C160440">
        <v>7.3</v>
      </c>
    </row>
    <row r="160441" spans="1:3" x14ac:dyDescent="0.2">
      <c r="A160441" t="s">
        <v>546</v>
      </c>
      <c r="B160441" s="1" t="s">
        <v>336</v>
      </c>
      <c r="C160441">
        <v>7.07</v>
      </c>
    </row>
    <row r="160442" spans="1:3" x14ac:dyDescent="0.2">
      <c r="A160442" t="s">
        <v>546</v>
      </c>
      <c r="B160442" s="1" t="s">
        <v>336</v>
      </c>
      <c r="C160442">
        <v>7.02</v>
      </c>
    </row>
    <row r="160443" spans="1:3" x14ac:dyDescent="0.2">
      <c r="A160443" t="s">
        <v>546</v>
      </c>
      <c r="B160443" s="1" t="s">
        <v>336</v>
      </c>
      <c r="C160443">
        <v>7.18</v>
      </c>
    </row>
    <row r="160444" spans="1:3" x14ac:dyDescent="0.2">
      <c r="A160444" t="s">
        <v>546</v>
      </c>
      <c r="B160444" s="1" t="s">
        <v>336</v>
      </c>
      <c r="C160444">
        <v>7.02</v>
      </c>
    </row>
    <row r="160445" spans="1:3" x14ac:dyDescent="0.2">
      <c r="A160445" t="s">
        <v>546</v>
      </c>
      <c r="B160445" s="1" t="s">
        <v>336</v>
      </c>
      <c r="C160445">
        <v>6.92</v>
      </c>
    </row>
    <row r="160446" spans="1:3" x14ac:dyDescent="0.2">
      <c r="A160446" t="s">
        <v>546</v>
      </c>
      <c r="B160446" s="1" t="s">
        <v>336</v>
      </c>
      <c r="C160446">
        <v>6.94</v>
      </c>
    </row>
    <row r="160447" spans="1:3" x14ac:dyDescent="0.2">
      <c r="A160447" t="s">
        <v>523</v>
      </c>
      <c r="B160447" s="1" t="s">
        <v>337</v>
      </c>
      <c r="C160447">
        <v>29.31</v>
      </c>
    </row>
    <row r="160448" spans="1:3" x14ac:dyDescent="0.2">
      <c r="A160448" t="s">
        <v>523</v>
      </c>
      <c r="B160448" s="1" t="s">
        <v>337</v>
      </c>
      <c r="C160448">
        <v>28.83</v>
      </c>
    </row>
    <row r="160449" spans="1:3" x14ac:dyDescent="0.2">
      <c r="A160449" t="s">
        <v>523</v>
      </c>
      <c r="B160449" s="1" t="s">
        <v>337</v>
      </c>
      <c r="C160449">
        <v>29.65</v>
      </c>
    </row>
    <row r="160450" spans="1:3" x14ac:dyDescent="0.2">
      <c r="A160450" t="s">
        <v>523</v>
      </c>
      <c r="B160450" s="1" t="s">
        <v>337</v>
      </c>
      <c r="C160450">
        <v>30.58</v>
      </c>
    </row>
    <row r="160451" spans="1:3" x14ac:dyDescent="0.2">
      <c r="A160451" t="s">
        <v>523</v>
      </c>
      <c r="B160451" s="1" t="s">
        <v>337</v>
      </c>
      <c r="C160451">
        <v>32.03</v>
      </c>
    </row>
    <row r="160452" spans="1:3" x14ac:dyDescent="0.2">
      <c r="A160452" t="s">
        <v>523</v>
      </c>
      <c r="B160452" s="1" t="s">
        <v>337</v>
      </c>
      <c r="C160452">
        <v>32.29</v>
      </c>
    </row>
    <row r="160453" spans="1:3" x14ac:dyDescent="0.2">
      <c r="A160453" t="s">
        <v>523</v>
      </c>
      <c r="B160453" s="1" t="s">
        <v>337</v>
      </c>
      <c r="C160453">
        <v>32.65</v>
      </c>
    </row>
    <row r="160454" spans="1:3" x14ac:dyDescent="0.2">
      <c r="A160454" t="s">
        <v>523</v>
      </c>
      <c r="B160454" s="1" t="s">
        <v>337</v>
      </c>
      <c r="C160454">
        <v>32.479999999999997</v>
      </c>
    </row>
    <row r="160455" spans="1:3" x14ac:dyDescent="0.2">
      <c r="A160455" t="s">
        <v>523</v>
      </c>
      <c r="B160455" s="1" t="s">
        <v>337</v>
      </c>
      <c r="C160455">
        <v>30.98</v>
      </c>
    </row>
    <row r="160456" spans="1:3" x14ac:dyDescent="0.2">
      <c r="A160456" t="s">
        <v>523</v>
      </c>
      <c r="B160456" s="1" t="s">
        <v>337</v>
      </c>
      <c r="C160456">
        <v>30.79</v>
      </c>
    </row>
    <row r="160457" spans="1:3" x14ac:dyDescent="0.2">
      <c r="A160457" t="s">
        <v>523</v>
      </c>
      <c r="B160457" s="1" t="s">
        <v>337</v>
      </c>
      <c r="C160457">
        <v>29.85</v>
      </c>
    </row>
    <row r="160458" spans="1:3" x14ac:dyDescent="0.2">
      <c r="A160458" t="s">
        <v>523</v>
      </c>
      <c r="B160458" s="1" t="s">
        <v>337</v>
      </c>
      <c r="C160458">
        <v>29.52</v>
      </c>
    </row>
    <row r="160459" spans="1:3" x14ac:dyDescent="0.2">
      <c r="A160459" t="s">
        <v>523</v>
      </c>
      <c r="B160459" s="1" t="s">
        <v>337</v>
      </c>
      <c r="C160459">
        <v>30.99</v>
      </c>
    </row>
    <row r="160460" spans="1:3" x14ac:dyDescent="0.2">
      <c r="A160460" t="s">
        <v>523</v>
      </c>
      <c r="B160460" s="1" t="s">
        <v>337</v>
      </c>
      <c r="C160460">
        <v>31.25</v>
      </c>
    </row>
    <row r="160461" spans="1:3" x14ac:dyDescent="0.2">
      <c r="A160461" t="s">
        <v>523</v>
      </c>
      <c r="B160461" s="1" t="s">
        <v>337</v>
      </c>
      <c r="C160461">
        <v>30.75</v>
      </c>
    </row>
    <row r="160462" spans="1:3" x14ac:dyDescent="0.2">
      <c r="A160462" t="s">
        <v>523</v>
      </c>
      <c r="B160462" s="1" t="s">
        <v>337</v>
      </c>
      <c r="C160462">
        <v>30.4</v>
      </c>
    </row>
    <row r="160463" spans="1:3" x14ac:dyDescent="0.2">
      <c r="A160463" t="s">
        <v>523</v>
      </c>
      <c r="B160463" s="1" t="s">
        <v>337</v>
      </c>
      <c r="C160463">
        <v>30.73</v>
      </c>
    </row>
    <row r="160464" spans="1:3" x14ac:dyDescent="0.2">
      <c r="A160464" t="s">
        <v>523</v>
      </c>
      <c r="B160464" s="1" t="s">
        <v>337</v>
      </c>
      <c r="C160464">
        <v>30.32</v>
      </c>
    </row>
    <row r="160465" spans="1:3" x14ac:dyDescent="0.2">
      <c r="A160465" t="s">
        <v>523</v>
      </c>
      <c r="B160465" s="1" t="s">
        <v>337</v>
      </c>
      <c r="C160465">
        <v>29.34</v>
      </c>
    </row>
    <row r="160466" spans="1:3" x14ac:dyDescent="0.2">
      <c r="A160466" t="s">
        <v>523</v>
      </c>
      <c r="B160466" s="1" t="s">
        <v>337</v>
      </c>
      <c r="C160466">
        <v>29.89</v>
      </c>
    </row>
    <row r="160467" spans="1:3" x14ac:dyDescent="0.2">
      <c r="A160467" t="s">
        <v>524</v>
      </c>
      <c r="B160467" s="1" t="s">
        <v>337</v>
      </c>
      <c r="C160467">
        <v>29.35</v>
      </c>
    </row>
    <row r="160468" spans="1:3" x14ac:dyDescent="0.2">
      <c r="A160468" t="s">
        <v>524</v>
      </c>
      <c r="B160468" s="1" t="s">
        <v>337</v>
      </c>
      <c r="C160468">
        <v>31.7</v>
      </c>
    </row>
    <row r="160469" spans="1:3" x14ac:dyDescent="0.2">
      <c r="A160469" t="s">
        <v>524</v>
      </c>
      <c r="B160469" s="1" t="s">
        <v>337</v>
      </c>
      <c r="C160469">
        <v>31.48</v>
      </c>
    </row>
    <row r="160470" spans="1:3" x14ac:dyDescent="0.2">
      <c r="A160470" t="s">
        <v>524</v>
      </c>
      <c r="B160470" s="1" t="s">
        <v>337</v>
      </c>
      <c r="C160470">
        <v>31.95</v>
      </c>
    </row>
    <row r="160471" spans="1:3" x14ac:dyDescent="0.2">
      <c r="A160471" t="s">
        <v>524</v>
      </c>
      <c r="B160471" s="1" t="s">
        <v>337</v>
      </c>
      <c r="C160471">
        <v>31.3</v>
      </c>
    </row>
    <row r="160472" spans="1:3" x14ac:dyDescent="0.2">
      <c r="A160472" t="s">
        <v>524</v>
      </c>
      <c r="B160472" s="1" t="s">
        <v>337</v>
      </c>
      <c r="C160472">
        <v>29.87</v>
      </c>
    </row>
    <row r="160473" spans="1:3" x14ac:dyDescent="0.2">
      <c r="A160473" t="s">
        <v>524</v>
      </c>
      <c r="B160473" s="1" t="s">
        <v>337</v>
      </c>
      <c r="C160473">
        <v>30.12</v>
      </c>
    </row>
    <row r="160474" spans="1:3" x14ac:dyDescent="0.2">
      <c r="A160474" t="s">
        <v>524</v>
      </c>
      <c r="B160474" s="1" t="s">
        <v>337</v>
      </c>
      <c r="C160474">
        <v>29.48</v>
      </c>
    </row>
    <row r="160475" spans="1:3" x14ac:dyDescent="0.2">
      <c r="A160475" t="s">
        <v>524</v>
      </c>
      <c r="B160475" s="1" t="s">
        <v>337</v>
      </c>
      <c r="C160475">
        <v>29.7</v>
      </c>
    </row>
    <row r="160476" spans="1:3" x14ac:dyDescent="0.2">
      <c r="A160476" t="s">
        <v>524</v>
      </c>
      <c r="B160476" s="1" t="s">
        <v>337</v>
      </c>
      <c r="C160476">
        <v>29.61</v>
      </c>
    </row>
    <row r="160477" spans="1:3" x14ac:dyDescent="0.2">
      <c r="A160477" t="s">
        <v>524</v>
      </c>
      <c r="B160477" s="1" t="s">
        <v>337</v>
      </c>
      <c r="C160477">
        <v>27.19</v>
      </c>
    </row>
    <row r="160478" spans="1:3" x14ac:dyDescent="0.2">
      <c r="A160478" t="s">
        <v>524</v>
      </c>
      <c r="B160478" s="1" t="s">
        <v>337</v>
      </c>
      <c r="C160478">
        <v>26</v>
      </c>
    </row>
    <row r="160479" spans="1:3" x14ac:dyDescent="0.2">
      <c r="A160479" t="s">
        <v>524</v>
      </c>
      <c r="B160479" s="1" t="s">
        <v>337</v>
      </c>
      <c r="C160479">
        <v>26.08</v>
      </c>
    </row>
    <row r="160480" spans="1:3" x14ac:dyDescent="0.2">
      <c r="A160480" t="s">
        <v>524</v>
      </c>
      <c r="B160480" s="1" t="s">
        <v>337</v>
      </c>
      <c r="C160480">
        <v>26.11</v>
      </c>
    </row>
    <row r="160481" spans="1:3" x14ac:dyDescent="0.2">
      <c r="A160481" t="s">
        <v>524</v>
      </c>
      <c r="B160481" s="1" t="s">
        <v>337</v>
      </c>
      <c r="C160481">
        <v>25.8</v>
      </c>
    </row>
    <row r="160482" spans="1:3" x14ac:dyDescent="0.2">
      <c r="A160482" t="s">
        <v>525</v>
      </c>
      <c r="B160482" s="1" t="s">
        <v>337</v>
      </c>
      <c r="C160482">
        <v>25.62</v>
      </c>
    </row>
    <row r="160483" spans="1:3" x14ac:dyDescent="0.2">
      <c r="A160483" t="s">
        <v>525</v>
      </c>
      <c r="B160483" s="1" t="s">
        <v>337</v>
      </c>
      <c r="C160483">
        <v>25.4</v>
      </c>
    </row>
    <row r="160484" spans="1:3" x14ac:dyDescent="0.2">
      <c r="A160484" t="s">
        <v>525</v>
      </c>
      <c r="B160484" s="1" t="s">
        <v>337</v>
      </c>
      <c r="C160484">
        <v>25.59</v>
      </c>
    </row>
    <row r="160485" spans="1:3" x14ac:dyDescent="0.2">
      <c r="A160485" t="s">
        <v>525</v>
      </c>
      <c r="B160485" s="1" t="s">
        <v>337</v>
      </c>
      <c r="C160485">
        <v>24.67</v>
      </c>
    </row>
    <row r="160486" spans="1:3" x14ac:dyDescent="0.2">
      <c r="A160486" t="s">
        <v>525</v>
      </c>
      <c r="B160486" s="1" t="s">
        <v>337</v>
      </c>
      <c r="C160486">
        <v>24.65</v>
      </c>
    </row>
    <row r="160487" spans="1:3" x14ac:dyDescent="0.2">
      <c r="A160487" t="s">
        <v>525</v>
      </c>
      <c r="B160487" s="1" t="s">
        <v>337</v>
      </c>
      <c r="C160487">
        <v>23.85</v>
      </c>
    </row>
    <row r="160488" spans="1:3" x14ac:dyDescent="0.2">
      <c r="A160488" t="s">
        <v>525</v>
      </c>
      <c r="B160488" s="1" t="s">
        <v>337</v>
      </c>
      <c r="C160488">
        <v>23.73</v>
      </c>
    </row>
    <row r="160489" spans="1:3" x14ac:dyDescent="0.2">
      <c r="A160489" t="s">
        <v>525</v>
      </c>
      <c r="B160489" s="1" t="s">
        <v>337</v>
      </c>
      <c r="C160489">
        <v>24.03</v>
      </c>
    </row>
    <row r="160490" spans="1:3" x14ac:dyDescent="0.2">
      <c r="A160490" t="s">
        <v>525</v>
      </c>
      <c r="B160490" s="1" t="s">
        <v>337</v>
      </c>
      <c r="C160490">
        <v>24.42</v>
      </c>
    </row>
    <row r="160491" spans="1:3" x14ac:dyDescent="0.2">
      <c r="A160491" t="s">
        <v>525</v>
      </c>
      <c r="B160491" s="1" t="s">
        <v>337</v>
      </c>
      <c r="C160491">
        <v>25.45</v>
      </c>
    </row>
    <row r="160492" spans="1:3" x14ac:dyDescent="0.2">
      <c r="A160492" t="s">
        <v>525</v>
      </c>
      <c r="B160492" s="1" t="s">
        <v>337</v>
      </c>
      <c r="C160492">
        <v>25.43</v>
      </c>
    </row>
    <row r="160493" spans="1:3" x14ac:dyDescent="0.2">
      <c r="A160493" t="s">
        <v>525</v>
      </c>
      <c r="B160493" s="1" t="s">
        <v>337</v>
      </c>
      <c r="C160493">
        <v>26.23</v>
      </c>
    </row>
    <row r="160494" spans="1:3" x14ac:dyDescent="0.2">
      <c r="A160494" t="s">
        <v>525</v>
      </c>
      <c r="B160494" s="1" t="s">
        <v>337</v>
      </c>
      <c r="C160494">
        <v>26.32</v>
      </c>
    </row>
    <row r="160495" spans="1:3" x14ac:dyDescent="0.2">
      <c r="A160495" t="s">
        <v>525</v>
      </c>
      <c r="B160495" s="1" t="s">
        <v>337</v>
      </c>
      <c r="C160495">
        <v>26.29</v>
      </c>
    </row>
    <row r="160496" spans="1:3" x14ac:dyDescent="0.2">
      <c r="A160496" t="s">
        <v>525</v>
      </c>
      <c r="B160496" s="1" t="s">
        <v>337</v>
      </c>
      <c r="C160496">
        <v>25.65</v>
      </c>
    </row>
    <row r="160497" spans="1:3" x14ac:dyDescent="0.2">
      <c r="A160497" t="s">
        <v>525</v>
      </c>
      <c r="B160497" s="1" t="s">
        <v>337</v>
      </c>
      <c r="C160497">
        <v>25.69</v>
      </c>
    </row>
    <row r="160498" spans="1:3" x14ac:dyDescent="0.2">
      <c r="A160498" t="s">
        <v>525</v>
      </c>
      <c r="B160498" s="1" t="s">
        <v>337</v>
      </c>
      <c r="C160498">
        <v>25.94</v>
      </c>
    </row>
    <row r="160499" spans="1:3" x14ac:dyDescent="0.2">
      <c r="A160499" t="s">
        <v>525</v>
      </c>
      <c r="B160499" s="1" t="s">
        <v>337</v>
      </c>
      <c r="C160499">
        <v>25.5</v>
      </c>
    </row>
    <row r="160500" spans="1:3" x14ac:dyDescent="0.2">
      <c r="A160500" t="s">
        <v>525</v>
      </c>
      <c r="B160500" s="1" t="s">
        <v>337</v>
      </c>
      <c r="C160500">
        <v>26.2</v>
      </c>
    </row>
    <row r="160501" spans="1:3" x14ac:dyDescent="0.2">
      <c r="A160501" t="s">
        <v>525</v>
      </c>
      <c r="B160501" s="1" t="s">
        <v>337</v>
      </c>
      <c r="C160501">
        <v>26.89</v>
      </c>
    </row>
    <row r="160502" spans="1:3" x14ac:dyDescent="0.2">
      <c r="A160502" t="s">
        <v>525</v>
      </c>
      <c r="B160502" s="1" t="s">
        <v>337</v>
      </c>
      <c r="C160502">
        <v>27.33</v>
      </c>
    </row>
    <row r="160503" spans="1:3" x14ac:dyDescent="0.2">
      <c r="A160503" t="s">
        <v>525</v>
      </c>
      <c r="B160503" s="1" t="s">
        <v>337</v>
      </c>
      <c r="C160503">
        <v>27.56</v>
      </c>
    </row>
    <row r="160504" spans="1:3" x14ac:dyDescent="0.2">
      <c r="A160504" t="s">
        <v>525</v>
      </c>
      <c r="B160504" s="1" t="s">
        <v>337</v>
      </c>
      <c r="C160504">
        <v>27.57</v>
      </c>
    </row>
    <row r="160505" spans="1:3" x14ac:dyDescent="0.2">
      <c r="A160505" t="s">
        <v>526</v>
      </c>
      <c r="B160505" s="1" t="s">
        <v>337</v>
      </c>
      <c r="C160505">
        <v>27.39</v>
      </c>
    </row>
    <row r="160506" spans="1:3" x14ac:dyDescent="0.2">
      <c r="A160506" t="s">
        <v>526</v>
      </c>
      <c r="B160506" s="1" t="s">
        <v>337</v>
      </c>
      <c r="C160506">
        <v>27.2</v>
      </c>
    </row>
    <row r="160507" spans="1:3" x14ac:dyDescent="0.2">
      <c r="A160507" t="s">
        <v>526</v>
      </c>
      <c r="B160507" s="1" t="s">
        <v>337</v>
      </c>
      <c r="C160507">
        <v>26.63</v>
      </c>
    </row>
    <row r="160508" spans="1:3" x14ac:dyDescent="0.2">
      <c r="A160508" t="s">
        <v>526</v>
      </c>
      <c r="B160508" s="1" t="s">
        <v>337</v>
      </c>
      <c r="C160508">
        <v>27.05</v>
      </c>
    </row>
    <row r="160509" spans="1:3" x14ac:dyDescent="0.2">
      <c r="A160509" t="s">
        <v>526</v>
      </c>
      <c r="B160509" s="1" t="s">
        <v>337</v>
      </c>
      <c r="C160509">
        <v>27</v>
      </c>
    </row>
    <row r="160510" spans="1:3" x14ac:dyDescent="0.2">
      <c r="A160510" t="s">
        <v>526</v>
      </c>
      <c r="B160510" s="1" t="s">
        <v>337</v>
      </c>
      <c r="C160510">
        <v>26.58</v>
      </c>
    </row>
    <row r="160511" spans="1:3" x14ac:dyDescent="0.2">
      <c r="A160511" t="s">
        <v>526</v>
      </c>
      <c r="B160511" s="1" t="s">
        <v>337</v>
      </c>
      <c r="C160511">
        <v>26.05</v>
      </c>
    </row>
    <row r="160512" spans="1:3" x14ac:dyDescent="0.2">
      <c r="A160512" t="s">
        <v>526</v>
      </c>
      <c r="B160512" s="1" t="s">
        <v>337</v>
      </c>
      <c r="C160512">
        <v>26.13</v>
      </c>
    </row>
    <row r="160513" spans="1:3" x14ac:dyDescent="0.2">
      <c r="A160513" t="s">
        <v>526</v>
      </c>
      <c r="B160513" s="1" t="s">
        <v>337</v>
      </c>
      <c r="C160513">
        <v>26.52</v>
      </c>
    </row>
    <row r="160514" spans="1:3" x14ac:dyDescent="0.2">
      <c r="A160514" t="s">
        <v>526</v>
      </c>
      <c r="B160514" s="1" t="s">
        <v>337</v>
      </c>
      <c r="C160514">
        <v>26.65</v>
      </c>
    </row>
    <row r="160515" spans="1:3" x14ac:dyDescent="0.2">
      <c r="A160515" t="s">
        <v>526</v>
      </c>
      <c r="B160515" s="1" t="s">
        <v>337</v>
      </c>
      <c r="C160515">
        <v>27.48</v>
      </c>
    </row>
    <row r="160516" spans="1:3" x14ac:dyDescent="0.2">
      <c r="A160516" t="s">
        <v>526</v>
      </c>
      <c r="B160516" s="1" t="s">
        <v>337</v>
      </c>
      <c r="C160516">
        <v>28.27</v>
      </c>
    </row>
    <row r="160517" spans="1:3" x14ac:dyDescent="0.2">
      <c r="A160517" t="s">
        <v>526</v>
      </c>
      <c r="B160517" s="1" t="s">
        <v>337</v>
      </c>
      <c r="C160517">
        <v>28.28</v>
      </c>
    </row>
    <row r="160518" spans="1:3" x14ac:dyDescent="0.2">
      <c r="A160518" t="s">
        <v>526</v>
      </c>
      <c r="B160518" s="1" t="s">
        <v>337</v>
      </c>
      <c r="C160518">
        <v>27.93</v>
      </c>
    </row>
    <row r="160519" spans="1:3" x14ac:dyDescent="0.2">
      <c r="A160519" t="s">
        <v>526</v>
      </c>
      <c r="B160519" s="1" t="s">
        <v>337</v>
      </c>
      <c r="C160519">
        <v>27.11</v>
      </c>
    </row>
    <row r="160520" spans="1:3" x14ac:dyDescent="0.2">
      <c r="A160520" t="s">
        <v>526</v>
      </c>
      <c r="B160520" s="1" t="s">
        <v>337</v>
      </c>
      <c r="C160520">
        <v>26.78</v>
      </c>
    </row>
    <row r="160521" spans="1:3" x14ac:dyDescent="0.2">
      <c r="A160521" t="s">
        <v>526</v>
      </c>
      <c r="B160521" s="1" t="s">
        <v>337</v>
      </c>
      <c r="C160521">
        <v>25.68</v>
      </c>
    </row>
    <row r="160522" spans="1:3" x14ac:dyDescent="0.2">
      <c r="A160522" t="s">
        <v>526</v>
      </c>
      <c r="B160522" s="1" t="s">
        <v>337</v>
      </c>
      <c r="C160522">
        <v>25.12</v>
      </c>
    </row>
    <row r="160523" spans="1:3" x14ac:dyDescent="0.2">
      <c r="A160523" t="s">
        <v>526</v>
      </c>
      <c r="B160523" s="1" t="s">
        <v>337</v>
      </c>
      <c r="C160523">
        <v>25.73</v>
      </c>
    </row>
    <row r="160524" spans="1:3" x14ac:dyDescent="0.2">
      <c r="A160524" t="s">
        <v>526</v>
      </c>
      <c r="B160524" s="1" t="s">
        <v>337</v>
      </c>
      <c r="C160524">
        <v>26.16</v>
      </c>
    </row>
    <row r="160525" spans="1:3" x14ac:dyDescent="0.2">
      <c r="A160525" t="s">
        <v>526</v>
      </c>
      <c r="B160525" s="1" t="s">
        <v>337</v>
      </c>
      <c r="C160525">
        <v>26.12</v>
      </c>
    </row>
    <row r="160526" spans="1:3" x14ac:dyDescent="0.2">
      <c r="A160526" t="s">
        <v>527</v>
      </c>
      <c r="B160526" s="1" t="s">
        <v>337</v>
      </c>
      <c r="C160526">
        <v>26.38</v>
      </c>
    </row>
    <row r="160527" spans="1:3" x14ac:dyDescent="0.2">
      <c r="A160527" t="s">
        <v>527</v>
      </c>
      <c r="B160527" s="1" t="s">
        <v>337</v>
      </c>
      <c r="C160527">
        <v>25.89</v>
      </c>
    </row>
    <row r="160528" spans="1:3" x14ac:dyDescent="0.2">
      <c r="A160528" t="s">
        <v>527</v>
      </c>
      <c r="B160528" s="1" t="s">
        <v>337</v>
      </c>
      <c r="C160528">
        <v>24.81</v>
      </c>
    </row>
    <row r="160529" spans="1:3" x14ac:dyDescent="0.2">
      <c r="A160529" t="s">
        <v>527</v>
      </c>
      <c r="B160529" s="1" t="s">
        <v>337</v>
      </c>
      <c r="C160529">
        <v>25</v>
      </c>
    </row>
    <row r="160530" spans="1:3" x14ac:dyDescent="0.2">
      <c r="A160530" t="s">
        <v>527</v>
      </c>
      <c r="B160530" s="1" t="s">
        <v>337</v>
      </c>
      <c r="C160530">
        <v>25.59</v>
      </c>
    </row>
    <row r="160531" spans="1:3" x14ac:dyDescent="0.2">
      <c r="A160531" t="s">
        <v>527</v>
      </c>
      <c r="B160531" s="1" t="s">
        <v>337</v>
      </c>
      <c r="C160531">
        <v>24.39</v>
      </c>
    </row>
    <row r="160532" spans="1:3" x14ac:dyDescent="0.2">
      <c r="A160532" t="s">
        <v>527</v>
      </c>
      <c r="B160532" s="1" t="s">
        <v>337</v>
      </c>
      <c r="C160532">
        <v>24.65</v>
      </c>
    </row>
    <row r="160533" spans="1:3" x14ac:dyDescent="0.2">
      <c r="A160533" t="s">
        <v>527</v>
      </c>
      <c r="B160533" s="1" t="s">
        <v>337</v>
      </c>
      <c r="C160533">
        <v>25.2</v>
      </c>
    </row>
    <row r="160534" spans="1:3" x14ac:dyDescent="0.2">
      <c r="A160534" t="s">
        <v>527</v>
      </c>
      <c r="B160534" s="1" t="s">
        <v>337</v>
      </c>
      <c r="C160534">
        <v>24.1</v>
      </c>
    </row>
    <row r="160535" spans="1:3" x14ac:dyDescent="0.2">
      <c r="A160535" t="s">
        <v>527</v>
      </c>
      <c r="B160535" s="1" t="s">
        <v>337</v>
      </c>
      <c r="C160535">
        <v>24.35</v>
      </c>
    </row>
    <row r="160536" spans="1:3" x14ac:dyDescent="0.2">
      <c r="A160536" t="s">
        <v>527</v>
      </c>
      <c r="B160536" s="1" t="s">
        <v>337</v>
      </c>
      <c r="C160536">
        <v>24.34</v>
      </c>
    </row>
    <row r="160537" spans="1:3" x14ac:dyDescent="0.2">
      <c r="A160537" t="s">
        <v>527</v>
      </c>
      <c r="B160537" s="1" t="s">
        <v>337</v>
      </c>
      <c r="C160537">
        <v>24.06</v>
      </c>
    </row>
    <row r="160538" spans="1:3" x14ac:dyDescent="0.2">
      <c r="A160538" t="s">
        <v>527</v>
      </c>
      <c r="B160538" s="1" t="s">
        <v>337</v>
      </c>
      <c r="C160538">
        <v>24.06</v>
      </c>
    </row>
    <row r="160539" spans="1:3" x14ac:dyDescent="0.2">
      <c r="A160539" t="s">
        <v>527</v>
      </c>
      <c r="B160539" s="1" t="s">
        <v>337</v>
      </c>
      <c r="C160539">
        <v>24.43</v>
      </c>
    </row>
    <row r="160540" spans="1:3" x14ac:dyDescent="0.2">
      <c r="A160540" t="s">
        <v>527</v>
      </c>
      <c r="B160540" s="1" t="s">
        <v>337</v>
      </c>
      <c r="C160540">
        <v>24.13</v>
      </c>
    </row>
    <row r="160541" spans="1:3" x14ac:dyDescent="0.2">
      <c r="A160541" t="s">
        <v>527</v>
      </c>
      <c r="B160541" s="1" t="s">
        <v>337</v>
      </c>
      <c r="C160541">
        <v>24.15</v>
      </c>
    </row>
    <row r="160542" spans="1:3" x14ac:dyDescent="0.2">
      <c r="A160542" t="s">
        <v>527</v>
      </c>
      <c r="B160542" s="1" t="s">
        <v>337</v>
      </c>
      <c r="C160542">
        <v>24.14</v>
      </c>
    </row>
    <row r="160543" spans="1:3" x14ac:dyDescent="0.2">
      <c r="A160543" t="s">
        <v>527</v>
      </c>
      <c r="B160543" s="1" t="s">
        <v>337</v>
      </c>
      <c r="C160543">
        <v>24.53</v>
      </c>
    </row>
    <row r="160544" spans="1:3" x14ac:dyDescent="0.2">
      <c r="A160544" t="s">
        <v>528</v>
      </c>
      <c r="B160544" s="1" t="s">
        <v>337</v>
      </c>
      <c r="C160544">
        <v>24.03</v>
      </c>
    </row>
    <row r="160545" spans="1:3" x14ac:dyDescent="0.2">
      <c r="A160545" t="s">
        <v>528</v>
      </c>
      <c r="B160545" s="1" t="s">
        <v>337</v>
      </c>
      <c r="C160545">
        <v>23.95</v>
      </c>
    </row>
    <row r="160546" spans="1:3" x14ac:dyDescent="0.2">
      <c r="A160546" t="s">
        <v>528</v>
      </c>
      <c r="B160546" s="1" t="s">
        <v>337</v>
      </c>
      <c r="C160546">
        <v>23.66</v>
      </c>
    </row>
    <row r="160547" spans="1:3" x14ac:dyDescent="0.2">
      <c r="A160547" t="s">
        <v>528</v>
      </c>
      <c r="B160547" s="1" t="s">
        <v>337</v>
      </c>
      <c r="C160547">
        <v>23.96</v>
      </c>
    </row>
    <row r="160548" spans="1:3" x14ac:dyDescent="0.2">
      <c r="A160548" t="s">
        <v>528</v>
      </c>
      <c r="B160548" s="1" t="s">
        <v>337</v>
      </c>
      <c r="C160548">
        <v>24.86</v>
      </c>
    </row>
    <row r="160549" spans="1:3" x14ac:dyDescent="0.2">
      <c r="A160549" t="s">
        <v>528</v>
      </c>
      <c r="B160549" s="1" t="s">
        <v>337</v>
      </c>
      <c r="C160549">
        <v>25.17</v>
      </c>
    </row>
    <row r="160550" spans="1:3" x14ac:dyDescent="0.2">
      <c r="A160550" t="s">
        <v>528</v>
      </c>
      <c r="B160550" s="1" t="s">
        <v>337</v>
      </c>
      <c r="C160550">
        <v>24.99</v>
      </c>
    </row>
    <row r="160551" spans="1:3" x14ac:dyDescent="0.2">
      <c r="A160551" t="s">
        <v>528</v>
      </c>
      <c r="B160551" s="1" t="s">
        <v>337</v>
      </c>
      <c r="C160551">
        <v>25.14</v>
      </c>
    </row>
    <row r="160552" spans="1:3" x14ac:dyDescent="0.2">
      <c r="A160552" t="s">
        <v>528</v>
      </c>
      <c r="B160552" s="1" t="s">
        <v>337</v>
      </c>
      <c r="C160552">
        <v>25.29</v>
      </c>
    </row>
    <row r="160553" spans="1:3" x14ac:dyDescent="0.2">
      <c r="A160553" t="s">
        <v>528</v>
      </c>
      <c r="B160553" s="1" t="s">
        <v>337</v>
      </c>
      <c r="C160553">
        <v>26.15</v>
      </c>
    </row>
    <row r="160554" spans="1:3" x14ac:dyDescent="0.2">
      <c r="A160554" t="s">
        <v>528</v>
      </c>
      <c r="B160554" s="1" t="s">
        <v>337</v>
      </c>
      <c r="C160554">
        <v>25.69</v>
      </c>
    </row>
    <row r="160555" spans="1:3" x14ac:dyDescent="0.2">
      <c r="A160555" t="s">
        <v>528</v>
      </c>
      <c r="B160555" s="1" t="s">
        <v>337</v>
      </c>
      <c r="C160555">
        <v>24.81</v>
      </c>
    </row>
    <row r="160556" spans="1:3" x14ac:dyDescent="0.2">
      <c r="A160556" t="s">
        <v>528</v>
      </c>
      <c r="B160556" s="1" t="s">
        <v>337</v>
      </c>
      <c r="C160556">
        <v>25.76</v>
      </c>
    </row>
    <row r="160557" spans="1:3" x14ac:dyDescent="0.2">
      <c r="A160557" t="s">
        <v>528</v>
      </c>
      <c r="B160557" s="1" t="s">
        <v>337</v>
      </c>
      <c r="C160557">
        <v>25.59</v>
      </c>
    </row>
    <row r="160558" spans="1:3" x14ac:dyDescent="0.2">
      <c r="A160558" t="s">
        <v>528</v>
      </c>
      <c r="B160558" s="1" t="s">
        <v>337</v>
      </c>
      <c r="C160558">
        <v>25.48</v>
      </c>
    </row>
    <row r="160559" spans="1:3" x14ac:dyDescent="0.2">
      <c r="A160559" t="s">
        <v>528</v>
      </c>
      <c r="B160559" s="1" t="s">
        <v>337</v>
      </c>
      <c r="C160559">
        <v>26.54</v>
      </c>
    </row>
    <row r="160560" spans="1:3" x14ac:dyDescent="0.2">
      <c r="A160560" t="s">
        <v>528</v>
      </c>
      <c r="B160560" s="1" t="s">
        <v>337</v>
      </c>
      <c r="C160560">
        <v>26.26</v>
      </c>
    </row>
    <row r="160561" spans="1:3" x14ac:dyDescent="0.2">
      <c r="A160561" t="s">
        <v>528</v>
      </c>
      <c r="B160561" s="1" t="s">
        <v>337</v>
      </c>
      <c r="C160561">
        <v>26.96</v>
      </c>
    </row>
    <row r="160562" spans="1:3" x14ac:dyDescent="0.2">
      <c r="A160562" t="s">
        <v>528</v>
      </c>
      <c r="B160562" s="1" t="s">
        <v>337</v>
      </c>
      <c r="C160562">
        <v>27.6</v>
      </c>
    </row>
    <row r="160563" spans="1:3" x14ac:dyDescent="0.2">
      <c r="A160563" t="s">
        <v>528</v>
      </c>
      <c r="B160563" s="1" t="s">
        <v>337</v>
      </c>
      <c r="C160563">
        <v>25.99</v>
      </c>
    </row>
    <row r="160564" spans="1:3" x14ac:dyDescent="0.2">
      <c r="A160564" t="s">
        <v>528</v>
      </c>
      <c r="B160564" s="1" t="s">
        <v>337</v>
      </c>
      <c r="C160564">
        <v>26.27</v>
      </c>
    </row>
    <row r="160565" spans="1:3" x14ac:dyDescent="0.2">
      <c r="A160565" t="s">
        <v>529</v>
      </c>
      <c r="B160565" s="1" t="s">
        <v>337</v>
      </c>
      <c r="C160565">
        <v>25.83</v>
      </c>
    </row>
    <row r="160566" spans="1:3" x14ac:dyDescent="0.2">
      <c r="A160566" t="s">
        <v>529</v>
      </c>
      <c r="B160566" s="1" t="s">
        <v>337</v>
      </c>
      <c r="C160566">
        <v>25.36</v>
      </c>
    </row>
    <row r="160567" spans="1:3" x14ac:dyDescent="0.2">
      <c r="A160567" t="s">
        <v>529</v>
      </c>
      <c r="B160567" s="1" t="s">
        <v>337</v>
      </c>
      <c r="C160567">
        <v>24.3</v>
      </c>
    </row>
    <row r="160568" spans="1:3" x14ac:dyDescent="0.2">
      <c r="A160568" t="s">
        <v>529</v>
      </c>
      <c r="B160568" s="1" t="s">
        <v>337</v>
      </c>
      <c r="C160568">
        <v>24.48</v>
      </c>
    </row>
    <row r="160569" spans="1:3" x14ac:dyDescent="0.2">
      <c r="A160569" t="s">
        <v>529</v>
      </c>
      <c r="B160569" s="1" t="s">
        <v>337</v>
      </c>
      <c r="C160569">
        <v>24.23</v>
      </c>
    </row>
    <row r="160570" spans="1:3" x14ac:dyDescent="0.2">
      <c r="A160570" t="s">
        <v>529</v>
      </c>
      <c r="B160570" s="1" t="s">
        <v>337</v>
      </c>
      <c r="C160570">
        <v>24.26</v>
      </c>
    </row>
    <row r="160571" spans="1:3" x14ac:dyDescent="0.2">
      <c r="A160571" t="s">
        <v>529</v>
      </c>
      <c r="B160571" s="1" t="s">
        <v>337</v>
      </c>
      <c r="C160571">
        <v>23.7</v>
      </c>
    </row>
    <row r="160572" spans="1:3" x14ac:dyDescent="0.2">
      <c r="A160572" t="s">
        <v>529</v>
      </c>
      <c r="B160572" s="1" t="s">
        <v>337</v>
      </c>
      <c r="C160572">
        <v>24.19</v>
      </c>
    </row>
    <row r="160573" spans="1:3" x14ac:dyDescent="0.2">
      <c r="A160573" t="s">
        <v>529</v>
      </c>
      <c r="B160573" s="1" t="s">
        <v>337</v>
      </c>
      <c r="C160573">
        <v>24.26</v>
      </c>
    </row>
    <row r="160574" spans="1:3" x14ac:dyDescent="0.2">
      <c r="A160574" t="s">
        <v>529</v>
      </c>
      <c r="B160574" s="1" t="s">
        <v>337</v>
      </c>
      <c r="C160574">
        <v>23.81</v>
      </c>
    </row>
    <row r="160575" spans="1:3" x14ac:dyDescent="0.2">
      <c r="A160575" t="s">
        <v>529</v>
      </c>
      <c r="B160575" s="1" t="s">
        <v>337</v>
      </c>
      <c r="C160575">
        <v>22.59</v>
      </c>
    </row>
    <row r="160576" spans="1:3" x14ac:dyDescent="0.2">
      <c r="A160576" t="s">
        <v>529</v>
      </c>
      <c r="B160576" s="1" t="s">
        <v>337</v>
      </c>
      <c r="C160576">
        <v>22.65</v>
      </c>
    </row>
    <row r="160577" spans="1:3" x14ac:dyDescent="0.2">
      <c r="A160577" t="s">
        <v>529</v>
      </c>
      <c r="B160577" s="1" t="s">
        <v>337</v>
      </c>
      <c r="C160577">
        <v>22.79</v>
      </c>
    </row>
    <row r="160578" spans="1:3" x14ac:dyDescent="0.2">
      <c r="A160578" t="s">
        <v>529</v>
      </c>
      <c r="B160578" s="1" t="s">
        <v>337</v>
      </c>
      <c r="C160578">
        <v>22.31</v>
      </c>
    </row>
    <row r="160579" spans="1:3" x14ac:dyDescent="0.2">
      <c r="A160579" t="s">
        <v>529</v>
      </c>
      <c r="B160579" s="1" t="s">
        <v>337</v>
      </c>
      <c r="C160579">
        <v>22.31</v>
      </c>
    </row>
    <row r="160580" spans="1:3" x14ac:dyDescent="0.2">
      <c r="A160580" t="s">
        <v>529</v>
      </c>
      <c r="B160580" s="1" t="s">
        <v>337</v>
      </c>
      <c r="C160580">
        <v>22.19</v>
      </c>
    </row>
    <row r="160581" spans="1:3" x14ac:dyDescent="0.2">
      <c r="A160581" t="s">
        <v>529</v>
      </c>
      <c r="B160581" s="1" t="s">
        <v>337</v>
      </c>
      <c r="C160581">
        <v>21.85</v>
      </c>
    </row>
    <row r="160582" spans="1:3" x14ac:dyDescent="0.2">
      <c r="A160582" t="s">
        <v>529</v>
      </c>
      <c r="B160582" s="1" t="s">
        <v>337</v>
      </c>
      <c r="C160582">
        <v>21.1</v>
      </c>
    </row>
    <row r="160583" spans="1:3" x14ac:dyDescent="0.2">
      <c r="A160583" t="s">
        <v>529</v>
      </c>
      <c r="B160583" s="1" t="s">
        <v>337</v>
      </c>
      <c r="C160583">
        <v>20.69</v>
      </c>
    </row>
    <row r="160584" spans="1:3" x14ac:dyDescent="0.2">
      <c r="A160584" t="s">
        <v>529</v>
      </c>
      <c r="B160584" s="1" t="s">
        <v>337</v>
      </c>
      <c r="C160584">
        <v>19.95</v>
      </c>
    </row>
    <row r="160585" spans="1:3" x14ac:dyDescent="0.2">
      <c r="A160585" t="s">
        <v>529</v>
      </c>
      <c r="B160585" s="1" t="s">
        <v>337</v>
      </c>
      <c r="C160585">
        <v>19.86</v>
      </c>
    </row>
    <row r="160586" spans="1:3" x14ac:dyDescent="0.2">
      <c r="A160586" t="s">
        <v>529</v>
      </c>
      <c r="B160586" s="1" t="s">
        <v>337</v>
      </c>
      <c r="C160586">
        <v>19.309999999999999</v>
      </c>
    </row>
    <row r="160587" spans="1:3" x14ac:dyDescent="0.2">
      <c r="A160587" t="s">
        <v>530</v>
      </c>
      <c r="B160587" s="1" t="s">
        <v>337</v>
      </c>
      <c r="C160587">
        <v>20.87</v>
      </c>
    </row>
    <row r="160588" spans="1:3" x14ac:dyDescent="0.2">
      <c r="A160588" t="s">
        <v>530</v>
      </c>
      <c r="B160588" s="1" t="s">
        <v>337</v>
      </c>
      <c r="C160588">
        <v>21.11</v>
      </c>
    </row>
    <row r="160589" spans="1:3" x14ac:dyDescent="0.2">
      <c r="A160589" t="s">
        <v>530</v>
      </c>
      <c r="B160589" s="1" t="s">
        <v>337</v>
      </c>
      <c r="C160589">
        <v>21.57</v>
      </c>
    </row>
    <row r="160590" spans="1:3" x14ac:dyDescent="0.2">
      <c r="A160590" t="s">
        <v>530</v>
      </c>
      <c r="B160590" s="1" t="s">
        <v>337</v>
      </c>
      <c r="C160590">
        <v>21.71</v>
      </c>
    </row>
    <row r="160591" spans="1:3" x14ac:dyDescent="0.2">
      <c r="A160591" t="s">
        <v>530</v>
      </c>
      <c r="B160591" s="1" t="s">
        <v>337</v>
      </c>
      <c r="C160591">
        <v>21.8</v>
      </c>
    </row>
    <row r="160592" spans="1:3" x14ac:dyDescent="0.2">
      <c r="A160592" t="s">
        <v>530</v>
      </c>
      <c r="B160592" s="1" t="s">
        <v>337</v>
      </c>
      <c r="C160592">
        <v>21.57</v>
      </c>
    </row>
    <row r="160593" spans="1:3" x14ac:dyDescent="0.2">
      <c r="A160593" t="s">
        <v>530</v>
      </c>
      <c r="B160593" s="1" t="s">
        <v>337</v>
      </c>
      <c r="C160593">
        <v>21.65</v>
      </c>
    </row>
    <row r="160594" spans="1:3" x14ac:dyDescent="0.2">
      <c r="A160594" t="s">
        <v>530</v>
      </c>
      <c r="B160594" s="1" t="s">
        <v>337</v>
      </c>
      <c r="C160594">
        <v>21.56</v>
      </c>
    </row>
    <row r="160595" spans="1:3" x14ac:dyDescent="0.2">
      <c r="A160595" t="s">
        <v>530</v>
      </c>
      <c r="B160595" s="1" t="s">
        <v>337</v>
      </c>
      <c r="C160595">
        <v>22.07</v>
      </c>
    </row>
    <row r="160596" spans="1:3" x14ac:dyDescent="0.2">
      <c r="A160596" t="s">
        <v>530</v>
      </c>
      <c r="B160596" s="1" t="s">
        <v>337</v>
      </c>
      <c r="C160596">
        <v>21.84</v>
      </c>
    </row>
    <row r="160597" spans="1:3" x14ac:dyDescent="0.2">
      <c r="A160597" t="s">
        <v>530</v>
      </c>
      <c r="B160597" s="1" t="s">
        <v>337</v>
      </c>
      <c r="C160597">
        <v>22.01</v>
      </c>
    </row>
    <row r="160598" spans="1:3" x14ac:dyDescent="0.2">
      <c r="A160598" t="s">
        <v>530</v>
      </c>
      <c r="B160598" s="1" t="s">
        <v>337</v>
      </c>
      <c r="C160598">
        <v>21.3</v>
      </c>
    </row>
    <row r="160599" spans="1:3" x14ac:dyDescent="0.2">
      <c r="A160599" t="s">
        <v>530</v>
      </c>
      <c r="B160599" s="1" t="s">
        <v>337</v>
      </c>
      <c r="C160599">
        <v>21.69</v>
      </c>
    </row>
    <row r="160600" spans="1:3" x14ac:dyDescent="0.2">
      <c r="A160600" t="s">
        <v>530</v>
      </c>
      <c r="B160600" s="1" t="s">
        <v>337</v>
      </c>
      <c r="C160600">
        <v>21.11</v>
      </c>
    </row>
    <row r="160601" spans="1:3" x14ac:dyDescent="0.2">
      <c r="A160601" t="s">
        <v>530</v>
      </c>
      <c r="B160601" s="1" t="s">
        <v>337</v>
      </c>
      <c r="C160601">
        <v>21.12</v>
      </c>
    </row>
    <row r="160602" spans="1:3" x14ac:dyDescent="0.2">
      <c r="A160602" t="s">
        <v>530</v>
      </c>
      <c r="B160602" s="1" t="s">
        <v>337</v>
      </c>
      <c r="C160602">
        <v>22.11</v>
      </c>
    </row>
    <row r="160603" spans="1:3" x14ac:dyDescent="0.2">
      <c r="A160603" t="s">
        <v>530</v>
      </c>
      <c r="B160603" s="1" t="s">
        <v>337</v>
      </c>
      <c r="C160603">
        <v>21.82</v>
      </c>
    </row>
    <row r="160604" spans="1:3" x14ac:dyDescent="0.2">
      <c r="A160604" t="s">
        <v>530</v>
      </c>
      <c r="B160604" s="1" t="s">
        <v>337</v>
      </c>
      <c r="C160604">
        <v>21.93</v>
      </c>
    </row>
    <row r="160605" spans="1:3" x14ac:dyDescent="0.2">
      <c r="A160605" t="s">
        <v>530</v>
      </c>
      <c r="B160605" s="1" t="s">
        <v>337</v>
      </c>
      <c r="C160605">
        <v>21.21</v>
      </c>
    </row>
    <row r="160606" spans="1:3" x14ac:dyDescent="0.2">
      <c r="A160606" t="s">
        <v>530</v>
      </c>
      <c r="B160606" s="1" t="s">
        <v>337</v>
      </c>
      <c r="C160606">
        <v>22.65</v>
      </c>
    </row>
    <row r="160607" spans="1:3" x14ac:dyDescent="0.2">
      <c r="A160607" t="s">
        <v>530</v>
      </c>
      <c r="B160607" s="1" t="s">
        <v>337</v>
      </c>
      <c r="C160607">
        <v>22.86</v>
      </c>
    </row>
    <row r="160608" spans="1:3" x14ac:dyDescent="0.2">
      <c r="A160608" t="s">
        <v>530</v>
      </c>
      <c r="B160608" s="1" t="s">
        <v>337</v>
      </c>
      <c r="C160608">
        <v>23.2</v>
      </c>
    </row>
    <row r="160609" spans="1:3" x14ac:dyDescent="0.2">
      <c r="A160609" t="s">
        <v>531</v>
      </c>
      <c r="B160609" s="1" t="s">
        <v>337</v>
      </c>
      <c r="C160609">
        <v>23.77</v>
      </c>
    </row>
    <row r="160610" spans="1:3" x14ac:dyDescent="0.2">
      <c r="A160610" t="s">
        <v>531</v>
      </c>
      <c r="B160610" s="1" t="s">
        <v>337</v>
      </c>
      <c r="C160610">
        <v>23.73</v>
      </c>
    </row>
    <row r="160611" spans="1:3" x14ac:dyDescent="0.2">
      <c r="A160611" t="s">
        <v>531</v>
      </c>
      <c r="B160611" s="1" t="s">
        <v>337</v>
      </c>
      <c r="C160611">
        <v>22.82</v>
      </c>
    </row>
    <row r="160612" spans="1:3" x14ac:dyDescent="0.2">
      <c r="A160612" t="s">
        <v>531</v>
      </c>
      <c r="B160612" s="1" t="s">
        <v>337</v>
      </c>
      <c r="C160612">
        <v>23.04</v>
      </c>
    </row>
    <row r="160613" spans="1:3" x14ac:dyDescent="0.2">
      <c r="A160613" t="s">
        <v>531</v>
      </c>
      <c r="B160613" s="1" t="s">
        <v>337</v>
      </c>
      <c r="C160613">
        <v>25.02</v>
      </c>
    </row>
    <row r="160614" spans="1:3" x14ac:dyDescent="0.2">
      <c r="A160614" t="s">
        <v>531</v>
      </c>
      <c r="B160614" s="1" t="s">
        <v>337</v>
      </c>
      <c r="C160614">
        <v>24.45</v>
      </c>
    </row>
    <row r="160615" spans="1:3" x14ac:dyDescent="0.2">
      <c r="A160615" t="s">
        <v>531</v>
      </c>
      <c r="B160615" s="1" t="s">
        <v>337</v>
      </c>
      <c r="C160615">
        <v>24.2</v>
      </c>
    </row>
    <row r="160616" spans="1:3" x14ac:dyDescent="0.2">
      <c r="A160616" t="s">
        <v>531</v>
      </c>
      <c r="B160616" s="1" t="s">
        <v>337</v>
      </c>
      <c r="C160616">
        <v>24.48</v>
      </c>
    </row>
    <row r="160617" spans="1:3" x14ac:dyDescent="0.2">
      <c r="A160617" t="s">
        <v>531</v>
      </c>
      <c r="B160617" s="1" t="s">
        <v>337</v>
      </c>
      <c r="C160617">
        <v>24.47</v>
      </c>
    </row>
    <row r="160618" spans="1:3" x14ac:dyDescent="0.2">
      <c r="A160618" t="s">
        <v>531</v>
      </c>
      <c r="B160618" s="1" t="s">
        <v>337</v>
      </c>
      <c r="C160618">
        <v>23.43</v>
      </c>
    </row>
    <row r="160619" spans="1:3" x14ac:dyDescent="0.2">
      <c r="A160619" t="s">
        <v>531</v>
      </c>
      <c r="B160619" s="1" t="s">
        <v>337</v>
      </c>
      <c r="C160619">
        <v>23.55</v>
      </c>
    </row>
    <row r="160620" spans="1:3" x14ac:dyDescent="0.2">
      <c r="A160620" t="s">
        <v>531</v>
      </c>
      <c r="B160620" s="1" t="s">
        <v>337</v>
      </c>
      <c r="C160620">
        <v>22.97</v>
      </c>
    </row>
    <row r="160621" spans="1:3" x14ac:dyDescent="0.2">
      <c r="A160621" t="s">
        <v>531</v>
      </c>
      <c r="B160621" s="1" t="s">
        <v>337</v>
      </c>
      <c r="C160621">
        <v>23.12</v>
      </c>
    </row>
    <row r="160622" spans="1:3" x14ac:dyDescent="0.2">
      <c r="A160622" t="s">
        <v>531</v>
      </c>
      <c r="B160622" s="1" t="s">
        <v>337</v>
      </c>
      <c r="C160622">
        <v>22.68</v>
      </c>
    </row>
    <row r="160623" spans="1:3" x14ac:dyDescent="0.2">
      <c r="A160623" t="s">
        <v>531</v>
      </c>
      <c r="B160623" s="1" t="s">
        <v>337</v>
      </c>
      <c r="C160623">
        <v>22.7</v>
      </c>
    </row>
    <row r="160624" spans="1:3" x14ac:dyDescent="0.2">
      <c r="A160624" t="s">
        <v>531</v>
      </c>
      <c r="B160624" s="1" t="s">
        <v>337</v>
      </c>
      <c r="C160624">
        <v>23</v>
      </c>
    </row>
    <row r="160625" spans="1:3" x14ac:dyDescent="0.2">
      <c r="A160625" t="s">
        <v>531</v>
      </c>
      <c r="B160625" s="1" t="s">
        <v>337</v>
      </c>
      <c r="C160625">
        <v>23.03</v>
      </c>
    </row>
    <row r="160626" spans="1:3" x14ac:dyDescent="0.2">
      <c r="A160626" t="s">
        <v>531</v>
      </c>
      <c r="B160626" s="1" t="s">
        <v>337</v>
      </c>
      <c r="C160626">
        <v>23.05</v>
      </c>
    </row>
    <row r="160627" spans="1:3" x14ac:dyDescent="0.2">
      <c r="A160627" t="s">
        <v>531</v>
      </c>
      <c r="B160627" s="1" t="s">
        <v>337</v>
      </c>
      <c r="C160627">
        <v>22.9</v>
      </c>
    </row>
    <row r="160628" spans="1:3" x14ac:dyDescent="0.2">
      <c r="A160628" t="s">
        <v>531</v>
      </c>
      <c r="B160628" s="1" t="s">
        <v>337</v>
      </c>
      <c r="C160628">
        <v>22.82</v>
      </c>
    </row>
    <row r="160629" spans="1:3" x14ac:dyDescent="0.2">
      <c r="A160629" t="s">
        <v>532</v>
      </c>
      <c r="B160629" s="1" t="s">
        <v>337</v>
      </c>
      <c r="C160629">
        <v>23.53</v>
      </c>
    </row>
    <row r="160630" spans="1:3" x14ac:dyDescent="0.2">
      <c r="A160630" t="s">
        <v>532</v>
      </c>
      <c r="B160630" s="1" t="s">
        <v>337</v>
      </c>
      <c r="C160630">
        <v>23.94</v>
      </c>
    </row>
    <row r="160631" spans="1:3" x14ac:dyDescent="0.2">
      <c r="A160631" t="s">
        <v>532</v>
      </c>
      <c r="B160631" s="1" t="s">
        <v>337</v>
      </c>
      <c r="C160631">
        <v>23.95</v>
      </c>
    </row>
    <row r="160632" spans="1:3" x14ac:dyDescent="0.2">
      <c r="A160632" t="s">
        <v>532</v>
      </c>
      <c r="B160632" s="1" t="s">
        <v>337</v>
      </c>
      <c r="C160632">
        <v>25</v>
      </c>
    </row>
    <row r="160633" spans="1:3" x14ac:dyDescent="0.2">
      <c r="A160633" t="s">
        <v>532</v>
      </c>
      <c r="B160633" s="1" t="s">
        <v>337</v>
      </c>
      <c r="C160633">
        <v>24.92</v>
      </c>
    </row>
    <row r="160634" spans="1:3" x14ac:dyDescent="0.2">
      <c r="A160634" t="s">
        <v>532</v>
      </c>
      <c r="B160634" s="1" t="s">
        <v>337</v>
      </c>
      <c r="C160634">
        <v>25.98</v>
      </c>
    </row>
    <row r="160635" spans="1:3" x14ac:dyDescent="0.2">
      <c r="A160635" t="s">
        <v>532</v>
      </c>
      <c r="B160635" s="1" t="s">
        <v>337</v>
      </c>
      <c r="C160635">
        <v>26.13</v>
      </c>
    </row>
    <row r="160636" spans="1:3" x14ac:dyDescent="0.2">
      <c r="A160636" t="s">
        <v>532</v>
      </c>
      <c r="B160636" s="1" t="s">
        <v>337</v>
      </c>
      <c r="C160636">
        <v>26.83</v>
      </c>
    </row>
    <row r="160637" spans="1:3" x14ac:dyDescent="0.2">
      <c r="A160637" t="s">
        <v>532</v>
      </c>
      <c r="B160637" s="1" t="s">
        <v>337</v>
      </c>
      <c r="C160637">
        <v>26.28</v>
      </c>
    </row>
    <row r="160638" spans="1:3" x14ac:dyDescent="0.2">
      <c r="A160638" t="s">
        <v>532</v>
      </c>
      <c r="B160638" s="1" t="s">
        <v>337</v>
      </c>
      <c r="C160638">
        <v>26.4</v>
      </c>
    </row>
    <row r="160639" spans="1:3" x14ac:dyDescent="0.2">
      <c r="A160639" t="s">
        <v>532</v>
      </c>
      <c r="B160639" s="1" t="s">
        <v>337</v>
      </c>
      <c r="C160639">
        <v>26.96</v>
      </c>
    </row>
    <row r="160640" spans="1:3" x14ac:dyDescent="0.2">
      <c r="A160640" t="s">
        <v>532</v>
      </c>
      <c r="B160640" s="1" t="s">
        <v>337</v>
      </c>
      <c r="C160640">
        <v>27.28</v>
      </c>
    </row>
    <row r="160641" spans="1:3" x14ac:dyDescent="0.2">
      <c r="A160641" t="s">
        <v>532</v>
      </c>
      <c r="B160641" s="1" t="s">
        <v>337</v>
      </c>
      <c r="C160641">
        <v>27.79</v>
      </c>
    </row>
    <row r="160642" spans="1:3" x14ac:dyDescent="0.2">
      <c r="A160642" t="s">
        <v>532</v>
      </c>
      <c r="B160642" s="1" t="s">
        <v>337</v>
      </c>
      <c r="C160642">
        <v>27.52</v>
      </c>
    </row>
    <row r="160643" spans="1:3" x14ac:dyDescent="0.2">
      <c r="A160643" t="s">
        <v>532</v>
      </c>
      <c r="B160643" s="1" t="s">
        <v>337</v>
      </c>
      <c r="C160643">
        <v>27.25</v>
      </c>
    </row>
    <row r="160644" spans="1:3" x14ac:dyDescent="0.2">
      <c r="A160644" t="s">
        <v>532</v>
      </c>
      <c r="B160644" s="1" t="s">
        <v>337</v>
      </c>
      <c r="C160644">
        <v>26.74</v>
      </c>
    </row>
    <row r="160645" spans="1:3" x14ac:dyDescent="0.2">
      <c r="A160645" t="s">
        <v>533</v>
      </c>
      <c r="B160645" s="1" t="s">
        <v>337</v>
      </c>
      <c r="C160645">
        <v>26</v>
      </c>
    </row>
    <row r="160646" spans="1:3" x14ac:dyDescent="0.2">
      <c r="A160646" t="s">
        <v>533</v>
      </c>
      <c r="B160646" s="1" t="s">
        <v>337</v>
      </c>
      <c r="C160646">
        <v>25.85</v>
      </c>
    </row>
    <row r="160647" spans="1:3" x14ac:dyDescent="0.2">
      <c r="A160647" t="s">
        <v>533</v>
      </c>
      <c r="B160647" s="1" t="s">
        <v>337</v>
      </c>
      <c r="C160647">
        <v>25.88</v>
      </c>
    </row>
    <row r="160648" spans="1:3" x14ac:dyDescent="0.2">
      <c r="A160648" t="s">
        <v>533</v>
      </c>
      <c r="B160648" s="1" t="s">
        <v>337</v>
      </c>
      <c r="C160648">
        <v>26.48</v>
      </c>
    </row>
    <row r="160649" spans="1:3" x14ac:dyDescent="0.2">
      <c r="A160649" t="s">
        <v>533</v>
      </c>
      <c r="B160649" s="1" t="s">
        <v>337</v>
      </c>
      <c r="C160649">
        <v>27.09</v>
      </c>
    </row>
    <row r="160650" spans="1:3" x14ac:dyDescent="0.2">
      <c r="A160650" t="s">
        <v>533</v>
      </c>
      <c r="B160650" s="1" t="s">
        <v>337</v>
      </c>
      <c r="C160650">
        <v>26.57</v>
      </c>
    </row>
    <row r="160651" spans="1:3" x14ac:dyDescent="0.2">
      <c r="A160651" t="s">
        <v>533</v>
      </c>
      <c r="B160651" s="1" t="s">
        <v>337</v>
      </c>
      <c r="C160651">
        <v>26.74</v>
      </c>
    </row>
    <row r="160652" spans="1:3" x14ac:dyDescent="0.2">
      <c r="A160652" t="s">
        <v>533</v>
      </c>
      <c r="B160652" s="1" t="s">
        <v>337</v>
      </c>
      <c r="C160652">
        <v>26.86</v>
      </c>
    </row>
    <row r="160653" spans="1:3" x14ac:dyDescent="0.2">
      <c r="A160653" t="s">
        <v>533</v>
      </c>
      <c r="B160653" s="1" t="s">
        <v>337</v>
      </c>
      <c r="C160653">
        <v>26.08</v>
      </c>
    </row>
    <row r="160654" spans="1:3" x14ac:dyDescent="0.2">
      <c r="A160654" t="s">
        <v>533</v>
      </c>
      <c r="B160654" s="1" t="s">
        <v>337</v>
      </c>
      <c r="C160654">
        <v>25.82</v>
      </c>
    </row>
    <row r="160655" spans="1:3" x14ac:dyDescent="0.2">
      <c r="A160655" t="s">
        <v>533</v>
      </c>
      <c r="B160655" s="1" t="s">
        <v>337</v>
      </c>
      <c r="C160655">
        <v>26.74</v>
      </c>
    </row>
    <row r="160656" spans="1:3" x14ac:dyDescent="0.2">
      <c r="A160656" t="s">
        <v>533</v>
      </c>
      <c r="B160656" s="1" t="s">
        <v>337</v>
      </c>
      <c r="C160656">
        <v>26.58</v>
      </c>
    </row>
    <row r="160657" spans="1:3" x14ac:dyDescent="0.2">
      <c r="A160657" t="s">
        <v>533</v>
      </c>
      <c r="B160657" s="1" t="s">
        <v>337</v>
      </c>
      <c r="C160657">
        <v>25.76</v>
      </c>
    </row>
    <row r="160658" spans="1:3" x14ac:dyDescent="0.2">
      <c r="A160658" t="s">
        <v>533</v>
      </c>
      <c r="B160658" s="1" t="s">
        <v>337</v>
      </c>
      <c r="C160658">
        <v>24.7</v>
      </c>
    </row>
    <row r="160659" spans="1:3" x14ac:dyDescent="0.2">
      <c r="A160659" t="s">
        <v>533</v>
      </c>
      <c r="B160659" s="1" t="s">
        <v>337</v>
      </c>
      <c r="C160659">
        <v>26.09</v>
      </c>
    </row>
    <row r="160660" spans="1:3" x14ac:dyDescent="0.2">
      <c r="A160660" t="s">
        <v>533</v>
      </c>
      <c r="B160660" s="1" t="s">
        <v>337</v>
      </c>
      <c r="C160660">
        <v>26.7</v>
      </c>
    </row>
    <row r="160661" spans="1:3" x14ac:dyDescent="0.2">
      <c r="A160661" t="s">
        <v>533</v>
      </c>
      <c r="B160661" s="1" t="s">
        <v>337</v>
      </c>
      <c r="C160661">
        <v>25.96</v>
      </c>
    </row>
    <row r="160662" spans="1:3" x14ac:dyDescent="0.2">
      <c r="A160662" t="s">
        <v>533</v>
      </c>
      <c r="B160662" s="1" t="s">
        <v>337</v>
      </c>
      <c r="C160662">
        <v>25.67</v>
      </c>
    </row>
    <row r="160663" spans="1:3" x14ac:dyDescent="0.2">
      <c r="A160663" t="s">
        <v>533</v>
      </c>
      <c r="B160663" s="1" t="s">
        <v>337</v>
      </c>
      <c r="C160663">
        <v>26</v>
      </c>
    </row>
    <row r="160664" spans="1:3" x14ac:dyDescent="0.2">
      <c r="A160664" t="s">
        <v>533</v>
      </c>
      <c r="B160664" s="1" t="s">
        <v>337</v>
      </c>
      <c r="C160664">
        <v>25.24</v>
      </c>
    </row>
    <row r="160665" spans="1:3" x14ac:dyDescent="0.2">
      <c r="A160665" t="s">
        <v>533</v>
      </c>
      <c r="B160665" s="1" t="s">
        <v>337</v>
      </c>
      <c r="C160665">
        <v>25.38</v>
      </c>
    </row>
    <row r="160666" spans="1:3" x14ac:dyDescent="0.2">
      <c r="A160666" t="s">
        <v>533</v>
      </c>
      <c r="B160666" s="1" t="s">
        <v>337</v>
      </c>
      <c r="C160666">
        <v>25.8</v>
      </c>
    </row>
    <row r="160667" spans="1:3" x14ac:dyDescent="0.2">
      <c r="A160667" t="s">
        <v>534</v>
      </c>
      <c r="B160667" s="1" t="s">
        <v>337</v>
      </c>
      <c r="C160667">
        <v>25.55</v>
      </c>
    </row>
    <row r="160668" spans="1:3" x14ac:dyDescent="0.2">
      <c r="A160668" t="s">
        <v>534</v>
      </c>
      <c r="B160668" s="1" t="s">
        <v>337</v>
      </c>
      <c r="C160668">
        <v>27.09</v>
      </c>
    </row>
    <row r="160669" spans="1:3" x14ac:dyDescent="0.2">
      <c r="A160669" t="s">
        <v>534</v>
      </c>
      <c r="B160669" s="1" t="s">
        <v>337</v>
      </c>
      <c r="C160669">
        <v>26.34</v>
      </c>
    </row>
    <row r="160670" spans="1:3" x14ac:dyDescent="0.2">
      <c r="A160670" t="s">
        <v>534</v>
      </c>
      <c r="B160670" s="1" t="s">
        <v>337</v>
      </c>
      <c r="C160670">
        <v>27.55</v>
      </c>
    </row>
    <row r="160671" spans="1:3" x14ac:dyDescent="0.2">
      <c r="A160671" t="s">
        <v>534</v>
      </c>
      <c r="B160671" s="1" t="s">
        <v>337</v>
      </c>
      <c r="C160671">
        <v>28.95</v>
      </c>
    </row>
    <row r="160672" spans="1:3" x14ac:dyDescent="0.2">
      <c r="A160672" t="s">
        <v>534</v>
      </c>
      <c r="B160672" s="1" t="s">
        <v>337</v>
      </c>
      <c r="C160672">
        <v>29.77</v>
      </c>
    </row>
    <row r="160673" spans="1:3" x14ac:dyDescent="0.2">
      <c r="A160673" t="s">
        <v>534</v>
      </c>
      <c r="B160673" s="1" t="s">
        <v>337</v>
      </c>
      <c r="C160673">
        <v>28.5</v>
      </c>
    </row>
    <row r="160674" spans="1:3" x14ac:dyDescent="0.2">
      <c r="A160674" t="s">
        <v>534</v>
      </c>
      <c r="B160674" s="1" t="s">
        <v>337</v>
      </c>
      <c r="C160674">
        <v>28.11</v>
      </c>
    </row>
    <row r="160675" spans="1:3" x14ac:dyDescent="0.2">
      <c r="A160675" t="s">
        <v>534</v>
      </c>
      <c r="B160675" s="1" t="s">
        <v>337</v>
      </c>
      <c r="C160675">
        <v>27.48</v>
      </c>
    </row>
    <row r="160676" spans="1:3" x14ac:dyDescent="0.2">
      <c r="A160676" t="s">
        <v>534</v>
      </c>
      <c r="B160676" s="1" t="s">
        <v>337</v>
      </c>
      <c r="C160676">
        <v>27.18</v>
      </c>
    </row>
    <row r="160677" spans="1:3" x14ac:dyDescent="0.2">
      <c r="A160677" t="s">
        <v>534</v>
      </c>
      <c r="B160677" s="1" t="s">
        <v>337</v>
      </c>
      <c r="C160677">
        <v>27.52</v>
      </c>
    </row>
    <row r="160678" spans="1:3" x14ac:dyDescent="0.2">
      <c r="A160678" t="s">
        <v>534</v>
      </c>
      <c r="B160678" s="1" t="s">
        <v>337</v>
      </c>
      <c r="C160678">
        <v>27.55</v>
      </c>
    </row>
    <row r="160679" spans="1:3" x14ac:dyDescent="0.2">
      <c r="A160679" t="s">
        <v>534</v>
      </c>
      <c r="B160679" s="1" t="s">
        <v>337</v>
      </c>
      <c r="C160679">
        <v>27.21</v>
      </c>
    </row>
    <row r="160680" spans="1:3" x14ac:dyDescent="0.2">
      <c r="A160680" t="s">
        <v>534</v>
      </c>
      <c r="B160680" s="1" t="s">
        <v>337</v>
      </c>
      <c r="C160680">
        <v>26.43</v>
      </c>
    </row>
    <row r="160681" spans="1:3" x14ac:dyDescent="0.2">
      <c r="A160681" t="s">
        <v>534</v>
      </c>
      <c r="B160681" s="1" t="s">
        <v>337</v>
      </c>
      <c r="C160681">
        <v>26.88</v>
      </c>
    </row>
    <row r="160682" spans="1:3" x14ac:dyDescent="0.2">
      <c r="A160682" t="s">
        <v>534</v>
      </c>
      <c r="B160682" s="1" t="s">
        <v>337</v>
      </c>
      <c r="C160682">
        <v>26.96</v>
      </c>
    </row>
    <row r="160683" spans="1:3" x14ac:dyDescent="0.2">
      <c r="A160683" t="s">
        <v>534</v>
      </c>
      <c r="B160683" s="1" t="s">
        <v>337</v>
      </c>
      <c r="C160683">
        <v>28.15</v>
      </c>
    </row>
    <row r="160684" spans="1:3" x14ac:dyDescent="0.2">
      <c r="A160684" t="s">
        <v>534</v>
      </c>
      <c r="B160684" s="1" t="s">
        <v>337</v>
      </c>
      <c r="C160684">
        <v>27.84</v>
      </c>
    </row>
    <row r="160685" spans="1:3" x14ac:dyDescent="0.2">
      <c r="A160685" t="s">
        <v>534</v>
      </c>
      <c r="B160685" s="1" t="s">
        <v>337</v>
      </c>
      <c r="C160685">
        <v>28.37</v>
      </c>
    </row>
    <row r="160686" spans="1:3" x14ac:dyDescent="0.2">
      <c r="A160686" t="s">
        <v>534</v>
      </c>
      <c r="B160686" s="1" t="s">
        <v>337</v>
      </c>
      <c r="C160686">
        <v>27.94</v>
      </c>
    </row>
    <row r="160687" spans="1:3" x14ac:dyDescent="0.2">
      <c r="A160687" t="s">
        <v>534</v>
      </c>
      <c r="B160687" s="1" t="s">
        <v>337</v>
      </c>
      <c r="C160687">
        <v>28.24</v>
      </c>
    </row>
    <row r="160688" spans="1:3" x14ac:dyDescent="0.2">
      <c r="A160688" t="s">
        <v>534</v>
      </c>
      <c r="B160688" s="1" t="s">
        <v>337</v>
      </c>
      <c r="C160688">
        <v>28.12</v>
      </c>
    </row>
    <row r="160689" spans="1:3" x14ac:dyDescent="0.2">
      <c r="A160689" t="s">
        <v>534</v>
      </c>
      <c r="B160689" s="1" t="s">
        <v>337</v>
      </c>
      <c r="C160689">
        <v>28.3</v>
      </c>
    </row>
    <row r="160690" spans="1:3" x14ac:dyDescent="0.2">
      <c r="A160690" t="s">
        <v>535</v>
      </c>
      <c r="B160690" s="1" t="s">
        <v>337</v>
      </c>
      <c r="C160690">
        <v>28.99</v>
      </c>
    </row>
    <row r="160691" spans="1:3" x14ac:dyDescent="0.2">
      <c r="A160691" t="s">
        <v>535</v>
      </c>
      <c r="B160691" s="1" t="s">
        <v>337</v>
      </c>
      <c r="C160691">
        <v>28</v>
      </c>
    </row>
    <row r="160692" spans="1:3" x14ac:dyDescent="0.2">
      <c r="A160692" t="s">
        <v>535</v>
      </c>
      <c r="B160692" s="1" t="s">
        <v>337</v>
      </c>
      <c r="C160692">
        <v>27.23</v>
      </c>
    </row>
    <row r="160693" spans="1:3" x14ac:dyDescent="0.2">
      <c r="A160693" t="s">
        <v>535</v>
      </c>
      <c r="B160693" s="1" t="s">
        <v>337</v>
      </c>
      <c r="C160693">
        <v>27.92</v>
      </c>
    </row>
    <row r="160694" spans="1:3" x14ac:dyDescent="0.2">
      <c r="A160694" t="s">
        <v>535</v>
      </c>
      <c r="B160694" s="1" t="s">
        <v>337</v>
      </c>
      <c r="C160694">
        <v>28.33</v>
      </c>
    </row>
    <row r="160695" spans="1:3" x14ac:dyDescent="0.2">
      <c r="A160695" t="s">
        <v>535</v>
      </c>
      <c r="B160695" s="1" t="s">
        <v>337</v>
      </c>
      <c r="C160695">
        <v>28.5</v>
      </c>
    </row>
    <row r="160696" spans="1:3" x14ac:dyDescent="0.2">
      <c r="A160696" t="s">
        <v>535</v>
      </c>
      <c r="B160696" s="1" t="s">
        <v>337</v>
      </c>
      <c r="C160696">
        <v>28.15</v>
      </c>
    </row>
    <row r="160697" spans="1:3" x14ac:dyDescent="0.2">
      <c r="A160697" t="s">
        <v>535</v>
      </c>
      <c r="B160697" s="1" t="s">
        <v>337</v>
      </c>
      <c r="C160697">
        <v>28.61</v>
      </c>
    </row>
    <row r="160698" spans="1:3" x14ac:dyDescent="0.2">
      <c r="A160698" t="s">
        <v>535</v>
      </c>
      <c r="B160698" s="1" t="s">
        <v>337</v>
      </c>
      <c r="C160698">
        <v>28.33</v>
      </c>
    </row>
    <row r="160699" spans="1:3" x14ac:dyDescent="0.2">
      <c r="A160699" t="s">
        <v>535</v>
      </c>
      <c r="B160699" s="1" t="s">
        <v>337</v>
      </c>
      <c r="C160699">
        <v>29.31</v>
      </c>
    </row>
    <row r="160700" spans="1:3" x14ac:dyDescent="0.2">
      <c r="A160700" t="s">
        <v>535</v>
      </c>
      <c r="B160700" s="1" t="s">
        <v>337</v>
      </c>
      <c r="C160700">
        <v>29.88</v>
      </c>
    </row>
    <row r="160701" spans="1:3" x14ac:dyDescent="0.2">
      <c r="A160701" t="s">
        <v>535</v>
      </c>
      <c r="B160701" s="1" t="s">
        <v>337</v>
      </c>
      <c r="C160701">
        <v>29.19</v>
      </c>
    </row>
    <row r="160702" spans="1:3" x14ac:dyDescent="0.2">
      <c r="A160702" t="s">
        <v>535</v>
      </c>
      <c r="B160702" s="1" t="s">
        <v>337</v>
      </c>
      <c r="C160702">
        <v>29.83</v>
      </c>
    </row>
    <row r="160703" spans="1:3" x14ac:dyDescent="0.2">
      <c r="A160703" t="s">
        <v>535</v>
      </c>
      <c r="B160703" s="1" t="s">
        <v>337</v>
      </c>
      <c r="C160703">
        <v>29.06</v>
      </c>
    </row>
    <row r="160704" spans="1:3" x14ac:dyDescent="0.2">
      <c r="A160704" t="s">
        <v>535</v>
      </c>
      <c r="B160704" s="1" t="s">
        <v>337</v>
      </c>
      <c r="C160704">
        <v>28.9</v>
      </c>
    </row>
    <row r="160705" spans="1:3" x14ac:dyDescent="0.2">
      <c r="A160705" t="s">
        <v>535</v>
      </c>
      <c r="B160705" s="1" t="s">
        <v>337</v>
      </c>
      <c r="C160705">
        <v>28</v>
      </c>
    </row>
    <row r="160706" spans="1:3" x14ac:dyDescent="0.2">
      <c r="A160706" t="s">
        <v>535</v>
      </c>
      <c r="B160706" s="1" t="s">
        <v>337</v>
      </c>
      <c r="C160706">
        <v>28.51</v>
      </c>
    </row>
    <row r="160707" spans="1:3" x14ac:dyDescent="0.2">
      <c r="A160707" t="s">
        <v>535</v>
      </c>
      <c r="B160707" s="1" t="s">
        <v>337</v>
      </c>
      <c r="C160707">
        <v>28</v>
      </c>
    </row>
    <row r="160708" spans="1:3" x14ac:dyDescent="0.2">
      <c r="A160708" t="s">
        <v>535</v>
      </c>
      <c r="B160708" s="1" t="s">
        <v>337</v>
      </c>
      <c r="C160708">
        <v>27.49</v>
      </c>
    </row>
    <row r="160709" spans="1:3" x14ac:dyDescent="0.2">
      <c r="A160709" t="s">
        <v>536</v>
      </c>
      <c r="B160709" s="1" t="s">
        <v>337</v>
      </c>
      <c r="C160709">
        <v>28.5</v>
      </c>
    </row>
    <row r="160710" spans="1:3" x14ac:dyDescent="0.2">
      <c r="A160710" t="s">
        <v>536</v>
      </c>
      <c r="B160710" s="1" t="s">
        <v>337</v>
      </c>
      <c r="C160710">
        <v>27.83</v>
      </c>
    </row>
    <row r="160711" spans="1:3" x14ac:dyDescent="0.2">
      <c r="A160711" t="s">
        <v>536</v>
      </c>
      <c r="B160711" s="1" t="s">
        <v>337</v>
      </c>
      <c r="C160711">
        <v>27.69</v>
      </c>
    </row>
    <row r="160712" spans="1:3" x14ac:dyDescent="0.2">
      <c r="A160712" t="s">
        <v>536</v>
      </c>
      <c r="B160712" s="1" t="s">
        <v>337</v>
      </c>
      <c r="C160712">
        <v>27.02</v>
      </c>
    </row>
    <row r="160713" spans="1:3" x14ac:dyDescent="0.2">
      <c r="A160713" t="s">
        <v>536</v>
      </c>
      <c r="B160713" s="1" t="s">
        <v>337</v>
      </c>
      <c r="C160713">
        <v>26.65</v>
      </c>
    </row>
    <row r="160714" spans="1:3" x14ac:dyDescent="0.2">
      <c r="A160714" t="s">
        <v>536</v>
      </c>
      <c r="B160714" s="1" t="s">
        <v>337</v>
      </c>
      <c r="C160714">
        <v>26.28</v>
      </c>
    </row>
    <row r="160715" spans="1:3" x14ac:dyDescent="0.2">
      <c r="A160715" t="s">
        <v>536</v>
      </c>
      <c r="B160715" s="1" t="s">
        <v>337</v>
      </c>
      <c r="C160715">
        <v>26.57</v>
      </c>
    </row>
    <row r="160716" spans="1:3" x14ac:dyDescent="0.2">
      <c r="A160716" t="s">
        <v>536</v>
      </c>
      <c r="B160716" s="1" t="s">
        <v>337</v>
      </c>
      <c r="C160716">
        <v>26.81</v>
      </c>
    </row>
    <row r="160717" spans="1:3" x14ac:dyDescent="0.2">
      <c r="A160717" t="s">
        <v>536</v>
      </c>
      <c r="B160717" s="1" t="s">
        <v>337</v>
      </c>
      <c r="C160717">
        <v>26.58</v>
      </c>
    </row>
    <row r="160718" spans="1:3" x14ac:dyDescent="0.2">
      <c r="A160718" t="s">
        <v>536</v>
      </c>
      <c r="B160718" s="1" t="s">
        <v>337</v>
      </c>
      <c r="C160718">
        <v>26.69</v>
      </c>
    </row>
    <row r="160719" spans="1:3" x14ac:dyDescent="0.2">
      <c r="A160719" t="s">
        <v>536</v>
      </c>
      <c r="B160719" s="1" t="s">
        <v>337</v>
      </c>
      <c r="C160719">
        <v>26.25</v>
      </c>
    </row>
    <row r="160720" spans="1:3" x14ac:dyDescent="0.2">
      <c r="A160720" t="s">
        <v>536</v>
      </c>
      <c r="B160720" s="1" t="s">
        <v>337</v>
      </c>
      <c r="C160720">
        <v>25.64</v>
      </c>
    </row>
    <row r="160721" spans="1:3" x14ac:dyDescent="0.2">
      <c r="A160721" t="s">
        <v>536</v>
      </c>
      <c r="B160721" s="1" t="s">
        <v>337</v>
      </c>
      <c r="C160721">
        <v>25.71</v>
      </c>
    </row>
    <row r="160722" spans="1:3" x14ac:dyDescent="0.2">
      <c r="A160722" t="s">
        <v>536</v>
      </c>
      <c r="B160722" s="1" t="s">
        <v>337</v>
      </c>
      <c r="C160722">
        <v>25.18</v>
      </c>
    </row>
    <row r="160723" spans="1:3" x14ac:dyDescent="0.2">
      <c r="A160723" t="s">
        <v>536</v>
      </c>
      <c r="B160723" s="1" t="s">
        <v>337</v>
      </c>
      <c r="C160723">
        <v>25.53</v>
      </c>
    </row>
    <row r="160724" spans="1:3" x14ac:dyDescent="0.2">
      <c r="A160724" t="s">
        <v>536</v>
      </c>
      <c r="B160724" s="1" t="s">
        <v>337</v>
      </c>
      <c r="C160724">
        <v>25.36</v>
      </c>
    </row>
    <row r="160725" spans="1:3" x14ac:dyDescent="0.2">
      <c r="A160725" t="s">
        <v>537</v>
      </c>
      <c r="B160725" s="1" t="s">
        <v>337</v>
      </c>
      <c r="C160725">
        <v>25.43</v>
      </c>
    </row>
    <row r="160726" spans="1:3" x14ac:dyDescent="0.2">
      <c r="A160726" t="s">
        <v>537</v>
      </c>
      <c r="B160726" s="1" t="s">
        <v>337</v>
      </c>
      <c r="C160726">
        <v>25.06</v>
      </c>
    </row>
    <row r="160727" spans="1:3" x14ac:dyDescent="0.2">
      <c r="A160727" t="s">
        <v>537</v>
      </c>
      <c r="B160727" s="1" t="s">
        <v>337</v>
      </c>
      <c r="C160727">
        <v>24.04</v>
      </c>
    </row>
    <row r="160728" spans="1:3" x14ac:dyDescent="0.2">
      <c r="A160728" t="s">
        <v>537</v>
      </c>
      <c r="B160728" s="1" t="s">
        <v>337</v>
      </c>
      <c r="C160728">
        <v>23.85</v>
      </c>
    </row>
    <row r="160729" spans="1:3" x14ac:dyDescent="0.2">
      <c r="A160729" t="s">
        <v>537</v>
      </c>
      <c r="B160729" s="1" t="s">
        <v>337</v>
      </c>
      <c r="C160729">
        <v>22.8</v>
      </c>
    </row>
    <row r="160730" spans="1:3" x14ac:dyDescent="0.2">
      <c r="A160730" t="s">
        <v>537</v>
      </c>
      <c r="B160730" s="1" t="s">
        <v>337</v>
      </c>
      <c r="C160730">
        <v>22.14</v>
      </c>
    </row>
    <row r="160731" spans="1:3" x14ac:dyDescent="0.2">
      <c r="A160731" t="s">
        <v>537</v>
      </c>
      <c r="B160731" s="1" t="s">
        <v>337</v>
      </c>
      <c r="C160731">
        <v>21.47</v>
      </c>
    </row>
    <row r="160732" spans="1:3" x14ac:dyDescent="0.2">
      <c r="A160732" t="s">
        <v>537</v>
      </c>
      <c r="B160732" s="1" t="s">
        <v>337</v>
      </c>
      <c r="C160732">
        <v>21.6</v>
      </c>
    </row>
    <row r="160733" spans="1:3" x14ac:dyDescent="0.2">
      <c r="A160733" t="s">
        <v>537</v>
      </c>
      <c r="B160733" s="1" t="s">
        <v>337</v>
      </c>
      <c r="C160733">
        <v>21.56</v>
      </c>
    </row>
    <row r="160734" spans="1:3" x14ac:dyDescent="0.2">
      <c r="A160734" t="s">
        <v>537</v>
      </c>
      <c r="B160734" s="1" t="s">
        <v>337</v>
      </c>
      <c r="C160734">
        <v>20.58</v>
      </c>
    </row>
    <row r="160735" spans="1:3" x14ac:dyDescent="0.2">
      <c r="A160735" t="s">
        <v>537</v>
      </c>
      <c r="B160735" s="1" t="s">
        <v>337</v>
      </c>
      <c r="C160735">
        <v>19.350000000000001</v>
      </c>
    </row>
    <row r="160736" spans="1:3" x14ac:dyDescent="0.2">
      <c r="A160736" t="s">
        <v>537</v>
      </c>
      <c r="B160736" s="1" t="s">
        <v>337</v>
      </c>
      <c r="C160736">
        <v>20.149999999999999</v>
      </c>
    </row>
    <row r="160737" spans="1:3" x14ac:dyDescent="0.2">
      <c r="A160737" t="s">
        <v>537</v>
      </c>
      <c r="B160737" s="1" t="s">
        <v>337</v>
      </c>
      <c r="C160737">
        <v>21.04</v>
      </c>
    </row>
    <row r="160738" spans="1:3" x14ac:dyDescent="0.2">
      <c r="A160738" t="s">
        <v>537</v>
      </c>
      <c r="B160738" s="1" t="s">
        <v>337</v>
      </c>
      <c r="C160738">
        <v>21.45</v>
      </c>
    </row>
    <row r="160739" spans="1:3" x14ac:dyDescent="0.2">
      <c r="A160739" t="s">
        <v>537</v>
      </c>
      <c r="B160739" s="1" t="s">
        <v>337</v>
      </c>
      <c r="C160739">
        <v>21.49</v>
      </c>
    </row>
    <row r="160740" spans="1:3" x14ac:dyDescent="0.2">
      <c r="A160740" t="s">
        <v>537</v>
      </c>
      <c r="B160740" s="1" t="s">
        <v>337</v>
      </c>
      <c r="C160740">
        <v>21.44</v>
      </c>
    </row>
    <row r="160741" spans="1:3" x14ac:dyDescent="0.2">
      <c r="A160741" t="s">
        <v>537</v>
      </c>
      <c r="B160741" s="1" t="s">
        <v>337</v>
      </c>
      <c r="C160741">
        <v>21.29</v>
      </c>
    </row>
    <row r="160742" spans="1:3" x14ac:dyDescent="0.2">
      <c r="A160742" t="s">
        <v>537</v>
      </c>
      <c r="B160742" s="1" t="s">
        <v>337</v>
      </c>
      <c r="C160742">
        <v>21.08</v>
      </c>
    </row>
    <row r="160743" spans="1:3" x14ac:dyDescent="0.2">
      <c r="A160743" t="s">
        <v>537</v>
      </c>
      <c r="B160743" s="1" t="s">
        <v>337</v>
      </c>
      <c r="C160743">
        <v>20.83</v>
      </c>
    </row>
    <row r="160744" spans="1:3" x14ac:dyDescent="0.2">
      <c r="A160744" t="s">
        <v>537</v>
      </c>
      <c r="B160744" s="1" t="s">
        <v>337</v>
      </c>
      <c r="C160744">
        <v>20.79</v>
      </c>
    </row>
    <row r="160745" spans="1:3" x14ac:dyDescent="0.2">
      <c r="A160745" t="s">
        <v>537</v>
      </c>
      <c r="B160745" s="1" t="s">
        <v>337</v>
      </c>
      <c r="C160745">
        <v>20.440000000000001</v>
      </c>
    </row>
    <row r="160746" spans="1:3" x14ac:dyDescent="0.2">
      <c r="A160746" t="s">
        <v>537</v>
      </c>
      <c r="B160746" s="1" t="s">
        <v>337</v>
      </c>
      <c r="C160746">
        <v>20.56</v>
      </c>
    </row>
    <row r="160747" spans="1:3" x14ac:dyDescent="0.2">
      <c r="A160747" t="s">
        <v>537</v>
      </c>
      <c r="B160747" s="1" t="s">
        <v>337</v>
      </c>
      <c r="C160747">
        <v>19.95</v>
      </c>
    </row>
    <row r="160748" spans="1:3" x14ac:dyDescent="0.2">
      <c r="A160748" t="s">
        <v>538</v>
      </c>
      <c r="B160748" s="1" t="s">
        <v>337</v>
      </c>
      <c r="C160748">
        <v>20.47</v>
      </c>
    </row>
    <row r="160749" spans="1:3" x14ac:dyDescent="0.2">
      <c r="A160749" t="s">
        <v>538</v>
      </c>
      <c r="B160749" s="1" t="s">
        <v>337</v>
      </c>
      <c r="C160749">
        <v>19.61</v>
      </c>
    </row>
    <row r="160750" spans="1:3" x14ac:dyDescent="0.2">
      <c r="A160750" t="s">
        <v>538</v>
      </c>
      <c r="B160750" s="1" t="s">
        <v>337</v>
      </c>
      <c r="C160750">
        <v>19.16</v>
      </c>
    </row>
    <row r="160751" spans="1:3" x14ac:dyDescent="0.2">
      <c r="A160751" t="s">
        <v>538</v>
      </c>
      <c r="B160751" s="1" t="s">
        <v>337</v>
      </c>
      <c r="C160751">
        <v>19.36</v>
      </c>
    </row>
    <row r="160752" spans="1:3" x14ac:dyDescent="0.2">
      <c r="A160752" t="s">
        <v>538</v>
      </c>
      <c r="B160752" s="1" t="s">
        <v>337</v>
      </c>
      <c r="C160752">
        <v>18.66</v>
      </c>
    </row>
    <row r="160753" spans="1:3" x14ac:dyDescent="0.2">
      <c r="A160753" t="s">
        <v>538</v>
      </c>
      <c r="B160753" s="1" t="s">
        <v>337</v>
      </c>
      <c r="C160753">
        <v>18.93</v>
      </c>
    </row>
    <row r="160754" spans="1:3" x14ac:dyDescent="0.2">
      <c r="A160754" t="s">
        <v>538</v>
      </c>
      <c r="B160754" s="1" t="s">
        <v>337</v>
      </c>
      <c r="C160754">
        <v>18.66</v>
      </c>
    </row>
    <row r="160755" spans="1:3" x14ac:dyDescent="0.2">
      <c r="A160755" t="s">
        <v>538</v>
      </c>
      <c r="B160755" s="1" t="s">
        <v>337</v>
      </c>
      <c r="C160755">
        <v>19</v>
      </c>
    </row>
    <row r="160756" spans="1:3" x14ac:dyDescent="0.2">
      <c r="A160756" t="s">
        <v>538</v>
      </c>
      <c r="B160756" s="1" t="s">
        <v>337</v>
      </c>
      <c r="C160756">
        <v>20.100000000000001</v>
      </c>
    </row>
    <row r="160757" spans="1:3" x14ac:dyDescent="0.2">
      <c r="A160757" t="s">
        <v>538</v>
      </c>
      <c r="B160757" s="1" t="s">
        <v>337</v>
      </c>
      <c r="C160757">
        <v>20.2</v>
      </c>
    </row>
    <row r="160758" spans="1:3" x14ac:dyDescent="0.2">
      <c r="A160758" t="s">
        <v>538</v>
      </c>
      <c r="B160758" s="1" t="s">
        <v>337</v>
      </c>
      <c r="C160758">
        <v>19.510000000000002</v>
      </c>
    </row>
    <row r="160759" spans="1:3" x14ac:dyDescent="0.2">
      <c r="A160759" t="s">
        <v>538</v>
      </c>
      <c r="B160759" s="1" t="s">
        <v>337</v>
      </c>
      <c r="C160759">
        <v>19.36</v>
      </c>
    </row>
    <row r="160760" spans="1:3" x14ac:dyDescent="0.2">
      <c r="A160760" t="s">
        <v>538</v>
      </c>
      <c r="B160760" s="1" t="s">
        <v>337</v>
      </c>
      <c r="C160760">
        <v>18.850000000000001</v>
      </c>
    </row>
    <row r="160761" spans="1:3" x14ac:dyDescent="0.2">
      <c r="A160761" t="s">
        <v>538</v>
      </c>
      <c r="B160761" s="1" t="s">
        <v>337</v>
      </c>
      <c r="C160761">
        <v>18.989999999999998</v>
      </c>
    </row>
    <row r="160762" spans="1:3" x14ac:dyDescent="0.2">
      <c r="A160762" t="s">
        <v>538</v>
      </c>
      <c r="B160762" s="1" t="s">
        <v>337</v>
      </c>
      <c r="C160762">
        <v>17.940000000000001</v>
      </c>
    </row>
    <row r="160763" spans="1:3" x14ac:dyDescent="0.2">
      <c r="A160763" t="s">
        <v>538</v>
      </c>
      <c r="B160763" s="1" t="s">
        <v>337</v>
      </c>
      <c r="C160763">
        <v>17.309999999999999</v>
      </c>
    </row>
    <row r="160764" spans="1:3" x14ac:dyDescent="0.2">
      <c r="A160764" t="s">
        <v>538</v>
      </c>
      <c r="B160764" s="1" t="s">
        <v>337</v>
      </c>
      <c r="C160764">
        <v>18.059999999999999</v>
      </c>
    </row>
    <row r="160765" spans="1:3" x14ac:dyDescent="0.2">
      <c r="A160765" t="s">
        <v>538</v>
      </c>
      <c r="B160765" s="1" t="s">
        <v>337</v>
      </c>
      <c r="C160765">
        <v>18.78</v>
      </c>
    </row>
    <row r="160766" spans="1:3" x14ac:dyDescent="0.2">
      <c r="A160766" t="s">
        <v>538</v>
      </c>
      <c r="B160766" s="1" t="s">
        <v>337</v>
      </c>
      <c r="C160766">
        <v>19.600000000000001</v>
      </c>
    </row>
    <row r="160767" spans="1:3" x14ac:dyDescent="0.2">
      <c r="A160767" t="s">
        <v>539</v>
      </c>
      <c r="B160767" s="1" t="s">
        <v>337</v>
      </c>
      <c r="C160767">
        <v>20.23</v>
      </c>
    </row>
    <row r="160768" spans="1:3" x14ac:dyDescent="0.2">
      <c r="A160768" t="s">
        <v>539</v>
      </c>
      <c r="B160768" s="1" t="s">
        <v>337</v>
      </c>
      <c r="C160768">
        <v>19.8</v>
      </c>
    </row>
    <row r="160769" spans="1:3" x14ac:dyDescent="0.2">
      <c r="A160769" t="s">
        <v>539</v>
      </c>
      <c r="B160769" s="1" t="s">
        <v>337</v>
      </c>
      <c r="C160769">
        <v>19.149999999999999</v>
      </c>
    </row>
    <row r="160770" spans="1:3" x14ac:dyDescent="0.2">
      <c r="A160770" t="s">
        <v>539</v>
      </c>
      <c r="B160770" s="1" t="s">
        <v>337</v>
      </c>
      <c r="C160770">
        <v>19.48</v>
      </c>
    </row>
    <row r="160771" spans="1:3" x14ac:dyDescent="0.2">
      <c r="A160771" t="s">
        <v>539</v>
      </c>
      <c r="B160771" s="1" t="s">
        <v>337</v>
      </c>
      <c r="C160771">
        <v>20.3</v>
      </c>
    </row>
    <row r="160772" spans="1:3" x14ac:dyDescent="0.2">
      <c r="A160772" t="s">
        <v>539</v>
      </c>
      <c r="B160772" s="1" t="s">
        <v>337</v>
      </c>
      <c r="C160772">
        <v>20.04</v>
      </c>
    </row>
    <row r="160773" spans="1:3" x14ac:dyDescent="0.2">
      <c r="A160773" t="s">
        <v>539</v>
      </c>
      <c r="B160773" s="1" t="s">
        <v>337</v>
      </c>
      <c r="C160773">
        <v>20.83</v>
      </c>
    </row>
    <row r="160774" spans="1:3" x14ac:dyDescent="0.2">
      <c r="A160774" t="s">
        <v>539</v>
      </c>
      <c r="B160774" s="1" t="s">
        <v>337</v>
      </c>
      <c r="C160774">
        <v>20.309999999999999</v>
      </c>
    </row>
    <row r="160775" spans="1:3" x14ac:dyDescent="0.2">
      <c r="A160775" t="s">
        <v>539</v>
      </c>
      <c r="B160775" s="1" t="s">
        <v>337</v>
      </c>
      <c r="C160775">
        <v>20.62</v>
      </c>
    </row>
    <row r="160776" spans="1:3" x14ac:dyDescent="0.2">
      <c r="A160776" t="s">
        <v>539</v>
      </c>
      <c r="B160776" s="1" t="s">
        <v>337</v>
      </c>
      <c r="C160776">
        <v>20.47</v>
      </c>
    </row>
    <row r="160777" spans="1:3" x14ac:dyDescent="0.2">
      <c r="A160777" t="s">
        <v>539</v>
      </c>
      <c r="B160777" s="1" t="s">
        <v>337</v>
      </c>
      <c r="C160777">
        <v>20.22</v>
      </c>
    </row>
    <row r="160778" spans="1:3" x14ac:dyDescent="0.2">
      <c r="A160778" t="s">
        <v>539</v>
      </c>
      <c r="B160778" s="1" t="s">
        <v>337</v>
      </c>
      <c r="C160778">
        <v>20.2</v>
      </c>
    </row>
    <row r="160779" spans="1:3" x14ac:dyDescent="0.2">
      <c r="A160779" t="s">
        <v>539</v>
      </c>
      <c r="B160779" s="1" t="s">
        <v>337</v>
      </c>
      <c r="C160779">
        <v>20.78</v>
      </c>
    </row>
    <row r="160780" spans="1:3" x14ac:dyDescent="0.2">
      <c r="A160780" t="s">
        <v>539</v>
      </c>
      <c r="B160780" s="1" t="s">
        <v>337</v>
      </c>
      <c r="C160780">
        <v>21.79</v>
      </c>
    </row>
    <row r="160781" spans="1:3" x14ac:dyDescent="0.2">
      <c r="A160781" t="s">
        <v>539</v>
      </c>
      <c r="B160781" s="1" t="s">
        <v>337</v>
      </c>
      <c r="C160781">
        <v>22.18</v>
      </c>
    </row>
    <row r="160782" spans="1:3" x14ac:dyDescent="0.2">
      <c r="A160782" t="s">
        <v>539</v>
      </c>
      <c r="B160782" s="1" t="s">
        <v>337</v>
      </c>
      <c r="C160782">
        <v>21.77</v>
      </c>
    </row>
    <row r="160783" spans="1:3" x14ac:dyDescent="0.2">
      <c r="A160783" t="s">
        <v>539</v>
      </c>
      <c r="B160783" s="1" t="s">
        <v>337</v>
      </c>
      <c r="C160783">
        <v>21.27</v>
      </c>
    </row>
    <row r="160784" spans="1:3" x14ac:dyDescent="0.2">
      <c r="A160784" t="s">
        <v>539</v>
      </c>
      <c r="B160784" s="1" t="s">
        <v>337</v>
      </c>
      <c r="C160784">
        <v>22.35</v>
      </c>
    </row>
    <row r="160785" spans="1:3" x14ac:dyDescent="0.2">
      <c r="A160785" t="s">
        <v>539</v>
      </c>
      <c r="B160785" s="1" t="s">
        <v>337</v>
      </c>
      <c r="C160785">
        <v>22.05</v>
      </c>
    </row>
    <row r="160786" spans="1:3" x14ac:dyDescent="0.2">
      <c r="A160786" t="s">
        <v>540</v>
      </c>
      <c r="B160786" s="1" t="s">
        <v>337</v>
      </c>
      <c r="C160786">
        <v>23.2</v>
      </c>
    </row>
    <row r="160787" spans="1:3" x14ac:dyDescent="0.2">
      <c r="A160787" t="s">
        <v>540</v>
      </c>
      <c r="B160787" s="1" t="s">
        <v>337</v>
      </c>
      <c r="C160787">
        <v>23.5</v>
      </c>
    </row>
    <row r="160788" spans="1:3" x14ac:dyDescent="0.2">
      <c r="A160788" t="s">
        <v>540</v>
      </c>
      <c r="B160788" s="1" t="s">
        <v>337</v>
      </c>
      <c r="C160788">
        <v>23.15</v>
      </c>
    </row>
    <row r="160789" spans="1:3" x14ac:dyDescent="0.2">
      <c r="A160789" t="s">
        <v>540</v>
      </c>
      <c r="B160789" s="1" t="s">
        <v>337</v>
      </c>
      <c r="C160789">
        <v>22.65</v>
      </c>
    </row>
    <row r="160790" spans="1:3" x14ac:dyDescent="0.2">
      <c r="A160790" t="s">
        <v>540</v>
      </c>
      <c r="B160790" s="1" t="s">
        <v>337</v>
      </c>
      <c r="C160790">
        <v>22.55</v>
      </c>
    </row>
    <row r="160791" spans="1:3" x14ac:dyDescent="0.2">
      <c r="A160791" t="s">
        <v>540</v>
      </c>
      <c r="B160791" s="1" t="s">
        <v>337</v>
      </c>
      <c r="C160791">
        <v>21.96</v>
      </c>
    </row>
    <row r="160792" spans="1:3" x14ac:dyDescent="0.2">
      <c r="A160792" t="s">
        <v>540</v>
      </c>
      <c r="B160792" s="1" t="s">
        <v>337</v>
      </c>
      <c r="C160792">
        <v>22.6</v>
      </c>
    </row>
    <row r="160793" spans="1:3" x14ac:dyDescent="0.2">
      <c r="A160793" t="s">
        <v>540</v>
      </c>
      <c r="B160793" s="1" t="s">
        <v>337</v>
      </c>
      <c r="C160793">
        <v>22.64</v>
      </c>
    </row>
    <row r="160794" spans="1:3" x14ac:dyDescent="0.2">
      <c r="A160794" t="s">
        <v>540</v>
      </c>
      <c r="B160794" s="1" t="s">
        <v>337</v>
      </c>
      <c r="C160794">
        <v>23.93</v>
      </c>
    </row>
    <row r="160795" spans="1:3" x14ac:dyDescent="0.2">
      <c r="A160795" t="s">
        <v>540</v>
      </c>
      <c r="B160795" s="1" t="s">
        <v>337</v>
      </c>
      <c r="C160795">
        <v>23.67</v>
      </c>
    </row>
    <row r="160796" spans="1:3" x14ac:dyDescent="0.2">
      <c r="A160796" t="s">
        <v>540</v>
      </c>
      <c r="B160796" s="1" t="s">
        <v>337</v>
      </c>
      <c r="C160796">
        <v>22.77</v>
      </c>
    </row>
    <row r="160797" spans="1:3" x14ac:dyDescent="0.2">
      <c r="A160797" t="s">
        <v>540</v>
      </c>
      <c r="B160797" s="1" t="s">
        <v>337</v>
      </c>
      <c r="C160797">
        <v>23.13</v>
      </c>
    </row>
    <row r="160798" spans="1:3" x14ac:dyDescent="0.2">
      <c r="A160798" t="s">
        <v>540</v>
      </c>
      <c r="B160798" s="1" t="s">
        <v>337</v>
      </c>
      <c r="C160798">
        <v>23.36</v>
      </c>
    </row>
    <row r="160799" spans="1:3" x14ac:dyDescent="0.2">
      <c r="A160799" t="s">
        <v>540</v>
      </c>
      <c r="B160799" s="1" t="s">
        <v>337</v>
      </c>
      <c r="C160799">
        <v>23.23</v>
      </c>
    </row>
    <row r="160800" spans="1:3" x14ac:dyDescent="0.2">
      <c r="A160800" t="s">
        <v>540</v>
      </c>
      <c r="B160800" s="1" t="s">
        <v>337</v>
      </c>
      <c r="C160800">
        <v>23.21</v>
      </c>
    </row>
    <row r="160801" spans="1:3" x14ac:dyDescent="0.2">
      <c r="A160801" t="s">
        <v>540</v>
      </c>
      <c r="B160801" s="1" t="s">
        <v>337</v>
      </c>
      <c r="C160801">
        <v>24.89</v>
      </c>
    </row>
    <row r="160802" spans="1:3" x14ac:dyDescent="0.2">
      <c r="A160802" t="s">
        <v>540</v>
      </c>
      <c r="B160802" s="1" t="s">
        <v>337</v>
      </c>
      <c r="C160802">
        <v>25.4</v>
      </c>
    </row>
    <row r="160803" spans="1:3" x14ac:dyDescent="0.2">
      <c r="A160803" t="s">
        <v>540</v>
      </c>
      <c r="B160803" s="1" t="s">
        <v>337</v>
      </c>
      <c r="C160803">
        <v>25.11</v>
      </c>
    </row>
    <row r="160804" spans="1:3" x14ac:dyDescent="0.2">
      <c r="A160804" t="s">
        <v>540</v>
      </c>
      <c r="B160804" s="1" t="s">
        <v>337</v>
      </c>
      <c r="C160804">
        <v>25.06</v>
      </c>
    </row>
    <row r="160805" spans="1:3" x14ac:dyDescent="0.2">
      <c r="A160805" t="s">
        <v>540</v>
      </c>
      <c r="B160805" s="1" t="s">
        <v>337</v>
      </c>
      <c r="C160805">
        <v>23.62</v>
      </c>
    </row>
    <row r="160806" spans="1:3" x14ac:dyDescent="0.2">
      <c r="A160806" t="s">
        <v>540</v>
      </c>
      <c r="B160806" s="1" t="s">
        <v>337</v>
      </c>
      <c r="C160806">
        <v>23</v>
      </c>
    </row>
    <row r="160807" spans="1:3" x14ac:dyDescent="0.2">
      <c r="A160807" t="s">
        <v>541</v>
      </c>
      <c r="B160807" s="1" t="s">
        <v>337</v>
      </c>
      <c r="C160807">
        <v>22.65</v>
      </c>
    </row>
    <row r="160808" spans="1:3" x14ac:dyDescent="0.2">
      <c r="A160808" t="s">
        <v>541</v>
      </c>
      <c r="B160808" s="1" t="s">
        <v>337</v>
      </c>
      <c r="C160808">
        <v>22.21</v>
      </c>
    </row>
    <row r="160809" spans="1:3" x14ac:dyDescent="0.2">
      <c r="A160809" t="s">
        <v>541</v>
      </c>
      <c r="B160809" s="1" t="s">
        <v>337</v>
      </c>
      <c r="C160809">
        <v>21.81</v>
      </c>
    </row>
    <row r="160810" spans="1:3" x14ac:dyDescent="0.2">
      <c r="A160810" t="s">
        <v>541</v>
      </c>
      <c r="B160810" s="1" t="s">
        <v>337</v>
      </c>
      <c r="C160810">
        <v>22.06</v>
      </c>
    </row>
    <row r="160811" spans="1:3" x14ac:dyDescent="0.2">
      <c r="A160811" t="s">
        <v>541</v>
      </c>
      <c r="B160811" s="1" t="s">
        <v>337</v>
      </c>
      <c r="C160811">
        <v>22.83</v>
      </c>
    </row>
    <row r="160812" spans="1:3" x14ac:dyDescent="0.2">
      <c r="A160812" t="s">
        <v>541</v>
      </c>
      <c r="B160812" s="1" t="s">
        <v>337</v>
      </c>
      <c r="C160812">
        <v>23.03</v>
      </c>
    </row>
    <row r="160813" spans="1:3" x14ac:dyDescent="0.2">
      <c r="A160813" t="s">
        <v>541</v>
      </c>
      <c r="B160813" s="1" t="s">
        <v>337</v>
      </c>
      <c r="C160813">
        <v>21.9</v>
      </c>
    </row>
    <row r="160814" spans="1:3" x14ac:dyDescent="0.2">
      <c r="A160814" t="s">
        <v>541</v>
      </c>
      <c r="B160814" s="1" t="s">
        <v>337</v>
      </c>
      <c r="C160814">
        <v>21.82</v>
      </c>
    </row>
    <row r="160815" spans="1:3" x14ac:dyDescent="0.2">
      <c r="A160815" t="s">
        <v>541</v>
      </c>
      <c r="B160815" s="1" t="s">
        <v>337</v>
      </c>
      <c r="C160815">
        <v>21.6</v>
      </c>
    </row>
    <row r="160816" spans="1:3" x14ac:dyDescent="0.2">
      <c r="A160816" t="s">
        <v>541</v>
      </c>
      <c r="B160816" s="1" t="s">
        <v>337</v>
      </c>
      <c r="C160816">
        <v>21.3</v>
      </c>
    </row>
    <row r="160817" spans="1:3" x14ac:dyDescent="0.2">
      <c r="A160817" t="s">
        <v>541</v>
      </c>
      <c r="B160817" s="1" t="s">
        <v>337</v>
      </c>
      <c r="C160817">
        <v>21.1</v>
      </c>
    </row>
    <row r="160818" spans="1:3" x14ac:dyDescent="0.2">
      <c r="A160818" t="s">
        <v>541</v>
      </c>
      <c r="B160818" s="1" t="s">
        <v>337</v>
      </c>
      <c r="C160818">
        <v>21.54</v>
      </c>
    </row>
    <row r="160819" spans="1:3" x14ac:dyDescent="0.2">
      <c r="A160819" t="s">
        <v>541</v>
      </c>
      <c r="B160819" s="1" t="s">
        <v>337</v>
      </c>
      <c r="C160819">
        <v>21.46</v>
      </c>
    </row>
    <row r="160820" spans="1:3" x14ac:dyDescent="0.2">
      <c r="A160820" t="s">
        <v>541</v>
      </c>
      <c r="B160820" s="1" t="s">
        <v>337</v>
      </c>
      <c r="C160820">
        <v>21.18</v>
      </c>
    </row>
    <row r="160821" spans="1:3" x14ac:dyDescent="0.2">
      <c r="A160821" t="s">
        <v>541</v>
      </c>
      <c r="B160821" s="1" t="s">
        <v>337</v>
      </c>
      <c r="C160821">
        <v>21.18</v>
      </c>
    </row>
    <row r="160822" spans="1:3" x14ac:dyDescent="0.2">
      <c r="A160822" t="s">
        <v>541</v>
      </c>
      <c r="B160822" s="1" t="s">
        <v>337</v>
      </c>
      <c r="C160822">
        <v>21.35</v>
      </c>
    </row>
    <row r="160823" spans="1:3" x14ac:dyDescent="0.2">
      <c r="A160823" t="s">
        <v>541</v>
      </c>
      <c r="B160823" s="1" t="s">
        <v>337</v>
      </c>
      <c r="C160823">
        <v>20.92</v>
      </c>
    </row>
    <row r="160824" spans="1:3" x14ac:dyDescent="0.2">
      <c r="A160824" t="s">
        <v>541</v>
      </c>
      <c r="B160824" s="1" t="s">
        <v>337</v>
      </c>
      <c r="C160824">
        <v>21.23</v>
      </c>
    </row>
    <row r="160825" spans="1:3" x14ac:dyDescent="0.2">
      <c r="A160825" t="s">
        <v>541</v>
      </c>
      <c r="B160825" s="1" t="s">
        <v>337</v>
      </c>
      <c r="C160825">
        <v>21.37</v>
      </c>
    </row>
    <row r="160826" spans="1:3" x14ac:dyDescent="0.2">
      <c r="A160826" t="s">
        <v>541</v>
      </c>
      <c r="B160826" s="1" t="s">
        <v>337</v>
      </c>
      <c r="C160826">
        <v>21.25</v>
      </c>
    </row>
    <row r="160827" spans="1:3" x14ac:dyDescent="0.2">
      <c r="A160827" t="s">
        <v>541</v>
      </c>
      <c r="B160827" s="1" t="s">
        <v>337</v>
      </c>
      <c r="C160827">
        <v>21.93</v>
      </c>
    </row>
    <row r="160828" spans="1:3" x14ac:dyDescent="0.2">
      <c r="A160828" t="s">
        <v>542</v>
      </c>
      <c r="B160828" s="1" t="s">
        <v>337</v>
      </c>
      <c r="C160828">
        <v>21.6</v>
      </c>
    </row>
    <row r="160829" spans="1:3" x14ac:dyDescent="0.2">
      <c r="A160829" t="s">
        <v>542</v>
      </c>
      <c r="B160829" s="1" t="s">
        <v>337</v>
      </c>
      <c r="C160829">
        <v>20.74</v>
      </c>
    </row>
    <row r="160830" spans="1:3" x14ac:dyDescent="0.2">
      <c r="A160830" t="s">
        <v>542</v>
      </c>
      <c r="B160830" s="1" t="s">
        <v>337</v>
      </c>
      <c r="C160830">
        <v>20.75</v>
      </c>
    </row>
    <row r="160831" spans="1:3" x14ac:dyDescent="0.2">
      <c r="A160831" t="s">
        <v>542</v>
      </c>
      <c r="B160831" s="1" t="s">
        <v>337</v>
      </c>
      <c r="C160831">
        <v>20.28</v>
      </c>
    </row>
    <row r="160832" spans="1:3" x14ac:dyDescent="0.2">
      <c r="A160832" t="s">
        <v>542</v>
      </c>
      <c r="B160832" s="1" t="s">
        <v>337</v>
      </c>
      <c r="C160832">
        <v>20.62</v>
      </c>
    </row>
    <row r="160833" spans="1:3" x14ac:dyDescent="0.2">
      <c r="A160833" t="s">
        <v>542</v>
      </c>
      <c r="B160833" s="1" t="s">
        <v>337</v>
      </c>
      <c r="C160833">
        <v>20.66</v>
      </c>
    </row>
    <row r="160834" spans="1:3" x14ac:dyDescent="0.2">
      <c r="A160834" t="s">
        <v>542</v>
      </c>
      <c r="B160834" s="1" t="s">
        <v>337</v>
      </c>
      <c r="C160834">
        <v>20.420000000000002</v>
      </c>
    </row>
    <row r="160835" spans="1:3" x14ac:dyDescent="0.2">
      <c r="A160835" t="s">
        <v>542</v>
      </c>
      <c r="B160835" s="1" t="s">
        <v>337</v>
      </c>
      <c r="C160835">
        <v>20.16</v>
      </c>
    </row>
    <row r="160836" spans="1:3" x14ac:dyDescent="0.2">
      <c r="A160836" t="s">
        <v>542</v>
      </c>
      <c r="B160836" s="1" t="s">
        <v>337</v>
      </c>
      <c r="C160836">
        <v>20.55</v>
      </c>
    </row>
    <row r="160837" spans="1:3" x14ac:dyDescent="0.2">
      <c r="A160837" t="s">
        <v>542</v>
      </c>
      <c r="B160837" s="1" t="s">
        <v>337</v>
      </c>
      <c r="C160837">
        <v>20.43</v>
      </c>
    </row>
    <row r="160838" spans="1:3" x14ac:dyDescent="0.2">
      <c r="A160838" t="s">
        <v>542</v>
      </c>
      <c r="B160838" s="1" t="s">
        <v>337</v>
      </c>
      <c r="C160838">
        <v>20.43</v>
      </c>
    </row>
    <row r="160839" spans="1:3" x14ac:dyDescent="0.2">
      <c r="A160839" t="s">
        <v>542</v>
      </c>
      <c r="B160839" s="1" t="s">
        <v>337</v>
      </c>
      <c r="C160839">
        <v>20.3</v>
      </c>
    </row>
    <row r="160840" spans="1:3" x14ac:dyDescent="0.2">
      <c r="A160840" t="s">
        <v>542</v>
      </c>
      <c r="B160840" s="1" t="s">
        <v>337</v>
      </c>
      <c r="C160840">
        <v>20.67</v>
      </c>
    </row>
    <row r="160841" spans="1:3" x14ac:dyDescent="0.2">
      <c r="A160841" t="s">
        <v>542</v>
      </c>
      <c r="B160841" s="1" t="s">
        <v>337</v>
      </c>
      <c r="C160841">
        <v>20.51</v>
      </c>
    </row>
    <row r="160842" spans="1:3" x14ac:dyDescent="0.2">
      <c r="A160842" t="s">
        <v>542</v>
      </c>
      <c r="B160842" s="1" t="s">
        <v>337</v>
      </c>
      <c r="C160842">
        <v>20.22</v>
      </c>
    </row>
    <row r="160843" spans="1:3" x14ac:dyDescent="0.2">
      <c r="A160843" t="s">
        <v>542</v>
      </c>
      <c r="B160843" s="1" t="s">
        <v>337</v>
      </c>
      <c r="C160843">
        <v>20.48</v>
      </c>
    </row>
    <row r="160844" spans="1:3" x14ac:dyDescent="0.2">
      <c r="A160844" t="s">
        <v>542</v>
      </c>
      <c r="B160844" s="1" t="s">
        <v>337</v>
      </c>
      <c r="C160844">
        <v>20.52</v>
      </c>
    </row>
    <row r="160845" spans="1:3" x14ac:dyDescent="0.2">
      <c r="A160845" t="s">
        <v>542</v>
      </c>
      <c r="B160845" s="1" t="s">
        <v>337</v>
      </c>
      <c r="C160845">
        <v>19.760000000000002</v>
      </c>
    </row>
    <row r="160846" spans="1:3" x14ac:dyDescent="0.2">
      <c r="A160846" t="s">
        <v>542</v>
      </c>
      <c r="B160846" s="1" t="s">
        <v>337</v>
      </c>
      <c r="C160846">
        <v>19.55</v>
      </c>
    </row>
    <row r="160847" spans="1:3" x14ac:dyDescent="0.2">
      <c r="A160847" t="s">
        <v>542</v>
      </c>
      <c r="B160847" s="1" t="s">
        <v>337</v>
      </c>
      <c r="C160847">
        <v>19.329999999999998</v>
      </c>
    </row>
    <row r="160848" spans="1:3" x14ac:dyDescent="0.2">
      <c r="A160848" t="s">
        <v>542</v>
      </c>
      <c r="B160848" s="1" t="s">
        <v>337</v>
      </c>
      <c r="C160848">
        <v>19.11</v>
      </c>
    </row>
    <row r="160849" spans="1:3" x14ac:dyDescent="0.2">
      <c r="A160849" t="s">
        <v>542</v>
      </c>
      <c r="B160849" s="1" t="s">
        <v>337</v>
      </c>
      <c r="C160849">
        <v>19.04</v>
      </c>
    </row>
    <row r="160850" spans="1:3" x14ac:dyDescent="0.2">
      <c r="A160850" t="s">
        <v>542</v>
      </c>
      <c r="B160850" s="1" t="s">
        <v>337</v>
      </c>
      <c r="C160850">
        <v>18.670000000000002</v>
      </c>
    </row>
    <row r="160851" spans="1:3" x14ac:dyDescent="0.2">
      <c r="A160851" t="s">
        <v>543</v>
      </c>
      <c r="B160851" s="1" t="s">
        <v>337</v>
      </c>
      <c r="C160851">
        <v>18.440000000000001</v>
      </c>
    </row>
    <row r="160852" spans="1:3" x14ac:dyDescent="0.2">
      <c r="A160852" t="s">
        <v>543</v>
      </c>
      <c r="B160852" s="1" t="s">
        <v>337</v>
      </c>
      <c r="C160852">
        <v>18.440000000000001</v>
      </c>
    </row>
    <row r="160853" spans="1:3" x14ac:dyDescent="0.2">
      <c r="A160853" t="s">
        <v>543</v>
      </c>
      <c r="B160853" s="1" t="s">
        <v>337</v>
      </c>
      <c r="C160853">
        <v>18.350000000000001</v>
      </c>
    </row>
    <row r="160854" spans="1:3" x14ac:dyDescent="0.2">
      <c r="A160854" t="s">
        <v>543</v>
      </c>
      <c r="B160854" s="1" t="s">
        <v>337</v>
      </c>
      <c r="C160854">
        <v>18.7</v>
      </c>
    </row>
    <row r="160855" spans="1:3" x14ac:dyDescent="0.2">
      <c r="A160855" t="s">
        <v>543</v>
      </c>
      <c r="B160855" s="1" t="s">
        <v>337</v>
      </c>
      <c r="C160855">
        <v>18.66</v>
      </c>
    </row>
    <row r="160856" spans="1:3" x14ac:dyDescent="0.2">
      <c r="A160856" t="s">
        <v>543</v>
      </c>
      <c r="B160856" s="1" t="s">
        <v>337</v>
      </c>
      <c r="C160856">
        <v>18.61</v>
      </c>
    </row>
    <row r="160857" spans="1:3" x14ac:dyDescent="0.2">
      <c r="A160857" t="s">
        <v>543</v>
      </c>
      <c r="B160857" s="1" t="s">
        <v>337</v>
      </c>
      <c r="C160857">
        <v>18.739999999999998</v>
      </c>
    </row>
    <row r="160858" spans="1:3" x14ac:dyDescent="0.2">
      <c r="A160858" t="s">
        <v>543</v>
      </c>
      <c r="B160858" s="1" t="s">
        <v>337</v>
      </c>
      <c r="C160858">
        <v>18.7</v>
      </c>
    </row>
    <row r="160859" spans="1:3" x14ac:dyDescent="0.2">
      <c r="A160859" t="s">
        <v>543</v>
      </c>
      <c r="B160859" s="1" t="s">
        <v>337</v>
      </c>
      <c r="C160859">
        <v>18.149999999999999</v>
      </c>
    </row>
    <row r="160860" spans="1:3" x14ac:dyDescent="0.2">
      <c r="A160860" t="s">
        <v>543</v>
      </c>
      <c r="B160860" s="1" t="s">
        <v>337</v>
      </c>
      <c r="C160860">
        <v>18</v>
      </c>
    </row>
    <row r="160861" spans="1:3" x14ac:dyDescent="0.2">
      <c r="A160861" t="s">
        <v>543</v>
      </c>
      <c r="B160861" s="1" t="s">
        <v>337</v>
      </c>
      <c r="C160861">
        <v>17.600000000000001</v>
      </c>
    </row>
    <row r="160862" spans="1:3" x14ac:dyDescent="0.2">
      <c r="A160862" t="s">
        <v>543</v>
      </c>
      <c r="B160862" s="1" t="s">
        <v>337</v>
      </c>
      <c r="C160862">
        <v>17.53</v>
      </c>
    </row>
    <row r="160863" spans="1:3" x14ac:dyDescent="0.2">
      <c r="A160863" t="s">
        <v>543</v>
      </c>
      <c r="B160863" s="1" t="s">
        <v>337</v>
      </c>
      <c r="C160863">
        <v>17.600000000000001</v>
      </c>
    </row>
    <row r="160864" spans="1:3" x14ac:dyDescent="0.2">
      <c r="A160864" t="s">
        <v>543</v>
      </c>
      <c r="B160864" s="1" t="s">
        <v>337</v>
      </c>
      <c r="C160864">
        <v>17.53</v>
      </c>
    </row>
    <row r="160865" spans="1:3" x14ac:dyDescent="0.2">
      <c r="A160865" t="s">
        <v>543</v>
      </c>
      <c r="B160865" s="1" t="s">
        <v>337</v>
      </c>
      <c r="C160865">
        <v>17.21</v>
      </c>
    </row>
    <row r="160866" spans="1:3" x14ac:dyDescent="0.2">
      <c r="A160866" t="s">
        <v>543</v>
      </c>
      <c r="B160866" s="1" t="s">
        <v>337</v>
      </c>
      <c r="C160866">
        <v>17.059999999999999</v>
      </c>
    </row>
    <row r="160867" spans="1:3" x14ac:dyDescent="0.2">
      <c r="A160867" t="s">
        <v>543</v>
      </c>
      <c r="B160867" s="1" t="s">
        <v>337</v>
      </c>
      <c r="C160867">
        <v>16.940000000000001</v>
      </c>
    </row>
    <row r="160868" spans="1:3" x14ac:dyDescent="0.2">
      <c r="A160868" t="s">
        <v>543</v>
      </c>
      <c r="B160868" s="1" t="s">
        <v>337</v>
      </c>
      <c r="C160868">
        <v>17.190000000000001</v>
      </c>
    </row>
    <row r="160869" spans="1:3" x14ac:dyDescent="0.2">
      <c r="A160869" t="s">
        <v>543</v>
      </c>
      <c r="B160869" s="1" t="s">
        <v>337</v>
      </c>
      <c r="C160869">
        <v>16.87</v>
      </c>
    </row>
    <row r="160870" spans="1:3" x14ac:dyDescent="0.2">
      <c r="A160870" t="s">
        <v>543</v>
      </c>
      <c r="B160870" s="1" t="s">
        <v>337</v>
      </c>
      <c r="C160870">
        <v>16.7</v>
      </c>
    </row>
    <row r="160871" spans="1:3" x14ac:dyDescent="0.2">
      <c r="A160871" t="s">
        <v>543</v>
      </c>
      <c r="B160871" s="1" t="s">
        <v>337</v>
      </c>
      <c r="C160871">
        <v>16.52</v>
      </c>
    </row>
    <row r="160872" spans="1:3" x14ac:dyDescent="0.2">
      <c r="A160872" t="s">
        <v>544</v>
      </c>
      <c r="B160872" s="1" t="s">
        <v>337</v>
      </c>
      <c r="C160872">
        <v>16.059999999999999</v>
      </c>
    </row>
    <row r="160873" spans="1:3" x14ac:dyDescent="0.2">
      <c r="A160873" t="s">
        <v>544</v>
      </c>
      <c r="B160873" s="1" t="s">
        <v>337</v>
      </c>
      <c r="C160873">
        <v>16.36</v>
      </c>
    </row>
    <row r="160874" spans="1:3" x14ac:dyDescent="0.2">
      <c r="A160874" t="s">
        <v>544</v>
      </c>
      <c r="B160874" s="1" t="s">
        <v>337</v>
      </c>
      <c r="C160874">
        <v>16.72</v>
      </c>
    </row>
    <row r="160875" spans="1:3" x14ac:dyDescent="0.2">
      <c r="A160875" t="s">
        <v>544</v>
      </c>
      <c r="B160875" s="1" t="s">
        <v>337</v>
      </c>
      <c r="C160875">
        <v>16.39</v>
      </c>
    </row>
    <row r="160876" spans="1:3" x14ac:dyDescent="0.2">
      <c r="A160876" t="s">
        <v>544</v>
      </c>
      <c r="B160876" s="1" t="s">
        <v>337</v>
      </c>
      <c r="C160876">
        <v>16.78</v>
      </c>
    </row>
    <row r="160877" spans="1:3" x14ac:dyDescent="0.2">
      <c r="A160877" t="s">
        <v>544</v>
      </c>
      <c r="B160877" s="1" t="s">
        <v>337</v>
      </c>
      <c r="C160877">
        <v>16.559999999999999</v>
      </c>
    </row>
    <row r="160878" spans="1:3" x14ac:dyDescent="0.2">
      <c r="A160878" t="s">
        <v>544</v>
      </c>
      <c r="B160878" s="1" t="s">
        <v>337</v>
      </c>
      <c r="C160878">
        <v>16.37</v>
      </c>
    </row>
    <row r="160879" spans="1:3" x14ac:dyDescent="0.2">
      <c r="A160879" t="s">
        <v>544</v>
      </c>
      <c r="B160879" s="1" t="s">
        <v>337</v>
      </c>
      <c r="C160879">
        <v>16.059999999999999</v>
      </c>
    </row>
    <row r="160880" spans="1:3" x14ac:dyDescent="0.2">
      <c r="A160880" t="s">
        <v>544</v>
      </c>
      <c r="B160880" s="1" t="s">
        <v>337</v>
      </c>
      <c r="C160880">
        <v>16.18</v>
      </c>
    </row>
    <row r="160881" spans="1:3" x14ac:dyDescent="0.2">
      <c r="A160881" t="s">
        <v>544</v>
      </c>
      <c r="B160881" s="1" t="s">
        <v>337</v>
      </c>
      <c r="C160881">
        <v>16.2</v>
      </c>
    </row>
    <row r="160882" spans="1:3" x14ac:dyDescent="0.2">
      <c r="A160882" t="s">
        <v>544</v>
      </c>
      <c r="B160882" s="1" t="s">
        <v>337</v>
      </c>
      <c r="C160882">
        <v>15.51</v>
      </c>
    </row>
    <row r="160883" spans="1:3" x14ac:dyDescent="0.2">
      <c r="A160883" t="s">
        <v>544</v>
      </c>
      <c r="B160883" s="1" t="s">
        <v>337</v>
      </c>
      <c r="C160883">
        <v>15.7</v>
      </c>
    </row>
    <row r="160884" spans="1:3" x14ac:dyDescent="0.2">
      <c r="A160884" t="s">
        <v>544</v>
      </c>
      <c r="B160884" s="1" t="s">
        <v>337</v>
      </c>
      <c r="C160884">
        <v>16.16</v>
      </c>
    </row>
    <row r="160885" spans="1:3" x14ac:dyDescent="0.2">
      <c r="A160885" t="s">
        <v>544</v>
      </c>
      <c r="B160885" s="1" t="s">
        <v>337</v>
      </c>
      <c r="C160885">
        <v>16.420000000000002</v>
      </c>
    </row>
    <row r="160886" spans="1:3" x14ac:dyDescent="0.2">
      <c r="A160886" t="s">
        <v>544</v>
      </c>
      <c r="B160886" s="1" t="s">
        <v>337</v>
      </c>
      <c r="C160886">
        <v>16.3</v>
      </c>
    </row>
    <row r="160887" spans="1:3" x14ac:dyDescent="0.2">
      <c r="A160887" t="s">
        <v>544</v>
      </c>
      <c r="B160887" s="1" t="s">
        <v>337</v>
      </c>
      <c r="C160887">
        <v>16.77</v>
      </c>
    </row>
    <row r="160888" spans="1:3" x14ac:dyDescent="0.2">
      <c r="A160888" t="s">
        <v>545</v>
      </c>
      <c r="B160888" s="1" t="s">
        <v>337</v>
      </c>
      <c r="C160888">
        <v>17.350000000000001</v>
      </c>
    </row>
    <row r="160889" spans="1:3" x14ac:dyDescent="0.2">
      <c r="A160889" t="s">
        <v>545</v>
      </c>
      <c r="B160889" s="1" t="s">
        <v>337</v>
      </c>
      <c r="C160889">
        <v>17.579999999999998</v>
      </c>
    </row>
    <row r="160890" spans="1:3" x14ac:dyDescent="0.2">
      <c r="A160890" t="s">
        <v>545</v>
      </c>
      <c r="B160890" s="1" t="s">
        <v>337</v>
      </c>
      <c r="C160890">
        <v>17.600000000000001</v>
      </c>
    </row>
    <row r="160891" spans="1:3" x14ac:dyDescent="0.2">
      <c r="A160891" t="s">
        <v>545</v>
      </c>
      <c r="B160891" s="1" t="s">
        <v>337</v>
      </c>
      <c r="C160891">
        <v>18.05</v>
      </c>
    </row>
    <row r="160892" spans="1:3" x14ac:dyDescent="0.2">
      <c r="A160892" t="s">
        <v>545</v>
      </c>
      <c r="B160892" s="1" t="s">
        <v>337</v>
      </c>
      <c r="C160892">
        <v>18.16</v>
      </c>
    </row>
    <row r="160893" spans="1:3" x14ac:dyDescent="0.2">
      <c r="A160893" t="s">
        <v>545</v>
      </c>
      <c r="B160893" s="1" t="s">
        <v>337</v>
      </c>
      <c r="C160893">
        <v>17.940000000000001</v>
      </c>
    </row>
    <row r="160894" spans="1:3" x14ac:dyDescent="0.2">
      <c r="A160894" t="s">
        <v>545</v>
      </c>
      <c r="B160894" s="1" t="s">
        <v>337</v>
      </c>
      <c r="C160894">
        <v>17.690000000000001</v>
      </c>
    </row>
    <row r="160895" spans="1:3" x14ac:dyDescent="0.2">
      <c r="A160895" t="s">
        <v>545</v>
      </c>
      <c r="B160895" s="1" t="s">
        <v>337</v>
      </c>
      <c r="C160895">
        <v>17.850000000000001</v>
      </c>
    </row>
    <row r="160896" spans="1:3" x14ac:dyDescent="0.2">
      <c r="A160896" t="s">
        <v>545</v>
      </c>
      <c r="B160896" s="1" t="s">
        <v>337</v>
      </c>
      <c r="C160896">
        <v>18.3</v>
      </c>
    </row>
    <row r="160897" spans="1:3" x14ac:dyDescent="0.2">
      <c r="A160897" t="s">
        <v>545</v>
      </c>
      <c r="B160897" s="1" t="s">
        <v>337</v>
      </c>
      <c r="C160897">
        <v>18.05</v>
      </c>
    </row>
    <row r="160898" spans="1:3" x14ac:dyDescent="0.2">
      <c r="A160898" t="s">
        <v>545</v>
      </c>
      <c r="B160898" s="1" t="s">
        <v>337</v>
      </c>
      <c r="C160898">
        <v>18.3</v>
      </c>
    </row>
    <row r="160899" spans="1:3" x14ac:dyDescent="0.2">
      <c r="A160899" t="s">
        <v>545</v>
      </c>
      <c r="B160899" s="1" t="s">
        <v>337</v>
      </c>
      <c r="C160899">
        <v>18.170000000000002</v>
      </c>
    </row>
    <row r="160900" spans="1:3" x14ac:dyDescent="0.2">
      <c r="A160900" t="s">
        <v>545</v>
      </c>
      <c r="B160900" s="1" t="s">
        <v>337</v>
      </c>
      <c r="C160900">
        <v>17.98</v>
      </c>
    </row>
    <row r="160901" spans="1:3" x14ac:dyDescent="0.2">
      <c r="A160901" t="s">
        <v>545</v>
      </c>
      <c r="B160901" s="1" t="s">
        <v>337</v>
      </c>
      <c r="C160901">
        <v>17.850000000000001</v>
      </c>
    </row>
    <row r="160902" spans="1:3" x14ac:dyDescent="0.2">
      <c r="A160902" t="s">
        <v>545</v>
      </c>
      <c r="B160902" s="1" t="s">
        <v>337</v>
      </c>
      <c r="C160902">
        <v>17.96</v>
      </c>
    </row>
    <row r="160903" spans="1:3" x14ac:dyDescent="0.2">
      <c r="A160903" t="s">
        <v>545</v>
      </c>
      <c r="B160903" s="1" t="s">
        <v>337</v>
      </c>
      <c r="C160903">
        <v>17.850000000000001</v>
      </c>
    </row>
    <row r="160904" spans="1:3" x14ac:dyDescent="0.2">
      <c r="A160904" t="s">
        <v>545</v>
      </c>
      <c r="B160904" s="1" t="s">
        <v>337</v>
      </c>
      <c r="C160904">
        <v>17.75</v>
      </c>
    </row>
    <row r="160905" spans="1:3" x14ac:dyDescent="0.2">
      <c r="A160905" t="s">
        <v>545</v>
      </c>
      <c r="B160905" s="1" t="s">
        <v>337</v>
      </c>
      <c r="C160905">
        <v>17.809999999999999</v>
      </c>
    </row>
    <row r="160906" spans="1:3" x14ac:dyDescent="0.2">
      <c r="A160906" t="s">
        <v>545</v>
      </c>
      <c r="B160906" s="1" t="s">
        <v>337</v>
      </c>
      <c r="C160906">
        <v>17.850000000000001</v>
      </c>
    </row>
    <row r="160907" spans="1:3" x14ac:dyDescent="0.2">
      <c r="A160907" t="s">
        <v>545</v>
      </c>
      <c r="B160907" s="1" t="s">
        <v>337</v>
      </c>
      <c r="C160907">
        <v>17.66</v>
      </c>
    </row>
    <row r="160908" spans="1:3" x14ac:dyDescent="0.2">
      <c r="A160908" t="s">
        <v>545</v>
      </c>
      <c r="B160908" s="1" t="s">
        <v>337</v>
      </c>
      <c r="C160908">
        <v>18.05</v>
      </c>
    </row>
    <row r="160909" spans="1:3" x14ac:dyDescent="0.2">
      <c r="A160909" t="s">
        <v>545</v>
      </c>
      <c r="B160909" s="1" t="s">
        <v>337</v>
      </c>
      <c r="C160909">
        <v>18.46</v>
      </c>
    </row>
    <row r="160910" spans="1:3" x14ac:dyDescent="0.2">
      <c r="A160910" t="s">
        <v>546</v>
      </c>
      <c r="B160910" s="1" t="s">
        <v>337</v>
      </c>
      <c r="C160910">
        <v>18.61</v>
      </c>
    </row>
    <row r="160911" spans="1:3" x14ac:dyDescent="0.2">
      <c r="A160911" t="s">
        <v>546</v>
      </c>
      <c r="B160911" s="1" t="s">
        <v>337</v>
      </c>
      <c r="C160911">
        <v>18.38</v>
      </c>
    </row>
    <row r="160912" spans="1:3" x14ac:dyDescent="0.2">
      <c r="A160912" t="s">
        <v>546</v>
      </c>
      <c r="B160912" s="1" t="s">
        <v>337</v>
      </c>
      <c r="C160912">
        <v>18.45</v>
      </c>
    </row>
    <row r="160913" spans="1:3" x14ac:dyDescent="0.2">
      <c r="A160913" t="s">
        <v>546</v>
      </c>
      <c r="B160913" s="1" t="s">
        <v>337</v>
      </c>
      <c r="C160913">
        <v>18.59</v>
      </c>
    </row>
    <row r="160914" spans="1:3" x14ac:dyDescent="0.2">
      <c r="A160914" t="s">
        <v>546</v>
      </c>
      <c r="B160914" s="1" t="s">
        <v>337</v>
      </c>
      <c r="C160914">
        <v>18.86</v>
      </c>
    </row>
    <row r="160915" spans="1:3" x14ac:dyDescent="0.2">
      <c r="A160915" t="s">
        <v>546</v>
      </c>
      <c r="B160915" s="1" t="s">
        <v>337</v>
      </c>
      <c r="C160915">
        <v>18.350000000000001</v>
      </c>
    </row>
    <row r="160916" spans="1:3" x14ac:dyDescent="0.2">
      <c r="A160916" t="s">
        <v>546</v>
      </c>
      <c r="B160916" s="1" t="s">
        <v>337</v>
      </c>
      <c r="C160916">
        <v>18.41</v>
      </c>
    </row>
    <row r="160917" spans="1:3" x14ac:dyDescent="0.2">
      <c r="A160917" t="s">
        <v>546</v>
      </c>
      <c r="B160917" s="1" t="s">
        <v>337</v>
      </c>
      <c r="C160917">
        <v>18.05</v>
      </c>
    </row>
    <row r="160918" spans="1:3" x14ac:dyDescent="0.2">
      <c r="A160918" t="s">
        <v>546</v>
      </c>
      <c r="B160918" s="1" t="s">
        <v>337</v>
      </c>
      <c r="C160918">
        <v>17.97</v>
      </c>
    </row>
    <row r="160919" spans="1:3" x14ac:dyDescent="0.2">
      <c r="A160919" t="s">
        <v>546</v>
      </c>
      <c r="B160919" s="1" t="s">
        <v>337</v>
      </c>
      <c r="C160919">
        <v>17.82</v>
      </c>
    </row>
    <row r="160920" spans="1:3" x14ac:dyDescent="0.2">
      <c r="A160920" t="s">
        <v>546</v>
      </c>
      <c r="B160920" s="1" t="s">
        <v>337</v>
      </c>
      <c r="C160920">
        <v>18.149999999999999</v>
      </c>
    </row>
    <row r="160921" spans="1:3" x14ac:dyDescent="0.2">
      <c r="A160921" t="s">
        <v>546</v>
      </c>
      <c r="B160921" s="1" t="s">
        <v>337</v>
      </c>
      <c r="C160921">
        <v>17.95</v>
      </c>
    </row>
    <row r="160922" spans="1:3" x14ac:dyDescent="0.2">
      <c r="A160922" t="s">
        <v>546</v>
      </c>
      <c r="B160922" s="1" t="s">
        <v>337</v>
      </c>
      <c r="C160922">
        <v>17.649999999999999</v>
      </c>
    </row>
    <row r="160923" spans="1:3" x14ac:dyDescent="0.2">
      <c r="A160923" t="s">
        <v>546</v>
      </c>
      <c r="B160923" s="1" t="s">
        <v>337</v>
      </c>
      <c r="C160923">
        <v>17.61</v>
      </c>
    </row>
    <row r="160924" spans="1:3" x14ac:dyDescent="0.2">
      <c r="A160924" t="s">
        <v>546</v>
      </c>
      <c r="B160924" s="1" t="s">
        <v>337</v>
      </c>
      <c r="C160924">
        <v>17.45</v>
      </c>
    </row>
    <row r="160925" spans="1:3" x14ac:dyDescent="0.2">
      <c r="A160925" t="s">
        <v>546</v>
      </c>
      <c r="B160925" s="1" t="s">
        <v>337</v>
      </c>
      <c r="C160925">
        <v>17.510000000000002</v>
      </c>
    </row>
    <row r="160926" spans="1:3" x14ac:dyDescent="0.2">
      <c r="A160926" t="s">
        <v>546</v>
      </c>
      <c r="B160926" s="1" t="s">
        <v>337</v>
      </c>
      <c r="C160926">
        <v>17.329999999999998</v>
      </c>
    </row>
    <row r="160927" spans="1:3" x14ac:dyDescent="0.2">
      <c r="A160927" t="s">
        <v>546</v>
      </c>
      <c r="B160927" s="1" t="s">
        <v>337</v>
      </c>
      <c r="C160927">
        <v>17.54</v>
      </c>
    </row>
    <row r="160928" spans="1:3" x14ac:dyDescent="0.2">
      <c r="A160928" t="s">
        <v>546</v>
      </c>
      <c r="B160928" s="1" t="s">
        <v>337</v>
      </c>
      <c r="C160928">
        <v>17.399999999999999</v>
      </c>
    </row>
    <row r="160929" spans="1:3" x14ac:dyDescent="0.2">
      <c r="A160929" t="s">
        <v>546</v>
      </c>
      <c r="B160929" s="1" t="s">
        <v>337</v>
      </c>
      <c r="C160929">
        <v>17.239999999999998</v>
      </c>
    </row>
    <row r="160930" spans="1:3" x14ac:dyDescent="0.2">
      <c r="A160930" t="s">
        <v>546</v>
      </c>
      <c r="B160930" s="1" t="s">
        <v>337</v>
      </c>
      <c r="C160930">
        <v>17.149999999999999</v>
      </c>
    </row>
    <row r="160931" spans="1:3" x14ac:dyDescent="0.2">
      <c r="A160931" t="s">
        <v>546</v>
      </c>
      <c r="B160931" s="1" t="s">
        <v>337</v>
      </c>
      <c r="C160931">
        <v>17.329999999999998</v>
      </c>
    </row>
    <row r="160932" spans="1:3" x14ac:dyDescent="0.2">
      <c r="A160932" t="s">
        <v>523</v>
      </c>
      <c r="B160932" s="1" t="s">
        <v>338</v>
      </c>
      <c r="C160932">
        <v>100.2</v>
      </c>
    </row>
    <row r="160933" spans="1:3" x14ac:dyDescent="0.2">
      <c r="A160933" t="s">
        <v>523</v>
      </c>
      <c r="B160933" s="1" t="s">
        <v>338</v>
      </c>
      <c r="C160933">
        <v>107.11</v>
      </c>
    </row>
    <row r="160934" spans="1:3" x14ac:dyDescent="0.2">
      <c r="A160934" t="s">
        <v>523</v>
      </c>
      <c r="B160934" s="1" t="s">
        <v>338</v>
      </c>
      <c r="C160934">
        <v>106.71</v>
      </c>
    </row>
    <row r="160935" spans="1:3" x14ac:dyDescent="0.2">
      <c r="A160935" t="s">
        <v>523</v>
      </c>
      <c r="B160935" s="1" t="s">
        <v>338</v>
      </c>
      <c r="C160935">
        <v>108.85</v>
      </c>
    </row>
    <row r="160936" spans="1:3" x14ac:dyDescent="0.2">
      <c r="A160936" t="s">
        <v>523</v>
      </c>
      <c r="B160936" s="1" t="s">
        <v>338</v>
      </c>
      <c r="C160936">
        <v>106</v>
      </c>
    </row>
    <row r="160937" spans="1:3" x14ac:dyDescent="0.2">
      <c r="A160937" t="s">
        <v>523</v>
      </c>
      <c r="B160937" s="1" t="s">
        <v>338</v>
      </c>
      <c r="C160937">
        <v>112.04</v>
      </c>
    </row>
    <row r="160938" spans="1:3" x14ac:dyDescent="0.2">
      <c r="A160938" t="s">
        <v>523</v>
      </c>
      <c r="B160938" s="1" t="s">
        <v>338</v>
      </c>
      <c r="C160938">
        <v>112.77</v>
      </c>
    </row>
    <row r="160939" spans="1:3" x14ac:dyDescent="0.2">
      <c r="A160939" t="s">
        <v>523</v>
      </c>
      <c r="B160939" s="1" t="s">
        <v>338</v>
      </c>
      <c r="C160939">
        <v>115.38</v>
      </c>
    </row>
    <row r="160940" spans="1:3" x14ac:dyDescent="0.2">
      <c r="A160940" t="s">
        <v>523</v>
      </c>
      <c r="B160940" s="1" t="s">
        <v>338</v>
      </c>
      <c r="C160940">
        <v>121.4</v>
      </c>
    </row>
    <row r="160941" spans="1:3" x14ac:dyDescent="0.2">
      <c r="A160941" t="s">
        <v>523</v>
      </c>
      <c r="B160941" s="1" t="s">
        <v>338</v>
      </c>
      <c r="C160941">
        <v>114.79</v>
      </c>
    </row>
    <row r="160942" spans="1:3" x14ac:dyDescent="0.2">
      <c r="A160942" t="s">
        <v>523</v>
      </c>
      <c r="B160942" s="1" t="s">
        <v>338</v>
      </c>
      <c r="C160942">
        <v>125.6</v>
      </c>
    </row>
    <row r="160943" spans="1:3" x14ac:dyDescent="0.2">
      <c r="A160943" t="s">
        <v>523</v>
      </c>
      <c r="B160943" s="1" t="s">
        <v>338</v>
      </c>
      <c r="C160943">
        <v>127.15</v>
      </c>
    </row>
    <row r="160944" spans="1:3" x14ac:dyDescent="0.2">
      <c r="A160944" t="s">
        <v>523</v>
      </c>
      <c r="B160944" s="1" t="s">
        <v>338</v>
      </c>
      <c r="C160944">
        <v>128.69999999999999</v>
      </c>
    </row>
    <row r="160945" spans="1:3" x14ac:dyDescent="0.2">
      <c r="A160945" t="s">
        <v>523</v>
      </c>
      <c r="B160945" s="1" t="s">
        <v>338</v>
      </c>
      <c r="C160945">
        <v>127.7</v>
      </c>
    </row>
    <row r="160946" spans="1:3" x14ac:dyDescent="0.2">
      <c r="A160946" t="s">
        <v>523</v>
      </c>
      <c r="B160946" s="1" t="s">
        <v>338</v>
      </c>
      <c r="C160946">
        <v>126.5</v>
      </c>
    </row>
    <row r="160947" spans="1:3" x14ac:dyDescent="0.2">
      <c r="A160947" t="s">
        <v>523</v>
      </c>
      <c r="B160947" s="1" t="s">
        <v>338</v>
      </c>
      <c r="C160947">
        <v>116.82</v>
      </c>
    </row>
    <row r="160948" spans="1:3" x14ac:dyDescent="0.2">
      <c r="A160948" t="s">
        <v>523</v>
      </c>
      <c r="B160948" s="1" t="s">
        <v>338</v>
      </c>
      <c r="C160948">
        <v>116.82</v>
      </c>
    </row>
    <row r="160949" spans="1:3" x14ac:dyDescent="0.2">
      <c r="A160949" t="s">
        <v>523</v>
      </c>
      <c r="B160949" s="1" t="s">
        <v>338</v>
      </c>
      <c r="C160949">
        <v>116.86</v>
      </c>
    </row>
    <row r="160950" spans="1:3" x14ac:dyDescent="0.2">
      <c r="A160950" t="s">
        <v>523</v>
      </c>
      <c r="B160950" s="1" t="s">
        <v>338</v>
      </c>
      <c r="C160950">
        <v>109.92</v>
      </c>
    </row>
    <row r="160951" spans="1:3" x14ac:dyDescent="0.2">
      <c r="A160951" t="s">
        <v>523</v>
      </c>
      <c r="B160951" s="1" t="s">
        <v>338</v>
      </c>
      <c r="C160951">
        <v>105.38</v>
      </c>
    </row>
    <row r="160952" spans="1:3" x14ac:dyDescent="0.2">
      <c r="A160952" t="s">
        <v>524</v>
      </c>
      <c r="B160952" s="1" t="s">
        <v>338</v>
      </c>
      <c r="C160952">
        <v>99</v>
      </c>
    </row>
    <row r="160953" spans="1:3" x14ac:dyDescent="0.2">
      <c r="A160953" t="s">
        <v>524</v>
      </c>
      <c r="B160953" s="1" t="s">
        <v>338</v>
      </c>
      <c r="C160953">
        <v>96.6</v>
      </c>
    </row>
    <row r="160954" spans="1:3" x14ac:dyDescent="0.2">
      <c r="A160954" t="s">
        <v>524</v>
      </c>
      <c r="B160954" s="1" t="s">
        <v>338</v>
      </c>
      <c r="C160954">
        <v>97.15</v>
      </c>
    </row>
    <row r="160955" spans="1:3" x14ac:dyDescent="0.2">
      <c r="A160955" t="s">
        <v>524</v>
      </c>
      <c r="B160955" s="1" t="s">
        <v>338</v>
      </c>
      <c r="C160955">
        <v>102.37</v>
      </c>
    </row>
    <row r="160956" spans="1:3" x14ac:dyDescent="0.2">
      <c r="A160956" t="s">
        <v>524</v>
      </c>
      <c r="B160956" s="1" t="s">
        <v>338</v>
      </c>
      <c r="C160956">
        <v>100.32</v>
      </c>
    </row>
    <row r="160957" spans="1:3" x14ac:dyDescent="0.2">
      <c r="A160957" t="s">
        <v>524</v>
      </c>
      <c r="B160957" s="1" t="s">
        <v>338</v>
      </c>
      <c r="C160957">
        <v>110.35</v>
      </c>
    </row>
    <row r="160958" spans="1:3" x14ac:dyDescent="0.2">
      <c r="A160958" t="s">
        <v>524</v>
      </c>
      <c r="B160958" s="1" t="s">
        <v>338</v>
      </c>
      <c r="C160958">
        <v>110.9</v>
      </c>
    </row>
    <row r="160959" spans="1:3" x14ac:dyDescent="0.2">
      <c r="A160959" t="s">
        <v>524</v>
      </c>
      <c r="B160959" s="1" t="s">
        <v>338</v>
      </c>
      <c r="C160959">
        <v>114.09</v>
      </c>
    </row>
    <row r="160960" spans="1:3" x14ac:dyDescent="0.2">
      <c r="A160960" t="s">
        <v>524</v>
      </c>
      <c r="B160960" s="1" t="s">
        <v>338</v>
      </c>
      <c r="C160960">
        <v>114.31</v>
      </c>
    </row>
    <row r="160961" spans="1:3" x14ac:dyDescent="0.2">
      <c r="A160961" t="s">
        <v>524</v>
      </c>
      <c r="B160961" s="1" t="s">
        <v>338</v>
      </c>
      <c r="C160961">
        <v>112.77</v>
      </c>
    </row>
    <row r="160962" spans="1:3" x14ac:dyDescent="0.2">
      <c r="A160962" t="s">
        <v>524</v>
      </c>
      <c r="B160962" s="1" t="s">
        <v>338</v>
      </c>
      <c r="C160962">
        <v>112.6</v>
      </c>
    </row>
    <row r="160963" spans="1:3" x14ac:dyDescent="0.2">
      <c r="A160963" t="s">
        <v>524</v>
      </c>
      <c r="B160963" s="1" t="s">
        <v>338</v>
      </c>
      <c r="C160963">
        <v>108.6</v>
      </c>
    </row>
    <row r="160964" spans="1:3" x14ac:dyDescent="0.2">
      <c r="A160964" t="s">
        <v>524</v>
      </c>
      <c r="B160964" s="1" t="s">
        <v>338</v>
      </c>
      <c r="C160964">
        <v>107.58</v>
      </c>
    </row>
    <row r="160965" spans="1:3" x14ac:dyDescent="0.2">
      <c r="A160965" t="s">
        <v>524</v>
      </c>
      <c r="B160965" s="1" t="s">
        <v>338</v>
      </c>
      <c r="C160965">
        <v>103.24</v>
      </c>
    </row>
    <row r="160966" spans="1:3" x14ac:dyDescent="0.2">
      <c r="A160966" t="s">
        <v>524</v>
      </c>
      <c r="B160966" s="1" t="s">
        <v>338</v>
      </c>
      <c r="C160966">
        <v>100.82</v>
      </c>
    </row>
    <row r="160967" spans="1:3" x14ac:dyDescent="0.2">
      <c r="A160967" t="s">
        <v>525</v>
      </c>
      <c r="B160967" s="1" t="s">
        <v>338</v>
      </c>
      <c r="C160967">
        <v>104.3</v>
      </c>
    </row>
    <row r="160968" spans="1:3" x14ac:dyDescent="0.2">
      <c r="A160968" t="s">
        <v>525</v>
      </c>
      <c r="B160968" s="1" t="s">
        <v>338</v>
      </c>
      <c r="C160968">
        <v>103.29</v>
      </c>
    </row>
    <row r="160969" spans="1:3" x14ac:dyDescent="0.2">
      <c r="A160969" t="s">
        <v>525</v>
      </c>
      <c r="B160969" s="1" t="s">
        <v>338</v>
      </c>
      <c r="C160969">
        <v>107.14</v>
      </c>
    </row>
    <row r="160970" spans="1:3" x14ac:dyDescent="0.2">
      <c r="A160970" t="s">
        <v>525</v>
      </c>
      <c r="B160970" s="1" t="s">
        <v>338</v>
      </c>
      <c r="C160970">
        <v>104.9</v>
      </c>
    </row>
    <row r="160971" spans="1:3" x14ac:dyDescent="0.2">
      <c r="A160971" t="s">
        <v>525</v>
      </c>
      <c r="B160971" s="1" t="s">
        <v>338</v>
      </c>
      <c r="C160971">
        <v>106.15</v>
      </c>
    </row>
    <row r="160972" spans="1:3" x14ac:dyDescent="0.2">
      <c r="A160972" t="s">
        <v>525</v>
      </c>
      <c r="B160972" s="1" t="s">
        <v>338</v>
      </c>
      <c r="C160972">
        <v>104.75</v>
      </c>
    </row>
    <row r="160973" spans="1:3" x14ac:dyDescent="0.2">
      <c r="A160973" t="s">
        <v>525</v>
      </c>
      <c r="B160973" s="1" t="s">
        <v>338</v>
      </c>
      <c r="C160973">
        <v>101.99</v>
      </c>
    </row>
    <row r="160974" spans="1:3" x14ac:dyDescent="0.2">
      <c r="A160974" t="s">
        <v>525</v>
      </c>
      <c r="B160974" s="1" t="s">
        <v>338</v>
      </c>
      <c r="C160974">
        <v>100</v>
      </c>
    </row>
    <row r="160975" spans="1:3" x14ac:dyDescent="0.2">
      <c r="A160975" t="s">
        <v>525</v>
      </c>
      <c r="B160975" s="1" t="s">
        <v>338</v>
      </c>
      <c r="C160975">
        <v>101.66</v>
      </c>
    </row>
    <row r="160976" spans="1:3" x14ac:dyDescent="0.2">
      <c r="A160976" t="s">
        <v>525</v>
      </c>
      <c r="B160976" s="1" t="s">
        <v>338</v>
      </c>
      <c r="C160976">
        <v>99.06</v>
      </c>
    </row>
    <row r="160977" spans="1:3" x14ac:dyDescent="0.2">
      <c r="A160977" t="s">
        <v>525</v>
      </c>
      <c r="B160977" s="1" t="s">
        <v>338</v>
      </c>
      <c r="C160977">
        <v>94</v>
      </c>
    </row>
    <row r="160978" spans="1:3" x14ac:dyDescent="0.2">
      <c r="A160978" t="s">
        <v>525</v>
      </c>
      <c r="B160978" s="1" t="s">
        <v>338</v>
      </c>
      <c r="C160978">
        <v>96.86</v>
      </c>
    </row>
    <row r="160979" spans="1:3" x14ac:dyDescent="0.2">
      <c r="A160979" t="s">
        <v>525</v>
      </c>
      <c r="B160979" s="1" t="s">
        <v>338</v>
      </c>
      <c r="C160979">
        <v>103.05</v>
      </c>
    </row>
    <row r="160980" spans="1:3" x14ac:dyDescent="0.2">
      <c r="A160980" t="s">
        <v>525</v>
      </c>
      <c r="B160980" s="1" t="s">
        <v>338</v>
      </c>
      <c r="C160980">
        <v>100</v>
      </c>
    </row>
    <row r="160981" spans="1:3" x14ac:dyDescent="0.2">
      <c r="A160981" t="s">
        <v>525</v>
      </c>
      <c r="B160981" s="1" t="s">
        <v>338</v>
      </c>
      <c r="C160981">
        <v>97.79</v>
      </c>
    </row>
    <row r="160982" spans="1:3" x14ac:dyDescent="0.2">
      <c r="A160982" t="s">
        <v>525</v>
      </c>
      <c r="B160982" s="1" t="s">
        <v>338</v>
      </c>
      <c r="C160982">
        <v>97.33</v>
      </c>
    </row>
    <row r="160983" spans="1:3" x14ac:dyDescent="0.2">
      <c r="A160983" t="s">
        <v>525</v>
      </c>
      <c r="B160983" s="1" t="s">
        <v>338</v>
      </c>
      <c r="C160983">
        <v>99.5</v>
      </c>
    </row>
    <row r="160984" spans="1:3" x14ac:dyDescent="0.2">
      <c r="A160984" t="s">
        <v>525</v>
      </c>
      <c r="B160984" s="1" t="s">
        <v>338</v>
      </c>
      <c r="C160984">
        <v>98.21</v>
      </c>
    </row>
    <row r="160985" spans="1:3" x14ac:dyDescent="0.2">
      <c r="A160985" t="s">
        <v>525</v>
      </c>
      <c r="B160985" s="1" t="s">
        <v>338</v>
      </c>
      <c r="C160985">
        <v>96.5</v>
      </c>
    </row>
    <row r="160986" spans="1:3" x14ac:dyDescent="0.2">
      <c r="A160986" t="s">
        <v>525</v>
      </c>
      <c r="B160986" s="1" t="s">
        <v>338</v>
      </c>
      <c r="C160986">
        <v>99.17</v>
      </c>
    </row>
    <row r="160987" spans="1:3" x14ac:dyDescent="0.2">
      <c r="A160987" t="s">
        <v>525</v>
      </c>
      <c r="B160987" s="1" t="s">
        <v>338</v>
      </c>
      <c r="C160987">
        <v>98.4</v>
      </c>
    </row>
    <row r="160988" spans="1:3" x14ac:dyDescent="0.2">
      <c r="A160988" t="s">
        <v>525</v>
      </c>
      <c r="B160988" s="1" t="s">
        <v>338</v>
      </c>
      <c r="C160988">
        <v>99.53</v>
      </c>
    </row>
    <row r="160989" spans="1:3" x14ac:dyDescent="0.2">
      <c r="A160989" t="s">
        <v>525</v>
      </c>
      <c r="B160989" s="1" t="s">
        <v>338</v>
      </c>
      <c r="C160989">
        <v>98</v>
      </c>
    </row>
    <row r="160990" spans="1:3" x14ac:dyDescent="0.2">
      <c r="A160990" t="s">
        <v>526</v>
      </c>
      <c r="B160990" s="1" t="s">
        <v>338</v>
      </c>
      <c r="C160990">
        <v>99.42</v>
      </c>
    </row>
    <row r="160991" spans="1:3" x14ac:dyDescent="0.2">
      <c r="A160991" t="s">
        <v>526</v>
      </c>
      <c r="B160991" s="1" t="s">
        <v>338</v>
      </c>
      <c r="C160991">
        <v>104.65</v>
      </c>
    </row>
    <row r="160992" spans="1:3" x14ac:dyDescent="0.2">
      <c r="A160992" t="s">
        <v>526</v>
      </c>
      <c r="B160992" s="1" t="s">
        <v>338</v>
      </c>
      <c r="C160992">
        <v>102.85</v>
      </c>
    </row>
    <row r="160993" spans="1:3" x14ac:dyDescent="0.2">
      <c r="A160993" t="s">
        <v>526</v>
      </c>
      <c r="B160993" s="1" t="s">
        <v>338</v>
      </c>
      <c r="C160993">
        <v>100.59</v>
      </c>
    </row>
    <row r="160994" spans="1:3" x14ac:dyDescent="0.2">
      <c r="A160994" t="s">
        <v>526</v>
      </c>
      <c r="B160994" s="1" t="s">
        <v>338</v>
      </c>
      <c r="C160994">
        <v>99.95</v>
      </c>
    </row>
    <row r="160995" spans="1:3" x14ac:dyDescent="0.2">
      <c r="A160995" t="s">
        <v>526</v>
      </c>
      <c r="B160995" s="1" t="s">
        <v>338</v>
      </c>
      <c r="C160995">
        <v>97.4</v>
      </c>
    </row>
    <row r="160996" spans="1:3" x14ac:dyDescent="0.2">
      <c r="A160996" t="s">
        <v>526</v>
      </c>
      <c r="B160996" s="1" t="s">
        <v>338</v>
      </c>
      <c r="C160996">
        <v>96.55</v>
      </c>
    </row>
    <row r="160997" spans="1:3" x14ac:dyDescent="0.2">
      <c r="A160997" t="s">
        <v>526</v>
      </c>
      <c r="B160997" s="1" t="s">
        <v>338</v>
      </c>
      <c r="C160997">
        <v>96.75</v>
      </c>
    </row>
    <row r="160998" spans="1:3" x14ac:dyDescent="0.2">
      <c r="A160998" t="s">
        <v>526</v>
      </c>
      <c r="B160998" s="1" t="s">
        <v>338</v>
      </c>
      <c r="C160998">
        <v>96.88</v>
      </c>
    </row>
    <row r="160999" spans="1:3" x14ac:dyDescent="0.2">
      <c r="A160999" t="s">
        <v>526</v>
      </c>
      <c r="B160999" s="1" t="s">
        <v>338</v>
      </c>
      <c r="C160999">
        <v>96.05</v>
      </c>
    </row>
    <row r="161000" spans="1:3" x14ac:dyDescent="0.2">
      <c r="A161000" t="s">
        <v>526</v>
      </c>
      <c r="B161000" s="1" t="s">
        <v>338</v>
      </c>
      <c r="C161000">
        <v>96.33</v>
      </c>
    </row>
    <row r="161001" spans="1:3" x14ac:dyDescent="0.2">
      <c r="A161001" t="s">
        <v>526</v>
      </c>
      <c r="B161001" s="1" t="s">
        <v>338</v>
      </c>
      <c r="C161001">
        <v>98.54</v>
      </c>
    </row>
    <row r="161002" spans="1:3" x14ac:dyDescent="0.2">
      <c r="A161002" t="s">
        <v>526</v>
      </c>
      <c r="B161002" s="1" t="s">
        <v>338</v>
      </c>
      <c r="C161002">
        <v>96.77</v>
      </c>
    </row>
    <row r="161003" spans="1:3" x14ac:dyDescent="0.2">
      <c r="A161003" t="s">
        <v>526</v>
      </c>
      <c r="B161003" s="1" t="s">
        <v>338</v>
      </c>
      <c r="C161003">
        <v>95.78</v>
      </c>
    </row>
    <row r="161004" spans="1:3" x14ac:dyDescent="0.2">
      <c r="A161004" t="s">
        <v>526</v>
      </c>
      <c r="B161004" s="1" t="s">
        <v>338</v>
      </c>
      <c r="C161004">
        <v>96.9</v>
      </c>
    </row>
    <row r="161005" spans="1:3" x14ac:dyDescent="0.2">
      <c r="A161005" t="s">
        <v>526</v>
      </c>
      <c r="B161005" s="1" t="s">
        <v>338</v>
      </c>
      <c r="C161005">
        <v>96.56</v>
      </c>
    </row>
    <row r="161006" spans="1:3" x14ac:dyDescent="0.2">
      <c r="A161006" t="s">
        <v>526</v>
      </c>
      <c r="B161006" s="1" t="s">
        <v>338</v>
      </c>
      <c r="C161006">
        <v>94.94</v>
      </c>
    </row>
    <row r="161007" spans="1:3" x14ac:dyDescent="0.2">
      <c r="A161007" t="s">
        <v>526</v>
      </c>
      <c r="B161007" s="1" t="s">
        <v>338</v>
      </c>
      <c r="C161007">
        <v>85.45</v>
      </c>
    </row>
    <row r="161008" spans="1:3" x14ac:dyDescent="0.2">
      <c r="A161008" t="s">
        <v>526</v>
      </c>
      <c r="B161008" s="1" t="s">
        <v>338</v>
      </c>
      <c r="C161008">
        <v>87.94</v>
      </c>
    </row>
    <row r="161009" spans="1:3" x14ac:dyDescent="0.2">
      <c r="A161009" t="s">
        <v>526</v>
      </c>
      <c r="B161009" s="1" t="s">
        <v>338</v>
      </c>
      <c r="C161009">
        <v>86.54</v>
      </c>
    </row>
    <row r="161010" spans="1:3" x14ac:dyDescent="0.2">
      <c r="A161010" t="s">
        <v>526</v>
      </c>
      <c r="B161010" s="1" t="s">
        <v>338</v>
      </c>
      <c r="C161010">
        <v>85.3</v>
      </c>
    </row>
    <row r="161011" spans="1:3" x14ac:dyDescent="0.2">
      <c r="A161011" t="s">
        <v>527</v>
      </c>
      <c r="B161011" s="1" t="s">
        <v>338</v>
      </c>
      <c r="C161011">
        <v>82.95</v>
      </c>
    </row>
    <row r="161012" spans="1:3" x14ac:dyDescent="0.2">
      <c r="A161012" t="s">
        <v>527</v>
      </c>
      <c r="B161012" s="1" t="s">
        <v>338</v>
      </c>
      <c r="C161012">
        <v>82</v>
      </c>
    </row>
    <row r="161013" spans="1:3" x14ac:dyDescent="0.2">
      <c r="A161013" t="s">
        <v>527</v>
      </c>
      <c r="B161013" s="1" t="s">
        <v>338</v>
      </c>
      <c r="C161013">
        <v>80.400000000000006</v>
      </c>
    </row>
    <row r="161014" spans="1:3" x14ac:dyDescent="0.2">
      <c r="A161014" t="s">
        <v>527</v>
      </c>
      <c r="B161014" s="1" t="s">
        <v>338</v>
      </c>
      <c r="C161014">
        <v>81.209999999999994</v>
      </c>
    </row>
    <row r="161015" spans="1:3" x14ac:dyDescent="0.2">
      <c r="A161015" t="s">
        <v>527</v>
      </c>
      <c r="B161015" s="1" t="s">
        <v>338</v>
      </c>
      <c r="C161015">
        <v>83.02</v>
      </c>
    </row>
    <row r="161016" spans="1:3" x14ac:dyDescent="0.2">
      <c r="A161016" t="s">
        <v>527</v>
      </c>
      <c r="B161016" s="1" t="s">
        <v>338</v>
      </c>
      <c r="C161016">
        <v>82.32</v>
      </c>
    </row>
    <row r="161017" spans="1:3" x14ac:dyDescent="0.2">
      <c r="A161017" t="s">
        <v>527</v>
      </c>
      <c r="B161017" s="1" t="s">
        <v>338</v>
      </c>
      <c r="C161017">
        <v>83.8</v>
      </c>
    </row>
    <row r="161018" spans="1:3" x14ac:dyDescent="0.2">
      <c r="A161018" t="s">
        <v>527</v>
      </c>
      <c r="B161018" s="1" t="s">
        <v>338</v>
      </c>
      <c r="C161018">
        <v>86.5</v>
      </c>
    </row>
    <row r="161019" spans="1:3" x14ac:dyDescent="0.2">
      <c r="A161019" t="s">
        <v>527</v>
      </c>
      <c r="B161019" s="1" t="s">
        <v>338</v>
      </c>
      <c r="C161019">
        <v>85.11</v>
      </c>
    </row>
    <row r="161020" spans="1:3" x14ac:dyDescent="0.2">
      <c r="A161020" t="s">
        <v>527</v>
      </c>
      <c r="B161020" s="1" t="s">
        <v>338</v>
      </c>
      <c r="C161020">
        <v>86.4</v>
      </c>
    </row>
    <row r="161021" spans="1:3" x14ac:dyDescent="0.2">
      <c r="A161021" t="s">
        <v>527</v>
      </c>
      <c r="B161021" s="1" t="s">
        <v>338</v>
      </c>
      <c r="C161021">
        <v>86.21</v>
      </c>
    </row>
    <row r="161022" spans="1:3" x14ac:dyDescent="0.2">
      <c r="A161022" t="s">
        <v>527</v>
      </c>
      <c r="B161022" s="1" t="s">
        <v>338</v>
      </c>
      <c r="C161022">
        <v>83.9</v>
      </c>
    </row>
    <row r="161023" spans="1:3" x14ac:dyDescent="0.2">
      <c r="A161023" t="s">
        <v>527</v>
      </c>
      <c r="B161023" s="1" t="s">
        <v>338</v>
      </c>
      <c r="C161023">
        <v>83.57</v>
      </c>
    </row>
    <row r="161024" spans="1:3" x14ac:dyDescent="0.2">
      <c r="A161024" t="s">
        <v>527</v>
      </c>
      <c r="B161024" s="1" t="s">
        <v>338</v>
      </c>
      <c r="C161024">
        <v>87.8</v>
      </c>
    </row>
    <row r="161025" spans="1:3" x14ac:dyDescent="0.2">
      <c r="A161025" t="s">
        <v>527</v>
      </c>
      <c r="B161025" s="1" t="s">
        <v>338</v>
      </c>
      <c r="C161025">
        <v>86.14</v>
      </c>
    </row>
    <row r="161026" spans="1:3" x14ac:dyDescent="0.2">
      <c r="A161026" t="s">
        <v>527</v>
      </c>
      <c r="B161026" s="1" t="s">
        <v>338</v>
      </c>
      <c r="C161026">
        <v>89</v>
      </c>
    </row>
    <row r="161027" spans="1:3" x14ac:dyDescent="0.2">
      <c r="A161027" t="s">
        <v>527</v>
      </c>
      <c r="B161027" s="1" t="s">
        <v>338</v>
      </c>
      <c r="C161027">
        <v>87.83</v>
      </c>
    </row>
    <row r="161028" spans="1:3" x14ac:dyDescent="0.2">
      <c r="A161028" t="s">
        <v>527</v>
      </c>
      <c r="B161028" s="1" t="s">
        <v>338</v>
      </c>
      <c r="C161028">
        <v>87.55</v>
      </c>
    </row>
    <row r="161029" spans="1:3" x14ac:dyDescent="0.2">
      <c r="A161029" t="s">
        <v>528</v>
      </c>
      <c r="B161029" s="1" t="s">
        <v>338</v>
      </c>
      <c r="C161029">
        <v>87.6</v>
      </c>
    </row>
    <row r="161030" spans="1:3" x14ac:dyDescent="0.2">
      <c r="A161030" t="s">
        <v>528</v>
      </c>
      <c r="B161030" s="1" t="s">
        <v>338</v>
      </c>
      <c r="C161030">
        <v>85.49</v>
      </c>
    </row>
    <row r="161031" spans="1:3" x14ac:dyDescent="0.2">
      <c r="A161031" t="s">
        <v>528</v>
      </c>
      <c r="B161031" s="1" t="s">
        <v>338</v>
      </c>
      <c r="C161031">
        <v>85.68</v>
      </c>
    </row>
    <row r="161032" spans="1:3" x14ac:dyDescent="0.2">
      <c r="A161032" t="s">
        <v>528</v>
      </c>
      <c r="B161032" s="1" t="s">
        <v>338</v>
      </c>
      <c r="C161032">
        <v>86.97</v>
      </c>
    </row>
    <row r="161033" spans="1:3" x14ac:dyDescent="0.2">
      <c r="A161033" t="s">
        <v>528</v>
      </c>
      <c r="B161033" s="1" t="s">
        <v>338</v>
      </c>
      <c r="C161033">
        <v>87.56</v>
      </c>
    </row>
    <row r="161034" spans="1:3" x14ac:dyDescent="0.2">
      <c r="A161034" t="s">
        <v>528</v>
      </c>
      <c r="B161034" s="1" t="s">
        <v>338</v>
      </c>
      <c r="C161034">
        <v>88.9</v>
      </c>
    </row>
    <row r="161035" spans="1:3" x14ac:dyDescent="0.2">
      <c r="A161035" t="s">
        <v>528</v>
      </c>
      <c r="B161035" s="1" t="s">
        <v>338</v>
      </c>
      <c r="C161035">
        <v>89.69</v>
      </c>
    </row>
    <row r="161036" spans="1:3" x14ac:dyDescent="0.2">
      <c r="A161036" t="s">
        <v>528</v>
      </c>
      <c r="B161036" s="1" t="s">
        <v>338</v>
      </c>
      <c r="C161036">
        <v>93.02</v>
      </c>
    </row>
    <row r="161037" spans="1:3" x14ac:dyDescent="0.2">
      <c r="A161037" t="s">
        <v>528</v>
      </c>
      <c r="B161037" s="1" t="s">
        <v>338</v>
      </c>
      <c r="C161037">
        <v>92.7</v>
      </c>
    </row>
    <row r="161038" spans="1:3" x14ac:dyDescent="0.2">
      <c r="A161038" t="s">
        <v>528</v>
      </c>
      <c r="B161038" s="1" t="s">
        <v>338</v>
      </c>
      <c r="C161038">
        <v>95.37</v>
      </c>
    </row>
    <row r="161039" spans="1:3" x14ac:dyDescent="0.2">
      <c r="A161039" t="s">
        <v>528</v>
      </c>
      <c r="B161039" s="1" t="s">
        <v>338</v>
      </c>
      <c r="C161039">
        <v>92.29</v>
      </c>
    </row>
    <row r="161040" spans="1:3" x14ac:dyDescent="0.2">
      <c r="A161040" t="s">
        <v>528</v>
      </c>
      <c r="B161040" s="1" t="s">
        <v>338</v>
      </c>
      <c r="C161040">
        <v>98.92</v>
      </c>
    </row>
    <row r="161041" spans="1:3" x14ac:dyDescent="0.2">
      <c r="A161041" t="s">
        <v>528</v>
      </c>
      <c r="B161041" s="1" t="s">
        <v>338</v>
      </c>
      <c r="C161041">
        <v>100.96</v>
      </c>
    </row>
    <row r="161042" spans="1:3" x14ac:dyDescent="0.2">
      <c r="A161042" t="s">
        <v>528</v>
      </c>
      <c r="B161042" s="1" t="s">
        <v>338</v>
      </c>
      <c r="C161042">
        <v>98.33</v>
      </c>
    </row>
    <row r="161043" spans="1:3" x14ac:dyDescent="0.2">
      <c r="A161043" t="s">
        <v>528</v>
      </c>
      <c r="B161043" s="1" t="s">
        <v>338</v>
      </c>
      <c r="C161043">
        <v>95.8</v>
      </c>
    </row>
    <row r="161044" spans="1:3" x14ac:dyDescent="0.2">
      <c r="A161044" t="s">
        <v>528</v>
      </c>
      <c r="B161044" s="1" t="s">
        <v>338</v>
      </c>
      <c r="C161044">
        <v>95.7</v>
      </c>
    </row>
    <row r="161045" spans="1:3" x14ac:dyDescent="0.2">
      <c r="A161045" t="s">
        <v>528</v>
      </c>
      <c r="B161045" s="1" t="s">
        <v>338</v>
      </c>
      <c r="C161045">
        <v>92.7</v>
      </c>
    </row>
    <row r="161046" spans="1:3" x14ac:dyDescent="0.2">
      <c r="A161046" t="s">
        <v>528</v>
      </c>
      <c r="B161046" s="1" t="s">
        <v>338</v>
      </c>
      <c r="C161046">
        <v>93.85</v>
      </c>
    </row>
    <row r="161047" spans="1:3" x14ac:dyDescent="0.2">
      <c r="A161047" t="s">
        <v>528</v>
      </c>
      <c r="B161047" s="1" t="s">
        <v>338</v>
      </c>
      <c r="C161047">
        <v>93.21</v>
      </c>
    </row>
    <row r="161048" spans="1:3" x14ac:dyDescent="0.2">
      <c r="A161048" t="s">
        <v>528</v>
      </c>
      <c r="B161048" s="1" t="s">
        <v>338</v>
      </c>
      <c r="C161048">
        <v>90.47</v>
      </c>
    </row>
    <row r="161049" spans="1:3" x14ac:dyDescent="0.2">
      <c r="A161049" t="s">
        <v>528</v>
      </c>
      <c r="B161049" s="1" t="s">
        <v>338</v>
      </c>
      <c r="C161049">
        <v>96.9</v>
      </c>
    </row>
    <row r="161050" spans="1:3" x14ac:dyDescent="0.2">
      <c r="A161050" t="s">
        <v>529</v>
      </c>
      <c r="B161050" s="1" t="s">
        <v>338</v>
      </c>
      <c r="C161050">
        <v>95.95</v>
      </c>
    </row>
    <row r="161051" spans="1:3" x14ac:dyDescent="0.2">
      <c r="A161051" t="s">
        <v>529</v>
      </c>
      <c r="B161051" s="1" t="s">
        <v>338</v>
      </c>
      <c r="C161051">
        <v>92.21</v>
      </c>
    </row>
    <row r="161052" spans="1:3" x14ac:dyDescent="0.2">
      <c r="A161052" t="s">
        <v>529</v>
      </c>
      <c r="B161052" s="1" t="s">
        <v>338</v>
      </c>
      <c r="C161052">
        <v>100.95</v>
      </c>
    </row>
    <row r="161053" spans="1:3" x14ac:dyDescent="0.2">
      <c r="A161053" t="s">
        <v>529</v>
      </c>
      <c r="B161053" s="1" t="s">
        <v>338</v>
      </c>
      <c r="C161053">
        <v>99.4</v>
      </c>
    </row>
    <row r="161054" spans="1:3" x14ac:dyDescent="0.2">
      <c r="A161054" t="s">
        <v>529</v>
      </c>
      <c r="B161054" s="1" t="s">
        <v>338</v>
      </c>
      <c r="C161054">
        <v>101.01</v>
      </c>
    </row>
    <row r="161055" spans="1:3" x14ac:dyDescent="0.2">
      <c r="A161055" t="s">
        <v>529</v>
      </c>
      <c r="B161055" s="1" t="s">
        <v>338</v>
      </c>
      <c r="C161055">
        <v>101.9</v>
      </c>
    </row>
    <row r="161056" spans="1:3" x14ac:dyDescent="0.2">
      <c r="A161056" t="s">
        <v>529</v>
      </c>
      <c r="B161056" s="1" t="s">
        <v>338</v>
      </c>
      <c r="C161056">
        <v>99.79</v>
      </c>
    </row>
    <row r="161057" spans="1:3" x14ac:dyDescent="0.2">
      <c r="A161057" t="s">
        <v>529</v>
      </c>
      <c r="B161057" s="1" t="s">
        <v>338</v>
      </c>
      <c r="C161057">
        <v>99.96</v>
      </c>
    </row>
    <row r="161058" spans="1:3" x14ac:dyDescent="0.2">
      <c r="A161058" t="s">
        <v>529</v>
      </c>
      <c r="B161058" s="1" t="s">
        <v>338</v>
      </c>
      <c r="C161058">
        <v>100.18</v>
      </c>
    </row>
    <row r="161059" spans="1:3" x14ac:dyDescent="0.2">
      <c r="A161059" t="s">
        <v>529</v>
      </c>
      <c r="B161059" s="1" t="s">
        <v>338</v>
      </c>
      <c r="C161059">
        <v>97.58</v>
      </c>
    </row>
    <row r="161060" spans="1:3" x14ac:dyDescent="0.2">
      <c r="A161060" t="s">
        <v>529</v>
      </c>
      <c r="B161060" s="1" t="s">
        <v>338</v>
      </c>
      <c r="C161060">
        <v>96.2</v>
      </c>
    </row>
    <row r="161061" spans="1:3" x14ac:dyDescent="0.2">
      <c r="A161061" t="s">
        <v>529</v>
      </c>
      <c r="B161061" s="1" t="s">
        <v>338</v>
      </c>
      <c r="C161061">
        <v>93.29</v>
      </c>
    </row>
    <row r="161062" spans="1:3" x14ac:dyDescent="0.2">
      <c r="A161062" t="s">
        <v>529</v>
      </c>
      <c r="B161062" s="1" t="s">
        <v>338</v>
      </c>
      <c r="C161062">
        <v>93.8</v>
      </c>
    </row>
    <row r="161063" spans="1:3" x14ac:dyDescent="0.2">
      <c r="A161063" t="s">
        <v>529</v>
      </c>
      <c r="B161063" s="1" t="s">
        <v>338</v>
      </c>
      <c r="C161063">
        <v>94.25</v>
      </c>
    </row>
    <row r="161064" spans="1:3" x14ac:dyDescent="0.2">
      <c r="A161064" t="s">
        <v>529</v>
      </c>
      <c r="B161064" s="1" t="s">
        <v>338</v>
      </c>
      <c r="C161064">
        <v>94.29</v>
      </c>
    </row>
    <row r="161065" spans="1:3" x14ac:dyDescent="0.2">
      <c r="A161065" t="s">
        <v>529</v>
      </c>
      <c r="B161065" s="1" t="s">
        <v>338</v>
      </c>
      <c r="C161065">
        <v>91.31</v>
      </c>
    </row>
    <row r="161066" spans="1:3" x14ac:dyDescent="0.2">
      <c r="A161066" t="s">
        <v>529</v>
      </c>
      <c r="B161066" s="1" t="s">
        <v>338</v>
      </c>
      <c r="C161066">
        <v>88.44</v>
      </c>
    </row>
    <row r="161067" spans="1:3" x14ac:dyDescent="0.2">
      <c r="A161067" t="s">
        <v>529</v>
      </c>
      <c r="B161067" s="1" t="s">
        <v>338</v>
      </c>
      <c r="C161067">
        <v>87.38</v>
      </c>
    </row>
    <row r="161068" spans="1:3" x14ac:dyDescent="0.2">
      <c r="A161068" t="s">
        <v>529</v>
      </c>
      <c r="B161068" s="1" t="s">
        <v>338</v>
      </c>
      <c r="C161068">
        <v>94.42</v>
      </c>
    </row>
    <row r="161069" spans="1:3" x14ac:dyDescent="0.2">
      <c r="A161069" t="s">
        <v>529</v>
      </c>
      <c r="B161069" s="1" t="s">
        <v>338</v>
      </c>
      <c r="C161069">
        <v>92.25</v>
      </c>
    </row>
    <row r="161070" spans="1:3" x14ac:dyDescent="0.2">
      <c r="A161070" t="s">
        <v>529</v>
      </c>
      <c r="B161070" s="1" t="s">
        <v>338</v>
      </c>
      <c r="C161070">
        <v>101.48</v>
      </c>
    </row>
    <row r="161071" spans="1:3" x14ac:dyDescent="0.2">
      <c r="A161071" t="s">
        <v>529</v>
      </c>
      <c r="B161071" s="1" t="s">
        <v>338</v>
      </c>
      <c r="C161071">
        <v>109.32</v>
      </c>
    </row>
    <row r="161072" spans="1:3" x14ac:dyDescent="0.2">
      <c r="A161072" t="s">
        <v>530</v>
      </c>
      <c r="B161072" s="1" t="s">
        <v>338</v>
      </c>
      <c r="C161072">
        <v>112.1</v>
      </c>
    </row>
    <row r="161073" spans="1:3" x14ac:dyDescent="0.2">
      <c r="A161073" t="s">
        <v>530</v>
      </c>
      <c r="B161073" s="1" t="s">
        <v>338</v>
      </c>
      <c r="C161073">
        <v>106.37</v>
      </c>
    </row>
    <row r="161074" spans="1:3" x14ac:dyDescent="0.2">
      <c r="A161074" t="s">
        <v>530</v>
      </c>
      <c r="B161074" s="1" t="s">
        <v>338</v>
      </c>
      <c r="C161074">
        <v>109.51</v>
      </c>
    </row>
    <row r="161075" spans="1:3" x14ac:dyDescent="0.2">
      <c r="A161075" t="s">
        <v>530</v>
      </c>
      <c r="B161075" s="1" t="s">
        <v>338</v>
      </c>
      <c r="C161075">
        <v>108.6</v>
      </c>
    </row>
    <row r="161076" spans="1:3" x14ac:dyDescent="0.2">
      <c r="A161076" t="s">
        <v>530</v>
      </c>
      <c r="B161076" s="1" t="s">
        <v>338</v>
      </c>
      <c r="C161076">
        <v>114.6</v>
      </c>
    </row>
    <row r="161077" spans="1:3" x14ac:dyDescent="0.2">
      <c r="A161077" t="s">
        <v>530</v>
      </c>
      <c r="B161077" s="1" t="s">
        <v>338</v>
      </c>
      <c r="C161077">
        <v>109.51</v>
      </c>
    </row>
    <row r="161078" spans="1:3" x14ac:dyDescent="0.2">
      <c r="A161078" t="s">
        <v>530</v>
      </c>
      <c r="B161078" s="1" t="s">
        <v>338</v>
      </c>
      <c r="C161078">
        <v>110.32</v>
      </c>
    </row>
    <row r="161079" spans="1:3" x14ac:dyDescent="0.2">
      <c r="A161079" t="s">
        <v>530</v>
      </c>
      <c r="B161079" s="1" t="s">
        <v>338</v>
      </c>
      <c r="C161079">
        <v>107.4</v>
      </c>
    </row>
    <row r="161080" spans="1:3" x14ac:dyDescent="0.2">
      <c r="A161080" t="s">
        <v>530</v>
      </c>
      <c r="B161080" s="1" t="s">
        <v>338</v>
      </c>
      <c r="C161080">
        <v>111.88</v>
      </c>
    </row>
    <row r="161081" spans="1:3" x14ac:dyDescent="0.2">
      <c r="A161081" t="s">
        <v>530</v>
      </c>
      <c r="B161081" s="1" t="s">
        <v>338</v>
      </c>
      <c r="C161081">
        <v>106.3</v>
      </c>
    </row>
    <row r="161082" spans="1:3" x14ac:dyDescent="0.2">
      <c r="A161082" t="s">
        <v>530</v>
      </c>
      <c r="B161082" s="1" t="s">
        <v>338</v>
      </c>
      <c r="C161082">
        <v>107.59</v>
      </c>
    </row>
    <row r="161083" spans="1:3" x14ac:dyDescent="0.2">
      <c r="A161083" t="s">
        <v>530</v>
      </c>
      <c r="B161083" s="1" t="s">
        <v>338</v>
      </c>
      <c r="C161083">
        <v>106.14</v>
      </c>
    </row>
    <row r="161084" spans="1:3" x14ac:dyDescent="0.2">
      <c r="A161084" t="s">
        <v>530</v>
      </c>
      <c r="B161084" s="1" t="s">
        <v>338</v>
      </c>
      <c r="C161084">
        <v>102.92</v>
      </c>
    </row>
    <row r="161085" spans="1:3" x14ac:dyDescent="0.2">
      <c r="A161085" t="s">
        <v>530</v>
      </c>
      <c r="B161085" s="1" t="s">
        <v>338</v>
      </c>
      <c r="C161085">
        <v>103.12</v>
      </c>
    </row>
    <row r="161086" spans="1:3" x14ac:dyDescent="0.2">
      <c r="A161086" t="s">
        <v>530</v>
      </c>
      <c r="B161086" s="1" t="s">
        <v>338</v>
      </c>
      <c r="C161086">
        <v>101.8</v>
      </c>
    </row>
    <row r="161087" spans="1:3" x14ac:dyDescent="0.2">
      <c r="A161087" t="s">
        <v>530</v>
      </c>
      <c r="B161087" s="1" t="s">
        <v>338</v>
      </c>
      <c r="C161087">
        <v>109</v>
      </c>
    </row>
    <row r="161088" spans="1:3" x14ac:dyDescent="0.2">
      <c r="A161088" t="s">
        <v>530</v>
      </c>
      <c r="B161088" s="1" t="s">
        <v>338</v>
      </c>
      <c r="C161088">
        <v>114.4</v>
      </c>
    </row>
    <row r="161089" spans="1:3" x14ac:dyDescent="0.2">
      <c r="A161089" t="s">
        <v>530</v>
      </c>
      <c r="B161089" s="1" t="s">
        <v>338</v>
      </c>
      <c r="C161089">
        <v>115.02</v>
      </c>
    </row>
    <row r="161090" spans="1:3" x14ac:dyDescent="0.2">
      <c r="A161090" t="s">
        <v>530</v>
      </c>
      <c r="B161090" s="1" t="s">
        <v>338</v>
      </c>
      <c r="C161090">
        <v>111.89</v>
      </c>
    </row>
    <row r="161091" spans="1:3" x14ac:dyDescent="0.2">
      <c r="A161091" t="s">
        <v>530</v>
      </c>
      <c r="B161091" s="1" t="s">
        <v>338</v>
      </c>
      <c r="C161091">
        <v>112.88</v>
      </c>
    </row>
    <row r="161092" spans="1:3" x14ac:dyDescent="0.2">
      <c r="A161092" t="s">
        <v>530</v>
      </c>
      <c r="B161092" s="1" t="s">
        <v>338</v>
      </c>
      <c r="C161092">
        <v>124.17</v>
      </c>
    </row>
    <row r="161093" spans="1:3" x14ac:dyDescent="0.2">
      <c r="A161093" t="s">
        <v>530</v>
      </c>
      <c r="B161093" s="1" t="s">
        <v>338</v>
      </c>
      <c r="C161093">
        <v>119.35</v>
      </c>
    </row>
    <row r="161094" spans="1:3" x14ac:dyDescent="0.2">
      <c r="A161094" t="s">
        <v>531</v>
      </c>
      <c r="B161094" s="1" t="s">
        <v>338</v>
      </c>
      <c r="C161094">
        <v>117.67</v>
      </c>
    </row>
    <row r="161095" spans="1:3" x14ac:dyDescent="0.2">
      <c r="A161095" t="s">
        <v>531</v>
      </c>
      <c r="B161095" s="1" t="s">
        <v>338</v>
      </c>
      <c r="C161095">
        <v>113.2</v>
      </c>
    </row>
    <row r="161096" spans="1:3" x14ac:dyDescent="0.2">
      <c r="A161096" t="s">
        <v>531</v>
      </c>
      <c r="B161096" s="1" t="s">
        <v>338</v>
      </c>
      <c r="C161096">
        <v>112.1</v>
      </c>
    </row>
    <row r="161097" spans="1:3" x14ac:dyDescent="0.2">
      <c r="A161097" t="s">
        <v>531</v>
      </c>
      <c r="B161097" s="1" t="s">
        <v>338</v>
      </c>
      <c r="C161097">
        <v>112.49</v>
      </c>
    </row>
    <row r="161098" spans="1:3" x14ac:dyDescent="0.2">
      <c r="A161098" t="s">
        <v>531</v>
      </c>
      <c r="B161098" s="1" t="s">
        <v>338</v>
      </c>
      <c r="C161098">
        <v>113.08</v>
      </c>
    </row>
    <row r="161099" spans="1:3" x14ac:dyDescent="0.2">
      <c r="A161099" t="s">
        <v>531</v>
      </c>
      <c r="B161099" s="1" t="s">
        <v>338</v>
      </c>
      <c r="C161099">
        <v>106.95</v>
      </c>
    </row>
    <row r="161100" spans="1:3" x14ac:dyDescent="0.2">
      <c r="A161100" t="s">
        <v>531</v>
      </c>
      <c r="B161100" s="1" t="s">
        <v>338</v>
      </c>
      <c r="C161100">
        <v>108.01</v>
      </c>
    </row>
    <row r="161101" spans="1:3" x14ac:dyDescent="0.2">
      <c r="A161101" t="s">
        <v>531</v>
      </c>
      <c r="B161101" s="1" t="s">
        <v>338</v>
      </c>
      <c r="C161101">
        <v>108.8</v>
      </c>
    </row>
    <row r="161102" spans="1:3" x14ac:dyDescent="0.2">
      <c r="A161102" t="s">
        <v>531</v>
      </c>
      <c r="B161102" s="1" t="s">
        <v>338</v>
      </c>
      <c r="C161102">
        <v>106.1</v>
      </c>
    </row>
    <row r="161103" spans="1:3" x14ac:dyDescent="0.2">
      <c r="A161103" t="s">
        <v>531</v>
      </c>
      <c r="B161103" s="1" t="s">
        <v>338</v>
      </c>
      <c r="C161103">
        <v>103.72</v>
      </c>
    </row>
    <row r="161104" spans="1:3" x14ac:dyDescent="0.2">
      <c r="A161104" t="s">
        <v>531</v>
      </c>
      <c r="B161104" s="1" t="s">
        <v>338</v>
      </c>
      <c r="C161104">
        <v>101.11</v>
      </c>
    </row>
    <row r="161105" spans="1:3" x14ac:dyDescent="0.2">
      <c r="A161105" t="s">
        <v>531</v>
      </c>
      <c r="B161105" s="1" t="s">
        <v>338</v>
      </c>
      <c r="C161105">
        <v>97.57</v>
      </c>
    </row>
    <row r="161106" spans="1:3" x14ac:dyDescent="0.2">
      <c r="A161106" t="s">
        <v>531</v>
      </c>
      <c r="B161106" s="1" t="s">
        <v>338</v>
      </c>
      <c r="C161106">
        <v>96.89</v>
      </c>
    </row>
    <row r="161107" spans="1:3" x14ac:dyDescent="0.2">
      <c r="A161107" t="s">
        <v>531</v>
      </c>
      <c r="B161107" s="1" t="s">
        <v>338</v>
      </c>
      <c r="C161107">
        <v>94.75</v>
      </c>
    </row>
    <row r="161108" spans="1:3" x14ac:dyDescent="0.2">
      <c r="A161108" t="s">
        <v>531</v>
      </c>
      <c r="B161108" s="1" t="s">
        <v>338</v>
      </c>
      <c r="C161108">
        <v>97.12</v>
      </c>
    </row>
    <row r="161109" spans="1:3" x14ac:dyDescent="0.2">
      <c r="A161109" t="s">
        <v>531</v>
      </c>
      <c r="B161109" s="1" t="s">
        <v>338</v>
      </c>
      <c r="C161109">
        <v>95.9</v>
      </c>
    </row>
    <row r="161110" spans="1:3" x14ac:dyDescent="0.2">
      <c r="A161110" t="s">
        <v>531</v>
      </c>
      <c r="B161110" s="1" t="s">
        <v>338</v>
      </c>
      <c r="C161110">
        <v>97.15</v>
      </c>
    </row>
    <row r="161111" spans="1:3" x14ac:dyDescent="0.2">
      <c r="A161111" t="s">
        <v>531</v>
      </c>
      <c r="B161111" s="1" t="s">
        <v>338</v>
      </c>
      <c r="C161111">
        <v>95.42</v>
      </c>
    </row>
    <row r="161112" spans="1:3" x14ac:dyDescent="0.2">
      <c r="A161112" t="s">
        <v>531</v>
      </c>
      <c r="B161112" s="1" t="s">
        <v>338</v>
      </c>
      <c r="C161112">
        <v>93.21</v>
      </c>
    </row>
    <row r="161113" spans="1:3" x14ac:dyDescent="0.2">
      <c r="A161113" t="s">
        <v>531</v>
      </c>
      <c r="B161113" s="1" t="s">
        <v>338</v>
      </c>
      <c r="C161113">
        <v>93.66</v>
      </c>
    </row>
    <row r="161114" spans="1:3" x14ac:dyDescent="0.2">
      <c r="A161114" t="s">
        <v>532</v>
      </c>
      <c r="B161114" s="1" t="s">
        <v>338</v>
      </c>
      <c r="C161114">
        <v>95.8</v>
      </c>
    </row>
    <row r="161115" spans="1:3" x14ac:dyDescent="0.2">
      <c r="A161115" t="s">
        <v>532</v>
      </c>
      <c r="B161115" s="1" t="s">
        <v>338</v>
      </c>
      <c r="C161115">
        <v>98.41</v>
      </c>
    </row>
    <row r="161116" spans="1:3" x14ac:dyDescent="0.2">
      <c r="A161116" t="s">
        <v>532</v>
      </c>
      <c r="B161116" s="1" t="s">
        <v>338</v>
      </c>
      <c r="C161116">
        <v>96.96</v>
      </c>
    </row>
    <row r="161117" spans="1:3" x14ac:dyDescent="0.2">
      <c r="A161117" t="s">
        <v>532</v>
      </c>
      <c r="B161117" s="1" t="s">
        <v>338</v>
      </c>
      <c r="C161117">
        <v>96.77</v>
      </c>
    </row>
    <row r="161118" spans="1:3" x14ac:dyDescent="0.2">
      <c r="A161118" t="s">
        <v>532</v>
      </c>
      <c r="B161118" s="1" t="s">
        <v>338</v>
      </c>
      <c r="C161118">
        <v>96.98</v>
      </c>
    </row>
    <row r="161119" spans="1:3" x14ac:dyDescent="0.2">
      <c r="A161119" t="s">
        <v>532</v>
      </c>
      <c r="B161119" s="1" t="s">
        <v>338</v>
      </c>
      <c r="C161119">
        <v>98.78</v>
      </c>
    </row>
    <row r="161120" spans="1:3" x14ac:dyDescent="0.2">
      <c r="A161120" t="s">
        <v>532</v>
      </c>
      <c r="B161120" s="1" t="s">
        <v>338</v>
      </c>
      <c r="C161120">
        <v>99</v>
      </c>
    </row>
    <row r="161121" spans="1:3" x14ac:dyDescent="0.2">
      <c r="A161121" t="s">
        <v>532</v>
      </c>
      <c r="B161121" s="1" t="s">
        <v>338</v>
      </c>
      <c r="C161121">
        <v>101.2</v>
      </c>
    </row>
    <row r="161122" spans="1:3" x14ac:dyDescent="0.2">
      <c r="A161122" t="s">
        <v>532</v>
      </c>
      <c r="B161122" s="1" t="s">
        <v>338</v>
      </c>
      <c r="C161122">
        <v>101</v>
      </c>
    </row>
    <row r="161123" spans="1:3" x14ac:dyDescent="0.2">
      <c r="A161123" t="s">
        <v>532</v>
      </c>
      <c r="B161123" s="1" t="s">
        <v>338</v>
      </c>
      <c r="C161123">
        <v>99.08</v>
      </c>
    </row>
    <row r="161124" spans="1:3" x14ac:dyDescent="0.2">
      <c r="A161124" t="s">
        <v>532</v>
      </c>
      <c r="B161124" s="1" t="s">
        <v>338</v>
      </c>
      <c r="C161124">
        <v>98</v>
      </c>
    </row>
    <row r="161125" spans="1:3" x14ac:dyDescent="0.2">
      <c r="A161125" t="s">
        <v>532</v>
      </c>
      <c r="B161125" s="1" t="s">
        <v>338</v>
      </c>
      <c r="C161125">
        <v>102.2</v>
      </c>
    </row>
    <row r="161126" spans="1:3" x14ac:dyDescent="0.2">
      <c r="A161126" t="s">
        <v>532</v>
      </c>
      <c r="B161126" s="1" t="s">
        <v>338</v>
      </c>
      <c r="C161126">
        <v>101.04</v>
      </c>
    </row>
    <row r="161127" spans="1:3" x14ac:dyDescent="0.2">
      <c r="A161127" t="s">
        <v>532</v>
      </c>
      <c r="B161127" s="1" t="s">
        <v>338</v>
      </c>
      <c r="C161127">
        <v>106.1</v>
      </c>
    </row>
    <row r="161128" spans="1:3" x14ac:dyDescent="0.2">
      <c r="A161128" t="s">
        <v>532</v>
      </c>
      <c r="B161128" s="1" t="s">
        <v>338</v>
      </c>
      <c r="C161128">
        <v>108</v>
      </c>
    </row>
    <row r="161129" spans="1:3" x14ac:dyDescent="0.2">
      <c r="A161129" t="s">
        <v>532</v>
      </c>
      <c r="B161129" s="1" t="s">
        <v>338</v>
      </c>
      <c r="C161129">
        <v>109.76</v>
      </c>
    </row>
    <row r="161130" spans="1:3" x14ac:dyDescent="0.2">
      <c r="A161130" t="s">
        <v>533</v>
      </c>
      <c r="B161130" s="1" t="s">
        <v>338</v>
      </c>
      <c r="C161130">
        <v>115.9</v>
      </c>
    </row>
    <row r="161131" spans="1:3" x14ac:dyDescent="0.2">
      <c r="A161131" t="s">
        <v>533</v>
      </c>
      <c r="B161131" s="1" t="s">
        <v>338</v>
      </c>
      <c r="C161131">
        <v>116.45</v>
      </c>
    </row>
    <row r="161132" spans="1:3" x14ac:dyDescent="0.2">
      <c r="A161132" t="s">
        <v>533</v>
      </c>
      <c r="B161132" s="1" t="s">
        <v>338</v>
      </c>
      <c r="C161132">
        <v>113.88</v>
      </c>
    </row>
    <row r="161133" spans="1:3" x14ac:dyDescent="0.2">
      <c r="A161133" t="s">
        <v>533</v>
      </c>
      <c r="B161133" s="1" t="s">
        <v>338</v>
      </c>
      <c r="C161133">
        <v>117</v>
      </c>
    </row>
    <row r="161134" spans="1:3" x14ac:dyDescent="0.2">
      <c r="A161134" t="s">
        <v>533</v>
      </c>
      <c r="B161134" s="1" t="s">
        <v>338</v>
      </c>
      <c r="C161134">
        <v>116.8</v>
      </c>
    </row>
    <row r="161135" spans="1:3" x14ac:dyDescent="0.2">
      <c r="A161135" t="s">
        <v>533</v>
      </c>
      <c r="B161135" s="1" t="s">
        <v>338</v>
      </c>
      <c r="C161135">
        <v>116.8</v>
      </c>
    </row>
    <row r="161136" spans="1:3" x14ac:dyDescent="0.2">
      <c r="A161136" t="s">
        <v>533</v>
      </c>
      <c r="B161136" s="1" t="s">
        <v>338</v>
      </c>
      <c r="C161136">
        <v>116.87</v>
      </c>
    </row>
    <row r="161137" spans="1:3" x14ac:dyDescent="0.2">
      <c r="A161137" t="s">
        <v>533</v>
      </c>
      <c r="B161137" s="1" t="s">
        <v>338</v>
      </c>
      <c r="C161137">
        <v>115.1</v>
      </c>
    </row>
    <row r="161138" spans="1:3" x14ac:dyDescent="0.2">
      <c r="A161138" t="s">
        <v>533</v>
      </c>
      <c r="B161138" s="1" t="s">
        <v>338</v>
      </c>
      <c r="C161138">
        <v>119.9</v>
      </c>
    </row>
    <row r="161139" spans="1:3" x14ac:dyDescent="0.2">
      <c r="A161139" t="s">
        <v>533</v>
      </c>
      <c r="B161139" s="1" t="s">
        <v>338</v>
      </c>
      <c r="C161139">
        <v>118.74</v>
      </c>
    </row>
    <row r="161140" spans="1:3" x14ac:dyDescent="0.2">
      <c r="A161140" t="s">
        <v>533</v>
      </c>
      <c r="B161140" s="1" t="s">
        <v>338</v>
      </c>
      <c r="C161140">
        <v>117</v>
      </c>
    </row>
    <row r="161141" spans="1:3" x14ac:dyDescent="0.2">
      <c r="A161141" t="s">
        <v>533</v>
      </c>
      <c r="B161141" s="1" t="s">
        <v>338</v>
      </c>
      <c r="C161141">
        <v>118.81</v>
      </c>
    </row>
    <row r="161142" spans="1:3" x14ac:dyDescent="0.2">
      <c r="A161142" t="s">
        <v>533</v>
      </c>
      <c r="B161142" s="1" t="s">
        <v>338</v>
      </c>
      <c r="C161142">
        <v>115.86</v>
      </c>
    </row>
    <row r="161143" spans="1:3" x14ac:dyDescent="0.2">
      <c r="A161143" t="s">
        <v>533</v>
      </c>
      <c r="B161143" s="1" t="s">
        <v>338</v>
      </c>
      <c r="C161143">
        <v>113.73</v>
      </c>
    </row>
    <row r="161144" spans="1:3" x14ac:dyDescent="0.2">
      <c r="A161144" t="s">
        <v>533</v>
      </c>
      <c r="B161144" s="1" t="s">
        <v>338</v>
      </c>
      <c r="C161144">
        <v>114.47</v>
      </c>
    </row>
    <row r="161145" spans="1:3" x14ac:dyDescent="0.2">
      <c r="A161145" t="s">
        <v>533</v>
      </c>
      <c r="B161145" s="1" t="s">
        <v>338</v>
      </c>
      <c r="C161145">
        <v>120</v>
      </c>
    </row>
    <row r="161146" spans="1:3" x14ac:dyDescent="0.2">
      <c r="A161146" t="s">
        <v>533</v>
      </c>
      <c r="B161146" s="1" t="s">
        <v>338</v>
      </c>
      <c r="C161146">
        <v>120.2</v>
      </c>
    </row>
    <row r="161147" spans="1:3" x14ac:dyDescent="0.2">
      <c r="A161147" t="s">
        <v>533</v>
      </c>
      <c r="B161147" s="1" t="s">
        <v>338</v>
      </c>
      <c r="C161147">
        <v>122.4</v>
      </c>
    </row>
    <row r="161148" spans="1:3" x14ac:dyDescent="0.2">
      <c r="A161148" t="s">
        <v>533</v>
      </c>
      <c r="B161148" s="1" t="s">
        <v>338</v>
      </c>
      <c r="C161148">
        <v>119.88</v>
      </c>
    </row>
    <row r="161149" spans="1:3" x14ac:dyDescent="0.2">
      <c r="A161149" t="s">
        <v>533</v>
      </c>
      <c r="B161149" s="1" t="s">
        <v>338</v>
      </c>
      <c r="C161149">
        <v>119.33</v>
      </c>
    </row>
    <row r="161150" spans="1:3" x14ac:dyDescent="0.2">
      <c r="A161150" t="s">
        <v>533</v>
      </c>
      <c r="B161150" s="1" t="s">
        <v>338</v>
      </c>
      <c r="C161150">
        <v>123.35</v>
      </c>
    </row>
    <row r="161151" spans="1:3" x14ac:dyDescent="0.2">
      <c r="A161151" t="s">
        <v>533</v>
      </c>
      <c r="B161151" s="1" t="s">
        <v>338</v>
      </c>
      <c r="C161151">
        <v>122.7</v>
      </c>
    </row>
    <row r="161152" spans="1:3" x14ac:dyDescent="0.2">
      <c r="A161152" t="s">
        <v>534</v>
      </c>
      <c r="B161152" s="1" t="s">
        <v>338</v>
      </c>
      <c r="C161152">
        <v>126.3</v>
      </c>
    </row>
    <row r="161153" spans="1:3" x14ac:dyDescent="0.2">
      <c r="A161153" t="s">
        <v>534</v>
      </c>
      <c r="B161153" s="1" t="s">
        <v>338</v>
      </c>
      <c r="C161153">
        <v>127.89</v>
      </c>
    </row>
    <row r="161154" spans="1:3" x14ac:dyDescent="0.2">
      <c r="A161154" t="s">
        <v>534</v>
      </c>
      <c r="B161154" s="1" t="s">
        <v>338</v>
      </c>
      <c r="C161154">
        <v>133.36000000000001</v>
      </c>
    </row>
    <row r="161155" spans="1:3" x14ac:dyDescent="0.2">
      <c r="A161155" t="s">
        <v>534</v>
      </c>
      <c r="B161155" s="1" t="s">
        <v>338</v>
      </c>
      <c r="C161155">
        <v>130.19999999999999</v>
      </c>
    </row>
    <row r="161156" spans="1:3" x14ac:dyDescent="0.2">
      <c r="A161156" t="s">
        <v>534</v>
      </c>
      <c r="B161156" s="1" t="s">
        <v>338</v>
      </c>
      <c r="C161156">
        <v>128.6</v>
      </c>
    </row>
    <row r="161157" spans="1:3" x14ac:dyDescent="0.2">
      <c r="A161157" t="s">
        <v>534</v>
      </c>
      <c r="B161157" s="1" t="s">
        <v>338</v>
      </c>
      <c r="C161157">
        <v>135</v>
      </c>
    </row>
    <row r="161158" spans="1:3" x14ac:dyDescent="0.2">
      <c r="A161158" t="s">
        <v>534</v>
      </c>
      <c r="B161158" s="1" t="s">
        <v>338</v>
      </c>
      <c r="C161158">
        <v>135.38999999999999</v>
      </c>
    </row>
    <row r="161159" spans="1:3" x14ac:dyDescent="0.2">
      <c r="A161159" t="s">
        <v>534</v>
      </c>
      <c r="B161159" s="1" t="s">
        <v>338</v>
      </c>
      <c r="C161159">
        <v>134.78</v>
      </c>
    </row>
    <row r="161160" spans="1:3" x14ac:dyDescent="0.2">
      <c r="A161160" t="s">
        <v>534</v>
      </c>
      <c r="B161160" s="1" t="s">
        <v>338</v>
      </c>
      <c r="C161160">
        <v>138.1</v>
      </c>
    </row>
    <row r="161161" spans="1:3" x14ac:dyDescent="0.2">
      <c r="A161161" t="s">
        <v>534</v>
      </c>
      <c r="B161161" s="1" t="s">
        <v>338</v>
      </c>
      <c r="C161161">
        <v>139.9</v>
      </c>
    </row>
    <row r="161162" spans="1:3" x14ac:dyDescent="0.2">
      <c r="A161162" t="s">
        <v>534</v>
      </c>
      <c r="B161162" s="1" t="s">
        <v>338</v>
      </c>
      <c r="C161162">
        <v>138.80000000000001</v>
      </c>
    </row>
    <row r="161163" spans="1:3" x14ac:dyDescent="0.2">
      <c r="A161163" t="s">
        <v>534</v>
      </c>
      <c r="B161163" s="1" t="s">
        <v>338</v>
      </c>
      <c r="C161163">
        <v>137.78</v>
      </c>
    </row>
    <row r="161164" spans="1:3" x14ac:dyDescent="0.2">
      <c r="A161164" t="s">
        <v>534</v>
      </c>
      <c r="B161164" s="1" t="s">
        <v>338</v>
      </c>
      <c r="C161164">
        <v>135.22</v>
      </c>
    </row>
    <row r="161165" spans="1:3" x14ac:dyDescent="0.2">
      <c r="A161165" t="s">
        <v>534</v>
      </c>
      <c r="B161165" s="1" t="s">
        <v>338</v>
      </c>
      <c r="C161165">
        <v>134.69999999999999</v>
      </c>
    </row>
    <row r="161166" spans="1:3" x14ac:dyDescent="0.2">
      <c r="A161166" t="s">
        <v>534</v>
      </c>
      <c r="B161166" s="1" t="s">
        <v>338</v>
      </c>
      <c r="C161166">
        <v>134.13999999999999</v>
      </c>
    </row>
    <row r="161167" spans="1:3" x14ac:dyDescent="0.2">
      <c r="A161167" t="s">
        <v>534</v>
      </c>
      <c r="B161167" s="1" t="s">
        <v>338</v>
      </c>
      <c r="C161167">
        <v>136.5</v>
      </c>
    </row>
    <row r="161168" spans="1:3" x14ac:dyDescent="0.2">
      <c r="A161168" t="s">
        <v>534</v>
      </c>
      <c r="B161168" s="1" t="s">
        <v>338</v>
      </c>
      <c r="C161168">
        <v>135.99</v>
      </c>
    </row>
    <row r="161169" spans="1:3" x14ac:dyDescent="0.2">
      <c r="A161169" t="s">
        <v>534</v>
      </c>
      <c r="B161169" s="1" t="s">
        <v>338</v>
      </c>
      <c r="C161169">
        <v>136.97999999999999</v>
      </c>
    </row>
    <row r="161170" spans="1:3" x14ac:dyDescent="0.2">
      <c r="A161170" t="s">
        <v>534</v>
      </c>
      <c r="B161170" s="1" t="s">
        <v>338</v>
      </c>
      <c r="C161170">
        <v>136.30000000000001</v>
      </c>
    </row>
    <row r="161171" spans="1:3" x14ac:dyDescent="0.2">
      <c r="A161171" t="s">
        <v>534</v>
      </c>
      <c r="B161171" s="1" t="s">
        <v>338</v>
      </c>
      <c r="C161171">
        <v>131.5</v>
      </c>
    </row>
    <row r="161172" spans="1:3" x14ac:dyDescent="0.2">
      <c r="A161172" t="s">
        <v>534</v>
      </c>
      <c r="B161172" s="1" t="s">
        <v>338</v>
      </c>
      <c r="C161172">
        <v>128.41</v>
      </c>
    </row>
    <row r="161173" spans="1:3" x14ac:dyDescent="0.2">
      <c r="A161173" t="s">
        <v>534</v>
      </c>
      <c r="B161173" s="1" t="s">
        <v>338</v>
      </c>
      <c r="C161173">
        <v>131.9</v>
      </c>
    </row>
    <row r="161174" spans="1:3" x14ac:dyDescent="0.2">
      <c r="A161174" t="s">
        <v>534</v>
      </c>
      <c r="B161174" s="1" t="s">
        <v>338</v>
      </c>
      <c r="C161174">
        <v>129.30000000000001</v>
      </c>
    </row>
    <row r="161175" spans="1:3" x14ac:dyDescent="0.2">
      <c r="A161175" t="s">
        <v>535</v>
      </c>
      <c r="B161175" s="1" t="s">
        <v>338</v>
      </c>
      <c r="C161175">
        <v>130</v>
      </c>
    </row>
    <row r="161176" spans="1:3" x14ac:dyDescent="0.2">
      <c r="A161176" t="s">
        <v>535</v>
      </c>
      <c r="B161176" s="1" t="s">
        <v>338</v>
      </c>
      <c r="C161176">
        <v>124.73</v>
      </c>
    </row>
    <row r="161177" spans="1:3" x14ac:dyDescent="0.2">
      <c r="A161177" t="s">
        <v>535</v>
      </c>
      <c r="B161177" s="1" t="s">
        <v>338</v>
      </c>
      <c r="C161177">
        <v>126.9</v>
      </c>
    </row>
    <row r="161178" spans="1:3" x14ac:dyDescent="0.2">
      <c r="A161178" t="s">
        <v>535</v>
      </c>
      <c r="B161178" s="1" t="s">
        <v>338</v>
      </c>
      <c r="C161178">
        <v>123.74</v>
      </c>
    </row>
    <row r="161179" spans="1:3" x14ac:dyDescent="0.2">
      <c r="A161179" t="s">
        <v>535</v>
      </c>
      <c r="B161179" s="1" t="s">
        <v>338</v>
      </c>
      <c r="C161179">
        <v>123.28</v>
      </c>
    </row>
    <row r="161180" spans="1:3" x14ac:dyDescent="0.2">
      <c r="A161180" t="s">
        <v>535</v>
      </c>
      <c r="B161180" s="1" t="s">
        <v>338</v>
      </c>
      <c r="C161180">
        <v>119.5</v>
      </c>
    </row>
    <row r="161181" spans="1:3" x14ac:dyDescent="0.2">
      <c r="A161181" t="s">
        <v>535</v>
      </c>
      <c r="B161181" s="1" t="s">
        <v>338</v>
      </c>
      <c r="C161181">
        <v>119.63</v>
      </c>
    </row>
    <row r="161182" spans="1:3" x14ac:dyDescent="0.2">
      <c r="A161182" t="s">
        <v>535</v>
      </c>
      <c r="B161182" s="1" t="s">
        <v>338</v>
      </c>
      <c r="C161182">
        <v>116.2</v>
      </c>
    </row>
    <row r="161183" spans="1:3" x14ac:dyDescent="0.2">
      <c r="A161183" t="s">
        <v>535</v>
      </c>
      <c r="B161183" s="1" t="s">
        <v>338</v>
      </c>
      <c r="C161183">
        <v>119.2</v>
      </c>
    </row>
    <row r="161184" spans="1:3" x14ac:dyDescent="0.2">
      <c r="A161184" t="s">
        <v>535</v>
      </c>
      <c r="B161184" s="1" t="s">
        <v>338</v>
      </c>
      <c r="C161184">
        <v>121.02</v>
      </c>
    </row>
    <row r="161185" spans="1:3" x14ac:dyDescent="0.2">
      <c r="A161185" t="s">
        <v>535</v>
      </c>
      <c r="B161185" s="1" t="s">
        <v>338</v>
      </c>
      <c r="C161185">
        <v>121.08</v>
      </c>
    </row>
    <row r="161186" spans="1:3" x14ac:dyDescent="0.2">
      <c r="A161186" t="s">
        <v>535</v>
      </c>
      <c r="B161186" s="1" t="s">
        <v>338</v>
      </c>
      <c r="C161186">
        <v>117.8</v>
      </c>
    </row>
    <row r="161187" spans="1:3" x14ac:dyDescent="0.2">
      <c r="A161187" t="s">
        <v>535</v>
      </c>
      <c r="B161187" s="1" t="s">
        <v>338</v>
      </c>
      <c r="C161187">
        <v>117.47</v>
      </c>
    </row>
    <row r="161188" spans="1:3" x14ac:dyDescent="0.2">
      <c r="A161188" t="s">
        <v>535</v>
      </c>
      <c r="B161188" s="1" t="s">
        <v>338</v>
      </c>
      <c r="C161188">
        <v>114.92</v>
      </c>
    </row>
    <row r="161189" spans="1:3" x14ac:dyDescent="0.2">
      <c r="A161189" t="s">
        <v>535</v>
      </c>
      <c r="B161189" s="1" t="s">
        <v>338</v>
      </c>
      <c r="C161189">
        <v>119</v>
      </c>
    </row>
    <row r="161190" spans="1:3" x14ac:dyDescent="0.2">
      <c r="A161190" t="s">
        <v>535</v>
      </c>
      <c r="B161190" s="1" t="s">
        <v>338</v>
      </c>
      <c r="C161190">
        <v>116.48</v>
      </c>
    </row>
    <row r="161191" spans="1:3" x14ac:dyDescent="0.2">
      <c r="A161191" t="s">
        <v>535</v>
      </c>
      <c r="B161191" s="1" t="s">
        <v>338</v>
      </c>
      <c r="C161191">
        <v>118.75</v>
      </c>
    </row>
    <row r="161192" spans="1:3" x14ac:dyDescent="0.2">
      <c r="A161192" t="s">
        <v>535</v>
      </c>
      <c r="B161192" s="1" t="s">
        <v>338</v>
      </c>
      <c r="C161192">
        <v>110.12</v>
      </c>
    </row>
    <row r="161193" spans="1:3" x14ac:dyDescent="0.2">
      <c r="A161193" t="s">
        <v>535</v>
      </c>
      <c r="B161193" s="1" t="s">
        <v>338</v>
      </c>
      <c r="C161193">
        <v>107</v>
      </c>
    </row>
    <row r="161194" spans="1:3" x14ac:dyDescent="0.2">
      <c r="A161194" t="s">
        <v>536</v>
      </c>
      <c r="B161194" s="1" t="s">
        <v>338</v>
      </c>
      <c r="C161194">
        <v>110.18</v>
      </c>
    </row>
    <row r="161195" spans="1:3" x14ac:dyDescent="0.2">
      <c r="A161195" t="s">
        <v>536</v>
      </c>
      <c r="B161195" s="1" t="s">
        <v>338</v>
      </c>
      <c r="C161195">
        <v>108.36</v>
      </c>
    </row>
    <row r="161196" spans="1:3" x14ac:dyDescent="0.2">
      <c r="A161196" t="s">
        <v>536</v>
      </c>
      <c r="B161196" s="1" t="s">
        <v>338</v>
      </c>
      <c r="C161196">
        <v>108.45</v>
      </c>
    </row>
    <row r="161197" spans="1:3" x14ac:dyDescent="0.2">
      <c r="A161197" t="s">
        <v>536</v>
      </c>
      <c r="B161197" s="1" t="s">
        <v>338</v>
      </c>
      <c r="C161197">
        <v>110.39</v>
      </c>
    </row>
    <row r="161198" spans="1:3" x14ac:dyDescent="0.2">
      <c r="A161198" t="s">
        <v>536</v>
      </c>
      <c r="B161198" s="1" t="s">
        <v>338</v>
      </c>
      <c r="C161198">
        <v>108.29</v>
      </c>
    </row>
    <row r="161199" spans="1:3" x14ac:dyDescent="0.2">
      <c r="A161199" t="s">
        <v>536</v>
      </c>
      <c r="B161199" s="1" t="s">
        <v>338</v>
      </c>
      <c r="C161199">
        <v>106.47</v>
      </c>
    </row>
    <row r="161200" spans="1:3" x14ac:dyDescent="0.2">
      <c r="A161200" t="s">
        <v>536</v>
      </c>
      <c r="B161200" s="1" t="s">
        <v>338</v>
      </c>
      <c r="C161200">
        <v>112.73</v>
      </c>
    </row>
    <row r="161201" spans="1:3" x14ac:dyDescent="0.2">
      <c r="A161201" t="s">
        <v>536</v>
      </c>
      <c r="B161201" s="1" t="s">
        <v>338</v>
      </c>
      <c r="C161201">
        <v>113.6</v>
      </c>
    </row>
    <row r="161202" spans="1:3" x14ac:dyDescent="0.2">
      <c r="A161202" t="s">
        <v>536</v>
      </c>
      <c r="B161202" s="1" t="s">
        <v>338</v>
      </c>
      <c r="C161202">
        <v>113.63</v>
      </c>
    </row>
    <row r="161203" spans="1:3" x14ac:dyDescent="0.2">
      <c r="A161203" t="s">
        <v>536</v>
      </c>
      <c r="B161203" s="1" t="s">
        <v>338</v>
      </c>
      <c r="C161203">
        <v>111.75</v>
      </c>
    </row>
    <row r="161204" spans="1:3" x14ac:dyDescent="0.2">
      <c r="A161204" t="s">
        <v>536</v>
      </c>
      <c r="B161204" s="1" t="s">
        <v>338</v>
      </c>
      <c r="C161204">
        <v>109.42</v>
      </c>
    </row>
    <row r="161205" spans="1:3" x14ac:dyDescent="0.2">
      <c r="A161205" t="s">
        <v>536</v>
      </c>
      <c r="B161205" s="1" t="s">
        <v>338</v>
      </c>
      <c r="C161205">
        <v>108</v>
      </c>
    </row>
    <row r="161206" spans="1:3" x14ac:dyDescent="0.2">
      <c r="A161206" t="s">
        <v>536</v>
      </c>
      <c r="B161206" s="1" t="s">
        <v>338</v>
      </c>
      <c r="C161206">
        <v>115.64</v>
      </c>
    </row>
    <row r="161207" spans="1:3" x14ac:dyDescent="0.2">
      <c r="A161207" t="s">
        <v>536</v>
      </c>
      <c r="B161207" s="1" t="s">
        <v>338</v>
      </c>
      <c r="C161207">
        <v>115.4</v>
      </c>
    </row>
    <row r="161208" spans="1:3" x14ac:dyDescent="0.2">
      <c r="A161208" t="s">
        <v>536</v>
      </c>
      <c r="B161208" s="1" t="s">
        <v>338</v>
      </c>
      <c r="C161208">
        <v>118.3</v>
      </c>
    </row>
    <row r="161209" spans="1:3" x14ac:dyDescent="0.2">
      <c r="A161209" t="s">
        <v>536</v>
      </c>
      <c r="B161209" s="1" t="s">
        <v>338</v>
      </c>
      <c r="C161209">
        <v>116.7</v>
      </c>
    </row>
    <row r="161210" spans="1:3" x14ac:dyDescent="0.2">
      <c r="A161210" t="s">
        <v>537</v>
      </c>
      <c r="B161210" s="1" t="s">
        <v>338</v>
      </c>
      <c r="C161210">
        <v>118.24</v>
      </c>
    </row>
    <row r="161211" spans="1:3" x14ac:dyDescent="0.2">
      <c r="A161211" t="s">
        <v>537</v>
      </c>
      <c r="B161211" s="1" t="s">
        <v>338</v>
      </c>
      <c r="C161211">
        <v>118.3</v>
      </c>
    </row>
    <row r="161212" spans="1:3" x14ac:dyDescent="0.2">
      <c r="A161212" t="s">
        <v>537</v>
      </c>
      <c r="B161212" s="1" t="s">
        <v>338</v>
      </c>
      <c r="C161212">
        <v>115.49</v>
      </c>
    </row>
    <row r="161213" spans="1:3" x14ac:dyDescent="0.2">
      <c r="A161213" t="s">
        <v>537</v>
      </c>
      <c r="B161213" s="1" t="s">
        <v>338</v>
      </c>
      <c r="C161213">
        <v>113.26</v>
      </c>
    </row>
    <row r="161214" spans="1:3" x14ac:dyDescent="0.2">
      <c r="A161214" t="s">
        <v>537</v>
      </c>
      <c r="B161214" s="1" t="s">
        <v>338</v>
      </c>
      <c r="C161214">
        <v>107.16</v>
      </c>
    </row>
    <row r="161215" spans="1:3" x14ac:dyDescent="0.2">
      <c r="A161215" t="s">
        <v>537</v>
      </c>
      <c r="B161215" s="1" t="s">
        <v>338</v>
      </c>
      <c r="C161215">
        <v>103</v>
      </c>
    </row>
    <row r="161216" spans="1:3" x14ac:dyDescent="0.2">
      <c r="A161216" t="s">
        <v>537</v>
      </c>
      <c r="B161216" s="1" t="s">
        <v>338</v>
      </c>
      <c r="C161216">
        <v>103.54</v>
      </c>
    </row>
    <row r="161217" spans="1:3" x14ac:dyDescent="0.2">
      <c r="A161217" t="s">
        <v>537</v>
      </c>
      <c r="B161217" s="1" t="s">
        <v>338</v>
      </c>
      <c r="C161217">
        <v>108.3</v>
      </c>
    </row>
    <row r="161218" spans="1:3" x14ac:dyDescent="0.2">
      <c r="A161218" t="s">
        <v>537</v>
      </c>
      <c r="B161218" s="1" t="s">
        <v>338</v>
      </c>
      <c r="C161218">
        <v>109.45</v>
      </c>
    </row>
    <row r="161219" spans="1:3" x14ac:dyDescent="0.2">
      <c r="A161219" t="s">
        <v>537</v>
      </c>
      <c r="B161219" s="1" t="s">
        <v>338</v>
      </c>
      <c r="C161219">
        <v>102.1</v>
      </c>
    </row>
    <row r="161220" spans="1:3" x14ac:dyDescent="0.2">
      <c r="A161220" t="s">
        <v>537</v>
      </c>
      <c r="B161220" s="1" t="s">
        <v>338</v>
      </c>
      <c r="C161220">
        <v>99.8</v>
      </c>
    </row>
    <row r="161221" spans="1:3" x14ac:dyDescent="0.2">
      <c r="A161221" t="s">
        <v>537</v>
      </c>
      <c r="B161221" s="1" t="s">
        <v>338</v>
      </c>
      <c r="C161221">
        <v>106.02</v>
      </c>
    </row>
    <row r="161222" spans="1:3" x14ac:dyDescent="0.2">
      <c r="A161222" t="s">
        <v>537</v>
      </c>
      <c r="B161222" s="1" t="s">
        <v>338</v>
      </c>
      <c r="C161222">
        <v>105.78</v>
      </c>
    </row>
    <row r="161223" spans="1:3" x14ac:dyDescent="0.2">
      <c r="A161223" t="s">
        <v>537</v>
      </c>
      <c r="B161223" s="1" t="s">
        <v>338</v>
      </c>
      <c r="C161223">
        <v>103.71</v>
      </c>
    </row>
    <row r="161224" spans="1:3" x14ac:dyDescent="0.2">
      <c r="A161224" t="s">
        <v>537</v>
      </c>
      <c r="B161224" s="1" t="s">
        <v>338</v>
      </c>
      <c r="C161224">
        <v>104.95</v>
      </c>
    </row>
    <row r="161225" spans="1:3" x14ac:dyDescent="0.2">
      <c r="A161225" t="s">
        <v>537</v>
      </c>
      <c r="B161225" s="1" t="s">
        <v>338</v>
      </c>
      <c r="C161225">
        <v>100.85</v>
      </c>
    </row>
    <row r="161226" spans="1:3" x14ac:dyDescent="0.2">
      <c r="A161226" t="s">
        <v>537</v>
      </c>
      <c r="B161226" s="1" t="s">
        <v>338</v>
      </c>
      <c r="C161226">
        <v>103.5</v>
      </c>
    </row>
    <row r="161227" spans="1:3" x14ac:dyDescent="0.2">
      <c r="A161227" t="s">
        <v>537</v>
      </c>
      <c r="B161227" s="1" t="s">
        <v>338</v>
      </c>
      <c r="C161227">
        <v>93.15</v>
      </c>
    </row>
    <row r="161228" spans="1:3" x14ac:dyDescent="0.2">
      <c r="A161228" t="s">
        <v>537</v>
      </c>
      <c r="B161228" s="1" t="s">
        <v>338</v>
      </c>
      <c r="C161228">
        <v>94.33</v>
      </c>
    </row>
    <row r="161229" spans="1:3" x14ac:dyDescent="0.2">
      <c r="A161229" t="s">
        <v>537</v>
      </c>
      <c r="B161229" s="1" t="s">
        <v>338</v>
      </c>
      <c r="C161229">
        <v>90.1</v>
      </c>
    </row>
    <row r="161230" spans="1:3" x14ac:dyDescent="0.2">
      <c r="A161230" t="s">
        <v>537</v>
      </c>
      <c r="B161230" s="1" t="s">
        <v>338</v>
      </c>
      <c r="C161230">
        <v>84.61</v>
      </c>
    </row>
    <row r="161231" spans="1:3" x14ac:dyDescent="0.2">
      <c r="A161231" t="s">
        <v>537</v>
      </c>
      <c r="B161231" s="1" t="s">
        <v>338</v>
      </c>
      <c r="C161231">
        <v>84.67</v>
      </c>
    </row>
    <row r="161232" spans="1:3" x14ac:dyDescent="0.2">
      <c r="A161232" t="s">
        <v>537</v>
      </c>
      <c r="B161232" s="1" t="s">
        <v>338</v>
      </c>
      <c r="C161232">
        <v>81.3</v>
      </c>
    </row>
    <row r="161233" spans="1:3" x14ac:dyDescent="0.2">
      <c r="A161233" t="s">
        <v>538</v>
      </c>
      <c r="B161233" s="1" t="s">
        <v>338</v>
      </c>
      <c r="C161233">
        <v>81.349999999999994</v>
      </c>
    </row>
    <row r="161234" spans="1:3" x14ac:dyDescent="0.2">
      <c r="A161234" t="s">
        <v>538</v>
      </c>
      <c r="B161234" s="1" t="s">
        <v>338</v>
      </c>
      <c r="C161234">
        <v>79.14</v>
      </c>
    </row>
    <row r="161235" spans="1:3" x14ac:dyDescent="0.2">
      <c r="A161235" t="s">
        <v>538</v>
      </c>
      <c r="B161235" s="1" t="s">
        <v>338</v>
      </c>
      <c r="C161235">
        <v>76.3</v>
      </c>
    </row>
    <row r="161236" spans="1:3" x14ac:dyDescent="0.2">
      <c r="A161236" t="s">
        <v>538</v>
      </c>
      <c r="B161236" s="1" t="s">
        <v>338</v>
      </c>
      <c r="C161236">
        <v>75.88</v>
      </c>
    </row>
    <row r="161237" spans="1:3" x14ac:dyDescent="0.2">
      <c r="A161237" t="s">
        <v>538</v>
      </c>
      <c r="B161237" s="1" t="s">
        <v>338</v>
      </c>
      <c r="C161237">
        <v>71.010000000000005</v>
      </c>
    </row>
    <row r="161238" spans="1:3" x14ac:dyDescent="0.2">
      <c r="A161238" t="s">
        <v>538</v>
      </c>
      <c r="B161238" s="1" t="s">
        <v>338</v>
      </c>
      <c r="C161238">
        <v>71.31</v>
      </c>
    </row>
    <row r="161239" spans="1:3" x14ac:dyDescent="0.2">
      <c r="A161239" t="s">
        <v>538</v>
      </c>
      <c r="B161239" s="1" t="s">
        <v>338</v>
      </c>
      <c r="C161239">
        <v>67.34</v>
      </c>
    </row>
    <row r="161240" spans="1:3" x14ac:dyDescent="0.2">
      <c r="A161240" t="s">
        <v>538</v>
      </c>
      <c r="B161240" s="1" t="s">
        <v>338</v>
      </c>
      <c r="C161240">
        <v>68.58</v>
      </c>
    </row>
    <row r="161241" spans="1:3" x14ac:dyDescent="0.2">
      <c r="A161241" t="s">
        <v>538</v>
      </c>
      <c r="B161241" s="1" t="s">
        <v>338</v>
      </c>
      <c r="C161241">
        <v>69.7</v>
      </c>
    </row>
    <row r="161242" spans="1:3" x14ac:dyDescent="0.2">
      <c r="A161242" t="s">
        <v>538</v>
      </c>
      <c r="B161242" s="1" t="s">
        <v>338</v>
      </c>
      <c r="C161242">
        <v>71.3</v>
      </c>
    </row>
    <row r="161243" spans="1:3" x14ac:dyDescent="0.2">
      <c r="A161243" t="s">
        <v>538</v>
      </c>
      <c r="B161243" s="1" t="s">
        <v>338</v>
      </c>
      <c r="C161243">
        <v>69.38</v>
      </c>
    </row>
    <row r="161244" spans="1:3" x14ac:dyDescent="0.2">
      <c r="A161244" t="s">
        <v>538</v>
      </c>
      <c r="B161244" s="1" t="s">
        <v>338</v>
      </c>
      <c r="C161244">
        <v>67.8</v>
      </c>
    </row>
    <row r="161245" spans="1:3" x14ac:dyDescent="0.2">
      <c r="A161245" t="s">
        <v>538</v>
      </c>
      <c r="B161245" s="1" t="s">
        <v>338</v>
      </c>
      <c r="C161245">
        <v>66.28</v>
      </c>
    </row>
    <row r="161246" spans="1:3" x14ac:dyDescent="0.2">
      <c r="A161246" t="s">
        <v>538</v>
      </c>
      <c r="B161246" s="1" t="s">
        <v>338</v>
      </c>
      <c r="C161246">
        <v>65.260000000000005</v>
      </c>
    </row>
    <row r="161247" spans="1:3" x14ac:dyDescent="0.2">
      <c r="A161247" t="s">
        <v>538</v>
      </c>
      <c r="B161247" s="1" t="s">
        <v>338</v>
      </c>
      <c r="C161247">
        <v>59.82</v>
      </c>
    </row>
    <row r="161248" spans="1:3" x14ac:dyDescent="0.2">
      <c r="A161248" t="s">
        <v>538</v>
      </c>
      <c r="B161248" s="1" t="s">
        <v>338</v>
      </c>
      <c r="C161248">
        <v>60.17</v>
      </c>
    </row>
    <row r="161249" spans="1:3" x14ac:dyDescent="0.2">
      <c r="A161249" t="s">
        <v>538</v>
      </c>
      <c r="B161249" s="1" t="s">
        <v>338</v>
      </c>
      <c r="C161249">
        <v>62.6</v>
      </c>
    </row>
    <row r="161250" spans="1:3" x14ac:dyDescent="0.2">
      <c r="A161250" t="s">
        <v>538</v>
      </c>
      <c r="B161250" s="1" t="s">
        <v>338</v>
      </c>
      <c r="C161250">
        <v>62.7</v>
      </c>
    </row>
    <row r="161251" spans="1:3" x14ac:dyDescent="0.2">
      <c r="A161251" t="s">
        <v>538</v>
      </c>
      <c r="B161251" s="1" t="s">
        <v>338</v>
      </c>
      <c r="C161251">
        <v>65.78</v>
      </c>
    </row>
    <row r="161252" spans="1:3" x14ac:dyDescent="0.2">
      <c r="A161252" t="s">
        <v>539</v>
      </c>
      <c r="B161252" s="1" t="s">
        <v>338</v>
      </c>
      <c r="C161252">
        <v>64.41</v>
      </c>
    </row>
    <row r="161253" spans="1:3" x14ac:dyDescent="0.2">
      <c r="A161253" t="s">
        <v>539</v>
      </c>
      <c r="B161253" s="1" t="s">
        <v>338</v>
      </c>
      <c r="C161253">
        <v>61.09</v>
      </c>
    </row>
    <row r="161254" spans="1:3" x14ac:dyDescent="0.2">
      <c r="A161254" t="s">
        <v>539</v>
      </c>
      <c r="B161254" s="1" t="s">
        <v>338</v>
      </c>
      <c r="C161254">
        <v>60.29</v>
      </c>
    </row>
    <row r="161255" spans="1:3" x14ac:dyDescent="0.2">
      <c r="A161255" t="s">
        <v>539</v>
      </c>
      <c r="B161255" s="1" t="s">
        <v>338</v>
      </c>
      <c r="C161255">
        <v>62.46</v>
      </c>
    </row>
    <row r="161256" spans="1:3" x14ac:dyDescent="0.2">
      <c r="A161256" t="s">
        <v>539</v>
      </c>
      <c r="B161256" s="1" t="s">
        <v>338</v>
      </c>
      <c r="C161256">
        <v>68.709999999999994</v>
      </c>
    </row>
    <row r="161257" spans="1:3" x14ac:dyDescent="0.2">
      <c r="A161257" t="s">
        <v>539</v>
      </c>
      <c r="B161257" s="1" t="s">
        <v>338</v>
      </c>
      <c r="C161257">
        <v>68.59</v>
      </c>
    </row>
    <row r="161258" spans="1:3" x14ac:dyDescent="0.2">
      <c r="A161258" t="s">
        <v>539</v>
      </c>
      <c r="B161258" s="1" t="s">
        <v>338</v>
      </c>
      <c r="C161258">
        <v>69.260000000000005</v>
      </c>
    </row>
    <row r="161259" spans="1:3" x14ac:dyDescent="0.2">
      <c r="A161259" t="s">
        <v>539</v>
      </c>
      <c r="B161259" s="1" t="s">
        <v>338</v>
      </c>
      <c r="C161259">
        <v>67.540000000000006</v>
      </c>
    </row>
    <row r="161260" spans="1:3" x14ac:dyDescent="0.2">
      <c r="A161260" t="s">
        <v>539</v>
      </c>
      <c r="B161260" s="1" t="s">
        <v>338</v>
      </c>
      <c r="C161260">
        <v>72.19</v>
      </c>
    </row>
    <row r="161261" spans="1:3" x14ac:dyDescent="0.2">
      <c r="A161261" t="s">
        <v>539</v>
      </c>
      <c r="B161261" s="1" t="s">
        <v>338</v>
      </c>
      <c r="C161261">
        <v>73.33</v>
      </c>
    </row>
    <row r="161262" spans="1:3" x14ac:dyDescent="0.2">
      <c r="A161262" t="s">
        <v>539</v>
      </c>
      <c r="B161262" s="1" t="s">
        <v>338</v>
      </c>
      <c r="C161262">
        <v>72.239999999999995</v>
      </c>
    </row>
    <row r="161263" spans="1:3" x14ac:dyDescent="0.2">
      <c r="A161263" t="s">
        <v>539</v>
      </c>
      <c r="B161263" s="1" t="s">
        <v>338</v>
      </c>
      <c r="C161263">
        <v>71.599999999999994</v>
      </c>
    </row>
    <row r="161264" spans="1:3" x14ac:dyDescent="0.2">
      <c r="A161264" t="s">
        <v>539</v>
      </c>
      <c r="B161264" s="1" t="s">
        <v>338</v>
      </c>
      <c r="C161264">
        <v>71.58</v>
      </c>
    </row>
    <row r="161265" spans="1:3" x14ac:dyDescent="0.2">
      <c r="A161265" t="s">
        <v>539</v>
      </c>
      <c r="B161265" s="1" t="s">
        <v>338</v>
      </c>
      <c r="C161265">
        <v>67.39</v>
      </c>
    </row>
    <row r="161266" spans="1:3" x14ac:dyDescent="0.2">
      <c r="A161266" t="s">
        <v>539</v>
      </c>
      <c r="B161266" s="1" t="s">
        <v>338</v>
      </c>
      <c r="C161266">
        <v>67.09</v>
      </c>
    </row>
    <row r="161267" spans="1:3" x14ac:dyDescent="0.2">
      <c r="A161267" t="s">
        <v>539</v>
      </c>
      <c r="B161267" s="1" t="s">
        <v>338</v>
      </c>
      <c r="C161267">
        <v>63.25</v>
      </c>
    </row>
    <row r="161268" spans="1:3" x14ac:dyDescent="0.2">
      <c r="A161268" t="s">
        <v>539</v>
      </c>
      <c r="B161268" s="1" t="s">
        <v>338</v>
      </c>
      <c r="C161268">
        <v>61.75</v>
      </c>
    </row>
    <row r="161269" spans="1:3" x14ac:dyDescent="0.2">
      <c r="A161269" t="s">
        <v>539</v>
      </c>
      <c r="B161269" s="1" t="s">
        <v>338</v>
      </c>
      <c r="C161269">
        <v>62.19</v>
      </c>
    </row>
    <row r="161270" spans="1:3" x14ac:dyDescent="0.2">
      <c r="A161270" t="s">
        <v>539</v>
      </c>
      <c r="B161270" s="1" t="s">
        <v>338</v>
      </c>
      <c r="C161270">
        <v>63.64</v>
      </c>
    </row>
    <row r="161271" spans="1:3" x14ac:dyDescent="0.2">
      <c r="A161271" t="s">
        <v>540</v>
      </c>
      <c r="B161271" s="1" t="s">
        <v>338</v>
      </c>
      <c r="C161271">
        <v>63.72</v>
      </c>
    </row>
    <row r="161272" spans="1:3" x14ac:dyDescent="0.2">
      <c r="A161272" t="s">
        <v>540</v>
      </c>
      <c r="B161272" s="1" t="s">
        <v>338</v>
      </c>
      <c r="C161272">
        <v>65.8</v>
      </c>
    </row>
    <row r="161273" spans="1:3" x14ac:dyDescent="0.2">
      <c r="A161273" t="s">
        <v>540</v>
      </c>
      <c r="B161273" s="1" t="s">
        <v>338</v>
      </c>
      <c r="C161273">
        <v>68.39</v>
      </c>
    </row>
    <row r="161274" spans="1:3" x14ac:dyDescent="0.2">
      <c r="A161274" t="s">
        <v>540</v>
      </c>
      <c r="B161274" s="1" t="s">
        <v>338</v>
      </c>
      <c r="C161274">
        <v>67.489999999999995</v>
      </c>
    </row>
    <row r="161275" spans="1:3" x14ac:dyDescent="0.2">
      <c r="A161275" t="s">
        <v>540</v>
      </c>
      <c r="B161275" s="1" t="s">
        <v>338</v>
      </c>
      <c r="C161275">
        <v>68.06</v>
      </c>
    </row>
    <row r="161276" spans="1:3" x14ac:dyDescent="0.2">
      <c r="A161276" t="s">
        <v>540</v>
      </c>
      <c r="B161276" s="1" t="s">
        <v>338</v>
      </c>
      <c r="C161276">
        <v>65.5</v>
      </c>
    </row>
    <row r="161277" spans="1:3" x14ac:dyDescent="0.2">
      <c r="A161277" t="s">
        <v>540</v>
      </c>
      <c r="B161277" s="1" t="s">
        <v>338</v>
      </c>
      <c r="C161277">
        <v>67.73</v>
      </c>
    </row>
    <row r="161278" spans="1:3" x14ac:dyDescent="0.2">
      <c r="A161278" t="s">
        <v>540</v>
      </c>
      <c r="B161278" s="1" t="s">
        <v>338</v>
      </c>
      <c r="C161278">
        <v>66.87</v>
      </c>
    </row>
    <row r="161279" spans="1:3" x14ac:dyDescent="0.2">
      <c r="A161279" t="s">
        <v>540</v>
      </c>
      <c r="B161279" s="1" t="s">
        <v>338</v>
      </c>
      <c r="C161279">
        <v>65.41</v>
      </c>
    </row>
    <row r="161280" spans="1:3" x14ac:dyDescent="0.2">
      <c r="A161280" t="s">
        <v>540</v>
      </c>
      <c r="B161280" s="1" t="s">
        <v>338</v>
      </c>
      <c r="C161280">
        <v>66.88</v>
      </c>
    </row>
    <row r="161281" spans="1:3" x14ac:dyDescent="0.2">
      <c r="A161281" t="s">
        <v>540</v>
      </c>
      <c r="B161281" s="1" t="s">
        <v>338</v>
      </c>
      <c r="C161281">
        <v>68.8</v>
      </c>
    </row>
    <row r="161282" spans="1:3" x14ac:dyDescent="0.2">
      <c r="A161282" t="s">
        <v>540</v>
      </c>
      <c r="B161282" s="1" t="s">
        <v>338</v>
      </c>
      <c r="C161282">
        <v>67.099999999999994</v>
      </c>
    </row>
    <row r="161283" spans="1:3" x14ac:dyDescent="0.2">
      <c r="A161283" t="s">
        <v>540</v>
      </c>
      <c r="B161283" s="1" t="s">
        <v>338</v>
      </c>
      <c r="C161283">
        <v>67.11</v>
      </c>
    </row>
    <row r="161284" spans="1:3" x14ac:dyDescent="0.2">
      <c r="A161284" t="s">
        <v>540</v>
      </c>
      <c r="B161284" s="1" t="s">
        <v>338</v>
      </c>
      <c r="C161284">
        <v>66.38</v>
      </c>
    </row>
    <row r="161285" spans="1:3" x14ac:dyDescent="0.2">
      <c r="A161285" t="s">
        <v>540</v>
      </c>
      <c r="B161285" s="1" t="s">
        <v>338</v>
      </c>
      <c r="C161285">
        <v>63.8</v>
      </c>
    </row>
    <row r="161286" spans="1:3" x14ac:dyDescent="0.2">
      <c r="A161286" t="s">
        <v>540</v>
      </c>
      <c r="B161286" s="1" t="s">
        <v>338</v>
      </c>
      <c r="C161286">
        <v>64.39</v>
      </c>
    </row>
    <row r="161287" spans="1:3" x14ac:dyDescent="0.2">
      <c r="A161287" t="s">
        <v>540</v>
      </c>
      <c r="B161287" s="1" t="s">
        <v>338</v>
      </c>
      <c r="C161287">
        <v>70.83</v>
      </c>
    </row>
    <row r="161288" spans="1:3" x14ac:dyDescent="0.2">
      <c r="A161288" t="s">
        <v>540</v>
      </c>
      <c r="B161288" s="1" t="s">
        <v>338</v>
      </c>
      <c r="C161288">
        <v>73.290000000000006</v>
      </c>
    </row>
    <row r="161289" spans="1:3" x14ac:dyDescent="0.2">
      <c r="A161289" t="s">
        <v>540</v>
      </c>
      <c r="B161289" s="1" t="s">
        <v>338</v>
      </c>
      <c r="C161289">
        <v>80.62</v>
      </c>
    </row>
    <row r="161290" spans="1:3" x14ac:dyDescent="0.2">
      <c r="A161290" t="s">
        <v>540</v>
      </c>
      <c r="B161290" s="1" t="s">
        <v>338</v>
      </c>
      <c r="C161290">
        <v>78.650000000000006</v>
      </c>
    </row>
    <row r="161291" spans="1:3" x14ac:dyDescent="0.2">
      <c r="A161291" t="s">
        <v>540</v>
      </c>
      <c r="B161291" s="1" t="s">
        <v>338</v>
      </c>
      <c r="C161291">
        <v>85.11</v>
      </c>
    </row>
    <row r="161292" spans="1:3" x14ac:dyDescent="0.2">
      <c r="A161292" t="s">
        <v>541</v>
      </c>
      <c r="B161292" s="1" t="s">
        <v>338</v>
      </c>
      <c r="C161292">
        <v>82.1</v>
      </c>
    </row>
    <row r="161293" spans="1:3" x14ac:dyDescent="0.2">
      <c r="A161293" t="s">
        <v>541</v>
      </c>
      <c r="B161293" s="1" t="s">
        <v>338</v>
      </c>
      <c r="C161293">
        <v>77.36</v>
      </c>
    </row>
    <row r="161294" spans="1:3" x14ac:dyDescent="0.2">
      <c r="A161294" t="s">
        <v>541</v>
      </c>
      <c r="B161294" s="1" t="s">
        <v>338</v>
      </c>
      <c r="C161294">
        <v>78.25</v>
      </c>
    </row>
    <row r="161295" spans="1:3" x14ac:dyDescent="0.2">
      <c r="A161295" t="s">
        <v>541</v>
      </c>
      <c r="B161295" s="1" t="s">
        <v>338</v>
      </c>
      <c r="C161295">
        <v>77.489999999999995</v>
      </c>
    </row>
    <row r="161296" spans="1:3" x14ac:dyDescent="0.2">
      <c r="A161296" t="s">
        <v>541</v>
      </c>
      <c r="B161296" s="1" t="s">
        <v>338</v>
      </c>
      <c r="C161296">
        <v>75.5</v>
      </c>
    </row>
    <row r="161297" spans="1:3" x14ac:dyDescent="0.2">
      <c r="A161297" t="s">
        <v>541</v>
      </c>
      <c r="B161297" s="1" t="s">
        <v>338</v>
      </c>
      <c r="C161297">
        <v>76.510000000000005</v>
      </c>
    </row>
    <row r="161298" spans="1:3" x14ac:dyDescent="0.2">
      <c r="A161298" t="s">
        <v>541</v>
      </c>
      <c r="B161298" s="1" t="s">
        <v>338</v>
      </c>
      <c r="C161298">
        <v>74.73</v>
      </c>
    </row>
    <row r="161299" spans="1:3" x14ac:dyDescent="0.2">
      <c r="A161299" t="s">
        <v>541</v>
      </c>
      <c r="B161299" s="1" t="s">
        <v>338</v>
      </c>
      <c r="C161299">
        <v>71.91</v>
      </c>
    </row>
    <row r="161300" spans="1:3" x14ac:dyDescent="0.2">
      <c r="A161300" t="s">
        <v>541</v>
      </c>
      <c r="B161300" s="1" t="s">
        <v>338</v>
      </c>
      <c r="C161300">
        <v>71.180000000000007</v>
      </c>
    </row>
    <row r="161301" spans="1:3" x14ac:dyDescent="0.2">
      <c r="A161301" t="s">
        <v>541</v>
      </c>
      <c r="B161301" s="1" t="s">
        <v>338</v>
      </c>
      <c r="C161301">
        <v>71.5</v>
      </c>
    </row>
    <row r="161302" spans="1:3" x14ac:dyDescent="0.2">
      <c r="A161302" t="s">
        <v>541</v>
      </c>
      <c r="B161302" s="1" t="s">
        <v>338</v>
      </c>
      <c r="C161302">
        <v>72.48</v>
      </c>
    </row>
    <row r="161303" spans="1:3" x14ac:dyDescent="0.2">
      <c r="A161303" t="s">
        <v>541</v>
      </c>
      <c r="B161303" s="1" t="s">
        <v>338</v>
      </c>
      <c r="C161303">
        <v>71.69</v>
      </c>
    </row>
    <row r="161304" spans="1:3" x14ac:dyDescent="0.2">
      <c r="A161304" t="s">
        <v>541</v>
      </c>
      <c r="B161304" s="1" t="s">
        <v>338</v>
      </c>
      <c r="C161304">
        <v>71.349999999999994</v>
      </c>
    </row>
    <row r="161305" spans="1:3" x14ac:dyDescent="0.2">
      <c r="A161305" t="s">
        <v>541</v>
      </c>
      <c r="B161305" s="1" t="s">
        <v>338</v>
      </c>
      <c r="C161305">
        <v>71.739999999999995</v>
      </c>
    </row>
    <row r="161306" spans="1:3" x14ac:dyDescent="0.2">
      <c r="A161306" t="s">
        <v>541</v>
      </c>
      <c r="B161306" s="1" t="s">
        <v>338</v>
      </c>
      <c r="C161306">
        <v>72.95</v>
      </c>
    </row>
    <row r="161307" spans="1:3" x14ac:dyDescent="0.2">
      <c r="A161307" t="s">
        <v>541</v>
      </c>
      <c r="B161307" s="1" t="s">
        <v>338</v>
      </c>
      <c r="C161307">
        <v>70.83</v>
      </c>
    </row>
    <row r="161308" spans="1:3" x14ac:dyDescent="0.2">
      <c r="A161308" t="s">
        <v>541</v>
      </c>
      <c r="B161308" s="1" t="s">
        <v>338</v>
      </c>
      <c r="C161308">
        <v>67.37</v>
      </c>
    </row>
    <row r="161309" spans="1:3" x14ac:dyDescent="0.2">
      <c r="A161309" t="s">
        <v>541</v>
      </c>
      <c r="B161309" s="1" t="s">
        <v>338</v>
      </c>
      <c r="C161309">
        <v>68.19</v>
      </c>
    </row>
    <row r="161310" spans="1:3" x14ac:dyDescent="0.2">
      <c r="A161310" t="s">
        <v>541</v>
      </c>
      <c r="B161310" s="1" t="s">
        <v>338</v>
      </c>
      <c r="C161310">
        <v>67.569999999999993</v>
      </c>
    </row>
    <row r="161311" spans="1:3" x14ac:dyDescent="0.2">
      <c r="A161311" t="s">
        <v>541</v>
      </c>
      <c r="B161311" s="1" t="s">
        <v>338</v>
      </c>
      <c r="C161311">
        <v>71.260000000000005</v>
      </c>
    </row>
    <row r="161312" spans="1:3" x14ac:dyDescent="0.2">
      <c r="A161312" t="s">
        <v>541</v>
      </c>
      <c r="B161312" s="1" t="s">
        <v>338</v>
      </c>
      <c r="C161312">
        <v>68.599999999999994</v>
      </c>
    </row>
    <row r="161313" spans="1:3" x14ac:dyDescent="0.2">
      <c r="A161313" t="s">
        <v>542</v>
      </c>
      <c r="B161313" s="1" t="s">
        <v>338</v>
      </c>
      <c r="C161313">
        <v>72.38</v>
      </c>
    </row>
    <row r="161314" spans="1:3" x14ac:dyDescent="0.2">
      <c r="A161314" t="s">
        <v>542</v>
      </c>
      <c r="B161314" s="1" t="s">
        <v>338</v>
      </c>
      <c r="C161314">
        <v>71.22</v>
      </c>
    </row>
    <row r="161315" spans="1:3" x14ac:dyDescent="0.2">
      <c r="A161315" t="s">
        <v>542</v>
      </c>
      <c r="B161315" s="1" t="s">
        <v>338</v>
      </c>
      <c r="C161315">
        <v>72.819999999999993</v>
      </c>
    </row>
    <row r="161316" spans="1:3" x14ac:dyDescent="0.2">
      <c r="A161316" t="s">
        <v>542</v>
      </c>
      <c r="B161316" s="1" t="s">
        <v>338</v>
      </c>
      <c r="C161316">
        <v>74.45</v>
      </c>
    </row>
    <row r="161317" spans="1:3" x14ac:dyDescent="0.2">
      <c r="A161317" t="s">
        <v>542</v>
      </c>
      <c r="B161317" s="1" t="s">
        <v>338</v>
      </c>
      <c r="C161317">
        <v>77.63</v>
      </c>
    </row>
    <row r="161318" spans="1:3" x14ac:dyDescent="0.2">
      <c r="A161318" t="s">
        <v>542</v>
      </c>
      <c r="B161318" s="1" t="s">
        <v>338</v>
      </c>
      <c r="C161318">
        <v>74.58</v>
      </c>
    </row>
    <row r="161319" spans="1:3" x14ac:dyDescent="0.2">
      <c r="A161319" t="s">
        <v>542</v>
      </c>
      <c r="B161319" s="1" t="s">
        <v>338</v>
      </c>
      <c r="C161319">
        <v>74.3</v>
      </c>
    </row>
    <row r="161320" spans="1:3" x14ac:dyDescent="0.2">
      <c r="A161320" t="s">
        <v>542</v>
      </c>
      <c r="B161320" s="1" t="s">
        <v>338</v>
      </c>
      <c r="C161320">
        <v>72.239999999999995</v>
      </c>
    </row>
    <row r="161321" spans="1:3" x14ac:dyDescent="0.2">
      <c r="A161321" t="s">
        <v>542</v>
      </c>
      <c r="B161321" s="1" t="s">
        <v>338</v>
      </c>
      <c r="C161321">
        <v>74.58</v>
      </c>
    </row>
    <row r="161322" spans="1:3" x14ac:dyDescent="0.2">
      <c r="A161322" t="s">
        <v>542</v>
      </c>
      <c r="B161322" s="1" t="s">
        <v>338</v>
      </c>
      <c r="C161322">
        <v>72.489999999999995</v>
      </c>
    </row>
    <row r="161323" spans="1:3" x14ac:dyDescent="0.2">
      <c r="A161323" t="s">
        <v>542</v>
      </c>
      <c r="B161323" s="1" t="s">
        <v>338</v>
      </c>
      <c r="C161323">
        <v>70.67</v>
      </c>
    </row>
    <row r="161324" spans="1:3" x14ac:dyDescent="0.2">
      <c r="A161324" t="s">
        <v>542</v>
      </c>
      <c r="B161324" s="1" t="s">
        <v>338</v>
      </c>
      <c r="C161324">
        <v>69.98</v>
      </c>
    </row>
    <row r="161325" spans="1:3" x14ac:dyDescent="0.2">
      <c r="A161325" t="s">
        <v>542</v>
      </c>
      <c r="B161325" s="1" t="s">
        <v>338</v>
      </c>
      <c r="C161325">
        <v>70.92</v>
      </c>
    </row>
    <row r="161326" spans="1:3" x14ac:dyDescent="0.2">
      <c r="A161326" t="s">
        <v>542</v>
      </c>
      <c r="B161326" s="1" t="s">
        <v>338</v>
      </c>
      <c r="C161326">
        <v>70.739999999999995</v>
      </c>
    </row>
    <row r="161327" spans="1:3" x14ac:dyDescent="0.2">
      <c r="A161327" t="s">
        <v>542</v>
      </c>
      <c r="B161327" s="1" t="s">
        <v>338</v>
      </c>
      <c r="C161327">
        <v>68.709999999999994</v>
      </c>
    </row>
    <row r="161328" spans="1:3" x14ac:dyDescent="0.2">
      <c r="A161328" t="s">
        <v>542</v>
      </c>
      <c r="B161328" s="1" t="s">
        <v>338</v>
      </c>
      <c r="C161328">
        <v>69.180000000000007</v>
      </c>
    </row>
    <row r="161329" spans="1:3" x14ac:dyDescent="0.2">
      <c r="A161329" t="s">
        <v>542</v>
      </c>
      <c r="B161329" s="1" t="s">
        <v>338</v>
      </c>
      <c r="C161329">
        <v>68.069999999999993</v>
      </c>
    </row>
    <row r="161330" spans="1:3" x14ac:dyDescent="0.2">
      <c r="A161330" t="s">
        <v>542</v>
      </c>
      <c r="B161330" s="1" t="s">
        <v>338</v>
      </c>
      <c r="C161330">
        <v>64.09</v>
      </c>
    </row>
    <row r="161331" spans="1:3" x14ac:dyDescent="0.2">
      <c r="A161331" t="s">
        <v>542</v>
      </c>
      <c r="B161331" s="1" t="s">
        <v>338</v>
      </c>
      <c r="C161331">
        <v>63.03</v>
      </c>
    </row>
    <row r="161332" spans="1:3" x14ac:dyDescent="0.2">
      <c r="A161332" t="s">
        <v>542</v>
      </c>
      <c r="B161332" s="1" t="s">
        <v>338</v>
      </c>
      <c r="C161332">
        <v>62.51</v>
      </c>
    </row>
    <row r="161333" spans="1:3" x14ac:dyDescent="0.2">
      <c r="A161333" t="s">
        <v>542</v>
      </c>
      <c r="B161333" s="1" t="s">
        <v>338</v>
      </c>
      <c r="C161333">
        <v>64.599999999999994</v>
      </c>
    </row>
    <row r="161334" spans="1:3" x14ac:dyDescent="0.2">
      <c r="A161334" t="s">
        <v>542</v>
      </c>
      <c r="B161334" s="1" t="s">
        <v>338</v>
      </c>
      <c r="C161334">
        <v>64.959999999999994</v>
      </c>
    </row>
    <row r="161335" spans="1:3" x14ac:dyDescent="0.2">
      <c r="A161335" t="s">
        <v>542</v>
      </c>
      <c r="B161335" s="1" t="s">
        <v>338</v>
      </c>
      <c r="C161335">
        <v>64.599999999999994</v>
      </c>
    </row>
    <row r="161336" spans="1:3" x14ac:dyDescent="0.2">
      <c r="A161336" t="s">
        <v>543</v>
      </c>
      <c r="B161336" s="1" t="s">
        <v>338</v>
      </c>
      <c r="C161336">
        <v>62.71</v>
      </c>
    </row>
    <row r="161337" spans="1:3" x14ac:dyDescent="0.2">
      <c r="A161337" t="s">
        <v>543</v>
      </c>
      <c r="B161337" s="1" t="s">
        <v>338</v>
      </c>
      <c r="C161337">
        <v>63.25</v>
      </c>
    </row>
    <row r="161338" spans="1:3" x14ac:dyDescent="0.2">
      <c r="A161338" t="s">
        <v>543</v>
      </c>
      <c r="B161338" s="1" t="s">
        <v>338</v>
      </c>
      <c r="C161338">
        <v>62.27</v>
      </c>
    </row>
    <row r="161339" spans="1:3" x14ac:dyDescent="0.2">
      <c r="A161339" t="s">
        <v>543</v>
      </c>
      <c r="B161339" s="1" t="s">
        <v>338</v>
      </c>
      <c r="C161339">
        <v>61.53</v>
      </c>
    </row>
    <row r="161340" spans="1:3" x14ac:dyDescent="0.2">
      <c r="A161340" t="s">
        <v>543</v>
      </c>
      <c r="B161340" s="1" t="s">
        <v>338</v>
      </c>
      <c r="C161340">
        <v>61.67</v>
      </c>
    </row>
    <row r="161341" spans="1:3" x14ac:dyDescent="0.2">
      <c r="A161341" t="s">
        <v>543</v>
      </c>
      <c r="B161341" s="1" t="s">
        <v>338</v>
      </c>
      <c r="C161341">
        <v>60.41</v>
      </c>
    </row>
    <row r="161342" spans="1:3" x14ac:dyDescent="0.2">
      <c r="A161342" t="s">
        <v>543</v>
      </c>
      <c r="B161342" s="1" t="s">
        <v>338</v>
      </c>
      <c r="C161342">
        <v>60.7</v>
      </c>
    </row>
    <row r="161343" spans="1:3" x14ac:dyDescent="0.2">
      <c r="A161343" t="s">
        <v>543</v>
      </c>
      <c r="B161343" s="1" t="s">
        <v>338</v>
      </c>
      <c r="C161343">
        <v>60.12</v>
      </c>
    </row>
    <row r="161344" spans="1:3" x14ac:dyDescent="0.2">
      <c r="A161344" t="s">
        <v>543</v>
      </c>
      <c r="B161344" s="1" t="s">
        <v>338</v>
      </c>
      <c r="C161344">
        <v>59.67</v>
      </c>
    </row>
    <row r="161345" spans="1:3" x14ac:dyDescent="0.2">
      <c r="A161345" t="s">
        <v>543</v>
      </c>
      <c r="B161345" s="1" t="s">
        <v>338</v>
      </c>
      <c r="C161345">
        <v>58.54</v>
      </c>
    </row>
    <row r="161346" spans="1:3" x14ac:dyDescent="0.2">
      <c r="A161346" t="s">
        <v>543</v>
      </c>
      <c r="B161346" s="1" t="s">
        <v>338</v>
      </c>
      <c r="C161346">
        <v>55.6</v>
      </c>
    </row>
    <row r="161347" spans="1:3" x14ac:dyDescent="0.2">
      <c r="A161347" t="s">
        <v>543</v>
      </c>
      <c r="B161347" s="1" t="s">
        <v>338</v>
      </c>
      <c r="C161347">
        <v>54.3</v>
      </c>
    </row>
    <row r="161348" spans="1:3" x14ac:dyDescent="0.2">
      <c r="A161348" t="s">
        <v>543</v>
      </c>
      <c r="B161348" s="1" t="s">
        <v>338</v>
      </c>
      <c r="C161348">
        <v>52.96</v>
      </c>
    </row>
    <row r="161349" spans="1:3" x14ac:dyDescent="0.2">
      <c r="A161349" t="s">
        <v>543</v>
      </c>
      <c r="B161349" s="1" t="s">
        <v>338</v>
      </c>
      <c r="C161349">
        <v>51.93</v>
      </c>
    </row>
    <row r="161350" spans="1:3" x14ac:dyDescent="0.2">
      <c r="A161350" t="s">
        <v>543</v>
      </c>
      <c r="B161350" s="1" t="s">
        <v>338</v>
      </c>
      <c r="C161350">
        <v>51.93</v>
      </c>
    </row>
    <row r="161351" spans="1:3" x14ac:dyDescent="0.2">
      <c r="A161351" t="s">
        <v>543</v>
      </c>
      <c r="B161351" s="1" t="s">
        <v>338</v>
      </c>
      <c r="C161351">
        <v>50.48</v>
      </c>
    </row>
    <row r="161352" spans="1:3" x14ac:dyDescent="0.2">
      <c r="A161352" t="s">
        <v>543</v>
      </c>
      <c r="B161352" s="1" t="s">
        <v>338</v>
      </c>
      <c r="C161352">
        <v>50.52</v>
      </c>
    </row>
    <row r="161353" spans="1:3" x14ac:dyDescent="0.2">
      <c r="A161353" t="s">
        <v>543</v>
      </c>
      <c r="B161353" s="1" t="s">
        <v>338</v>
      </c>
      <c r="C161353">
        <v>51.38</v>
      </c>
    </row>
    <row r="161354" spans="1:3" x14ac:dyDescent="0.2">
      <c r="A161354" t="s">
        <v>543</v>
      </c>
      <c r="B161354" s="1" t="s">
        <v>338</v>
      </c>
      <c r="C161354">
        <v>49.32</v>
      </c>
    </row>
    <row r="161355" spans="1:3" x14ac:dyDescent="0.2">
      <c r="A161355" t="s">
        <v>543</v>
      </c>
      <c r="B161355" s="1" t="s">
        <v>338</v>
      </c>
      <c r="C161355">
        <v>49.11</v>
      </c>
    </row>
    <row r="161356" spans="1:3" x14ac:dyDescent="0.2">
      <c r="A161356" t="s">
        <v>543</v>
      </c>
      <c r="B161356" s="1" t="s">
        <v>338</v>
      </c>
      <c r="C161356">
        <v>47.67</v>
      </c>
    </row>
    <row r="161357" spans="1:3" x14ac:dyDescent="0.2">
      <c r="A161357" t="s">
        <v>544</v>
      </c>
      <c r="B161357" s="1" t="s">
        <v>338</v>
      </c>
      <c r="C161357">
        <v>45.6</v>
      </c>
    </row>
    <row r="161358" spans="1:3" x14ac:dyDescent="0.2">
      <c r="A161358" t="s">
        <v>544</v>
      </c>
      <c r="B161358" s="1" t="s">
        <v>338</v>
      </c>
      <c r="C161358">
        <v>44.7</v>
      </c>
    </row>
    <row r="161359" spans="1:3" x14ac:dyDescent="0.2">
      <c r="A161359" t="s">
        <v>544</v>
      </c>
      <c r="B161359" s="1" t="s">
        <v>338</v>
      </c>
      <c r="C161359">
        <v>47.06</v>
      </c>
    </row>
    <row r="161360" spans="1:3" x14ac:dyDescent="0.2">
      <c r="A161360" t="s">
        <v>544</v>
      </c>
      <c r="B161360" s="1" t="s">
        <v>338</v>
      </c>
      <c r="C161360">
        <v>46.29</v>
      </c>
    </row>
    <row r="161361" spans="1:3" x14ac:dyDescent="0.2">
      <c r="A161361" t="s">
        <v>544</v>
      </c>
      <c r="B161361" s="1" t="s">
        <v>338</v>
      </c>
      <c r="C161361">
        <v>48.43</v>
      </c>
    </row>
    <row r="161362" spans="1:3" x14ac:dyDescent="0.2">
      <c r="A161362" t="s">
        <v>544</v>
      </c>
      <c r="B161362" s="1" t="s">
        <v>338</v>
      </c>
      <c r="C161362">
        <v>48.8</v>
      </c>
    </row>
    <row r="161363" spans="1:3" x14ac:dyDescent="0.2">
      <c r="A161363" t="s">
        <v>544</v>
      </c>
      <c r="B161363" s="1" t="s">
        <v>338</v>
      </c>
      <c r="C161363">
        <v>48.39</v>
      </c>
    </row>
    <row r="161364" spans="1:3" x14ac:dyDescent="0.2">
      <c r="A161364" t="s">
        <v>544</v>
      </c>
      <c r="B161364" s="1" t="s">
        <v>338</v>
      </c>
      <c r="C161364">
        <v>47.5</v>
      </c>
    </row>
    <row r="161365" spans="1:3" x14ac:dyDescent="0.2">
      <c r="A161365" t="s">
        <v>544</v>
      </c>
      <c r="B161365" s="1" t="s">
        <v>338</v>
      </c>
      <c r="C161365">
        <v>48.45</v>
      </c>
    </row>
    <row r="161366" spans="1:3" x14ac:dyDescent="0.2">
      <c r="A161366" t="s">
        <v>544</v>
      </c>
      <c r="B161366" s="1" t="s">
        <v>338</v>
      </c>
      <c r="C161366">
        <v>47</v>
      </c>
    </row>
    <row r="161367" spans="1:3" x14ac:dyDescent="0.2">
      <c r="A161367" t="s">
        <v>544</v>
      </c>
      <c r="B161367" s="1" t="s">
        <v>338</v>
      </c>
      <c r="C161367">
        <v>45.91</v>
      </c>
    </row>
    <row r="161368" spans="1:3" x14ac:dyDescent="0.2">
      <c r="A161368" t="s">
        <v>544</v>
      </c>
      <c r="B161368" s="1" t="s">
        <v>338</v>
      </c>
      <c r="C161368">
        <v>45.31</v>
      </c>
    </row>
    <row r="161369" spans="1:3" x14ac:dyDescent="0.2">
      <c r="A161369" t="s">
        <v>544</v>
      </c>
      <c r="B161369" s="1" t="s">
        <v>338</v>
      </c>
      <c r="C161369">
        <v>46.88</v>
      </c>
    </row>
    <row r="161370" spans="1:3" x14ac:dyDescent="0.2">
      <c r="A161370" t="s">
        <v>544</v>
      </c>
      <c r="B161370" s="1" t="s">
        <v>338</v>
      </c>
      <c r="C161370">
        <v>46.38</v>
      </c>
    </row>
    <row r="161371" spans="1:3" x14ac:dyDescent="0.2">
      <c r="A161371" t="s">
        <v>544</v>
      </c>
      <c r="B161371" s="1" t="s">
        <v>338</v>
      </c>
      <c r="C161371">
        <v>43.53</v>
      </c>
    </row>
    <row r="161372" spans="1:3" x14ac:dyDescent="0.2">
      <c r="A161372" t="s">
        <v>544</v>
      </c>
      <c r="B161372" s="1" t="s">
        <v>338</v>
      </c>
      <c r="C161372">
        <v>47.88</v>
      </c>
    </row>
    <row r="161373" spans="1:3" x14ac:dyDescent="0.2">
      <c r="A161373" t="s">
        <v>545</v>
      </c>
      <c r="B161373" s="1" t="s">
        <v>338</v>
      </c>
      <c r="C161373">
        <v>50.95</v>
      </c>
    </row>
    <row r="161374" spans="1:3" x14ac:dyDescent="0.2">
      <c r="A161374" t="s">
        <v>545</v>
      </c>
      <c r="B161374" s="1" t="s">
        <v>338</v>
      </c>
      <c r="C161374">
        <v>51.05</v>
      </c>
    </row>
    <row r="161375" spans="1:3" x14ac:dyDescent="0.2">
      <c r="A161375" t="s">
        <v>545</v>
      </c>
      <c r="B161375" s="1" t="s">
        <v>338</v>
      </c>
      <c r="C161375">
        <v>52.09</v>
      </c>
    </row>
    <row r="161376" spans="1:3" x14ac:dyDescent="0.2">
      <c r="A161376" t="s">
        <v>545</v>
      </c>
      <c r="B161376" s="1" t="s">
        <v>338</v>
      </c>
      <c r="C161376">
        <v>52.82</v>
      </c>
    </row>
    <row r="161377" spans="1:3" x14ac:dyDescent="0.2">
      <c r="A161377" t="s">
        <v>545</v>
      </c>
      <c r="B161377" s="1" t="s">
        <v>338</v>
      </c>
      <c r="C161377">
        <v>52.82</v>
      </c>
    </row>
    <row r="161378" spans="1:3" x14ac:dyDescent="0.2">
      <c r="A161378" t="s">
        <v>545</v>
      </c>
      <c r="B161378" s="1" t="s">
        <v>338</v>
      </c>
      <c r="C161378">
        <v>52.42</v>
      </c>
    </row>
    <row r="161379" spans="1:3" x14ac:dyDescent="0.2">
      <c r="A161379" t="s">
        <v>545</v>
      </c>
      <c r="B161379" s="1" t="s">
        <v>338</v>
      </c>
      <c r="C161379">
        <v>51.82</v>
      </c>
    </row>
    <row r="161380" spans="1:3" x14ac:dyDescent="0.2">
      <c r="A161380" t="s">
        <v>545</v>
      </c>
      <c r="B161380" s="1" t="s">
        <v>338</v>
      </c>
      <c r="C161380">
        <v>50.6</v>
      </c>
    </row>
    <row r="161381" spans="1:3" x14ac:dyDescent="0.2">
      <c r="A161381" t="s">
        <v>545</v>
      </c>
      <c r="B161381" s="1" t="s">
        <v>338</v>
      </c>
      <c r="C161381">
        <v>52.1</v>
      </c>
    </row>
    <row r="161382" spans="1:3" x14ac:dyDescent="0.2">
      <c r="A161382" t="s">
        <v>545</v>
      </c>
      <c r="B161382" s="1" t="s">
        <v>338</v>
      </c>
      <c r="C161382">
        <v>52.56</v>
      </c>
    </row>
    <row r="161383" spans="1:3" x14ac:dyDescent="0.2">
      <c r="A161383" t="s">
        <v>545</v>
      </c>
      <c r="B161383" s="1" t="s">
        <v>338</v>
      </c>
      <c r="C161383">
        <v>57.82</v>
      </c>
    </row>
    <row r="161384" spans="1:3" x14ac:dyDescent="0.2">
      <c r="A161384" t="s">
        <v>545</v>
      </c>
      <c r="B161384" s="1" t="s">
        <v>338</v>
      </c>
      <c r="C161384">
        <v>59.7</v>
      </c>
    </row>
    <row r="161385" spans="1:3" x14ac:dyDescent="0.2">
      <c r="A161385" t="s">
        <v>545</v>
      </c>
      <c r="B161385" s="1" t="s">
        <v>338</v>
      </c>
      <c r="C161385">
        <v>60.89</v>
      </c>
    </row>
    <row r="161386" spans="1:3" x14ac:dyDescent="0.2">
      <c r="A161386" t="s">
        <v>545</v>
      </c>
      <c r="B161386" s="1" t="s">
        <v>338</v>
      </c>
      <c r="C161386">
        <v>58.45</v>
      </c>
    </row>
    <row r="161387" spans="1:3" x14ac:dyDescent="0.2">
      <c r="A161387" t="s">
        <v>545</v>
      </c>
      <c r="B161387" s="1" t="s">
        <v>338</v>
      </c>
      <c r="C161387">
        <v>56.24</v>
      </c>
    </row>
    <row r="161388" spans="1:3" x14ac:dyDescent="0.2">
      <c r="A161388" t="s">
        <v>545</v>
      </c>
      <c r="B161388" s="1" t="s">
        <v>338</v>
      </c>
      <c r="C161388">
        <v>56.1</v>
      </c>
    </row>
    <row r="161389" spans="1:3" x14ac:dyDescent="0.2">
      <c r="A161389" t="s">
        <v>545</v>
      </c>
      <c r="B161389" s="1" t="s">
        <v>338</v>
      </c>
      <c r="C161389">
        <v>55.3</v>
      </c>
    </row>
    <row r="161390" spans="1:3" x14ac:dyDescent="0.2">
      <c r="A161390" t="s">
        <v>545</v>
      </c>
      <c r="B161390" s="1" t="s">
        <v>338</v>
      </c>
      <c r="C161390">
        <v>55.08</v>
      </c>
    </row>
    <row r="161391" spans="1:3" x14ac:dyDescent="0.2">
      <c r="A161391" t="s">
        <v>545</v>
      </c>
      <c r="B161391" s="1" t="s">
        <v>338</v>
      </c>
      <c r="C161391">
        <v>55.33</v>
      </c>
    </row>
    <row r="161392" spans="1:3" x14ac:dyDescent="0.2">
      <c r="A161392" t="s">
        <v>545</v>
      </c>
      <c r="B161392" s="1" t="s">
        <v>338</v>
      </c>
      <c r="C161392">
        <v>53.28</v>
      </c>
    </row>
    <row r="161393" spans="1:3" x14ac:dyDescent="0.2">
      <c r="A161393" t="s">
        <v>545</v>
      </c>
      <c r="B161393" s="1" t="s">
        <v>338</v>
      </c>
      <c r="C161393">
        <v>55</v>
      </c>
    </row>
    <row r="161394" spans="1:3" x14ac:dyDescent="0.2">
      <c r="A161394" t="s">
        <v>545</v>
      </c>
      <c r="B161394" s="1" t="s">
        <v>338</v>
      </c>
      <c r="C161394">
        <v>55.08</v>
      </c>
    </row>
    <row r="161395" spans="1:3" x14ac:dyDescent="0.2">
      <c r="A161395" t="s">
        <v>546</v>
      </c>
      <c r="B161395" s="1" t="s">
        <v>338</v>
      </c>
      <c r="C161395">
        <v>56.75</v>
      </c>
    </row>
    <row r="161396" spans="1:3" x14ac:dyDescent="0.2">
      <c r="A161396" t="s">
        <v>546</v>
      </c>
      <c r="B161396" s="1" t="s">
        <v>338</v>
      </c>
      <c r="C161396">
        <v>55.49</v>
      </c>
    </row>
    <row r="161397" spans="1:3" x14ac:dyDescent="0.2">
      <c r="A161397" t="s">
        <v>546</v>
      </c>
      <c r="B161397" s="1" t="s">
        <v>338</v>
      </c>
      <c r="C161397">
        <v>56.95</v>
      </c>
    </row>
    <row r="161398" spans="1:3" x14ac:dyDescent="0.2">
      <c r="A161398" t="s">
        <v>546</v>
      </c>
      <c r="B161398" s="1" t="s">
        <v>338</v>
      </c>
      <c r="C161398">
        <v>57.72</v>
      </c>
    </row>
    <row r="161399" spans="1:3" x14ac:dyDescent="0.2">
      <c r="A161399" t="s">
        <v>546</v>
      </c>
      <c r="B161399" s="1" t="s">
        <v>338</v>
      </c>
      <c r="C161399">
        <v>56.8</v>
      </c>
    </row>
    <row r="161400" spans="1:3" x14ac:dyDescent="0.2">
      <c r="A161400" t="s">
        <v>546</v>
      </c>
      <c r="B161400" s="1" t="s">
        <v>338</v>
      </c>
      <c r="C161400">
        <v>55.88</v>
      </c>
    </row>
    <row r="161401" spans="1:3" x14ac:dyDescent="0.2">
      <c r="A161401" t="s">
        <v>546</v>
      </c>
      <c r="B161401" s="1" t="s">
        <v>338</v>
      </c>
      <c r="C161401">
        <v>56.2</v>
      </c>
    </row>
    <row r="161402" spans="1:3" x14ac:dyDescent="0.2">
      <c r="A161402" t="s">
        <v>546</v>
      </c>
      <c r="B161402" s="1" t="s">
        <v>338</v>
      </c>
      <c r="C161402">
        <v>59.5</v>
      </c>
    </row>
    <row r="161403" spans="1:3" x14ac:dyDescent="0.2">
      <c r="A161403" t="s">
        <v>546</v>
      </c>
      <c r="B161403" s="1" t="s">
        <v>338</v>
      </c>
      <c r="C161403">
        <v>58.5</v>
      </c>
    </row>
    <row r="161404" spans="1:3" x14ac:dyDescent="0.2">
      <c r="A161404" t="s">
        <v>546</v>
      </c>
      <c r="B161404" s="1" t="s">
        <v>338</v>
      </c>
      <c r="C161404">
        <v>57.58</v>
      </c>
    </row>
    <row r="161405" spans="1:3" x14ac:dyDescent="0.2">
      <c r="A161405" t="s">
        <v>546</v>
      </c>
      <c r="B161405" s="1" t="s">
        <v>338</v>
      </c>
      <c r="C161405">
        <v>58.03</v>
      </c>
    </row>
    <row r="161406" spans="1:3" x14ac:dyDescent="0.2">
      <c r="A161406" t="s">
        <v>546</v>
      </c>
      <c r="B161406" s="1" t="s">
        <v>338</v>
      </c>
      <c r="C161406">
        <v>56.3</v>
      </c>
    </row>
    <row r="161407" spans="1:3" x14ac:dyDescent="0.2">
      <c r="A161407" t="s">
        <v>546</v>
      </c>
      <c r="B161407" s="1" t="s">
        <v>338</v>
      </c>
      <c r="C161407">
        <v>54.3</v>
      </c>
    </row>
    <row r="161408" spans="1:3" x14ac:dyDescent="0.2">
      <c r="A161408" t="s">
        <v>546</v>
      </c>
      <c r="B161408" s="1" t="s">
        <v>338</v>
      </c>
      <c r="C161408">
        <v>54.43</v>
      </c>
    </row>
    <row r="161409" spans="1:3" x14ac:dyDescent="0.2">
      <c r="A161409" t="s">
        <v>546</v>
      </c>
      <c r="B161409" s="1" t="s">
        <v>338</v>
      </c>
      <c r="C161409">
        <v>53.86</v>
      </c>
    </row>
    <row r="161410" spans="1:3" x14ac:dyDescent="0.2">
      <c r="A161410" t="s">
        <v>546</v>
      </c>
      <c r="B161410" s="1" t="s">
        <v>338</v>
      </c>
      <c r="C161410">
        <v>52.93</v>
      </c>
    </row>
    <row r="161411" spans="1:3" x14ac:dyDescent="0.2">
      <c r="A161411" t="s">
        <v>546</v>
      </c>
      <c r="B161411" s="1" t="s">
        <v>338</v>
      </c>
      <c r="C161411">
        <v>52.72</v>
      </c>
    </row>
    <row r="161412" spans="1:3" x14ac:dyDescent="0.2">
      <c r="A161412" t="s">
        <v>546</v>
      </c>
      <c r="B161412" s="1" t="s">
        <v>338</v>
      </c>
      <c r="C161412">
        <v>54.41</v>
      </c>
    </row>
    <row r="161413" spans="1:3" x14ac:dyDescent="0.2">
      <c r="A161413" t="s">
        <v>546</v>
      </c>
      <c r="B161413" s="1" t="s">
        <v>338</v>
      </c>
      <c r="C161413">
        <v>54.86</v>
      </c>
    </row>
    <row r="161414" spans="1:3" x14ac:dyDescent="0.2">
      <c r="A161414" t="s">
        <v>546</v>
      </c>
      <c r="B161414" s="1" t="s">
        <v>338</v>
      </c>
      <c r="C161414">
        <v>53.38</v>
      </c>
    </row>
    <row r="161415" spans="1:3" x14ac:dyDescent="0.2">
      <c r="A161415" t="s">
        <v>546</v>
      </c>
      <c r="B161415" s="1" t="s">
        <v>338</v>
      </c>
      <c r="C161415">
        <v>53.15</v>
      </c>
    </row>
    <row r="161416" spans="1:3" x14ac:dyDescent="0.2">
      <c r="A161416" t="s">
        <v>546</v>
      </c>
      <c r="B161416" s="1" t="s">
        <v>338</v>
      </c>
      <c r="C161416">
        <v>52.58</v>
      </c>
    </row>
    <row r="161417" spans="1:3" x14ac:dyDescent="0.2">
      <c r="A161417" t="s">
        <v>523</v>
      </c>
      <c r="B161417" s="1" t="s">
        <v>339</v>
      </c>
      <c r="C161417">
        <v>51.97</v>
      </c>
    </row>
    <row r="161418" spans="1:3" x14ac:dyDescent="0.2">
      <c r="A161418" t="s">
        <v>523</v>
      </c>
      <c r="B161418" s="1" t="s">
        <v>339</v>
      </c>
      <c r="C161418">
        <v>52.4</v>
      </c>
    </row>
    <row r="161419" spans="1:3" x14ac:dyDescent="0.2">
      <c r="A161419" t="s">
        <v>523</v>
      </c>
      <c r="B161419" s="1" t="s">
        <v>339</v>
      </c>
      <c r="C161419">
        <v>51.83</v>
      </c>
    </row>
    <row r="161420" spans="1:3" x14ac:dyDescent="0.2">
      <c r="A161420" t="s">
        <v>523</v>
      </c>
      <c r="B161420" s="1" t="s">
        <v>339</v>
      </c>
      <c r="C161420">
        <v>50.28</v>
      </c>
    </row>
    <row r="161421" spans="1:3" x14ac:dyDescent="0.2">
      <c r="A161421" t="s">
        <v>523</v>
      </c>
      <c r="B161421" s="1" t="s">
        <v>339</v>
      </c>
      <c r="C161421">
        <v>48</v>
      </c>
    </row>
    <row r="161422" spans="1:3" x14ac:dyDescent="0.2">
      <c r="A161422" t="s">
        <v>523</v>
      </c>
      <c r="B161422" s="1" t="s">
        <v>339</v>
      </c>
      <c r="C161422">
        <v>50.8</v>
      </c>
    </row>
    <row r="161423" spans="1:3" x14ac:dyDescent="0.2">
      <c r="A161423" t="s">
        <v>523</v>
      </c>
      <c r="B161423" s="1" t="s">
        <v>339</v>
      </c>
      <c r="C161423">
        <v>47.95</v>
      </c>
    </row>
    <row r="161424" spans="1:3" x14ac:dyDescent="0.2">
      <c r="A161424" t="s">
        <v>523</v>
      </c>
      <c r="B161424" s="1" t="s">
        <v>339</v>
      </c>
      <c r="C161424">
        <v>48.42</v>
      </c>
    </row>
    <row r="161425" spans="1:3" x14ac:dyDescent="0.2">
      <c r="A161425" t="s">
        <v>523</v>
      </c>
      <c r="B161425" s="1" t="s">
        <v>339</v>
      </c>
      <c r="C161425">
        <v>47.87</v>
      </c>
    </row>
    <row r="161426" spans="1:3" x14ac:dyDescent="0.2">
      <c r="A161426" t="s">
        <v>523</v>
      </c>
      <c r="B161426" s="1" t="s">
        <v>339</v>
      </c>
      <c r="C161426">
        <v>47.13</v>
      </c>
    </row>
    <row r="161427" spans="1:3" x14ac:dyDescent="0.2">
      <c r="A161427" t="s">
        <v>523</v>
      </c>
      <c r="B161427" s="1" t="s">
        <v>339</v>
      </c>
      <c r="C161427">
        <v>47.25</v>
      </c>
    </row>
    <row r="161428" spans="1:3" x14ac:dyDescent="0.2">
      <c r="A161428" t="s">
        <v>523</v>
      </c>
      <c r="B161428" s="1" t="s">
        <v>339</v>
      </c>
      <c r="C161428">
        <v>45.8</v>
      </c>
    </row>
    <row r="161429" spans="1:3" x14ac:dyDescent="0.2">
      <c r="A161429" t="s">
        <v>523</v>
      </c>
      <c r="B161429" s="1" t="s">
        <v>339</v>
      </c>
      <c r="C161429">
        <v>47.25</v>
      </c>
    </row>
    <row r="161430" spans="1:3" x14ac:dyDescent="0.2">
      <c r="A161430" t="s">
        <v>523</v>
      </c>
      <c r="B161430" s="1" t="s">
        <v>339</v>
      </c>
      <c r="C161430">
        <v>49.09</v>
      </c>
    </row>
    <row r="161431" spans="1:3" x14ac:dyDescent="0.2">
      <c r="A161431" t="s">
        <v>523</v>
      </c>
      <c r="B161431" s="1" t="s">
        <v>339</v>
      </c>
      <c r="C161431">
        <v>50.4</v>
      </c>
    </row>
    <row r="161432" spans="1:3" x14ac:dyDescent="0.2">
      <c r="A161432" t="s">
        <v>523</v>
      </c>
      <c r="B161432" s="1" t="s">
        <v>339</v>
      </c>
      <c r="C161432">
        <v>50.54</v>
      </c>
    </row>
    <row r="161433" spans="1:3" x14ac:dyDescent="0.2">
      <c r="A161433" t="s">
        <v>523</v>
      </c>
      <c r="B161433" s="1" t="s">
        <v>339</v>
      </c>
      <c r="C161433">
        <v>50.54</v>
      </c>
    </row>
    <row r="161434" spans="1:3" x14ac:dyDescent="0.2">
      <c r="A161434" t="s">
        <v>523</v>
      </c>
      <c r="B161434" s="1" t="s">
        <v>339</v>
      </c>
      <c r="C161434">
        <v>51.91</v>
      </c>
    </row>
    <row r="161435" spans="1:3" x14ac:dyDescent="0.2">
      <c r="A161435" t="s">
        <v>524</v>
      </c>
      <c r="B161435" s="1" t="s">
        <v>339</v>
      </c>
      <c r="C161435">
        <v>51.1</v>
      </c>
    </row>
    <row r="161436" spans="1:3" x14ac:dyDescent="0.2">
      <c r="A161436" t="s">
        <v>524</v>
      </c>
      <c r="B161436" s="1" t="s">
        <v>339</v>
      </c>
      <c r="C161436">
        <v>50.72</v>
      </c>
    </row>
    <row r="161437" spans="1:3" x14ac:dyDescent="0.2">
      <c r="A161437" t="s">
        <v>524</v>
      </c>
      <c r="B161437" s="1" t="s">
        <v>339</v>
      </c>
      <c r="C161437">
        <v>50.63</v>
      </c>
    </row>
    <row r="161438" spans="1:3" x14ac:dyDescent="0.2">
      <c r="A161438" t="s">
        <v>524</v>
      </c>
      <c r="B161438" s="1" t="s">
        <v>339</v>
      </c>
      <c r="C161438">
        <v>50.3</v>
      </c>
    </row>
    <row r="161439" spans="1:3" x14ac:dyDescent="0.2">
      <c r="A161439" t="s">
        <v>524</v>
      </c>
      <c r="B161439" s="1" t="s">
        <v>339</v>
      </c>
      <c r="C161439">
        <v>49.96</v>
      </c>
    </row>
    <row r="161440" spans="1:3" x14ac:dyDescent="0.2">
      <c r="A161440" t="s">
        <v>524</v>
      </c>
      <c r="B161440" s="1" t="s">
        <v>339</v>
      </c>
      <c r="C161440">
        <v>54.96</v>
      </c>
    </row>
    <row r="161441" spans="1:3" x14ac:dyDescent="0.2">
      <c r="A161441" t="s">
        <v>524</v>
      </c>
      <c r="B161441" s="1" t="s">
        <v>339</v>
      </c>
      <c r="C161441">
        <v>56.65</v>
      </c>
    </row>
    <row r="161442" spans="1:3" x14ac:dyDescent="0.2">
      <c r="A161442" t="s">
        <v>524</v>
      </c>
      <c r="B161442" s="1" t="s">
        <v>339</v>
      </c>
      <c r="C161442">
        <v>57.59</v>
      </c>
    </row>
    <row r="161443" spans="1:3" x14ac:dyDescent="0.2">
      <c r="A161443" t="s">
        <v>524</v>
      </c>
      <c r="B161443" s="1" t="s">
        <v>339</v>
      </c>
      <c r="C161443">
        <v>59.71</v>
      </c>
    </row>
    <row r="161444" spans="1:3" x14ac:dyDescent="0.2">
      <c r="A161444" t="s">
        <v>524</v>
      </c>
      <c r="B161444" s="1" t="s">
        <v>339</v>
      </c>
      <c r="C161444">
        <v>58.96</v>
      </c>
    </row>
    <row r="161445" spans="1:3" x14ac:dyDescent="0.2">
      <c r="A161445" t="s">
        <v>524</v>
      </c>
      <c r="B161445" s="1" t="s">
        <v>339</v>
      </c>
      <c r="C161445">
        <v>58</v>
      </c>
    </row>
    <row r="161446" spans="1:3" x14ac:dyDescent="0.2">
      <c r="A161446" t="s">
        <v>524</v>
      </c>
      <c r="B161446" s="1" t="s">
        <v>339</v>
      </c>
      <c r="C161446">
        <v>55.6</v>
      </c>
    </row>
    <row r="161447" spans="1:3" x14ac:dyDescent="0.2">
      <c r="A161447" t="s">
        <v>524</v>
      </c>
      <c r="B161447" s="1" t="s">
        <v>339</v>
      </c>
      <c r="C161447">
        <v>58.03</v>
      </c>
    </row>
    <row r="161448" spans="1:3" x14ac:dyDescent="0.2">
      <c r="A161448" t="s">
        <v>524</v>
      </c>
      <c r="B161448" s="1" t="s">
        <v>339</v>
      </c>
      <c r="C161448">
        <v>59.84</v>
      </c>
    </row>
    <row r="161449" spans="1:3" x14ac:dyDescent="0.2">
      <c r="A161449" t="s">
        <v>524</v>
      </c>
      <c r="B161449" s="1" t="s">
        <v>339</v>
      </c>
      <c r="C161449">
        <v>53.86</v>
      </c>
    </row>
    <row r="161450" spans="1:3" x14ac:dyDescent="0.2">
      <c r="A161450" t="s">
        <v>525</v>
      </c>
      <c r="B161450" s="1" t="s">
        <v>339</v>
      </c>
      <c r="C161450">
        <v>50.9</v>
      </c>
    </row>
    <row r="161451" spans="1:3" x14ac:dyDescent="0.2">
      <c r="A161451" t="s">
        <v>525</v>
      </c>
      <c r="B161451" s="1" t="s">
        <v>339</v>
      </c>
      <c r="C161451">
        <v>50.77</v>
      </c>
    </row>
    <row r="161452" spans="1:3" x14ac:dyDescent="0.2">
      <c r="A161452" t="s">
        <v>525</v>
      </c>
      <c r="B161452" s="1" t="s">
        <v>339</v>
      </c>
      <c r="C161452">
        <v>53.52</v>
      </c>
    </row>
    <row r="161453" spans="1:3" x14ac:dyDescent="0.2">
      <c r="A161453" t="s">
        <v>525</v>
      </c>
      <c r="B161453" s="1" t="s">
        <v>339</v>
      </c>
      <c r="C161453">
        <v>49.89</v>
      </c>
    </row>
    <row r="161454" spans="1:3" x14ac:dyDescent="0.2">
      <c r="A161454" t="s">
        <v>525</v>
      </c>
      <c r="B161454" s="1" t="s">
        <v>339</v>
      </c>
      <c r="C161454">
        <v>48.69</v>
      </c>
    </row>
    <row r="161455" spans="1:3" x14ac:dyDescent="0.2">
      <c r="A161455" t="s">
        <v>525</v>
      </c>
      <c r="B161455" s="1" t="s">
        <v>339</v>
      </c>
      <c r="C161455">
        <v>45.6</v>
      </c>
    </row>
    <row r="161456" spans="1:3" x14ac:dyDescent="0.2">
      <c r="A161456" t="s">
        <v>525</v>
      </c>
      <c r="B161456" s="1" t="s">
        <v>339</v>
      </c>
      <c r="C161456">
        <v>46.47</v>
      </c>
    </row>
    <row r="161457" spans="1:3" x14ac:dyDescent="0.2">
      <c r="A161457" t="s">
        <v>525</v>
      </c>
      <c r="B161457" s="1" t="s">
        <v>339</v>
      </c>
      <c r="C161457">
        <v>47.76</v>
      </c>
    </row>
    <row r="161458" spans="1:3" x14ac:dyDescent="0.2">
      <c r="A161458" t="s">
        <v>525</v>
      </c>
      <c r="B161458" s="1" t="s">
        <v>339</v>
      </c>
      <c r="C161458">
        <v>48.9</v>
      </c>
    </row>
    <row r="161459" spans="1:3" x14ac:dyDescent="0.2">
      <c r="A161459" t="s">
        <v>525</v>
      </c>
      <c r="B161459" s="1" t="s">
        <v>339</v>
      </c>
      <c r="C161459">
        <v>48.5</v>
      </c>
    </row>
    <row r="161460" spans="1:3" x14ac:dyDescent="0.2">
      <c r="A161460" t="s">
        <v>525</v>
      </c>
      <c r="B161460" s="1" t="s">
        <v>339</v>
      </c>
      <c r="C161460">
        <v>49.66</v>
      </c>
    </row>
    <row r="161461" spans="1:3" x14ac:dyDescent="0.2">
      <c r="A161461" t="s">
        <v>525</v>
      </c>
      <c r="B161461" s="1" t="s">
        <v>339</v>
      </c>
      <c r="C161461">
        <v>51.66</v>
      </c>
    </row>
    <row r="161462" spans="1:3" x14ac:dyDescent="0.2">
      <c r="A161462" t="s">
        <v>525</v>
      </c>
      <c r="B161462" s="1" t="s">
        <v>339</v>
      </c>
      <c r="C161462">
        <v>52.39</v>
      </c>
    </row>
    <row r="161463" spans="1:3" x14ac:dyDescent="0.2">
      <c r="A161463" t="s">
        <v>525</v>
      </c>
      <c r="B161463" s="1" t="s">
        <v>339</v>
      </c>
      <c r="C161463">
        <v>53.14</v>
      </c>
    </row>
    <row r="161464" spans="1:3" x14ac:dyDescent="0.2">
      <c r="A161464" t="s">
        <v>525</v>
      </c>
      <c r="B161464" s="1" t="s">
        <v>339</v>
      </c>
      <c r="C161464">
        <v>51.95</v>
      </c>
    </row>
    <row r="161465" spans="1:3" x14ac:dyDescent="0.2">
      <c r="A161465" t="s">
        <v>525</v>
      </c>
      <c r="B161465" s="1" t="s">
        <v>339</v>
      </c>
      <c r="C161465">
        <v>53.63</v>
      </c>
    </row>
    <row r="161466" spans="1:3" x14ac:dyDescent="0.2">
      <c r="A161466" t="s">
        <v>525</v>
      </c>
      <c r="B161466" s="1" t="s">
        <v>339</v>
      </c>
      <c r="C161466">
        <v>54.05</v>
      </c>
    </row>
    <row r="161467" spans="1:3" x14ac:dyDescent="0.2">
      <c r="A161467" t="s">
        <v>525</v>
      </c>
      <c r="B161467" s="1" t="s">
        <v>339</v>
      </c>
      <c r="C161467">
        <v>50.38</v>
      </c>
    </row>
    <row r="161468" spans="1:3" x14ac:dyDescent="0.2">
      <c r="A161468" t="s">
        <v>525</v>
      </c>
      <c r="B161468" s="1" t="s">
        <v>339</v>
      </c>
      <c r="C161468">
        <v>51.96</v>
      </c>
    </row>
    <row r="161469" spans="1:3" x14ac:dyDescent="0.2">
      <c r="A161469" t="s">
        <v>525</v>
      </c>
      <c r="B161469" s="1" t="s">
        <v>339</v>
      </c>
      <c r="C161469">
        <v>53.48</v>
      </c>
    </row>
    <row r="161470" spans="1:3" x14ac:dyDescent="0.2">
      <c r="A161470" t="s">
        <v>525</v>
      </c>
      <c r="B161470" s="1" t="s">
        <v>339</v>
      </c>
      <c r="C161470">
        <v>56.88</v>
      </c>
    </row>
    <row r="161471" spans="1:3" x14ac:dyDescent="0.2">
      <c r="A161471" t="s">
        <v>525</v>
      </c>
      <c r="B161471" s="1" t="s">
        <v>339</v>
      </c>
      <c r="C161471">
        <v>55.51</v>
      </c>
    </row>
    <row r="161472" spans="1:3" x14ac:dyDescent="0.2">
      <c r="A161472" t="s">
        <v>525</v>
      </c>
      <c r="B161472" s="1" t="s">
        <v>339</v>
      </c>
      <c r="C161472">
        <v>55.5</v>
      </c>
    </row>
    <row r="161473" spans="1:3" x14ac:dyDescent="0.2">
      <c r="A161473" t="s">
        <v>526</v>
      </c>
      <c r="B161473" s="1" t="s">
        <v>339</v>
      </c>
      <c r="C161473">
        <v>56.28</v>
      </c>
    </row>
    <row r="161474" spans="1:3" x14ac:dyDescent="0.2">
      <c r="A161474" t="s">
        <v>526</v>
      </c>
      <c r="B161474" s="1" t="s">
        <v>339</v>
      </c>
      <c r="C161474">
        <v>56.1</v>
      </c>
    </row>
    <row r="161475" spans="1:3" x14ac:dyDescent="0.2">
      <c r="A161475" t="s">
        <v>526</v>
      </c>
      <c r="B161475" s="1" t="s">
        <v>339</v>
      </c>
      <c r="C161475">
        <v>55.63</v>
      </c>
    </row>
    <row r="161476" spans="1:3" x14ac:dyDescent="0.2">
      <c r="A161476" t="s">
        <v>526</v>
      </c>
      <c r="B161476" s="1" t="s">
        <v>339</v>
      </c>
      <c r="C161476">
        <v>56.7</v>
      </c>
    </row>
    <row r="161477" spans="1:3" x14ac:dyDescent="0.2">
      <c r="A161477" t="s">
        <v>526</v>
      </c>
      <c r="B161477" s="1" t="s">
        <v>339</v>
      </c>
      <c r="C161477">
        <v>55.84</v>
      </c>
    </row>
    <row r="161478" spans="1:3" x14ac:dyDescent="0.2">
      <c r="A161478" t="s">
        <v>526</v>
      </c>
      <c r="B161478" s="1" t="s">
        <v>339</v>
      </c>
      <c r="C161478">
        <v>57.24</v>
      </c>
    </row>
    <row r="161479" spans="1:3" x14ac:dyDescent="0.2">
      <c r="A161479" t="s">
        <v>526</v>
      </c>
      <c r="B161479" s="1" t="s">
        <v>339</v>
      </c>
      <c r="C161479">
        <v>55.91</v>
      </c>
    </row>
    <row r="161480" spans="1:3" x14ac:dyDescent="0.2">
      <c r="A161480" t="s">
        <v>526</v>
      </c>
      <c r="B161480" s="1" t="s">
        <v>339</v>
      </c>
      <c r="C161480">
        <v>54.95</v>
      </c>
    </row>
    <row r="161481" spans="1:3" x14ac:dyDescent="0.2">
      <c r="A161481" t="s">
        <v>526</v>
      </c>
      <c r="B161481" s="1" t="s">
        <v>339</v>
      </c>
      <c r="C161481">
        <v>56.7</v>
      </c>
    </row>
    <row r="161482" spans="1:3" x14ac:dyDescent="0.2">
      <c r="A161482" t="s">
        <v>526</v>
      </c>
      <c r="B161482" s="1" t="s">
        <v>339</v>
      </c>
      <c r="C161482">
        <v>55.07</v>
      </c>
    </row>
    <row r="161483" spans="1:3" x14ac:dyDescent="0.2">
      <c r="A161483" t="s">
        <v>526</v>
      </c>
      <c r="B161483" s="1" t="s">
        <v>339</v>
      </c>
      <c r="C161483">
        <v>54.97</v>
      </c>
    </row>
    <row r="161484" spans="1:3" x14ac:dyDescent="0.2">
      <c r="A161484" t="s">
        <v>526</v>
      </c>
      <c r="B161484" s="1" t="s">
        <v>339</v>
      </c>
      <c r="C161484">
        <v>57.07</v>
      </c>
    </row>
    <row r="161485" spans="1:3" x14ac:dyDescent="0.2">
      <c r="A161485" t="s">
        <v>526</v>
      </c>
      <c r="B161485" s="1" t="s">
        <v>339</v>
      </c>
      <c r="C161485">
        <v>57.5</v>
      </c>
    </row>
    <row r="161486" spans="1:3" x14ac:dyDescent="0.2">
      <c r="A161486" t="s">
        <v>526</v>
      </c>
      <c r="B161486" s="1" t="s">
        <v>339</v>
      </c>
      <c r="C161486">
        <v>61</v>
      </c>
    </row>
    <row r="161487" spans="1:3" x14ac:dyDescent="0.2">
      <c r="A161487" t="s">
        <v>526</v>
      </c>
      <c r="B161487" s="1" t="s">
        <v>339</v>
      </c>
      <c r="C161487">
        <v>60</v>
      </c>
    </row>
    <row r="161488" spans="1:3" x14ac:dyDescent="0.2">
      <c r="A161488" t="s">
        <v>526</v>
      </c>
      <c r="B161488" s="1" t="s">
        <v>339</v>
      </c>
      <c r="C161488">
        <v>59.28</v>
      </c>
    </row>
    <row r="161489" spans="1:3" x14ac:dyDescent="0.2">
      <c r="A161489" t="s">
        <v>526</v>
      </c>
      <c r="B161489" s="1" t="s">
        <v>339</v>
      </c>
      <c r="C161489">
        <v>60.28</v>
      </c>
    </row>
    <row r="161490" spans="1:3" x14ac:dyDescent="0.2">
      <c r="A161490" t="s">
        <v>526</v>
      </c>
      <c r="B161490" s="1" t="s">
        <v>339</v>
      </c>
      <c r="C161490">
        <v>59</v>
      </c>
    </row>
    <row r="161491" spans="1:3" x14ac:dyDescent="0.2">
      <c r="A161491" t="s">
        <v>526</v>
      </c>
      <c r="B161491" s="1" t="s">
        <v>339</v>
      </c>
      <c r="C161491">
        <v>60.15</v>
      </c>
    </row>
    <row r="161492" spans="1:3" x14ac:dyDescent="0.2">
      <c r="A161492" t="s">
        <v>526</v>
      </c>
      <c r="B161492" s="1" t="s">
        <v>339</v>
      </c>
      <c r="C161492">
        <v>59.5</v>
      </c>
    </row>
    <row r="161493" spans="1:3" x14ac:dyDescent="0.2">
      <c r="A161493" t="s">
        <v>526</v>
      </c>
      <c r="B161493" s="1" t="s">
        <v>339</v>
      </c>
      <c r="C161493">
        <v>61.2</v>
      </c>
    </row>
    <row r="161494" spans="1:3" x14ac:dyDescent="0.2">
      <c r="A161494" t="s">
        <v>527</v>
      </c>
      <c r="B161494" s="1" t="s">
        <v>339</v>
      </c>
      <c r="C161494">
        <v>59.12</v>
      </c>
    </row>
    <row r="161495" spans="1:3" x14ac:dyDescent="0.2">
      <c r="A161495" t="s">
        <v>527</v>
      </c>
      <c r="B161495" s="1" t="s">
        <v>339</v>
      </c>
      <c r="C161495">
        <v>58.18</v>
      </c>
    </row>
    <row r="161496" spans="1:3" x14ac:dyDescent="0.2">
      <c r="A161496" t="s">
        <v>527</v>
      </c>
      <c r="B161496" s="1" t="s">
        <v>339</v>
      </c>
      <c r="C161496">
        <v>59.72</v>
      </c>
    </row>
    <row r="161497" spans="1:3" x14ac:dyDescent="0.2">
      <c r="A161497" t="s">
        <v>527</v>
      </c>
      <c r="B161497" s="1" t="s">
        <v>339</v>
      </c>
      <c r="C161497">
        <v>59.7</v>
      </c>
    </row>
    <row r="161498" spans="1:3" x14ac:dyDescent="0.2">
      <c r="A161498" t="s">
        <v>527</v>
      </c>
      <c r="B161498" s="1" t="s">
        <v>339</v>
      </c>
      <c r="C161498">
        <v>58.66</v>
      </c>
    </row>
    <row r="161499" spans="1:3" x14ac:dyDescent="0.2">
      <c r="A161499" t="s">
        <v>527</v>
      </c>
      <c r="B161499" s="1" t="s">
        <v>339</v>
      </c>
      <c r="C161499">
        <v>58.4</v>
      </c>
    </row>
    <row r="161500" spans="1:3" x14ac:dyDescent="0.2">
      <c r="A161500" t="s">
        <v>527</v>
      </c>
      <c r="B161500" s="1" t="s">
        <v>339</v>
      </c>
      <c r="C161500">
        <v>60.8</v>
      </c>
    </row>
    <row r="161501" spans="1:3" x14ac:dyDescent="0.2">
      <c r="A161501" t="s">
        <v>527</v>
      </c>
      <c r="B161501" s="1" t="s">
        <v>339</v>
      </c>
      <c r="C161501">
        <v>61.4</v>
      </c>
    </row>
    <row r="161502" spans="1:3" x14ac:dyDescent="0.2">
      <c r="A161502" t="s">
        <v>527</v>
      </c>
      <c r="B161502" s="1" t="s">
        <v>339</v>
      </c>
      <c r="C161502">
        <v>60.12</v>
      </c>
    </row>
    <row r="161503" spans="1:3" x14ac:dyDescent="0.2">
      <c r="A161503" t="s">
        <v>527</v>
      </c>
      <c r="B161503" s="1" t="s">
        <v>339</v>
      </c>
      <c r="C161503">
        <v>59.39</v>
      </c>
    </row>
    <row r="161504" spans="1:3" x14ac:dyDescent="0.2">
      <c r="A161504" t="s">
        <v>527</v>
      </c>
      <c r="B161504" s="1" t="s">
        <v>339</v>
      </c>
      <c r="C161504">
        <v>58.67</v>
      </c>
    </row>
    <row r="161505" spans="1:3" x14ac:dyDescent="0.2">
      <c r="A161505" t="s">
        <v>527</v>
      </c>
      <c r="B161505" s="1" t="s">
        <v>339</v>
      </c>
      <c r="C161505">
        <v>58.2</v>
      </c>
    </row>
    <row r="161506" spans="1:3" x14ac:dyDescent="0.2">
      <c r="A161506" t="s">
        <v>527</v>
      </c>
      <c r="B161506" s="1" t="s">
        <v>339</v>
      </c>
      <c r="C161506">
        <v>59.6</v>
      </c>
    </row>
    <row r="161507" spans="1:3" x14ac:dyDescent="0.2">
      <c r="A161507" t="s">
        <v>527</v>
      </c>
      <c r="B161507" s="1" t="s">
        <v>339</v>
      </c>
      <c r="C161507">
        <v>60.48</v>
      </c>
    </row>
    <row r="161508" spans="1:3" x14ac:dyDescent="0.2">
      <c r="A161508" t="s">
        <v>527</v>
      </c>
      <c r="B161508" s="1" t="s">
        <v>339</v>
      </c>
      <c r="C161508">
        <v>61.61</v>
      </c>
    </row>
    <row r="161509" spans="1:3" x14ac:dyDescent="0.2">
      <c r="A161509" t="s">
        <v>527</v>
      </c>
      <c r="B161509" s="1" t="s">
        <v>339</v>
      </c>
      <c r="C161509">
        <v>62</v>
      </c>
    </row>
    <row r="161510" spans="1:3" x14ac:dyDescent="0.2">
      <c r="A161510" t="s">
        <v>527</v>
      </c>
      <c r="B161510" s="1" t="s">
        <v>339</v>
      </c>
      <c r="C161510">
        <v>62.82</v>
      </c>
    </row>
    <row r="161511" spans="1:3" x14ac:dyDescent="0.2">
      <c r="A161511" t="s">
        <v>527</v>
      </c>
      <c r="B161511" s="1" t="s">
        <v>339</v>
      </c>
      <c r="C161511">
        <v>62.65</v>
      </c>
    </row>
    <row r="161512" spans="1:3" x14ac:dyDescent="0.2">
      <c r="A161512" t="s">
        <v>528</v>
      </c>
      <c r="B161512" s="1" t="s">
        <v>339</v>
      </c>
      <c r="C161512">
        <v>64</v>
      </c>
    </row>
    <row r="161513" spans="1:3" x14ac:dyDescent="0.2">
      <c r="A161513" t="s">
        <v>528</v>
      </c>
      <c r="B161513" s="1" t="s">
        <v>339</v>
      </c>
      <c r="C161513">
        <v>63.38</v>
      </c>
    </row>
    <row r="161514" spans="1:3" x14ac:dyDescent="0.2">
      <c r="A161514" t="s">
        <v>528</v>
      </c>
      <c r="B161514" s="1" t="s">
        <v>339</v>
      </c>
      <c r="C161514">
        <v>63.7</v>
      </c>
    </row>
    <row r="161515" spans="1:3" x14ac:dyDescent="0.2">
      <c r="A161515" t="s">
        <v>528</v>
      </c>
      <c r="B161515" s="1" t="s">
        <v>339</v>
      </c>
      <c r="C161515">
        <v>63.12</v>
      </c>
    </row>
    <row r="161516" spans="1:3" x14ac:dyDescent="0.2">
      <c r="A161516" t="s">
        <v>528</v>
      </c>
      <c r="B161516" s="1" t="s">
        <v>339</v>
      </c>
      <c r="C161516">
        <v>62.61</v>
      </c>
    </row>
    <row r="161517" spans="1:3" x14ac:dyDescent="0.2">
      <c r="A161517" t="s">
        <v>528</v>
      </c>
      <c r="B161517" s="1" t="s">
        <v>339</v>
      </c>
      <c r="C161517">
        <v>61.4</v>
      </c>
    </row>
    <row r="161518" spans="1:3" x14ac:dyDescent="0.2">
      <c r="A161518" t="s">
        <v>528</v>
      </c>
      <c r="B161518" s="1" t="s">
        <v>339</v>
      </c>
      <c r="C161518">
        <v>60.99</v>
      </c>
    </row>
    <row r="161519" spans="1:3" x14ac:dyDescent="0.2">
      <c r="A161519" t="s">
        <v>528</v>
      </c>
      <c r="B161519" s="1" t="s">
        <v>339</v>
      </c>
      <c r="C161519">
        <v>60.33</v>
      </c>
    </row>
    <row r="161520" spans="1:3" x14ac:dyDescent="0.2">
      <c r="A161520" t="s">
        <v>528</v>
      </c>
      <c r="B161520" s="1" t="s">
        <v>339</v>
      </c>
      <c r="C161520">
        <v>61.37</v>
      </c>
    </row>
    <row r="161521" spans="1:3" x14ac:dyDescent="0.2">
      <c r="A161521" t="s">
        <v>528</v>
      </c>
      <c r="B161521" s="1" t="s">
        <v>339</v>
      </c>
      <c r="C161521">
        <v>59.8</v>
      </c>
    </row>
    <row r="161522" spans="1:3" x14ac:dyDescent="0.2">
      <c r="A161522" t="s">
        <v>528</v>
      </c>
      <c r="B161522" s="1" t="s">
        <v>339</v>
      </c>
      <c r="C161522">
        <v>61.16</v>
      </c>
    </row>
    <row r="161523" spans="1:3" x14ac:dyDescent="0.2">
      <c r="A161523" t="s">
        <v>528</v>
      </c>
      <c r="B161523" s="1" t="s">
        <v>339</v>
      </c>
      <c r="C161523">
        <v>59.76</v>
      </c>
    </row>
    <row r="161524" spans="1:3" x14ac:dyDescent="0.2">
      <c r="A161524" t="s">
        <v>528</v>
      </c>
      <c r="B161524" s="1" t="s">
        <v>339</v>
      </c>
      <c r="C161524">
        <v>57.73</v>
      </c>
    </row>
    <row r="161525" spans="1:3" x14ac:dyDescent="0.2">
      <c r="A161525" t="s">
        <v>528</v>
      </c>
      <c r="B161525" s="1" t="s">
        <v>339</v>
      </c>
      <c r="C161525">
        <v>58.05</v>
      </c>
    </row>
    <row r="161526" spans="1:3" x14ac:dyDescent="0.2">
      <c r="A161526" t="s">
        <v>528</v>
      </c>
      <c r="B161526" s="1" t="s">
        <v>339</v>
      </c>
      <c r="C161526">
        <v>55.44</v>
      </c>
    </row>
    <row r="161527" spans="1:3" x14ac:dyDescent="0.2">
      <c r="A161527" t="s">
        <v>528</v>
      </c>
      <c r="B161527" s="1" t="s">
        <v>339</v>
      </c>
      <c r="C161527">
        <v>57.66</v>
      </c>
    </row>
    <row r="161528" spans="1:3" x14ac:dyDescent="0.2">
      <c r="A161528" t="s">
        <v>528</v>
      </c>
      <c r="B161528" s="1" t="s">
        <v>339</v>
      </c>
      <c r="C161528">
        <v>55.16</v>
      </c>
    </row>
    <row r="161529" spans="1:3" x14ac:dyDescent="0.2">
      <c r="A161529" t="s">
        <v>528</v>
      </c>
      <c r="B161529" s="1" t="s">
        <v>339</v>
      </c>
      <c r="C161529">
        <v>54.35</v>
      </c>
    </row>
    <row r="161530" spans="1:3" x14ac:dyDescent="0.2">
      <c r="A161530" t="s">
        <v>528</v>
      </c>
      <c r="B161530" s="1" t="s">
        <v>339</v>
      </c>
      <c r="C161530">
        <v>53.21</v>
      </c>
    </row>
    <row r="161531" spans="1:3" x14ac:dyDescent="0.2">
      <c r="A161531" t="s">
        <v>528</v>
      </c>
      <c r="B161531" s="1" t="s">
        <v>339</v>
      </c>
      <c r="C161531">
        <v>55.7</v>
      </c>
    </row>
    <row r="161532" spans="1:3" x14ac:dyDescent="0.2">
      <c r="A161532" t="s">
        <v>528</v>
      </c>
      <c r="B161532" s="1" t="s">
        <v>339</v>
      </c>
      <c r="C161532">
        <v>56.95</v>
      </c>
    </row>
    <row r="161533" spans="1:3" x14ac:dyDescent="0.2">
      <c r="A161533" t="s">
        <v>529</v>
      </c>
      <c r="B161533" s="1" t="s">
        <v>339</v>
      </c>
      <c r="C161533">
        <v>56.66</v>
      </c>
    </row>
    <row r="161534" spans="1:3" x14ac:dyDescent="0.2">
      <c r="A161534" t="s">
        <v>529</v>
      </c>
      <c r="B161534" s="1" t="s">
        <v>339</v>
      </c>
      <c r="C161534">
        <v>54.77</v>
      </c>
    </row>
    <row r="161535" spans="1:3" x14ac:dyDescent="0.2">
      <c r="A161535" t="s">
        <v>529</v>
      </c>
      <c r="B161535" s="1" t="s">
        <v>339</v>
      </c>
      <c r="C161535">
        <v>55.49</v>
      </c>
    </row>
    <row r="161536" spans="1:3" x14ac:dyDescent="0.2">
      <c r="A161536" t="s">
        <v>529</v>
      </c>
      <c r="B161536" s="1" t="s">
        <v>339</v>
      </c>
      <c r="C161536">
        <v>54.3</v>
      </c>
    </row>
    <row r="161537" spans="1:3" x14ac:dyDescent="0.2">
      <c r="A161537" t="s">
        <v>529</v>
      </c>
      <c r="B161537" s="1" t="s">
        <v>339</v>
      </c>
      <c r="C161537">
        <v>53.43</v>
      </c>
    </row>
    <row r="161538" spans="1:3" x14ac:dyDescent="0.2">
      <c r="A161538" t="s">
        <v>529</v>
      </c>
      <c r="B161538" s="1" t="s">
        <v>339</v>
      </c>
      <c r="C161538">
        <v>52.96</v>
      </c>
    </row>
    <row r="161539" spans="1:3" x14ac:dyDescent="0.2">
      <c r="A161539" t="s">
        <v>529</v>
      </c>
      <c r="B161539" s="1" t="s">
        <v>339</v>
      </c>
      <c r="C161539">
        <v>52</v>
      </c>
    </row>
    <row r="161540" spans="1:3" x14ac:dyDescent="0.2">
      <c r="A161540" t="s">
        <v>529</v>
      </c>
      <c r="B161540" s="1" t="s">
        <v>339</v>
      </c>
      <c r="C161540">
        <v>52.63</v>
      </c>
    </row>
    <row r="161541" spans="1:3" x14ac:dyDescent="0.2">
      <c r="A161541" t="s">
        <v>529</v>
      </c>
      <c r="B161541" s="1" t="s">
        <v>339</v>
      </c>
      <c r="C161541">
        <v>52.68</v>
      </c>
    </row>
    <row r="161542" spans="1:3" x14ac:dyDescent="0.2">
      <c r="A161542" t="s">
        <v>529</v>
      </c>
      <c r="B161542" s="1" t="s">
        <v>339</v>
      </c>
      <c r="C161542">
        <v>53.3</v>
      </c>
    </row>
    <row r="161543" spans="1:3" x14ac:dyDescent="0.2">
      <c r="A161543" t="s">
        <v>529</v>
      </c>
      <c r="B161543" s="1" t="s">
        <v>339</v>
      </c>
      <c r="C161543">
        <v>52.4</v>
      </c>
    </row>
    <row r="161544" spans="1:3" x14ac:dyDescent="0.2">
      <c r="A161544" t="s">
        <v>529</v>
      </c>
      <c r="B161544" s="1" t="s">
        <v>339</v>
      </c>
      <c r="C161544">
        <v>51.01</v>
      </c>
    </row>
    <row r="161545" spans="1:3" x14ac:dyDescent="0.2">
      <c r="A161545" t="s">
        <v>529</v>
      </c>
      <c r="B161545" s="1" t="s">
        <v>339</v>
      </c>
      <c r="C161545">
        <v>54.73</v>
      </c>
    </row>
    <row r="161546" spans="1:3" x14ac:dyDescent="0.2">
      <c r="A161546" t="s">
        <v>529</v>
      </c>
      <c r="B161546" s="1" t="s">
        <v>339</v>
      </c>
      <c r="C161546">
        <v>52.5</v>
      </c>
    </row>
    <row r="161547" spans="1:3" x14ac:dyDescent="0.2">
      <c r="A161547" t="s">
        <v>529</v>
      </c>
      <c r="B161547" s="1" t="s">
        <v>339</v>
      </c>
      <c r="C161547">
        <v>50.33</v>
      </c>
    </row>
    <row r="161548" spans="1:3" x14ac:dyDescent="0.2">
      <c r="A161548" t="s">
        <v>529</v>
      </c>
      <c r="B161548" s="1" t="s">
        <v>339</v>
      </c>
      <c r="C161548">
        <v>50</v>
      </c>
    </row>
    <row r="161549" spans="1:3" x14ac:dyDescent="0.2">
      <c r="A161549" t="s">
        <v>529</v>
      </c>
      <c r="B161549" s="1" t="s">
        <v>339</v>
      </c>
      <c r="C161549">
        <v>47.64</v>
      </c>
    </row>
    <row r="161550" spans="1:3" x14ac:dyDescent="0.2">
      <c r="A161550" t="s">
        <v>529</v>
      </c>
      <c r="B161550" s="1" t="s">
        <v>339</v>
      </c>
      <c r="C161550">
        <v>46.7</v>
      </c>
    </row>
    <row r="161551" spans="1:3" x14ac:dyDescent="0.2">
      <c r="A161551" t="s">
        <v>529</v>
      </c>
      <c r="B161551" s="1" t="s">
        <v>339</v>
      </c>
      <c r="C161551">
        <v>45.61</v>
      </c>
    </row>
    <row r="161552" spans="1:3" x14ac:dyDescent="0.2">
      <c r="A161552" t="s">
        <v>529</v>
      </c>
      <c r="B161552" s="1" t="s">
        <v>339</v>
      </c>
      <c r="C161552">
        <v>44.1</v>
      </c>
    </row>
    <row r="161553" spans="1:3" x14ac:dyDescent="0.2">
      <c r="A161553" t="s">
        <v>529</v>
      </c>
      <c r="B161553" s="1" t="s">
        <v>339</v>
      </c>
      <c r="C161553">
        <v>42.65</v>
      </c>
    </row>
    <row r="161554" spans="1:3" x14ac:dyDescent="0.2">
      <c r="A161554" t="s">
        <v>529</v>
      </c>
      <c r="B161554" s="1" t="s">
        <v>339</v>
      </c>
      <c r="C161554">
        <v>40.5</v>
      </c>
    </row>
    <row r="161555" spans="1:3" x14ac:dyDescent="0.2">
      <c r="A161555" t="s">
        <v>530</v>
      </c>
      <c r="B161555" s="1" t="s">
        <v>339</v>
      </c>
      <c r="C161555">
        <v>42.05</v>
      </c>
    </row>
    <row r="161556" spans="1:3" x14ac:dyDescent="0.2">
      <c r="A161556" t="s">
        <v>530</v>
      </c>
      <c r="B161556" s="1" t="s">
        <v>339</v>
      </c>
      <c r="C161556">
        <v>41.92</v>
      </c>
    </row>
    <row r="161557" spans="1:3" x14ac:dyDescent="0.2">
      <c r="A161557" t="s">
        <v>530</v>
      </c>
      <c r="B161557" s="1" t="s">
        <v>339</v>
      </c>
      <c r="C161557">
        <v>40</v>
      </c>
    </row>
    <row r="161558" spans="1:3" x14ac:dyDescent="0.2">
      <c r="A161558" t="s">
        <v>530</v>
      </c>
      <c r="B161558" s="1" t="s">
        <v>339</v>
      </c>
      <c r="C161558">
        <v>40.200000000000003</v>
      </c>
    </row>
    <row r="161559" spans="1:3" x14ac:dyDescent="0.2">
      <c r="A161559" t="s">
        <v>530</v>
      </c>
      <c r="B161559" s="1" t="s">
        <v>339</v>
      </c>
      <c r="C161559">
        <v>40.770000000000003</v>
      </c>
    </row>
    <row r="161560" spans="1:3" x14ac:dyDescent="0.2">
      <c r="A161560" t="s">
        <v>530</v>
      </c>
      <c r="B161560" s="1" t="s">
        <v>339</v>
      </c>
      <c r="C161560">
        <v>43.12</v>
      </c>
    </row>
    <row r="161561" spans="1:3" x14ac:dyDescent="0.2">
      <c r="A161561" t="s">
        <v>530</v>
      </c>
      <c r="B161561" s="1" t="s">
        <v>339</v>
      </c>
      <c r="C161561">
        <v>44.2</v>
      </c>
    </row>
    <row r="161562" spans="1:3" x14ac:dyDescent="0.2">
      <c r="A161562" t="s">
        <v>530</v>
      </c>
      <c r="B161562" s="1" t="s">
        <v>339</v>
      </c>
      <c r="C161562">
        <v>43.38</v>
      </c>
    </row>
    <row r="161563" spans="1:3" x14ac:dyDescent="0.2">
      <c r="A161563" t="s">
        <v>530</v>
      </c>
      <c r="B161563" s="1" t="s">
        <v>339</v>
      </c>
      <c r="C161563">
        <v>43.63</v>
      </c>
    </row>
    <row r="161564" spans="1:3" x14ac:dyDescent="0.2">
      <c r="A161564" t="s">
        <v>530</v>
      </c>
      <c r="B161564" s="1" t="s">
        <v>339</v>
      </c>
      <c r="C161564">
        <v>44.67</v>
      </c>
    </row>
    <row r="161565" spans="1:3" x14ac:dyDescent="0.2">
      <c r="A161565" t="s">
        <v>530</v>
      </c>
      <c r="B161565" s="1" t="s">
        <v>339</v>
      </c>
      <c r="C161565">
        <v>46.09</v>
      </c>
    </row>
    <row r="161566" spans="1:3" x14ac:dyDescent="0.2">
      <c r="A161566" t="s">
        <v>530</v>
      </c>
      <c r="B161566" s="1" t="s">
        <v>339</v>
      </c>
      <c r="C161566">
        <v>46.4</v>
      </c>
    </row>
    <row r="161567" spans="1:3" x14ac:dyDescent="0.2">
      <c r="A161567" t="s">
        <v>530</v>
      </c>
      <c r="B161567" s="1" t="s">
        <v>339</v>
      </c>
      <c r="C161567">
        <v>47.28</v>
      </c>
    </row>
    <row r="161568" spans="1:3" x14ac:dyDescent="0.2">
      <c r="A161568" t="s">
        <v>530</v>
      </c>
      <c r="B161568" s="1" t="s">
        <v>339</v>
      </c>
      <c r="C161568">
        <v>45.52</v>
      </c>
    </row>
    <row r="161569" spans="1:3" x14ac:dyDescent="0.2">
      <c r="A161569" t="s">
        <v>530</v>
      </c>
      <c r="B161569" s="1" t="s">
        <v>339</v>
      </c>
      <c r="C161569">
        <v>45.35</v>
      </c>
    </row>
    <row r="161570" spans="1:3" x14ac:dyDescent="0.2">
      <c r="A161570" t="s">
        <v>530</v>
      </c>
      <c r="B161570" s="1" t="s">
        <v>339</v>
      </c>
      <c r="C161570">
        <v>46.5</v>
      </c>
    </row>
    <row r="161571" spans="1:3" x14ac:dyDescent="0.2">
      <c r="A161571" t="s">
        <v>530</v>
      </c>
      <c r="B161571" s="1" t="s">
        <v>339</v>
      </c>
      <c r="C161571">
        <v>47.37</v>
      </c>
    </row>
    <row r="161572" spans="1:3" x14ac:dyDescent="0.2">
      <c r="A161572" t="s">
        <v>530</v>
      </c>
      <c r="B161572" s="1" t="s">
        <v>339</v>
      </c>
      <c r="C161572">
        <v>46.4</v>
      </c>
    </row>
    <row r="161573" spans="1:3" x14ac:dyDescent="0.2">
      <c r="A161573" t="s">
        <v>530</v>
      </c>
      <c r="B161573" s="1" t="s">
        <v>339</v>
      </c>
      <c r="C161573">
        <v>45.81</v>
      </c>
    </row>
    <row r="161574" spans="1:3" x14ac:dyDescent="0.2">
      <c r="A161574" t="s">
        <v>530</v>
      </c>
      <c r="B161574" s="1" t="s">
        <v>339</v>
      </c>
      <c r="C161574">
        <v>45.45</v>
      </c>
    </row>
    <row r="161575" spans="1:3" x14ac:dyDescent="0.2">
      <c r="A161575" t="s">
        <v>530</v>
      </c>
      <c r="B161575" s="1" t="s">
        <v>339</v>
      </c>
      <c r="C161575">
        <v>45.51</v>
      </c>
    </row>
    <row r="161576" spans="1:3" x14ac:dyDescent="0.2">
      <c r="A161576" t="s">
        <v>530</v>
      </c>
      <c r="B161576" s="1" t="s">
        <v>339</v>
      </c>
      <c r="C161576">
        <v>45.73</v>
      </c>
    </row>
    <row r="161577" spans="1:3" x14ac:dyDescent="0.2">
      <c r="A161577" t="s">
        <v>531</v>
      </c>
      <c r="B161577" s="1" t="s">
        <v>339</v>
      </c>
      <c r="C161577">
        <v>46.29</v>
      </c>
    </row>
    <row r="161578" spans="1:3" x14ac:dyDescent="0.2">
      <c r="A161578" t="s">
        <v>531</v>
      </c>
      <c r="B161578" s="1" t="s">
        <v>339</v>
      </c>
      <c r="C161578">
        <v>45.62</v>
      </c>
    </row>
    <row r="161579" spans="1:3" x14ac:dyDescent="0.2">
      <c r="A161579" t="s">
        <v>531</v>
      </c>
      <c r="B161579" s="1" t="s">
        <v>339</v>
      </c>
      <c r="C161579">
        <v>50.18</v>
      </c>
    </row>
    <row r="161580" spans="1:3" x14ac:dyDescent="0.2">
      <c r="A161580" t="s">
        <v>531</v>
      </c>
      <c r="B161580" s="1" t="s">
        <v>339</v>
      </c>
      <c r="C161580">
        <v>50.25</v>
      </c>
    </row>
    <row r="161581" spans="1:3" x14ac:dyDescent="0.2">
      <c r="A161581" t="s">
        <v>531</v>
      </c>
      <c r="B161581" s="1" t="s">
        <v>339</v>
      </c>
      <c r="C161581">
        <v>49.4</v>
      </c>
    </row>
    <row r="161582" spans="1:3" x14ac:dyDescent="0.2">
      <c r="A161582" t="s">
        <v>531</v>
      </c>
      <c r="B161582" s="1" t="s">
        <v>339</v>
      </c>
      <c r="C161582">
        <v>51.22</v>
      </c>
    </row>
    <row r="161583" spans="1:3" x14ac:dyDescent="0.2">
      <c r="A161583" t="s">
        <v>531</v>
      </c>
      <c r="B161583" s="1" t="s">
        <v>339</v>
      </c>
      <c r="C161583">
        <v>48.99</v>
      </c>
    </row>
    <row r="161584" spans="1:3" x14ac:dyDescent="0.2">
      <c r="A161584" t="s">
        <v>531</v>
      </c>
      <c r="B161584" s="1" t="s">
        <v>339</v>
      </c>
      <c r="C161584">
        <v>48.99</v>
      </c>
    </row>
    <row r="161585" spans="1:3" x14ac:dyDescent="0.2">
      <c r="A161585" t="s">
        <v>531</v>
      </c>
      <c r="B161585" s="1" t="s">
        <v>339</v>
      </c>
      <c r="C161585">
        <v>44.49</v>
      </c>
    </row>
    <row r="161586" spans="1:3" x14ac:dyDescent="0.2">
      <c r="A161586" t="s">
        <v>531</v>
      </c>
      <c r="B161586" s="1" t="s">
        <v>339</v>
      </c>
      <c r="C161586">
        <v>44.5</v>
      </c>
    </row>
    <row r="161587" spans="1:3" x14ac:dyDescent="0.2">
      <c r="A161587" t="s">
        <v>531</v>
      </c>
      <c r="B161587" s="1" t="s">
        <v>339</v>
      </c>
      <c r="C161587">
        <v>43.21</v>
      </c>
    </row>
    <row r="161588" spans="1:3" x14ac:dyDescent="0.2">
      <c r="A161588" t="s">
        <v>531</v>
      </c>
      <c r="B161588" s="1" t="s">
        <v>339</v>
      </c>
      <c r="C161588">
        <v>41.79</v>
      </c>
    </row>
    <row r="161589" spans="1:3" x14ac:dyDescent="0.2">
      <c r="A161589" t="s">
        <v>531</v>
      </c>
      <c r="B161589" s="1" t="s">
        <v>339</v>
      </c>
      <c r="C161589">
        <v>42.61</v>
      </c>
    </row>
    <row r="161590" spans="1:3" x14ac:dyDescent="0.2">
      <c r="A161590" t="s">
        <v>531</v>
      </c>
      <c r="B161590" s="1" t="s">
        <v>339</v>
      </c>
      <c r="C161590">
        <v>41.99</v>
      </c>
    </row>
    <row r="161591" spans="1:3" x14ac:dyDescent="0.2">
      <c r="A161591" t="s">
        <v>531</v>
      </c>
      <c r="B161591" s="1" t="s">
        <v>339</v>
      </c>
      <c r="C161591">
        <v>41.62</v>
      </c>
    </row>
    <row r="161592" spans="1:3" x14ac:dyDescent="0.2">
      <c r="A161592" t="s">
        <v>531</v>
      </c>
      <c r="B161592" s="1" t="s">
        <v>339</v>
      </c>
      <c r="C161592">
        <v>42.6</v>
      </c>
    </row>
    <row r="161593" spans="1:3" x14ac:dyDescent="0.2">
      <c r="A161593" t="s">
        <v>531</v>
      </c>
      <c r="B161593" s="1" t="s">
        <v>339</v>
      </c>
      <c r="C161593">
        <v>43.87</v>
      </c>
    </row>
    <row r="161594" spans="1:3" x14ac:dyDescent="0.2">
      <c r="A161594" t="s">
        <v>531</v>
      </c>
      <c r="B161594" s="1" t="s">
        <v>339</v>
      </c>
      <c r="C161594">
        <v>43.93</v>
      </c>
    </row>
    <row r="161595" spans="1:3" x14ac:dyDescent="0.2">
      <c r="A161595" t="s">
        <v>531</v>
      </c>
      <c r="B161595" s="1" t="s">
        <v>339</v>
      </c>
      <c r="C161595">
        <v>46.36</v>
      </c>
    </row>
    <row r="161596" spans="1:3" x14ac:dyDescent="0.2">
      <c r="A161596" t="s">
        <v>531</v>
      </c>
      <c r="B161596" s="1" t="s">
        <v>339</v>
      </c>
      <c r="C161596">
        <v>45.45</v>
      </c>
    </row>
    <row r="161597" spans="1:3" x14ac:dyDescent="0.2">
      <c r="A161597" t="s">
        <v>532</v>
      </c>
      <c r="B161597" s="1" t="s">
        <v>339</v>
      </c>
      <c r="C161597">
        <v>47.09</v>
      </c>
    </row>
    <row r="161598" spans="1:3" x14ac:dyDescent="0.2">
      <c r="A161598" t="s">
        <v>532</v>
      </c>
      <c r="B161598" s="1" t="s">
        <v>339</v>
      </c>
      <c r="C161598">
        <v>47.15</v>
      </c>
    </row>
    <row r="161599" spans="1:3" x14ac:dyDescent="0.2">
      <c r="A161599" t="s">
        <v>532</v>
      </c>
      <c r="B161599" s="1" t="s">
        <v>339</v>
      </c>
      <c r="C161599">
        <v>47.15</v>
      </c>
    </row>
    <row r="161600" spans="1:3" x14ac:dyDescent="0.2">
      <c r="A161600" t="s">
        <v>532</v>
      </c>
      <c r="B161600" s="1" t="s">
        <v>339</v>
      </c>
      <c r="C161600">
        <v>48.74</v>
      </c>
    </row>
    <row r="161601" spans="1:3" x14ac:dyDescent="0.2">
      <c r="A161601" t="s">
        <v>532</v>
      </c>
      <c r="B161601" s="1" t="s">
        <v>339</v>
      </c>
      <c r="C161601">
        <v>51.2</v>
      </c>
    </row>
    <row r="161602" spans="1:3" x14ac:dyDescent="0.2">
      <c r="A161602" t="s">
        <v>532</v>
      </c>
      <c r="B161602" s="1" t="s">
        <v>339</v>
      </c>
      <c r="C161602">
        <v>51.67</v>
      </c>
    </row>
    <row r="161603" spans="1:3" x14ac:dyDescent="0.2">
      <c r="A161603" t="s">
        <v>532</v>
      </c>
      <c r="B161603" s="1" t="s">
        <v>339</v>
      </c>
      <c r="C161603">
        <v>50.8</v>
      </c>
    </row>
    <row r="161604" spans="1:3" x14ac:dyDescent="0.2">
      <c r="A161604" t="s">
        <v>532</v>
      </c>
      <c r="B161604" s="1" t="s">
        <v>339</v>
      </c>
      <c r="C161604">
        <v>49.9</v>
      </c>
    </row>
    <row r="161605" spans="1:3" x14ac:dyDescent="0.2">
      <c r="A161605" t="s">
        <v>532</v>
      </c>
      <c r="B161605" s="1" t="s">
        <v>339</v>
      </c>
      <c r="C161605">
        <v>49.67</v>
      </c>
    </row>
    <row r="161606" spans="1:3" x14ac:dyDescent="0.2">
      <c r="A161606" t="s">
        <v>532</v>
      </c>
      <c r="B161606" s="1" t="s">
        <v>339</v>
      </c>
      <c r="C161606">
        <v>50.85</v>
      </c>
    </row>
    <row r="161607" spans="1:3" x14ac:dyDescent="0.2">
      <c r="A161607" t="s">
        <v>532</v>
      </c>
      <c r="B161607" s="1" t="s">
        <v>339</v>
      </c>
      <c r="C161607">
        <v>50.09</v>
      </c>
    </row>
    <row r="161608" spans="1:3" x14ac:dyDescent="0.2">
      <c r="A161608" t="s">
        <v>532</v>
      </c>
      <c r="B161608" s="1" t="s">
        <v>339</v>
      </c>
      <c r="C161608">
        <v>51.1</v>
      </c>
    </row>
    <row r="161609" spans="1:3" x14ac:dyDescent="0.2">
      <c r="A161609" t="s">
        <v>532</v>
      </c>
      <c r="B161609" s="1" t="s">
        <v>339</v>
      </c>
      <c r="C161609">
        <v>52.3</v>
      </c>
    </row>
    <row r="161610" spans="1:3" x14ac:dyDescent="0.2">
      <c r="A161610" t="s">
        <v>532</v>
      </c>
      <c r="B161610" s="1" t="s">
        <v>339</v>
      </c>
      <c r="C161610">
        <v>54.77</v>
      </c>
    </row>
    <row r="161611" spans="1:3" x14ac:dyDescent="0.2">
      <c r="A161611" t="s">
        <v>532</v>
      </c>
      <c r="B161611" s="1" t="s">
        <v>339</v>
      </c>
      <c r="C161611">
        <v>52.78</v>
      </c>
    </row>
    <row r="161612" spans="1:3" x14ac:dyDescent="0.2">
      <c r="A161612" t="s">
        <v>532</v>
      </c>
      <c r="B161612" s="1" t="s">
        <v>339</v>
      </c>
      <c r="C161612">
        <v>54</v>
      </c>
    </row>
    <row r="161613" spans="1:3" x14ac:dyDescent="0.2">
      <c r="A161613" t="s">
        <v>533</v>
      </c>
      <c r="B161613" s="1" t="s">
        <v>339</v>
      </c>
      <c r="C161613">
        <v>53.19</v>
      </c>
    </row>
    <row r="161614" spans="1:3" x14ac:dyDescent="0.2">
      <c r="A161614" t="s">
        <v>533</v>
      </c>
      <c r="B161614" s="1" t="s">
        <v>339</v>
      </c>
      <c r="C161614">
        <v>52.46</v>
      </c>
    </row>
    <row r="161615" spans="1:3" x14ac:dyDescent="0.2">
      <c r="A161615" t="s">
        <v>533</v>
      </c>
      <c r="B161615" s="1" t="s">
        <v>339</v>
      </c>
      <c r="C161615">
        <v>52.31</v>
      </c>
    </row>
    <row r="161616" spans="1:3" x14ac:dyDescent="0.2">
      <c r="A161616" t="s">
        <v>533</v>
      </c>
      <c r="B161616" s="1" t="s">
        <v>339</v>
      </c>
      <c r="C161616">
        <v>52.51</v>
      </c>
    </row>
    <row r="161617" spans="1:3" x14ac:dyDescent="0.2">
      <c r="A161617" t="s">
        <v>533</v>
      </c>
      <c r="B161617" s="1" t="s">
        <v>339</v>
      </c>
      <c r="C161617">
        <v>51.8</v>
      </c>
    </row>
    <row r="161618" spans="1:3" x14ac:dyDescent="0.2">
      <c r="A161618" t="s">
        <v>533</v>
      </c>
      <c r="B161618" s="1" t="s">
        <v>339</v>
      </c>
      <c r="C161618">
        <v>55.92</v>
      </c>
    </row>
    <row r="161619" spans="1:3" x14ac:dyDescent="0.2">
      <c r="A161619" t="s">
        <v>533</v>
      </c>
      <c r="B161619" s="1" t="s">
        <v>339</v>
      </c>
      <c r="C161619">
        <v>55.9</v>
      </c>
    </row>
    <row r="161620" spans="1:3" x14ac:dyDescent="0.2">
      <c r="A161620" t="s">
        <v>533</v>
      </c>
      <c r="B161620" s="1" t="s">
        <v>339</v>
      </c>
      <c r="C161620">
        <v>55.58</v>
      </c>
    </row>
    <row r="161621" spans="1:3" x14ac:dyDescent="0.2">
      <c r="A161621" t="s">
        <v>533</v>
      </c>
      <c r="B161621" s="1" t="s">
        <v>339</v>
      </c>
      <c r="C161621">
        <v>56.37</v>
      </c>
    </row>
    <row r="161622" spans="1:3" x14ac:dyDescent="0.2">
      <c r="A161622" t="s">
        <v>533</v>
      </c>
      <c r="B161622" s="1" t="s">
        <v>339</v>
      </c>
      <c r="C161622">
        <v>58.73</v>
      </c>
    </row>
    <row r="161623" spans="1:3" x14ac:dyDescent="0.2">
      <c r="A161623" t="s">
        <v>533</v>
      </c>
      <c r="B161623" s="1" t="s">
        <v>339</v>
      </c>
      <c r="C161623">
        <v>59.8</v>
      </c>
    </row>
    <row r="161624" spans="1:3" x14ac:dyDescent="0.2">
      <c r="A161624" t="s">
        <v>533</v>
      </c>
      <c r="B161624" s="1" t="s">
        <v>339</v>
      </c>
      <c r="C161624">
        <v>58.3</v>
      </c>
    </row>
    <row r="161625" spans="1:3" x14ac:dyDescent="0.2">
      <c r="A161625" t="s">
        <v>533</v>
      </c>
      <c r="B161625" s="1" t="s">
        <v>339</v>
      </c>
      <c r="C161625">
        <v>58.9</v>
      </c>
    </row>
    <row r="161626" spans="1:3" x14ac:dyDescent="0.2">
      <c r="A161626" t="s">
        <v>533</v>
      </c>
      <c r="B161626" s="1" t="s">
        <v>339</v>
      </c>
      <c r="C161626">
        <v>56.5</v>
      </c>
    </row>
    <row r="161627" spans="1:3" x14ac:dyDescent="0.2">
      <c r="A161627" t="s">
        <v>533</v>
      </c>
      <c r="B161627" s="1" t="s">
        <v>339</v>
      </c>
      <c r="C161627">
        <v>56.8</v>
      </c>
    </row>
    <row r="161628" spans="1:3" x14ac:dyDescent="0.2">
      <c r="A161628" t="s">
        <v>533</v>
      </c>
      <c r="B161628" s="1" t="s">
        <v>339</v>
      </c>
      <c r="C161628">
        <v>56.15</v>
      </c>
    </row>
    <row r="161629" spans="1:3" x14ac:dyDescent="0.2">
      <c r="A161629" t="s">
        <v>533</v>
      </c>
      <c r="B161629" s="1" t="s">
        <v>339</v>
      </c>
      <c r="C161629">
        <v>54.4</v>
      </c>
    </row>
    <row r="161630" spans="1:3" x14ac:dyDescent="0.2">
      <c r="A161630" t="s">
        <v>533</v>
      </c>
      <c r="B161630" s="1" t="s">
        <v>339</v>
      </c>
      <c r="C161630">
        <v>53.66</v>
      </c>
    </row>
    <row r="161631" spans="1:3" x14ac:dyDescent="0.2">
      <c r="A161631" t="s">
        <v>533</v>
      </c>
      <c r="B161631" s="1" t="s">
        <v>339</v>
      </c>
      <c r="C161631">
        <v>54.78</v>
      </c>
    </row>
    <row r="161632" spans="1:3" x14ac:dyDescent="0.2">
      <c r="A161632" t="s">
        <v>533</v>
      </c>
      <c r="B161632" s="1" t="s">
        <v>339</v>
      </c>
      <c r="C161632">
        <v>53.07</v>
      </c>
    </row>
    <row r="161633" spans="1:3" x14ac:dyDescent="0.2">
      <c r="A161633" t="s">
        <v>533</v>
      </c>
      <c r="B161633" s="1" t="s">
        <v>339</v>
      </c>
      <c r="C161633">
        <v>53.05</v>
      </c>
    </row>
    <row r="161634" spans="1:3" x14ac:dyDescent="0.2">
      <c r="A161634" t="s">
        <v>533</v>
      </c>
      <c r="B161634" s="1" t="s">
        <v>339</v>
      </c>
      <c r="C161634">
        <v>52.18</v>
      </c>
    </row>
    <row r="161635" spans="1:3" x14ac:dyDescent="0.2">
      <c r="A161635" t="s">
        <v>534</v>
      </c>
      <c r="B161635" s="1" t="s">
        <v>339</v>
      </c>
      <c r="C161635">
        <v>51.95</v>
      </c>
    </row>
    <row r="161636" spans="1:3" x14ac:dyDescent="0.2">
      <c r="A161636" t="s">
        <v>534</v>
      </c>
      <c r="B161636" s="1" t="s">
        <v>339</v>
      </c>
      <c r="C161636">
        <v>50.88</v>
      </c>
    </row>
    <row r="161637" spans="1:3" x14ac:dyDescent="0.2">
      <c r="A161637" t="s">
        <v>534</v>
      </c>
      <c r="B161637" s="1" t="s">
        <v>339</v>
      </c>
      <c r="C161637">
        <v>52.18</v>
      </c>
    </row>
    <row r="161638" spans="1:3" x14ac:dyDescent="0.2">
      <c r="A161638" t="s">
        <v>534</v>
      </c>
      <c r="B161638" s="1" t="s">
        <v>339</v>
      </c>
      <c r="C161638">
        <v>51.43</v>
      </c>
    </row>
    <row r="161639" spans="1:3" x14ac:dyDescent="0.2">
      <c r="A161639" t="s">
        <v>534</v>
      </c>
      <c r="B161639" s="1" t="s">
        <v>339</v>
      </c>
      <c r="C161639">
        <v>53.57</v>
      </c>
    </row>
    <row r="161640" spans="1:3" x14ac:dyDescent="0.2">
      <c r="A161640" t="s">
        <v>534</v>
      </c>
      <c r="B161640" s="1" t="s">
        <v>339</v>
      </c>
      <c r="C161640">
        <v>54.8</v>
      </c>
    </row>
    <row r="161641" spans="1:3" x14ac:dyDescent="0.2">
      <c r="A161641" t="s">
        <v>534</v>
      </c>
      <c r="B161641" s="1" t="s">
        <v>339</v>
      </c>
      <c r="C161641">
        <v>56.37</v>
      </c>
    </row>
    <row r="161642" spans="1:3" x14ac:dyDescent="0.2">
      <c r="A161642" t="s">
        <v>534</v>
      </c>
      <c r="B161642" s="1" t="s">
        <v>339</v>
      </c>
      <c r="C161642">
        <v>55.62</v>
      </c>
    </row>
    <row r="161643" spans="1:3" x14ac:dyDescent="0.2">
      <c r="A161643" t="s">
        <v>534</v>
      </c>
      <c r="B161643" s="1" t="s">
        <v>339</v>
      </c>
      <c r="C161643">
        <v>54.66</v>
      </c>
    </row>
    <row r="161644" spans="1:3" x14ac:dyDescent="0.2">
      <c r="A161644" t="s">
        <v>534</v>
      </c>
      <c r="B161644" s="1" t="s">
        <v>339</v>
      </c>
      <c r="C161644">
        <v>55.11</v>
      </c>
    </row>
    <row r="161645" spans="1:3" x14ac:dyDescent="0.2">
      <c r="A161645" t="s">
        <v>534</v>
      </c>
      <c r="B161645" s="1" t="s">
        <v>339</v>
      </c>
      <c r="C161645">
        <v>53.9</v>
      </c>
    </row>
    <row r="161646" spans="1:3" x14ac:dyDescent="0.2">
      <c r="A161646" t="s">
        <v>534</v>
      </c>
      <c r="B161646" s="1" t="s">
        <v>339</v>
      </c>
      <c r="C161646">
        <v>54.17</v>
      </c>
    </row>
    <row r="161647" spans="1:3" x14ac:dyDescent="0.2">
      <c r="A161647" t="s">
        <v>534</v>
      </c>
      <c r="B161647" s="1" t="s">
        <v>339</v>
      </c>
      <c r="C161647">
        <v>54.35</v>
      </c>
    </row>
    <row r="161648" spans="1:3" x14ac:dyDescent="0.2">
      <c r="A161648" t="s">
        <v>534</v>
      </c>
      <c r="B161648" s="1" t="s">
        <v>339</v>
      </c>
      <c r="C161648">
        <v>53.54</v>
      </c>
    </row>
    <row r="161649" spans="1:3" x14ac:dyDescent="0.2">
      <c r="A161649" t="s">
        <v>534</v>
      </c>
      <c r="B161649" s="1" t="s">
        <v>339</v>
      </c>
      <c r="C161649">
        <v>57.07</v>
      </c>
    </row>
    <row r="161650" spans="1:3" x14ac:dyDescent="0.2">
      <c r="A161650" t="s">
        <v>534</v>
      </c>
      <c r="B161650" s="1" t="s">
        <v>339</v>
      </c>
      <c r="C161650">
        <v>57.74</v>
      </c>
    </row>
    <row r="161651" spans="1:3" x14ac:dyDescent="0.2">
      <c r="A161651" t="s">
        <v>534</v>
      </c>
      <c r="B161651" s="1" t="s">
        <v>339</v>
      </c>
      <c r="C161651">
        <v>56.12</v>
      </c>
    </row>
    <row r="161652" spans="1:3" x14ac:dyDescent="0.2">
      <c r="A161652" t="s">
        <v>534</v>
      </c>
      <c r="B161652" s="1" t="s">
        <v>339</v>
      </c>
      <c r="C161652">
        <v>57.49</v>
      </c>
    </row>
    <row r="161653" spans="1:3" x14ac:dyDescent="0.2">
      <c r="A161653" t="s">
        <v>534</v>
      </c>
      <c r="B161653" s="1" t="s">
        <v>339</v>
      </c>
      <c r="C161653">
        <v>58.12</v>
      </c>
    </row>
    <row r="161654" spans="1:3" x14ac:dyDescent="0.2">
      <c r="A161654" t="s">
        <v>534</v>
      </c>
      <c r="B161654" s="1" t="s">
        <v>339</v>
      </c>
      <c r="C161654">
        <v>57.77</v>
      </c>
    </row>
    <row r="161655" spans="1:3" x14ac:dyDescent="0.2">
      <c r="A161655" t="s">
        <v>534</v>
      </c>
      <c r="B161655" s="1" t="s">
        <v>339</v>
      </c>
      <c r="C161655">
        <v>58.29</v>
      </c>
    </row>
    <row r="161656" spans="1:3" x14ac:dyDescent="0.2">
      <c r="A161656" t="s">
        <v>534</v>
      </c>
      <c r="B161656" s="1" t="s">
        <v>339</v>
      </c>
      <c r="C161656">
        <v>57.84</v>
      </c>
    </row>
    <row r="161657" spans="1:3" x14ac:dyDescent="0.2">
      <c r="A161657" t="s">
        <v>534</v>
      </c>
      <c r="B161657" s="1" t="s">
        <v>339</v>
      </c>
      <c r="C161657">
        <v>58.6</v>
      </c>
    </row>
    <row r="161658" spans="1:3" x14ac:dyDescent="0.2">
      <c r="A161658" t="s">
        <v>535</v>
      </c>
      <c r="B161658" s="1" t="s">
        <v>339</v>
      </c>
      <c r="C161658">
        <v>59.66</v>
      </c>
    </row>
    <row r="161659" spans="1:3" x14ac:dyDescent="0.2">
      <c r="A161659" t="s">
        <v>535</v>
      </c>
      <c r="B161659" s="1" t="s">
        <v>339</v>
      </c>
      <c r="C161659">
        <v>57.87</v>
      </c>
    </row>
    <row r="161660" spans="1:3" x14ac:dyDescent="0.2">
      <c r="A161660" t="s">
        <v>535</v>
      </c>
      <c r="B161660" s="1" t="s">
        <v>339</v>
      </c>
      <c r="C161660">
        <v>56.92</v>
      </c>
    </row>
    <row r="161661" spans="1:3" x14ac:dyDescent="0.2">
      <c r="A161661" t="s">
        <v>535</v>
      </c>
      <c r="B161661" s="1" t="s">
        <v>339</v>
      </c>
      <c r="C161661">
        <v>55.99</v>
      </c>
    </row>
    <row r="161662" spans="1:3" x14ac:dyDescent="0.2">
      <c r="A161662" t="s">
        <v>535</v>
      </c>
      <c r="B161662" s="1" t="s">
        <v>339</v>
      </c>
      <c r="C161662">
        <v>55.8</v>
      </c>
    </row>
    <row r="161663" spans="1:3" x14ac:dyDescent="0.2">
      <c r="A161663" t="s">
        <v>535</v>
      </c>
      <c r="B161663" s="1" t="s">
        <v>339</v>
      </c>
      <c r="C161663">
        <v>55.33</v>
      </c>
    </row>
    <row r="161664" spans="1:3" x14ac:dyDescent="0.2">
      <c r="A161664" t="s">
        <v>535</v>
      </c>
      <c r="B161664" s="1" t="s">
        <v>339</v>
      </c>
      <c r="C161664">
        <v>57.76</v>
      </c>
    </row>
    <row r="161665" spans="1:3" x14ac:dyDescent="0.2">
      <c r="A161665" t="s">
        <v>535</v>
      </c>
      <c r="B161665" s="1" t="s">
        <v>339</v>
      </c>
      <c r="C161665">
        <v>57.48</v>
      </c>
    </row>
    <row r="161666" spans="1:3" x14ac:dyDescent="0.2">
      <c r="A161666" t="s">
        <v>535</v>
      </c>
      <c r="B161666" s="1" t="s">
        <v>339</v>
      </c>
      <c r="C161666">
        <v>56.54</v>
      </c>
    </row>
    <row r="161667" spans="1:3" x14ac:dyDescent="0.2">
      <c r="A161667" t="s">
        <v>535</v>
      </c>
      <c r="B161667" s="1" t="s">
        <v>339</v>
      </c>
      <c r="C161667">
        <v>55.49</v>
      </c>
    </row>
    <row r="161668" spans="1:3" x14ac:dyDescent="0.2">
      <c r="A161668" t="s">
        <v>535</v>
      </c>
      <c r="B161668" s="1" t="s">
        <v>339</v>
      </c>
      <c r="C161668">
        <v>56.17</v>
      </c>
    </row>
    <row r="161669" spans="1:3" x14ac:dyDescent="0.2">
      <c r="A161669" t="s">
        <v>535</v>
      </c>
      <c r="B161669" s="1" t="s">
        <v>339</v>
      </c>
      <c r="C161669">
        <v>56.08</v>
      </c>
    </row>
    <row r="161670" spans="1:3" x14ac:dyDescent="0.2">
      <c r="A161670" t="s">
        <v>535</v>
      </c>
      <c r="B161670" s="1" t="s">
        <v>339</v>
      </c>
      <c r="C161670">
        <v>59.46</v>
      </c>
    </row>
    <row r="161671" spans="1:3" x14ac:dyDescent="0.2">
      <c r="A161671" t="s">
        <v>535</v>
      </c>
      <c r="B161671" s="1" t="s">
        <v>339</v>
      </c>
      <c r="C161671">
        <v>58.39</v>
      </c>
    </row>
    <row r="161672" spans="1:3" x14ac:dyDescent="0.2">
      <c r="A161672" t="s">
        <v>535</v>
      </c>
      <c r="B161672" s="1" t="s">
        <v>339</v>
      </c>
      <c r="C161672">
        <v>58.77</v>
      </c>
    </row>
    <row r="161673" spans="1:3" x14ac:dyDescent="0.2">
      <c r="A161673" t="s">
        <v>535</v>
      </c>
      <c r="B161673" s="1" t="s">
        <v>339</v>
      </c>
      <c r="C161673">
        <v>59.06</v>
      </c>
    </row>
    <row r="161674" spans="1:3" x14ac:dyDescent="0.2">
      <c r="A161674" t="s">
        <v>535</v>
      </c>
      <c r="B161674" s="1" t="s">
        <v>339</v>
      </c>
      <c r="C161674">
        <v>58.28</v>
      </c>
    </row>
    <row r="161675" spans="1:3" x14ac:dyDescent="0.2">
      <c r="A161675" t="s">
        <v>535</v>
      </c>
      <c r="B161675" s="1" t="s">
        <v>339</v>
      </c>
      <c r="C161675">
        <v>56.99</v>
      </c>
    </row>
    <row r="161676" spans="1:3" x14ac:dyDescent="0.2">
      <c r="A161676" t="s">
        <v>535</v>
      </c>
      <c r="B161676" s="1" t="s">
        <v>339</v>
      </c>
      <c r="C161676">
        <v>56.24</v>
      </c>
    </row>
    <row r="161677" spans="1:3" x14ac:dyDescent="0.2">
      <c r="A161677" t="s">
        <v>536</v>
      </c>
      <c r="B161677" s="1" t="s">
        <v>339</v>
      </c>
      <c r="C161677">
        <v>54.93</v>
      </c>
    </row>
    <row r="161678" spans="1:3" x14ac:dyDescent="0.2">
      <c r="A161678" t="s">
        <v>536</v>
      </c>
      <c r="B161678" s="1" t="s">
        <v>339</v>
      </c>
      <c r="C161678">
        <v>58.1</v>
      </c>
    </row>
    <row r="161679" spans="1:3" x14ac:dyDescent="0.2">
      <c r="A161679" t="s">
        <v>536</v>
      </c>
      <c r="B161679" s="1" t="s">
        <v>339</v>
      </c>
      <c r="C161679">
        <v>60</v>
      </c>
    </row>
    <row r="161680" spans="1:3" x14ac:dyDescent="0.2">
      <c r="A161680" t="s">
        <v>536</v>
      </c>
      <c r="B161680" s="1" t="s">
        <v>339</v>
      </c>
      <c r="C161680">
        <v>61.11</v>
      </c>
    </row>
    <row r="161681" spans="1:3" x14ac:dyDescent="0.2">
      <c r="A161681" t="s">
        <v>536</v>
      </c>
      <c r="B161681" s="1" t="s">
        <v>339</v>
      </c>
      <c r="C161681">
        <v>60.65</v>
      </c>
    </row>
    <row r="161682" spans="1:3" x14ac:dyDescent="0.2">
      <c r="A161682" t="s">
        <v>536</v>
      </c>
      <c r="B161682" s="1" t="s">
        <v>339</v>
      </c>
      <c r="C161682">
        <v>60.28</v>
      </c>
    </row>
    <row r="161683" spans="1:3" x14ac:dyDescent="0.2">
      <c r="A161683" t="s">
        <v>536</v>
      </c>
      <c r="B161683" s="1" t="s">
        <v>339</v>
      </c>
      <c r="C161683">
        <v>59.71</v>
      </c>
    </row>
    <row r="161684" spans="1:3" x14ac:dyDescent="0.2">
      <c r="A161684" t="s">
        <v>536</v>
      </c>
      <c r="B161684" s="1" t="s">
        <v>339</v>
      </c>
      <c r="C161684">
        <v>59.38</v>
      </c>
    </row>
    <row r="161685" spans="1:3" x14ac:dyDescent="0.2">
      <c r="A161685" t="s">
        <v>536</v>
      </c>
      <c r="B161685" s="1" t="s">
        <v>339</v>
      </c>
      <c r="C161685">
        <v>58.27</v>
      </c>
    </row>
    <row r="161686" spans="1:3" x14ac:dyDescent="0.2">
      <c r="A161686" t="s">
        <v>536</v>
      </c>
      <c r="B161686" s="1" t="s">
        <v>339</v>
      </c>
      <c r="C161686">
        <v>59.3</v>
      </c>
    </row>
    <row r="161687" spans="1:3" x14ac:dyDescent="0.2">
      <c r="A161687" t="s">
        <v>536</v>
      </c>
      <c r="B161687" s="1" t="s">
        <v>339</v>
      </c>
      <c r="C161687">
        <v>59.85</v>
      </c>
    </row>
    <row r="161688" spans="1:3" x14ac:dyDescent="0.2">
      <c r="A161688" t="s">
        <v>536</v>
      </c>
      <c r="B161688" s="1" t="s">
        <v>339</v>
      </c>
      <c r="C161688">
        <v>57.1</v>
      </c>
    </row>
    <row r="161689" spans="1:3" x14ac:dyDescent="0.2">
      <c r="A161689" t="s">
        <v>536</v>
      </c>
      <c r="B161689" s="1" t="s">
        <v>339</v>
      </c>
      <c r="C161689">
        <v>56.18</v>
      </c>
    </row>
    <row r="161690" spans="1:3" x14ac:dyDescent="0.2">
      <c r="A161690" t="s">
        <v>536</v>
      </c>
      <c r="B161690" s="1" t="s">
        <v>339</v>
      </c>
      <c r="C161690">
        <v>55.95</v>
      </c>
    </row>
    <row r="161691" spans="1:3" x14ac:dyDescent="0.2">
      <c r="A161691" t="s">
        <v>536</v>
      </c>
      <c r="B161691" s="1" t="s">
        <v>339</v>
      </c>
      <c r="C161691">
        <v>55.99</v>
      </c>
    </row>
    <row r="161692" spans="1:3" x14ac:dyDescent="0.2">
      <c r="A161692" t="s">
        <v>536</v>
      </c>
      <c r="B161692" s="1" t="s">
        <v>339</v>
      </c>
      <c r="C161692">
        <v>56.19</v>
      </c>
    </row>
    <row r="161693" spans="1:3" x14ac:dyDescent="0.2">
      <c r="A161693" t="s">
        <v>537</v>
      </c>
      <c r="B161693" s="1" t="s">
        <v>339</v>
      </c>
      <c r="C161693">
        <v>56.2</v>
      </c>
    </row>
    <row r="161694" spans="1:3" x14ac:dyDescent="0.2">
      <c r="A161694" t="s">
        <v>537</v>
      </c>
      <c r="B161694" s="1" t="s">
        <v>339</v>
      </c>
      <c r="C161694">
        <v>56.43</v>
      </c>
    </row>
    <row r="161695" spans="1:3" x14ac:dyDescent="0.2">
      <c r="A161695" t="s">
        <v>537</v>
      </c>
      <c r="B161695" s="1" t="s">
        <v>339</v>
      </c>
      <c r="C161695">
        <v>59.37</v>
      </c>
    </row>
    <row r="161696" spans="1:3" x14ac:dyDescent="0.2">
      <c r="A161696" t="s">
        <v>537</v>
      </c>
      <c r="B161696" s="1" t="s">
        <v>339</v>
      </c>
      <c r="C161696">
        <v>59.67</v>
      </c>
    </row>
    <row r="161697" spans="1:3" x14ac:dyDescent="0.2">
      <c r="A161697" t="s">
        <v>537</v>
      </c>
      <c r="B161697" s="1" t="s">
        <v>339</v>
      </c>
      <c r="C161697">
        <v>55.94</v>
      </c>
    </row>
    <row r="161698" spans="1:3" x14ac:dyDescent="0.2">
      <c r="A161698" t="s">
        <v>537</v>
      </c>
      <c r="B161698" s="1" t="s">
        <v>339</v>
      </c>
      <c r="C161698">
        <v>52.8</v>
      </c>
    </row>
    <row r="161699" spans="1:3" x14ac:dyDescent="0.2">
      <c r="A161699" t="s">
        <v>537</v>
      </c>
      <c r="B161699" s="1" t="s">
        <v>339</v>
      </c>
      <c r="C161699">
        <v>50.91</v>
      </c>
    </row>
    <row r="161700" spans="1:3" x14ac:dyDescent="0.2">
      <c r="A161700" t="s">
        <v>537</v>
      </c>
      <c r="B161700" s="1" t="s">
        <v>339</v>
      </c>
      <c r="C161700">
        <v>50.72</v>
      </c>
    </row>
    <row r="161701" spans="1:3" x14ac:dyDescent="0.2">
      <c r="A161701" t="s">
        <v>537</v>
      </c>
      <c r="B161701" s="1" t="s">
        <v>339</v>
      </c>
      <c r="C161701">
        <v>50.54</v>
      </c>
    </row>
    <row r="161702" spans="1:3" x14ac:dyDescent="0.2">
      <c r="A161702" t="s">
        <v>537</v>
      </c>
      <c r="B161702" s="1" t="s">
        <v>339</v>
      </c>
      <c r="C161702">
        <v>47.25</v>
      </c>
    </row>
    <row r="161703" spans="1:3" x14ac:dyDescent="0.2">
      <c r="A161703" t="s">
        <v>537</v>
      </c>
      <c r="B161703" s="1" t="s">
        <v>339</v>
      </c>
      <c r="C161703">
        <v>45.72</v>
      </c>
    </row>
    <row r="161704" spans="1:3" x14ac:dyDescent="0.2">
      <c r="A161704" t="s">
        <v>537</v>
      </c>
      <c r="B161704" s="1" t="s">
        <v>339</v>
      </c>
      <c r="C161704">
        <v>49.3</v>
      </c>
    </row>
    <row r="161705" spans="1:3" x14ac:dyDescent="0.2">
      <c r="A161705" t="s">
        <v>537</v>
      </c>
      <c r="B161705" s="1" t="s">
        <v>339</v>
      </c>
      <c r="C161705">
        <v>51.18</v>
      </c>
    </row>
    <row r="161706" spans="1:3" x14ac:dyDescent="0.2">
      <c r="A161706" t="s">
        <v>537</v>
      </c>
      <c r="B161706" s="1" t="s">
        <v>339</v>
      </c>
      <c r="C161706">
        <v>51.81</v>
      </c>
    </row>
    <row r="161707" spans="1:3" x14ac:dyDescent="0.2">
      <c r="A161707" t="s">
        <v>537</v>
      </c>
      <c r="B161707" s="1" t="s">
        <v>339</v>
      </c>
      <c r="C161707">
        <v>51.12</v>
      </c>
    </row>
    <row r="161708" spans="1:3" x14ac:dyDescent="0.2">
      <c r="A161708" t="s">
        <v>537</v>
      </c>
      <c r="B161708" s="1" t="s">
        <v>339</v>
      </c>
      <c r="C161708">
        <v>50.36</v>
      </c>
    </row>
    <row r="161709" spans="1:3" x14ac:dyDescent="0.2">
      <c r="A161709" t="s">
        <v>537</v>
      </c>
      <c r="B161709" s="1" t="s">
        <v>339</v>
      </c>
      <c r="C161709">
        <v>50.6</v>
      </c>
    </row>
    <row r="161710" spans="1:3" x14ac:dyDescent="0.2">
      <c r="A161710" t="s">
        <v>537</v>
      </c>
      <c r="B161710" s="1" t="s">
        <v>339</v>
      </c>
      <c r="C161710">
        <v>49.4</v>
      </c>
    </row>
    <row r="161711" spans="1:3" x14ac:dyDescent="0.2">
      <c r="A161711" t="s">
        <v>537</v>
      </c>
      <c r="B161711" s="1" t="s">
        <v>339</v>
      </c>
      <c r="C161711">
        <v>48.14</v>
      </c>
    </row>
    <row r="161712" spans="1:3" x14ac:dyDescent="0.2">
      <c r="A161712" t="s">
        <v>537</v>
      </c>
      <c r="B161712" s="1" t="s">
        <v>339</v>
      </c>
      <c r="C161712">
        <v>48.14</v>
      </c>
    </row>
    <row r="161713" spans="1:3" x14ac:dyDescent="0.2">
      <c r="A161713" t="s">
        <v>537</v>
      </c>
      <c r="B161713" s="1" t="s">
        <v>339</v>
      </c>
      <c r="C161713">
        <v>49.19</v>
      </c>
    </row>
    <row r="161714" spans="1:3" x14ac:dyDescent="0.2">
      <c r="A161714" t="s">
        <v>537</v>
      </c>
      <c r="B161714" s="1" t="s">
        <v>339</v>
      </c>
      <c r="C161714">
        <v>50.22</v>
      </c>
    </row>
    <row r="161715" spans="1:3" x14ac:dyDescent="0.2">
      <c r="A161715" t="s">
        <v>537</v>
      </c>
      <c r="B161715" s="1" t="s">
        <v>339</v>
      </c>
      <c r="C161715">
        <v>49.74</v>
      </c>
    </row>
    <row r="161716" spans="1:3" x14ac:dyDescent="0.2">
      <c r="A161716" t="s">
        <v>538</v>
      </c>
      <c r="B161716" s="1" t="s">
        <v>339</v>
      </c>
      <c r="C161716">
        <v>51.83</v>
      </c>
    </row>
    <row r="161717" spans="1:3" x14ac:dyDescent="0.2">
      <c r="A161717" t="s">
        <v>538</v>
      </c>
      <c r="B161717" s="1" t="s">
        <v>339</v>
      </c>
      <c r="C161717">
        <v>51.25</v>
      </c>
    </row>
    <row r="161718" spans="1:3" x14ac:dyDescent="0.2">
      <c r="A161718" t="s">
        <v>538</v>
      </c>
      <c r="B161718" s="1" t="s">
        <v>339</v>
      </c>
      <c r="C161718">
        <v>50.74</v>
      </c>
    </row>
    <row r="161719" spans="1:3" x14ac:dyDescent="0.2">
      <c r="A161719" t="s">
        <v>538</v>
      </c>
      <c r="B161719" s="1" t="s">
        <v>339</v>
      </c>
      <c r="C161719">
        <v>50.18</v>
      </c>
    </row>
    <row r="161720" spans="1:3" x14ac:dyDescent="0.2">
      <c r="A161720" t="s">
        <v>538</v>
      </c>
      <c r="B161720" s="1" t="s">
        <v>339</v>
      </c>
      <c r="C161720">
        <v>49.1</v>
      </c>
    </row>
    <row r="161721" spans="1:3" x14ac:dyDescent="0.2">
      <c r="A161721" t="s">
        <v>538</v>
      </c>
      <c r="B161721" s="1" t="s">
        <v>339</v>
      </c>
      <c r="C161721">
        <v>54.01</v>
      </c>
    </row>
    <row r="161722" spans="1:3" x14ac:dyDescent="0.2">
      <c r="A161722" t="s">
        <v>538</v>
      </c>
      <c r="B161722" s="1" t="s">
        <v>339</v>
      </c>
      <c r="C161722">
        <v>52.55</v>
      </c>
    </row>
    <row r="161723" spans="1:3" x14ac:dyDescent="0.2">
      <c r="A161723" t="s">
        <v>538</v>
      </c>
      <c r="B161723" s="1" t="s">
        <v>339</v>
      </c>
      <c r="C161723">
        <v>54.3</v>
      </c>
    </row>
    <row r="161724" spans="1:3" x14ac:dyDescent="0.2">
      <c r="A161724" t="s">
        <v>538</v>
      </c>
      <c r="B161724" s="1" t="s">
        <v>339</v>
      </c>
      <c r="C161724">
        <v>54.1</v>
      </c>
    </row>
    <row r="161725" spans="1:3" x14ac:dyDescent="0.2">
      <c r="A161725" t="s">
        <v>538</v>
      </c>
      <c r="B161725" s="1" t="s">
        <v>339</v>
      </c>
      <c r="C161725">
        <v>55.36</v>
      </c>
    </row>
    <row r="161726" spans="1:3" x14ac:dyDescent="0.2">
      <c r="A161726" t="s">
        <v>538</v>
      </c>
      <c r="B161726" s="1" t="s">
        <v>339</v>
      </c>
      <c r="C161726">
        <v>54</v>
      </c>
    </row>
    <row r="161727" spans="1:3" x14ac:dyDescent="0.2">
      <c r="A161727" t="s">
        <v>538</v>
      </c>
      <c r="B161727" s="1" t="s">
        <v>339</v>
      </c>
      <c r="C161727">
        <v>54.73</v>
      </c>
    </row>
    <row r="161728" spans="1:3" x14ac:dyDescent="0.2">
      <c r="A161728" t="s">
        <v>538</v>
      </c>
      <c r="B161728" s="1" t="s">
        <v>339</v>
      </c>
      <c r="C161728">
        <v>52.55</v>
      </c>
    </row>
    <row r="161729" spans="1:3" x14ac:dyDescent="0.2">
      <c r="A161729" t="s">
        <v>538</v>
      </c>
      <c r="B161729" s="1" t="s">
        <v>339</v>
      </c>
      <c r="C161729">
        <v>51.71</v>
      </c>
    </row>
    <row r="161730" spans="1:3" x14ac:dyDescent="0.2">
      <c r="A161730" t="s">
        <v>538</v>
      </c>
      <c r="B161730" s="1" t="s">
        <v>339</v>
      </c>
      <c r="C161730">
        <v>49.31</v>
      </c>
    </row>
    <row r="161731" spans="1:3" x14ac:dyDescent="0.2">
      <c r="A161731" t="s">
        <v>538</v>
      </c>
      <c r="B161731" s="1" t="s">
        <v>339</v>
      </c>
      <c r="C161731">
        <v>51.4</v>
      </c>
    </row>
    <row r="161732" spans="1:3" x14ac:dyDescent="0.2">
      <c r="A161732" t="s">
        <v>538</v>
      </c>
      <c r="B161732" s="1" t="s">
        <v>339</v>
      </c>
      <c r="C161732">
        <v>53.44</v>
      </c>
    </row>
    <row r="161733" spans="1:3" x14ac:dyDescent="0.2">
      <c r="A161733" t="s">
        <v>538</v>
      </c>
      <c r="B161733" s="1" t="s">
        <v>339</v>
      </c>
      <c r="C161733">
        <v>53.14</v>
      </c>
    </row>
    <row r="161734" spans="1:3" x14ac:dyDescent="0.2">
      <c r="A161734" t="s">
        <v>538</v>
      </c>
      <c r="B161734" s="1" t="s">
        <v>339</v>
      </c>
      <c r="C161734">
        <v>53.7</v>
      </c>
    </row>
    <row r="161735" spans="1:3" x14ac:dyDescent="0.2">
      <c r="A161735" t="s">
        <v>539</v>
      </c>
      <c r="B161735" s="1" t="s">
        <v>339</v>
      </c>
      <c r="C161735">
        <v>54.12</v>
      </c>
    </row>
    <row r="161736" spans="1:3" x14ac:dyDescent="0.2">
      <c r="A161736" t="s">
        <v>539</v>
      </c>
      <c r="B161736" s="1" t="s">
        <v>339</v>
      </c>
      <c r="C161736">
        <v>49.97</v>
      </c>
    </row>
    <row r="161737" spans="1:3" x14ac:dyDescent="0.2">
      <c r="A161737" t="s">
        <v>539</v>
      </c>
      <c r="B161737" s="1" t="s">
        <v>339</v>
      </c>
      <c r="C161737">
        <v>48.3</v>
      </c>
    </row>
    <row r="161738" spans="1:3" x14ac:dyDescent="0.2">
      <c r="A161738" t="s">
        <v>539</v>
      </c>
      <c r="B161738" s="1" t="s">
        <v>339</v>
      </c>
      <c r="C161738">
        <v>50.43</v>
      </c>
    </row>
    <row r="161739" spans="1:3" x14ac:dyDescent="0.2">
      <c r="A161739" t="s">
        <v>539</v>
      </c>
      <c r="B161739" s="1" t="s">
        <v>339</v>
      </c>
      <c r="C161739">
        <v>51.9</v>
      </c>
    </row>
    <row r="161740" spans="1:3" x14ac:dyDescent="0.2">
      <c r="A161740" t="s">
        <v>539</v>
      </c>
      <c r="B161740" s="1" t="s">
        <v>339</v>
      </c>
      <c r="C161740">
        <v>52.74</v>
      </c>
    </row>
    <row r="161741" spans="1:3" x14ac:dyDescent="0.2">
      <c r="A161741" t="s">
        <v>539</v>
      </c>
      <c r="B161741" s="1" t="s">
        <v>339</v>
      </c>
      <c r="C161741">
        <v>52</v>
      </c>
    </row>
    <row r="161742" spans="1:3" x14ac:dyDescent="0.2">
      <c r="A161742" t="s">
        <v>539</v>
      </c>
      <c r="B161742" s="1" t="s">
        <v>339</v>
      </c>
      <c r="C161742">
        <v>51.68</v>
      </c>
    </row>
    <row r="161743" spans="1:3" x14ac:dyDescent="0.2">
      <c r="A161743" t="s">
        <v>539</v>
      </c>
      <c r="B161743" s="1" t="s">
        <v>339</v>
      </c>
      <c r="C161743">
        <v>51.13</v>
      </c>
    </row>
    <row r="161744" spans="1:3" x14ac:dyDescent="0.2">
      <c r="A161744" t="s">
        <v>539</v>
      </c>
      <c r="B161744" s="1" t="s">
        <v>339</v>
      </c>
      <c r="C161744">
        <v>48.98</v>
      </c>
    </row>
    <row r="161745" spans="1:3" x14ac:dyDescent="0.2">
      <c r="A161745" t="s">
        <v>539</v>
      </c>
      <c r="B161745" s="1" t="s">
        <v>339</v>
      </c>
      <c r="C161745">
        <v>48.75</v>
      </c>
    </row>
    <row r="161746" spans="1:3" x14ac:dyDescent="0.2">
      <c r="A161746" t="s">
        <v>539</v>
      </c>
      <c r="B161746" s="1" t="s">
        <v>339</v>
      </c>
      <c r="C161746">
        <v>50.48</v>
      </c>
    </row>
    <row r="161747" spans="1:3" x14ac:dyDescent="0.2">
      <c r="A161747" t="s">
        <v>539</v>
      </c>
      <c r="B161747" s="1" t="s">
        <v>339</v>
      </c>
      <c r="C161747">
        <v>49.17</v>
      </c>
    </row>
    <row r="161748" spans="1:3" x14ac:dyDescent="0.2">
      <c r="A161748" t="s">
        <v>539</v>
      </c>
      <c r="B161748" s="1" t="s">
        <v>339</v>
      </c>
      <c r="C161748">
        <v>47.79</v>
      </c>
    </row>
    <row r="161749" spans="1:3" x14ac:dyDescent="0.2">
      <c r="A161749" t="s">
        <v>539</v>
      </c>
      <c r="B161749" s="1" t="s">
        <v>339</v>
      </c>
      <c r="C161749">
        <v>49.35</v>
      </c>
    </row>
    <row r="161750" spans="1:3" x14ac:dyDescent="0.2">
      <c r="A161750" t="s">
        <v>539</v>
      </c>
      <c r="B161750" s="1" t="s">
        <v>339</v>
      </c>
      <c r="C161750">
        <v>50.77</v>
      </c>
    </row>
    <row r="161751" spans="1:3" x14ac:dyDescent="0.2">
      <c r="A161751" t="s">
        <v>539</v>
      </c>
      <c r="B161751" s="1" t="s">
        <v>339</v>
      </c>
      <c r="C161751">
        <v>52.05</v>
      </c>
    </row>
    <row r="161752" spans="1:3" x14ac:dyDescent="0.2">
      <c r="A161752" t="s">
        <v>539</v>
      </c>
      <c r="B161752" s="1" t="s">
        <v>339</v>
      </c>
      <c r="C161752">
        <v>54.78</v>
      </c>
    </row>
    <row r="161753" spans="1:3" x14ac:dyDescent="0.2">
      <c r="A161753" t="s">
        <v>539</v>
      </c>
      <c r="B161753" s="1" t="s">
        <v>339</v>
      </c>
      <c r="C161753">
        <v>54.01</v>
      </c>
    </row>
    <row r="161754" spans="1:3" x14ac:dyDescent="0.2">
      <c r="A161754" t="s">
        <v>540</v>
      </c>
      <c r="B161754" s="1" t="s">
        <v>339</v>
      </c>
      <c r="C161754">
        <v>51.55</v>
      </c>
    </row>
    <row r="161755" spans="1:3" x14ac:dyDescent="0.2">
      <c r="A161755" t="s">
        <v>540</v>
      </c>
      <c r="B161755" s="1" t="s">
        <v>339</v>
      </c>
      <c r="C161755">
        <v>51.02</v>
      </c>
    </row>
    <row r="161756" spans="1:3" x14ac:dyDescent="0.2">
      <c r="A161756" t="s">
        <v>540</v>
      </c>
      <c r="B161756" s="1" t="s">
        <v>339</v>
      </c>
      <c r="C161756">
        <v>50.91</v>
      </c>
    </row>
    <row r="161757" spans="1:3" x14ac:dyDescent="0.2">
      <c r="A161757" t="s">
        <v>540</v>
      </c>
      <c r="B161757" s="1" t="s">
        <v>339</v>
      </c>
      <c r="C161757">
        <v>51.35</v>
      </c>
    </row>
    <row r="161758" spans="1:3" x14ac:dyDescent="0.2">
      <c r="A161758" t="s">
        <v>540</v>
      </c>
      <c r="B161758" s="1" t="s">
        <v>339</v>
      </c>
      <c r="C161758">
        <v>53.48</v>
      </c>
    </row>
    <row r="161759" spans="1:3" x14ac:dyDescent="0.2">
      <c r="A161759" t="s">
        <v>540</v>
      </c>
      <c r="B161759" s="1" t="s">
        <v>339</v>
      </c>
      <c r="C161759">
        <v>52</v>
      </c>
    </row>
    <row r="161760" spans="1:3" x14ac:dyDescent="0.2">
      <c r="A161760" t="s">
        <v>540</v>
      </c>
      <c r="B161760" s="1" t="s">
        <v>339</v>
      </c>
      <c r="C161760">
        <v>51.69</v>
      </c>
    </row>
    <row r="161761" spans="1:3" x14ac:dyDescent="0.2">
      <c r="A161761" t="s">
        <v>540</v>
      </c>
      <c r="B161761" s="1" t="s">
        <v>339</v>
      </c>
      <c r="C161761">
        <v>50</v>
      </c>
    </row>
    <row r="161762" spans="1:3" x14ac:dyDescent="0.2">
      <c r="A161762" t="s">
        <v>540</v>
      </c>
      <c r="B161762" s="1" t="s">
        <v>339</v>
      </c>
      <c r="C161762">
        <v>51.01</v>
      </c>
    </row>
    <row r="161763" spans="1:3" x14ac:dyDescent="0.2">
      <c r="A161763" t="s">
        <v>540</v>
      </c>
      <c r="B161763" s="1" t="s">
        <v>339</v>
      </c>
      <c r="C161763">
        <v>51.61</v>
      </c>
    </row>
    <row r="161764" spans="1:3" x14ac:dyDescent="0.2">
      <c r="A161764" t="s">
        <v>540</v>
      </c>
      <c r="B161764" s="1" t="s">
        <v>339</v>
      </c>
      <c r="C161764">
        <v>51.19</v>
      </c>
    </row>
    <row r="161765" spans="1:3" x14ac:dyDescent="0.2">
      <c r="A161765" t="s">
        <v>540</v>
      </c>
      <c r="B161765" s="1" t="s">
        <v>339</v>
      </c>
      <c r="C161765">
        <v>51.95</v>
      </c>
    </row>
    <row r="161766" spans="1:3" x14ac:dyDescent="0.2">
      <c r="A161766" t="s">
        <v>540</v>
      </c>
      <c r="B161766" s="1" t="s">
        <v>339</v>
      </c>
      <c r="C161766">
        <v>54.3</v>
      </c>
    </row>
    <row r="161767" spans="1:3" x14ac:dyDescent="0.2">
      <c r="A161767" t="s">
        <v>540</v>
      </c>
      <c r="B161767" s="1" t="s">
        <v>339</v>
      </c>
      <c r="C161767">
        <v>55.19</v>
      </c>
    </row>
    <row r="161768" spans="1:3" x14ac:dyDescent="0.2">
      <c r="A161768" t="s">
        <v>540</v>
      </c>
      <c r="B161768" s="1" t="s">
        <v>339</v>
      </c>
      <c r="C161768">
        <v>56.03</v>
      </c>
    </row>
    <row r="161769" spans="1:3" x14ac:dyDescent="0.2">
      <c r="A161769" t="s">
        <v>540</v>
      </c>
      <c r="B161769" s="1" t="s">
        <v>339</v>
      </c>
      <c r="C161769">
        <v>55.51</v>
      </c>
    </row>
    <row r="161770" spans="1:3" x14ac:dyDescent="0.2">
      <c r="A161770" t="s">
        <v>540</v>
      </c>
      <c r="B161770" s="1" t="s">
        <v>339</v>
      </c>
      <c r="C161770">
        <v>56.35</v>
      </c>
    </row>
    <row r="161771" spans="1:3" x14ac:dyDescent="0.2">
      <c r="A161771" t="s">
        <v>540</v>
      </c>
      <c r="B161771" s="1" t="s">
        <v>339</v>
      </c>
      <c r="C161771">
        <v>59.17</v>
      </c>
    </row>
    <row r="161772" spans="1:3" x14ac:dyDescent="0.2">
      <c r="A161772" t="s">
        <v>540</v>
      </c>
      <c r="B161772" s="1" t="s">
        <v>339</v>
      </c>
      <c r="C161772">
        <v>61.31</v>
      </c>
    </row>
    <row r="161773" spans="1:3" x14ac:dyDescent="0.2">
      <c r="A161773" t="s">
        <v>540</v>
      </c>
      <c r="B161773" s="1" t="s">
        <v>339</v>
      </c>
      <c r="C161773">
        <v>60.4</v>
      </c>
    </row>
    <row r="161774" spans="1:3" x14ac:dyDescent="0.2">
      <c r="A161774" t="s">
        <v>540</v>
      </c>
      <c r="B161774" s="1" t="s">
        <v>339</v>
      </c>
      <c r="C161774">
        <v>62.9</v>
      </c>
    </row>
    <row r="161775" spans="1:3" x14ac:dyDescent="0.2">
      <c r="A161775" t="s">
        <v>541</v>
      </c>
      <c r="B161775" s="1" t="s">
        <v>339</v>
      </c>
      <c r="C161775">
        <v>61.39</v>
      </c>
    </row>
    <row r="161776" spans="1:3" x14ac:dyDescent="0.2">
      <c r="A161776" t="s">
        <v>541</v>
      </c>
      <c r="B161776" s="1" t="s">
        <v>339</v>
      </c>
      <c r="C161776">
        <v>61.93</v>
      </c>
    </row>
    <row r="161777" spans="1:3" x14ac:dyDescent="0.2">
      <c r="A161777" t="s">
        <v>541</v>
      </c>
      <c r="B161777" s="1" t="s">
        <v>339</v>
      </c>
      <c r="C161777">
        <v>59.56</v>
      </c>
    </row>
    <row r="161778" spans="1:3" x14ac:dyDescent="0.2">
      <c r="A161778" t="s">
        <v>541</v>
      </c>
      <c r="B161778" s="1" t="s">
        <v>339</v>
      </c>
      <c r="C161778">
        <v>58.64</v>
      </c>
    </row>
    <row r="161779" spans="1:3" x14ac:dyDescent="0.2">
      <c r="A161779" t="s">
        <v>541</v>
      </c>
      <c r="B161779" s="1" t="s">
        <v>339</v>
      </c>
      <c r="C161779">
        <v>60.24</v>
      </c>
    </row>
    <row r="161780" spans="1:3" x14ac:dyDescent="0.2">
      <c r="A161780" t="s">
        <v>541</v>
      </c>
      <c r="B161780" s="1" t="s">
        <v>339</v>
      </c>
      <c r="C161780">
        <v>59.62</v>
      </c>
    </row>
    <row r="161781" spans="1:3" x14ac:dyDescent="0.2">
      <c r="A161781" t="s">
        <v>541</v>
      </c>
      <c r="B161781" s="1" t="s">
        <v>339</v>
      </c>
      <c r="C161781">
        <v>58.6</v>
      </c>
    </row>
    <row r="161782" spans="1:3" x14ac:dyDescent="0.2">
      <c r="A161782" t="s">
        <v>541</v>
      </c>
      <c r="B161782" s="1" t="s">
        <v>339</v>
      </c>
      <c r="C161782">
        <v>58</v>
      </c>
    </row>
    <row r="161783" spans="1:3" x14ac:dyDescent="0.2">
      <c r="A161783" t="s">
        <v>541</v>
      </c>
      <c r="B161783" s="1" t="s">
        <v>339</v>
      </c>
      <c r="C161783">
        <v>58.85</v>
      </c>
    </row>
    <row r="161784" spans="1:3" x14ac:dyDescent="0.2">
      <c r="A161784" t="s">
        <v>541</v>
      </c>
      <c r="B161784" s="1" t="s">
        <v>339</v>
      </c>
      <c r="C161784">
        <v>59.1</v>
      </c>
    </row>
    <row r="161785" spans="1:3" x14ac:dyDescent="0.2">
      <c r="A161785" t="s">
        <v>541</v>
      </c>
      <c r="B161785" s="1" t="s">
        <v>339</v>
      </c>
      <c r="C161785">
        <v>62</v>
      </c>
    </row>
    <row r="161786" spans="1:3" x14ac:dyDescent="0.2">
      <c r="A161786" t="s">
        <v>541</v>
      </c>
      <c r="B161786" s="1" t="s">
        <v>339</v>
      </c>
      <c r="C161786">
        <v>63.15</v>
      </c>
    </row>
    <row r="161787" spans="1:3" x14ac:dyDescent="0.2">
      <c r="A161787" t="s">
        <v>541</v>
      </c>
      <c r="B161787" s="1" t="s">
        <v>339</v>
      </c>
      <c r="C161787">
        <v>61.53</v>
      </c>
    </row>
    <row r="161788" spans="1:3" x14ac:dyDescent="0.2">
      <c r="A161788" t="s">
        <v>541</v>
      </c>
      <c r="B161788" s="1" t="s">
        <v>339</v>
      </c>
      <c r="C161788">
        <v>63.9</v>
      </c>
    </row>
    <row r="161789" spans="1:3" x14ac:dyDescent="0.2">
      <c r="A161789" t="s">
        <v>541</v>
      </c>
      <c r="B161789" s="1" t="s">
        <v>339</v>
      </c>
      <c r="C161789">
        <v>63.96</v>
      </c>
    </row>
    <row r="161790" spans="1:3" x14ac:dyDescent="0.2">
      <c r="A161790" t="s">
        <v>541</v>
      </c>
      <c r="B161790" s="1" t="s">
        <v>339</v>
      </c>
      <c r="C161790">
        <v>62.25</v>
      </c>
    </row>
    <row r="161791" spans="1:3" x14ac:dyDescent="0.2">
      <c r="A161791" t="s">
        <v>541</v>
      </c>
      <c r="B161791" s="1" t="s">
        <v>339</v>
      </c>
      <c r="C161791">
        <v>63.87</v>
      </c>
    </row>
    <row r="161792" spans="1:3" x14ac:dyDescent="0.2">
      <c r="A161792" t="s">
        <v>541</v>
      </c>
      <c r="B161792" s="1" t="s">
        <v>339</v>
      </c>
      <c r="C161792">
        <v>64.45</v>
      </c>
    </row>
    <row r="161793" spans="1:3" x14ac:dyDescent="0.2">
      <c r="A161793" t="s">
        <v>541</v>
      </c>
      <c r="B161793" s="1" t="s">
        <v>339</v>
      </c>
      <c r="C161793">
        <v>63.01</v>
      </c>
    </row>
    <row r="161794" spans="1:3" x14ac:dyDescent="0.2">
      <c r="A161794" t="s">
        <v>541</v>
      </c>
      <c r="B161794" s="1" t="s">
        <v>339</v>
      </c>
      <c r="C161794">
        <v>64.05</v>
      </c>
    </row>
    <row r="161795" spans="1:3" x14ac:dyDescent="0.2">
      <c r="A161795" t="s">
        <v>541</v>
      </c>
      <c r="B161795" s="1" t="s">
        <v>339</v>
      </c>
      <c r="C161795">
        <v>61.84</v>
      </c>
    </row>
    <row r="161796" spans="1:3" x14ac:dyDescent="0.2">
      <c r="A161796" t="s">
        <v>542</v>
      </c>
      <c r="B161796" s="1" t="s">
        <v>339</v>
      </c>
      <c r="C161796">
        <v>62.97</v>
      </c>
    </row>
    <row r="161797" spans="1:3" x14ac:dyDescent="0.2">
      <c r="A161797" t="s">
        <v>542</v>
      </c>
      <c r="B161797" s="1" t="s">
        <v>339</v>
      </c>
      <c r="C161797">
        <v>62.85</v>
      </c>
    </row>
    <row r="161798" spans="1:3" x14ac:dyDescent="0.2">
      <c r="A161798" t="s">
        <v>542</v>
      </c>
      <c r="B161798" s="1" t="s">
        <v>339</v>
      </c>
      <c r="C161798">
        <v>61.72</v>
      </c>
    </row>
    <row r="161799" spans="1:3" x14ac:dyDescent="0.2">
      <c r="A161799" t="s">
        <v>542</v>
      </c>
      <c r="B161799" s="1" t="s">
        <v>339</v>
      </c>
      <c r="C161799">
        <v>60.81</v>
      </c>
    </row>
    <row r="161800" spans="1:3" x14ac:dyDescent="0.2">
      <c r="A161800" t="s">
        <v>542</v>
      </c>
      <c r="B161800" s="1" t="s">
        <v>339</v>
      </c>
      <c r="C161800">
        <v>60.01</v>
      </c>
    </row>
    <row r="161801" spans="1:3" x14ac:dyDescent="0.2">
      <c r="A161801" t="s">
        <v>542</v>
      </c>
      <c r="B161801" s="1" t="s">
        <v>339</v>
      </c>
      <c r="C161801">
        <v>59.3</v>
      </c>
    </row>
    <row r="161802" spans="1:3" x14ac:dyDescent="0.2">
      <c r="A161802" t="s">
        <v>542</v>
      </c>
      <c r="B161802" s="1" t="s">
        <v>339</v>
      </c>
      <c r="C161802">
        <v>58.49</v>
      </c>
    </row>
    <row r="161803" spans="1:3" x14ac:dyDescent="0.2">
      <c r="A161803" t="s">
        <v>542</v>
      </c>
      <c r="B161803" s="1" t="s">
        <v>339</v>
      </c>
      <c r="C161803">
        <v>57.84</v>
      </c>
    </row>
    <row r="161804" spans="1:3" x14ac:dyDescent="0.2">
      <c r="A161804" t="s">
        <v>542</v>
      </c>
      <c r="B161804" s="1" t="s">
        <v>339</v>
      </c>
      <c r="C161804">
        <v>58.73</v>
      </c>
    </row>
    <row r="161805" spans="1:3" x14ac:dyDescent="0.2">
      <c r="A161805" t="s">
        <v>542</v>
      </c>
      <c r="B161805" s="1" t="s">
        <v>339</v>
      </c>
      <c r="C161805">
        <v>59.7</v>
      </c>
    </row>
    <row r="161806" spans="1:3" x14ac:dyDescent="0.2">
      <c r="A161806" t="s">
        <v>542</v>
      </c>
      <c r="B161806" s="1" t="s">
        <v>339</v>
      </c>
      <c r="C161806">
        <v>58.34</v>
      </c>
    </row>
    <row r="161807" spans="1:3" x14ac:dyDescent="0.2">
      <c r="A161807" t="s">
        <v>542</v>
      </c>
      <c r="B161807" s="1" t="s">
        <v>339</v>
      </c>
      <c r="C161807">
        <v>56.95</v>
      </c>
    </row>
    <row r="161808" spans="1:3" x14ac:dyDescent="0.2">
      <c r="A161808" t="s">
        <v>542</v>
      </c>
      <c r="B161808" s="1" t="s">
        <v>339</v>
      </c>
      <c r="C161808">
        <v>57.66</v>
      </c>
    </row>
    <row r="161809" spans="1:3" x14ac:dyDescent="0.2">
      <c r="A161809" t="s">
        <v>542</v>
      </c>
      <c r="B161809" s="1" t="s">
        <v>339</v>
      </c>
      <c r="C161809">
        <v>55.71</v>
      </c>
    </row>
    <row r="161810" spans="1:3" x14ac:dyDescent="0.2">
      <c r="A161810" t="s">
        <v>542</v>
      </c>
      <c r="B161810" s="1" t="s">
        <v>339</v>
      </c>
      <c r="C161810">
        <v>56.3</v>
      </c>
    </row>
    <row r="161811" spans="1:3" x14ac:dyDescent="0.2">
      <c r="A161811" t="s">
        <v>542</v>
      </c>
      <c r="B161811" s="1" t="s">
        <v>339</v>
      </c>
      <c r="C161811">
        <v>56.7</v>
      </c>
    </row>
    <row r="161812" spans="1:3" x14ac:dyDescent="0.2">
      <c r="A161812" t="s">
        <v>542</v>
      </c>
      <c r="B161812" s="1" t="s">
        <v>339</v>
      </c>
      <c r="C161812">
        <v>57.44</v>
      </c>
    </row>
    <row r="161813" spans="1:3" x14ac:dyDescent="0.2">
      <c r="A161813" t="s">
        <v>542</v>
      </c>
      <c r="B161813" s="1" t="s">
        <v>339</v>
      </c>
      <c r="C161813">
        <v>56.07</v>
      </c>
    </row>
    <row r="161814" spans="1:3" x14ac:dyDescent="0.2">
      <c r="A161814" t="s">
        <v>542</v>
      </c>
      <c r="B161814" s="1" t="s">
        <v>339</v>
      </c>
      <c r="C161814">
        <v>58.61</v>
      </c>
    </row>
    <row r="161815" spans="1:3" x14ac:dyDescent="0.2">
      <c r="A161815" t="s">
        <v>542</v>
      </c>
      <c r="B161815" s="1" t="s">
        <v>339</v>
      </c>
      <c r="C161815">
        <v>60</v>
      </c>
    </row>
    <row r="161816" spans="1:3" x14ac:dyDescent="0.2">
      <c r="A161816" t="s">
        <v>542</v>
      </c>
      <c r="B161816" s="1" t="s">
        <v>339</v>
      </c>
      <c r="C161816">
        <v>59.29</v>
      </c>
    </row>
    <row r="161817" spans="1:3" x14ac:dyDescent="0.2">
      <c r="A161817" t="s">
        <v>542</v>
      </c>
      <c r="B161817" s="1" t="s">
        <v>339</v>
      </c>
      <c r="C161817">
        <v>59.4</v>
      </c>
    </row>
    <row r="161818" spans="1:3" x14ac:dyDescent="0.2">
      <c r="A161818" t="s">
        <v>542</v>
      </c>
      <c r="B161818" s="1" t="s">
        <v>339</v>
      </c>
      <c r="C161818">
        <v>57.72</v>
      </c>
    </row>
    <row r="161819" spans="1:3" x14ac:dyDescent="0.2">
      <c r="A161819" t="s">
        <v>543</v>
      </c>
      <c r="B161819" s="1" t="s">
        <v>339</v>
      </c>
      <c r="C161819">
        <v>54.57</v>
      </c>
    </row>
    <row r="161820" spans="1:3" x14ac:dyDescent="0.2">
      <c r="A161820" t="s">
        <v>543</v>
      </c>
      <c r="B161820" s="1" t="s">
        <v>339</v>
      </c>
      <c r="C161820">
        <v>54.36</v>
      </c>
    </row>
    <row r="161821" spans="1:3" x14ac:dyDescent="0.2">
      <c r="A161821" t="s">
        <v>543</v>
      </c>
      <c r="B161821" s="1" t="s">
        <v>339</v>
      </c>
      <c r="C161821">
        <v>53.29</v>
      </c>
    </row>
    <row r="161822" spans="1:3" x14ac:dyDescent="0.2">
      <c r="A161822" t="s">
        <v>543</v>
      </c>
      <c r="B161822" s="1" t="s">
        <v>339</v>
      </c>
      <c r="C161822">
        <v>55.21</v>
      </c>
    </row>
    <row r="161823" spans="1:3" x14ac:dyDescent="0.2">
      <c r="A161823" t="s">
        <v>543</v>
      </c>
      <c r="B161823" s="1" t="s">
        <v>339</v>
      </c>
      <c r="C161823">
        <v>55.65</v>
      </c>
    </row>
    <row r="161824" spans="1:3" x14ac:dyDescent="0.2">
      <c r="A161824" t="s">
        <v>543</v>
      </c>
      <c r="B161824" s="1" t="s">
        <v>339</v>
      </c>
      <c r="C161824">
        <v>56.78</v>
      </c>
    </row>
    <row r="161825" spans="1:3" x14ac:dyDescent="0.2">
      <c r="A161825" t="s">
        <v>543</v>
      </c>
      <c r="B161825" s="1" t="s">
        <v>339</v>
      </c>
      <c r="C161825">
        <v>56.66</v>
      </c>
    </row>
    <row r="161826" spans="1:3" x14ac:dyDescent="0.2">
      <c r="A161826" t="s">
        <v>543</v>
      </c>
      <c r="B161826" s="1" t="s">
        <v>339</v>
      </c>
      <c r="C161826">
        <v>58.45</v>
      </c>
    </row>
    <row r="161827" spans="1:3" x14ac:dyDescent="0.2">
      <c r="A161827" t="s">
        <v>543</v>
      </c>
      <c r="B161827" s="1" t="s">
        <v>339</v>
      </c>
      <c r="C161827">
        <v>58.19</v>
      </c>
    </row>
    <row r="161828" spans="1:3" x14ac:dyDescent="0.2">
      <c r="A161828" t="s">
        <v>543</v>
      </c>
      <c r="B161828" s="1" t="s">
        <v>339</v>
      </c>
      <c r="C161828">
        <v>57.61</v>
      </c>
    </row>
    <row r="161829" spans="1:3" x14ac:dyDescent="0.2">
      <c r="A161829" t="s">
        <v>543</v>
      </c>
      <c r="B161829" s="1" t="s">
        <v>339</v>
      </c>
      <c r="C161829">
        <v>57.42</v>
      </c>
    </row>
    <row r="161830" spans="1:3" x14ac:dyDescent="0.2">
      <c r="A161830" t="s">
        <v>543</v>
      </c>
      <c r="B161830" s="1" t="s">
        <v>339</v>
      </c>
      <c r="C161830">
        <v>58.78</v>
      </c>
    </row>
    <row r="161831" spans="1:3" x14ac:dyDescent="0.2">
      <c r="A161831" t="s">
        <v>543</v>
      </c>
      <c r="B161831" s="1" t="s">
        <v>339</v>
      </c>
      <c r="C161831">
        <v>59.25</v>
      </c>
    </row>
    <row r="161832" spans="1:3" x14ac:dyDescent="0.2">
      <c r="A161832" t="s">
        <v>543</v>
      </c>
      <c r="B161832" s="1" t="s">
        <v>339</v>
      </c>
      <c r="C161832">
        <v>57</v>
      </c>
    </row>
    <row r="161833" spans="1:3" x14ac:dyDescent="0.2">
      <c r="A161833" t="s">
        <v>543</v>
      </c>
      <c r="B161833" s="1" t="s">
        <v>339</v>
      </c>
      <c r="C161833">
        <v>56.11</v>
      </c>
    </row>
    <row r="161834" spans="1:3" x14ac:dyDescent="0.2">
      <c r="A161834" t="s">
        <v>543</v>
      </c>
      <c r="B161834" s="1" t="s">
        <v>339</v>
      </c>
      <c r="C161834">
        <v>57.37</v>
      </c>
    </row>
    <row r="161835" spans="1:3" x14ac:dyDescent="0.2">
      <c r="A161835" t="s">
        <v>543</v>
      </c>
      <c r="B161835" s="1" t="s">
        <v>339</v>
      </c>
      <c r="C161835">
        <v>60.77</v>
      </c>
    </row>
    <row r="161836" spans="1:3" x14ac:dyDescent="0.2">
      <c r="A161836" t="s">
        <v>543</v>
      </c>
      <c r="B161836" s="1" t="s">
        <v>339</v>
      </c>
      <c r="C161836">
        <v>60.19</v>
      </c>
    </row>
    <row r="161837" spans="1:3" x14ac:dyDescent="0.2">
      <c r="A161837" t="s">
        <v>543</v>
      </c>
      <c r="B161837" s="1" t="s">
        <v>339</v>
      </c>
      <c r="C161837">
        <v>59.35</v>
      </c>
    </row>
    <row r="161838" spans="1:3" x14ac:dyDescent="0.2">
      <c r="A161838" t="s">
        <v>543</v>
      </c>
      <c r="B161838" s="1" t="s">
        <v>339</v>
      </c>
      <c r="C161838">
        <v>57.65</v>
      </c>
    </row>
    <row r="161839" spans="1:3" x14ac:dyDescent="0.2">
      <c r="A161839" t="s">
        <v>544</v>
      </c>
      <c r="B161839" s="1" t="s">
        <v>339</v>
      </c>
      <c r="C161839">
        <v>56.5</v>
      </c>
    </row>
    <row r="161840" spans="1:3" x14ac:dyDescent="0.2">
      <c r="A161840" t="s">
        <v>544</v>
      </c>
      <c r="B161840" s="1" t="s">
        <v>339</v>
      </c>
      <c r="C161840">
        <v>55.25</v>
      </c>
    </row>
    <row r="161841" spans="1:3" x14ac:dyDescent="0.2">
      <c r="A161841" t="s">
        <v>544</v>
      </c>
      <c r="B161841" s="1" t="s">
        <v>339</v>
      </c>
      <c r="C161841">
        <v>56.15</v>
      </c>
    </row>
    <row r="161842" spans="1:3" x14ac:dyDescent="0.2">
      <c r="A161842" t="s">
        <v>544</v>
      </c>
      <c r="B161842" s="1" t="s">
        <v>339</v>
      </c>
      <c r="C161842">
        <v>56.73</v>
      </c>
    </row>
    <row r="161843" spans="1:3" x14ac:dyDescent="0.2">
      <c r="A161843" t="s">
        <v>544</v>
      </c>
      <c r="B161843" s="1" t="s">
        <v>339</v>
      </c>
      <c r="C161843">
        <v>57.16</v>
      </c>
    </row>
    <row r="161844" spans="1:3" x14ac:dyDescent="0.2">
      <c r="A161844" t="s">
        <v>544</v>
      </c>
      <c r="B161844" s="1" t="s">
        <v>339</v>
      </c>
      <c r="C161844">
        <v>57.47</v>
      </c>
    </row>
    <row r="161845" spans="1:3" x14ac:dyDescent="0.2">
      <c r="A161845" t="s">
        <v>544</v>
      </c>
      <c r="B161845" s="1" t="s">
        <v>339</v>
      </c>
      <c r="C161845">
        <v>56.57</v>
      </c>
    </row>
    <row r="161846" spans="1:3" x14ac:dyDescent="0.2">
      <c r="A161846" t="s">
        <v>544</v>
      </c>
      <c r="B161846" s="1" t="s">
        <v>339</v>
      </c>
      <c r="C161846">
        <v>54.8</v>
      </c>
    </row>
    <row r="161847" spans="1:3" x14ac:dyDescent="0.2">
      <c r="A161847" t="s">
        <v>544</v>
      </c>
      <c r="B161847" s="1" t="s">
        <v>339</v>
      </c>
      <c r="C161847">
        <v>55.2</v>
      </c>
    </row>
    <row r="161848" spans="1:3" x14ac:dyDescent="0.2">
      <c r="A161848" t="s">
        <v>544</v>
      </c>
      <c r="B161848" s="1" t="s">
        <v>339</v>
      </c>
      <c r="C161848">
        <v>55.2</v>
      </c>
    </row>
    <row r="161849" spans="1:3" x14ac:dyDescent="0.2">
      <c r="A161849" t="s">
        <v>544</v>
      </c>
      <c r="B161849" s="1" t="s">
        <v>339</v>
      </c>
      <c r="C161849">
        <v>52.4</v>
      </c>
    </row>
    <row r="161850" spans="1:3" x14ac:dyDescent="0.2">
      <c r="A161850" t="s">
        <v>544</v>
      </c>
      <c r="B161850" s="1" t="s">
        <v>339</v>
      </c>
      <c r="C161850">
        <v>54.03</v>
      </c>
    </row>
    <row r="161851" spans="1:3" x14ac:dyDescent="0.2">
      <c r="A161851" t="s">
        <v>544</v>
      </c>
      <c r="B161851" s="1" t="s">
        <v>339</v>
      </c>
      <c r="C161851">
        <v>57</v>
      </c>
    </row>
    <row r="161852" spans="1:3" x14ac:dyDescent="0.2">
      <c r="A161852" t="s">
        <v>544</v>
      </c>
      <c r="B161852" s="1" t="s">
        <v>339</v>
      </c>
      <c r="C161852">
        <v>57.7</v>
      </c>
    </row>
    <row r="161853" spans="1:3" x14ac:dyDescent="0.2">
      <c r="A161853" t="s">
        <v>544</v>
      </c>
      <c r="B161853" s="1" t="s">
        <v>339</v>
      </c>
      <c r="C161853">
        <v>56.41</v>
      </c>
    </row>
    <row r="161854" spans="1:3" x14ac:dyDescent="0.2">
      <c r="A161854" t="s">
        <v>544</v>
      </c>
      <c r="B161854" s="1" t="s">
        <v>339</v>
      </c>
      <c r="C161854">
        <v>54.48</v>
      </c>
    </row>
    <row r="161855" spans="1:3" x14ac:dyDescent="0.2">
      <c r="A161855" t="s">
        <v>545</v>
      </c>
      <c r="B161855" s="1" t="s">
        <v>339</v>
      </c>
      <c r="C161855">
        <v>58.69</v>
      </c>
    </row>
    <row r="161856" spans="1:3" x14ac:dyDescent="0.2">
      <c r="A161856" t="s">
        <v>545</v>
      </c>
      <c r="B161856" s="1" t="s">
        <v>339</v>
      </c>
      <c r="C161856">
        <v>57.87</v>
      </c>
    </row>
    <row r="161857" spans="1:3" x14ac:dyDescent="0.2">
      <c r="A161857" t="s">
        <v>545</v>
      </c>
      <c r="B161857" s="1" t="s">
        <v>339</v>
      </c>
      <c r="C161857">
        <v>56.61</v>
      </c>
    </row>
    <row r="161858" spans="1:3" x14ac:dyDescent="0.2">
      <c r="A161858" t="s">
        <v>545</v>
      </c>
      <c r="B161858" s="1" t="s">
        <v>339</v>
      </c>
      <c r="C161858">
        <v>58.38</v>
      </c>
    </row>
    <row r="161859" spans="1:3" x14ac:dyDescent="0.2">
      <c r="A161859" t="s">
        <v>545</v>
      </c>
      <c r="B161859" s="1" t="s">
        <v>339</v>
      </c>
      <c r="C161859">
        <v>56.92</v>
      </c>
    </row>
    <row r="161860" spans="1:3" x14ac:dyDescent="0.2">
      <c r="A161860" t="s">
        <v>545</v>
      </c>
      <c r="B161860" s="1" t="s">
        <v>339</v>
      </c>
      <c r="C161860">
        <v>55.3</v>
      </c>
    </row>
    <row r="161861" spans="1:3" x14ac:dyDescent="0.2">
      <c r="A161861" t="s">
        <v>545</v>
      </c>
      <c r="B161861" s="1" t="s">
        <v>339</v>
      </c>
      <c r="C161861">
        <v>53.85</v>
      </c>
    </row>
    <row r="161862" spans="1:3" x14ac:dyDescent="0.2">
      <c r="A161862" t="s">
        <v>545</v>
      </c>
      <c r="B161862" s="1" t="s">
        <v>339</v>
      </c>
      <c r="C161862">
        <v>54.6</v>
      </c>
    </row>
    <row r="161863" spans="1:3" x14ac:dyDescent="0.2">
      <c r="A161863" t="s">
        <v>545</v>
      </c>
      <c r="B161863" s="1" t="s">
        <v>339</v>
      </c>
      <c r="C161863">
        <v>55.46</v>
      </c>
    </row>
    <row r="161864" spans="1:3" x14ac:dyDescent="0.2">
      <c r="A161864" t="s">
        <v>545</v>
      </c>
      <c r="B161864" s="1" t="s">
        <v>339</v>
      </c>
      <c r="C161864">
        <v>53</v>
      </c>
    </row>
    <row r="161865" spans="1:3" x14ac:dyDescent="0.2">
      <c r="A161865" t="s">
        <v>545</v>
      </c>
      <c r="B161865" s="1" t="s">
        <v>339</v>
      </c>
      <c r="C161865">
        <v>53.18</v>
      </c>
    </row>
    <row r="161866" spans="1:3" x14ac:dyDescent="0.2">
      <c r="A161866" t="s">
        <v>545</v>
      </c>
      <c r="B161866" s="1" t="s">
        <v>339</v>
      </c>
      <c r="C161866">
        <v>53.18</v>
      </c>
    </row>
    <row r="161867" spans="1:3" x14ac:dyDescent="0.2">
      <c r="A161867" t="s">
        <v>545</v>
      </c>
      <c r="B161867" s="1" t="s">
        <v>339</v>
      </c>
      <c r="C161867">
        <v>52.97</v>
      </c>
    </row>
    <row r="161868" spans="1:3" x14ac:dyDescent="0.2">
      <c r="A161868" t="s">
        <v>545</v>
      </c>
      <c r="B161868" s="1" t="s">
        <v>339</v>
      </c>
      <c r="C161868">
        <v>51.76</v>
      </c>
    </row>
    <row r="161869" spans="1:3" x14ac:dyDescent="0.2">
      <c r="A161869" t="s">
        <v>545</v>
      </c>
      <c r="B161869" s="1" t="s">
        <v>339</v>
      </c>
      <c r="C161869">
        <v>49.7</v>
      </c>
    </row>
    <row r="161870" spans="1:3" x14ac:dyDescent="0.2">
      <c r="A161870" t="s">
        <v>545</v>
      </c>
      <c r="B161870" s="1" t="s">
        <v>339</v>
      </c>
      <c r="C161870">
        <v>49.74</v>
      </c>
    </row>
    <row r="161871" spans="1:3" x14ac:dyDescent="0.2">
      <c r="A161871" t="s">
        <v>545</v>
      </c>
      <c r="B161871" s="1" t="s">
        <v>339</v>
      </c>
      <c r="C161871">
        <v>49.46</v>
      </c>
    </row>
    <row r="161872" spans="1:3" x14ac:dyDescent="0.2">
      <c r="A161872" t="s">
        <v>545</v>
      </c>
      <c r="B161872" s="1" t="s">
        <v>339</v>
      </c>
      <c r="C161872">
        <v>48.3</v>
      </c>
    </row>
    <row r="161873" spans="1:3" x14ac:dyDescent="0.2">
      <c r="A161873" t="s">
        <v>545</v>
      </c>
      <c r="B161873" s="1" t="s">
        <v>339</v>
      </c>
      <c r="C161873">
        <v>49.13</v>
      </c>
    </row>
    <row r="161874" spans="1:3" x14ac:dyDescent="0.2">
      <c r="A161874" t="s">
        <v>545</v>
      </c>
      <c r="B161874" s="1" t="s">
        <v>339</v>
      </c>
      <c r="C161874">
        <v>52.25</v>
      </c>
    </row>
    <row r="161875" spans="1:3" x14ac:dyDescent="0.2">
      <c r="A161875" t="s">
        <v>545</v>
      </c>
      <c r="B161875" s="1" t="s">
        <v>339</v>
      </c>
      <c r="C161875">
        <v>55.06</v>
      </c>
    </row>
    <row r="161876" spans="1:3" x14ac:dyDescent="0.2">
      <c r="A161876" t="s">
        <v>545</v>
      </c>
      <c r="B161876" s="1" t="s">
        <v>339</v>
      </c>
      <c r="C161876">
        <v>55.5</v>
      </c>
    </row>
    <row r="161877" spans="1:3" x14ac:dyDescent="0.2">
      <c r="A161877" t="s">
        <v>546</v>
      </c>
      <c r="B161877" s="1" t="s">
        <v>339</v>
      </c>
      <c r="C161877">
        <v>53.98</v>
      </c>
    </row>
    <row r="161878" spans="1:3" x14ac:dyDescent="0.2">
      <c r="A161878" t="s">
        <v>546</v>
      </c>
      <c r="B161878" s="1" t="s">
        <v>339</v>
      </c>
      <c r="C161878">
        <v>54.62</v>
      </c>
    </row>
    <row r="161879" spans="1:3" x14ac:dyDescent="0.2">
      <c r="A161879" t="s">
        <v>546</v>
      </c>
      <c r="B161879" s="1" t="s">
        <v>339</v>
      </c>
      <c r="C161879">
        <v>54.55</v>
      </c>
    </row>
    <row r="161880" spans="1:3" x14ac:dyDescent="0.2">
      <c r="A161880" t="s">
        <v>546</v>
      </c>
      <c r="B161880" s="1" t="s">
        <v>339</v>
      </c>
      <c r="C161880">
        <v>55.5</v>
      </c>
    </row>
    <row r="161881" spans="1:3" x14ac:dyDescent="0.2">
      <c r="A161881" t="s">
        <v>546</v>
      </c>
      <c r="B161881" s="1" t="s">
        <v>339</v>
      </c>
      <c r="C161881">
        <v>56.12</v>
      </c>
    </row>
    <row r="161882" spans="1:3" x14ac:dyDescent="0.2">
      <c r="A161882" t="s">
        <v>546</v>
      </c>
      <c r="B161882" s="1" t="s">
        <v>339</v>
      </c>
      <c r="C161882">
        <v>55.95</v>
      </c>
    </row>
    <row r="161883" spans="1:3" x14ac:dyDescent="0.2">
      <c r="A161883" t="s">
        <v>546</v>
      </c>
      <c r="B161883" s="1" t="s">
        <v>339</v>
      </c>
      <c r="C161883">
        <v>54.98</v>
      </c>
    </row>
    <row r="161884" spans="1:3" x14ac:dyDescent="0.2">
      <c r="A161884" t="s">
        <v>546</v>
      </c>
      <c r="B161884" s="1" t="s">
        <v>339</v>
      </c>
      <c r="C161884">
        <v>57.1</v>
      </c>
    </row>
    <row r="161885" spans="1:3" x14ac:dyDescent="0.2">
      <c r="A161885" t="s">
        <v>546</v>
      </c>
      <c r="B161885" s="1" t="s">
        <v>339</v>
      </c>
      <c r="C161885">
        <v>58.07</v>
      </c>
    </row>
    <row r="161886" spans="1:3" x14ac:dyDescent="0.2">
      <c r="A161886" t="s">
        <v>546</v>
      </c>
      <c r="B161886" s="1" t="s">
        <v>339</v>
      </c>
      <c r="C161886">
        <v>58.99</v>
      </c>
    </row>
    <row r="161887" spans="1:3" x14ac:dyDescent="0.2">
      <c r="A161887" t="s">
        <v>546</v>
      </c>
      <c r="B161887" s="1" t="s">
        <v>339</v>
      </c>
      <c r="C161887">
        <v>57.4</v>
      </c>
    </row>
    <row r="161888" spans="1:3" x14ac:dyDescent="0.2">
      <c r="A161888" t="s">
        <v>546</v>
      </c>
      <c r="B161888" s="1" t="s">
        <v>339</v>
      </c>
      <c r="C161888">
        <v>57.93</v>
      </c>
    </row>
    <row r="161889" spans="1:3" x14ac:dyDescent="0.2">
      <c r="A161889" t="s">
        <v>546</v>
      </c>
      <c r="B161889" s="1" t="s">
        <v>339</v>
      </c>
      <c r="C161889">
        <v>56.94</v>
      </c>
    </row>
    <row r="161890" spans="1:3" x14ac:dyDescent="0.2">
      <c r="A161890" t="s">
        <v>546</v>
      </c>
      <c r="B161890" s="1" t="s">
        <v>339</v>
      </c>
      <c r="C161890">
        <v>55.35</v>
      </c>
    </row>
    <row r="161891" spans="1:3" x14ac:dyDescent="0.2">
      <c r="A161891" t="s">
        <v>546</v>
      </c>
      <c r="B161891" s="1" t="s">
        <v>339</v>
      </c>
      <c r="C161891">
        <v>56.8</v>
      </c>
    </row>
    <row r="161892" spans="1:3" x14ac:dyDescent="0.2">
      <c r="A161892" t="s">
        <v>546</v>
      </c>
      <c r="B161892" s="1" t="s">
        <v>339</v>
      </c>
      <c r="C161892">
        <v>57.41</v>
      </c>
    </row>
    <row r="161893" spans="1:3" x14ac:dyDescent="0.2">
      <c r="A161893" t="s">
        <v>546</v>
      </c>
      <c r="B161893" s="1" t="s">
        <v>339</v>
      </c>
      <c r="C161893">
        <v>57.08</v>
      </c>
    </row>
    <row r="161894" spans="1:3" x14ac:dyDescent="0.2">
      <c r="A161894" t="s">
        <v>546</v>
      </c>
      <c r="B161894" s="1" t="s">
        <v>339</v>
      </c>
      <c r="C161894">
        <v>58.15</v>
      </c>
    </row>
    <row r="161895" spans="1:3" x14ac:dyDescent="0.2">
      <c r="A161895" t="s">
        <v>546</v>
      </c>
      <c r="B161895" s="1" t="s">
        <v>339</v>
      </c>
      <c r="C161895">
        <v>58.6</v>
      </c>
    </row>
    <row r="161896" spans="1:3" x14ac:dyDescent="0.2">
      <c r="A161896" t="s">
        <v>546</v>
      </c>
      <c r="B161896" s="1" t="s">
        <v>339</v>
      </c>
      <c r="C161896">
        <v>58.1</v>
      </c>
    </row>
    <row r="161897" spans="1:3" x14ac:dyDescent="0.2">
      <c r="A161897" t="s">
        <v>546</v>
      </c>
      <c r="B161897" s="1" t="s">
        <v>339</v>
      </c>
      <c r="C161897">
        <v>58.23</v>
      </c>
    </row>
    <row r="161898" spans="1:3" x14ac:dyDescent="0.2">
      <c r="A161898" t="s">
        <v>546</v>
      </c>
      <c r="B161898" s="1" t="s">
        <v>339</v>
      </c>
      <c r="C161898">
        <v>58.35</v>
      </c>
    </row>
    <row r="161899" spans="1:3" x14ac:dyDescent="0.2">
      <c r="A161899" t="s">
        <v>523</v>
      </c>
      <c r="B161899" s="1" t="s">
        <v>340</v>
      </c>
      <c r="C161899">
        <v>86</v>
      </c>
    </row>
    <row r="161900" spans="1:3" x14ac:dyDescent="0.2">
      <c r="A161900" t="s">
        <v>523</v>
      </c>
      <c r="B161900" s="1" t="s">
        <v>340</v>
      </c>
      <c r="C161900">
        <v>89.48</v>
      </c>
    </row>
    <row r="161901" spans="1:3" x14ac:dyDescent="0.2">
      <c r="A161901" t="s">
        <v>523</v>
      </c>
      <c r="B161901" s="1" t="s">
        <v>340</v>
      </c>
      <c r="C161901">
        <v>92.79</v>
      </c>
    </row>
    <row r="161902" spans="1:3" x14ac:dyDescent="0.2">
      <c r="A161902" t="s">
        <v>523</v>
      </c>
      <c r="B161902" s="1" t="s">
        <v>340</v>
      </c>
      <c r="C161902">
        <v>96.5</v>
      </c>
    </row>
    <row r="161903" spans="1:3" x14ac:dyDescent="0.2">
      <c r="A161903" t="s">
        <v>523</v>
      </c>
      <c r="B161903" s="1" t="s">
        <v>340</v>
      </c>
      <c r="C161903">
        <v>95.45</v>
      </c>
    </row>
    <row r="161904" spans="1:3" x14ac:dyDescent="0.2">
      <c r="A161904" t="s">
        <v>523</v>
      </c>
      <c r="B161904" s="1" t="s">
        <v>340</v>
      </c>
      <c r="C161904">
        <v>88.23</v>
      </c>
    </row>
    <row r="161905" spans="1:3" x14ac:dyDescent="0.2">
      <c r="A161905" t="s">
        <v>523</v>
      </c>
      <c r="B161905" s="1" t="s">
        <v>340</v>
      </c>
      <c r="C161905">
        <v>93.05</v>
      </c>
    </row>
    <row r="161906" spans="1:3" x14ac:dyDescent="0.2">
      <c r="A161906" t="s">
        <v>523</v>
      </c>
      <c r="B161906" s="1" t="s">
        <v>340</v>
      </c>
      <c r="C161906">
        <v>90.95</v>
      </c>
    </row>
    <row r="161907" spans="1:3" x14ac:dyDescent="0.2">
      <c r="A161907" t="s">
        <v>523</v>
      </c>
      <c r="B161907" s="1" t="s">
        <v>340</v>
      </c>
      <c r="C161907">
        <v>82.01</v>
      </c>
    </row>
    <row r="161908" spans="1:3" x14ac:dyDescent="0.2">
      <c r="A161908" t="s">
        <v>523</v>
      </c>
      <c r="B161908" s="1" t="s">
        <v>340</v>
      </c>
      <c r="C161908">
        <v>83.6</v>
      </c>
    </row>
    <row r="161909" spans="1:3" x14ac:dyDescent="0.2">
      <c r="A161909" t="s">
        <v>523</v>
      </c>
      <c r="B161909" s="1" t="s">
        <v>340</v>
      </c>
      <c r="C161909">
        <v>85.4</v>
      </c>
    </row>
    <row r="161910" spans="1:3" x14ac:dyDescent="0.2">
      <c r="A161910" t="s">
        <v>523</v>
      </c>
      <c r="B161910" s="1" t="s">
        <v>340</v>
      </c>
      <c r="C161910">
        <v>81.58</v>
      </c>
    </row>
    <row r="161911" spans="1:3" x14ac:dyDescent="0.2">
      <c r="A161911" t="s">
        <v>523</v>
      </c>
      <c r="B161911" s="1" t="s">
        <v>340</v>
      </c>
      <c r="C161911">
        <v>83.81</v>
      </c>
    </row>
    <row r="161912" spans="1:3" x14ac:dyDescent="0.2">
      <c r="A161912" t="s">
        <v>523</v>
      </c>
      <c r="B161912" s="1" t="s">
        <v>340</v>
      </c>
      <c r="C161912">
        <v>84.24</v>
      </c>
    </row>
    <row r="161913" spans="1:3" x14ac:dyDescent="0.2">
      <c r="A161913" t="s">
        <v>523</v>
      </c>
      <c r="B161913" s="1" t="s">
        <v>340</v>
      </c>
      <c r="C161913">
        <v>86.94</v>
      </c>
    </row>
    <row r="161914" spans="1:3" x14ac:dyDescent="0.2">
      <c r="A161914" t="s">
        <v>523</v>
      </c>
      <c r="B161914" s="1" t="s">
        <v>340</v>
      </c>
      <c r="C161914">
        <v>90.66</v>
      </c>
    </row>
    <row r="161915" spans="1:3" x14ac:dyDescent="0.2">
      <c r="A161915" t="s">
        <v>523</v>
      </c>
      <c r="B161915" s="1" t="s">
        <v>340</v>
      </c>
      <c r="C161915">
        <v>81.59</v>
      </c>
    </row>
    <row r="161916" spans="1:3" x14ac:dyDescent="0.2">
      <c r="A161916" t="s">
        <v>523</v>
      </c>
      <c r="B161916" s="1" t="s">
        <v>340</v>
      </c>
      <c r="C161916">
        <v>80.59</v>
      </c>
    </row>
    <row r="161917" spans="1:3" x14ac:dyDescent="0.2">
      <c r="A161917" t="s">
        <v>523</v>
      </c>
      <c r="B161917" s="1" t="s">
        <v>340</v>
      </c>
      <c r="C161917">
        <v>78.319999999999993</v>
      </c>
    </row>
    <row r="161918" spans="1:3" x14ac:dyDescent="0.2">
      <c r="A161918" t="s">
        <v>523</v>
      </c>
      <c r="B161918" s="1" t="s">
        <v>340</v>
      </c>
      <c r="C161918">
        <v>76.86</v>
      </c>
    </row>
    <row r="161919" spans="1:3" x14ac:dyDescent="0.2">
      <c r="A161919" t="s">
        <v>524</v>
      </c>
      <c r="B161919" s="1" t="s">
        <v>340</v>
      </c>
      <c r="C161919">
        <v>78.099999999999994</v>
      </c>
    </row>
    <row r="161920" spans="1:3" x14ac:dyDescent="0.2">
      <c r="A161920" t="s">
        <v>524</v>
      </c>
      <c r="B161920" s="1" t="s">
        <v>340</v>
      </c>
      <c r="C161920">
        <v>80.22</v>
      </c>
    </row>
    <row r="161921" spans="1:3" x14ac:dyDescent="0.2">
      <c r="A161921" t="s">
        <v>524</v>
      </c>
      <c r="B161921" s="1" t="s">
        <v>340</v>
      </c>
      <c r="C161921">
        <v>75.41</v>
      </c>
    </row>
    <row r="161922" spans="1:3" x14ac:dyDescent="0.2">
      <c r="A161922" t="s">
        <v>524</v>
      </c>
      <c r="B161922" s="1" t="s">
        <v>340</v>
      </c>
      <c r="C161922">
        <v>74.8</v>
      </c>
    </row>
    <row r="161923" spans="1:3" x14ac:dyDescent="0.2">
      <c r="A161923" t="s">
        <v>524</v>
      </c>
      <c r="B161923" s="1" t="s">
        <v>340</v>
      </c>
      <c r="C161923">
        <v>73.03</v>
      </c>
    </row>
    <row r="161924" spans="1:3" x14ac:dyDescent="0.2">
      <c r="A161924" t="s">
        <v>524</v>
      </c>
      <c r="B161924" s="1" t="s">
        <v>340</v>
      </c>
      <c r="C161924">
        <v>75.010000000000005</v>
      </c>
    </row>
    <row r="161925" spans="1:3" x14ac:dyDescent="0.2">
      <c r="A161925" t="s">
        <v>524</v>
      </c>
      <c r="B161925" s="1" t="s">
        <v>340</v>
      </c>
      <c r="C161925">
        <v>82.5</v>
      </c>
    </row>
    <row r="161926" spans="1:3" x14ac:dyDescent="0.2">
      <c r="A161926" t="s">
        <v>524</v>
      </c>
      <c r="B161926" s="1" t="s">
        <v>340</v>
      </c>
      <c r="C161926">
        <v>80.819999999999993</v>
      </c>
    </row>
    <row r="161927" spans="1:3" x14ac:dyDescent="0.2">
      <c r="A161927" t="s">
        <v>524</v>
      </c>
      <c r="B161927" s="1" t="s">
        <v>340</v>
      </c>
      <c r="C161927">
        <v>80.3</v>
      </c>
    </row>
    <row r="161928" spans="1:3" x14ac:dyDescent="0.2">
      <c r="A161928" t="s">
        <v>524</v>
      </c>
      <c r="B161928" s="1" t="s">
        <v>340</v>
      </c>
      <c r="C161928">
        <v>81.569999999999993</v>
      </c>
    </row>
    <row r="161929" spans="1:3" x14ac:dyDescent="0.2">
      <c r="A161929" t="s">
        <v>524</v>
      </c>
      <c r="B161929" s="1" t="s">
        <v>340</v>
      </c>
      <c r="C161929">
        <v>75.099999999999994</v>
      </c>
    </row>
    <row r="161930" spans="1:3" x14ac:dyDescent="0.2">
      <c r="A161930" t="s">
        <v>524</v>
      </c>
      <c r="B161930" s="1" t="s">
        <v>340</v>
      </c>
      <c r="C161930">
        <v>78.13</v>
      </c>
    </row>
    <row r="161931" spans="1:3" x14ac:dyDescent="0.2">
      <c r="A161931" t="s">
        <v>524</v>
      </c>
      <c r="B161931" s="1" t="s">
        <v>340</v>
      </c>
      <c r="C161931">
        <v>79.989999999999995</v>
      </c>
    </row>
    <row r="161932" spans="1:3" x14ac:dyDescent="0.2">
      <c r="A161932" t="s">
        <v>524</v>
      </c>
      <c r="B161932" s="1" t="s">
        <v>340</v>
      </c>
      <c r="C161932">
        <v>84.8</v>
      </c>
    </row>
    <row r="161933" spans="1:3" x14ac:dyDescent="0.2">
      <c r="A161933" t="s">
        <v>524</v>
      </c>
      <c r="B161933" s="1" t="s">
        <v>340</v>
      </c>
      <c r="C161933">
        <v>81.099999999999994</v>
      </c>
    </row>
    <row r="161934" spans="1:3" x14ac:dyDescent="0.2">
      <c r="A161934" t="s">
        <v>525</v>
      </c>
      <c r="B161934" s="1" t="s">
        <v>340</v>
      </c>
      <c r="C161934">
        <v>82.49</v>
      </c>
    </row>
    <row r="161935" spans="1:3" x14ac:dyDescent="0.2">
      <c r="A161935" t="s">
        <v>525</v>
      </c>
      <c r="B161935" s="1" t="s">
        <v>340</v>
      </c>
      <c r="C161935">
        <v>84.04</v>
      </c>
    </row>
    <row r="161936" spans="1:3" x14ac:dyDescent="0.2">
      <c r="A161936" t="s">
        <v>525</v>
      </c>
      <c r="B161936" s="1" t="s">
        <v>340</v>
      </c>
      <c r="C161936">
        <v>83</v>
      </c>
    </row>
    <row r="161937" spans="1:3" x14ac:dyDescent="0.2">
      <c r="A161937" t="s">
        <v>525</v>
      </c>
      <c r="B161937" s="1" t="s">
        <v>340</v>
      </c>
      <c r="C161937">
        <v>80.900000000000006</v>
      </c>
    </row>
    <row r="161938" spans="1:3" x14ac:dyDescent="0.2">
      <c r="A161938" t="s">
        <v>525</v>
      </c>
      <c r="B161938" s="1" t="s">
        <v>340</v>
      </c>
      <c r="C161938">
        <v>73.459999999999994</v>
      </c>
    </row>
    <row r="161939" spans="1:3" x14ac:dyDescent="0.2">
      <c r="A161939" t="s">
        <v>525</v>
      </c>
      <c r="B161939" s="1" t="s">
        <v>340</v>
      </c>
      <c r="C161939">
        <v>66.11</v>
      </c>
    </row>
    <row r="161940" spans="1:3" x14ac:dyDescent="0.2">
      <c r="A161940" t="s">
        <v>525</v>
      </c>
      <c r="B161940" s="1" t="s">
        <v>340</v>
      </c>
      <c r="C161940">
        <v>61.77</v>
      </c>
    </row>
    <row r="161941" spans="1:3" x14ac:dyDescent="0.2">
      <c r="A161941" t="s">
        <v>525</v>
      </c>
      <c r="B161941" s="1" t="s">
        <v>340</v>
      </c>
      <c r="C161941">
        <v>61.39</v>
      </c>
    </row>
    <row r="161942" spans="1:3" x14ac:dyDescent="0.2">
      <c r="A161942" t="s">
        <v>525</v>
      </c>
      <c r="B161942" s="1" t="s">
        <v>340</v>
      </c>
      <c r="C161942">
        <v>63.08</v>
      </c>
    </row>
    <row r="161943" spans="1:3" x14ac:dyDescent="0.2">
      <c r="A161943" t="s">
        <v>525</v>
      </c>
      <c r="B161943" s="1" t="s">
        <v>340</v>
      </c>
      <c r="C161943">
        <v>62.12</v>
      </c>
    </row>
    <row r="161944" spans="1:3" x14ac:dyDescent="0.2">
      <c r="A161944" t="s">
        <v>525</v>
      </c>
      <c r="B161944" s="1" t="s">
        <v>340</v>
      </c>
      <c r="C161944">
        <v>61.22</v>
      </c>
    </row>
    <row r="161945" spans="1:3" x14ac:dyDescent="0.2">
      <c r="A161945" t="s">
        <v>525</v>
      </c>
      <c r="B161945" s="1" t="s">
        <v>340</v>
      </c>
      <c r="C161945">
        <v>60.46</v>
      </c>
    </row>
    <row r="161946" spans="1:3" x14ac:dyDescent="0.2">
      <c r="A161946" t="s">
        <v>525</v>
      </c>
      <c r="B161946" s="1" t="s">
        <v>340</v>
      </c>
      <c r="C161946">
        <v>60.9</v>
      </c>
    </row>
    <row r="161947" spans="1:3" x14ac:dyDescent="0.2">
      <c r="A161947" t="s">
        <v>525</v>
      </c>
      <c r="B161947" s="1" t="s">
        <v>340</v>
      </c>
      <c r="C161947">
        <v>61.78</v>
      </c>
    </row>
    <row r="161948" spans="1:3" x14ac:dyDescent="0.2">
      <c r="A161948" t="s">
        <v>525</v>
      </c>
      <c r="B161948" s="1" t="s">
        <v>340</v>
      </c>
      <c r="C161948">
        <v>63.5</v>
      </c>
    </row>
    <row r="161949" spans="1:3" x14ac:dyDescent="0.2">
      <c r="A161949" t="s">
        <v>525</v>
      </c>
      <c r="B161949" s="1" t="s">
        <v>340</v>
      </c>
      <c r="C161949">
        <v>63.05</v>
      </c>
    </row>
    <row r="161950" spans="1:3" x14ac:dyDescent="0.2">
      <c r="A161950" t="s">
        <v>525</v>
      </c>
      <c r="B161950" s="1" t="s">
        <v>340</v>
      </c>
      <c r="C161950">
        <v>63.98</v>
      </c>
    </row>
    <row r="161951" spans="1:3" x14ac:dyDescent="0.2">
      <c r="A161951" t="s">
        <v>525</v>
      </c>
      <c r="B161951" s="1" t="s">
        <v>340</v>
      </c>
      <c r="C161951">
        <v>60.48</v>
      </c>
    </row>
    <row r="161952" spans="1:3" x14ac:dyDescent="0.2">
      <c r="A161952" t="s">
        <v>525</v>
      </c>
      <c r="B161952" s="1" t="s">
        <v>340</v>
      </c>
      <c r="C161952">
        <v>60.4</v>
      </c>
    </row>
    <row r="161953" spans="1:3" x14ac:dyDescent="0.2">
      <c r="A161953" t="s">
        <v>525</v>
      </c>
      <c r="B161953" s="1" t="s">
        <v>340</v>
      </c>
      <c r="C161953">
        <v>62.27</v>
      </c>
    </row>
    <row r="161954" spans="1:3" x14ac:dyDescent="0.2">
      <c r="A161954" t="s">
        <v>525</v>
      </c>
      <c r="B161954" s="1" t="s">
        <v>340</v>
      </c>
      <c r="C161954">
        <v>62.91</v>
      </c>
    </row>
    <row r="161955" spans="1:3" x14ac:dyDescent="0.2">
      <c r="A161955" t="s">
        <v>525</v>
      </c>
      <c r="B161955" s="1" t="s">
        <v>340</v>
      </c>
      <c r="C161955">
        <v>69.2</v>
      </c>
    </row>
    <row r="161956" spans="1:3" x14ac:dyDescent="0.2">
      <c r="A161956" t="s">
        <v>525</v>
      </c>
      <c r="B161956" s="1" t="s">
        <v>340</v>
      </c>
      <c r="C161956">
        <v>64.91</v>
      </c>
    </row>
    <row r="161957" spans="1:3" x14ac:dyDescent="0.2">
      <c r="A161957" t="s">
        <v>526</v>
      </c>
      <c r="B161957" s="1" t="s">
        <v>340</v>
      </c>
      <c r="C161957">
        <v>66.48</v>
      </c>
    </row>
    <row r="161958" spans="1:3" x14ac:dyDescent="0.2">
      <c r="A161958" t="s">
        <v>526</v>
      </c>
      <c r="B161958" s="1" t="s">
        <v>340</v>
      </c>
      <c r="C161958">
        <v>66.09</v>
      </c>
    </row>
    <row r="161959" spans="1:3" x14ac:dyDescent="0.2">
      <c r="A161959" t="s">
        <v>526</v>
      </c>
      <c r="B161959" s="1" t="s">
        <v>340</v>
      </c>
      <c r="C161959">
        <v>66.97</v>
      </c>
    </row>
    <row r="161960" spans="1:3" x14ac:dyDescent="0.2">
      <c r="A161960" t="s">
        <v>526</v>
      </c>
      <c r="B161960" s="1" t="s">
        <v>340</v>
      </c>
      <c r="C161960">
        <v>65.27</v>
      </c>
    </row>
    <row r="161961" spans="1:3" x14ac:dyDescent="0.2">
      <c r="A161961" t="s">
        <v>526</v>
      </c>
      <c r="B161961" s="1" t="s">
        <v>340</v>
      </c>
      <c r="C161961">
        <v>65.56</v>
      </c>
    </row>
    <row r="161962" spans="1:3" x14ac:dyDescent="0.2">
      <c r="A161962" t="s">
        <v>526</v>
      </c>
      <c r="B161962" s="1" t="s">
        <v>340</v>
      </c>
      <c r="C161962">
        <v>64.739999999999995</v>
      </c>
    </row>
    <row r="161963" spans="1:3" x14ac:dyDescent="0.2">
      <c r="A161963" t="s">
        <v>526</v>
      </c>
      <c r="B161963" s="1" t="s">
        <v>340</v>
      </c>
      <c r="C161963">
        <v>61.32</v>
      </c>
    </row>
    <row r="161964" spans="1:3" x14ac:dyDescent="0.2">
      <c r="A161964" t="s">
        <v>526</v>
      </c>
      <c r="B161964" s="1" t="s">
        <v>340</v>
      </c>
      <c r="C161964">
        <v>61.97</v>
      </c>
    </row>
    <row r="161965" spans="1:3" x14ac:dyDescent="0.2">
      <c r="A161965" t="s">
        <v>526</v>
      </c>
      <c r="B161965" s="1" t="s">
        <v>340</v>
      </c>
      <c r="C161965">
        <v>62.69</v>
      </c>
    </row>
    <row r="161966" spans="1:3" x14ac:dyDescent="0.2">
      <c r="A161966" t="s">
        <v>526</v>
      </c>
      <c r="B161966" s="1" t="s">
        <v>340</v>
      </c>
      <c r="C161966">
        <v>62.82</v>
      </c>
    </row>
    <row r="161967" spans="1:3" x14ac:dyDescent="0.2">
      <c r="A161967" t="s">
        <v>526</v>
      </c>
      <c r="B161967" s="1" t="s">
        <v>340</v>
      </c>
      <c r="C161967">
        <v>62.81</v>
      </c>
    </row>
    <row r="161968" spans="1:3" x14ac:dyDescent="0.2">
      <c r="A161968" t="s">
        <v>526</v>
      </c>
      <c r="B161968" s="1" t="s">
        <v>340</v>
      </c>
      <c r="C161968">
        <v>64.47</v>
      </c>
    </row>
    <row r="161969" spans="1:3" x14ac:dyDescent="0.2">
      <c r="A161969" t="s">
        <v>526</v>
      </c>
      <c r="B161969" s="1" t="s">
        <v>340</v>
      </c>
      <c r="C161969">
        <v>64.099999999999994</v>
      </c>
    </row>
    <row r="161970" spans="1:3" x14ac:dyDescent="0.2">
      <c r="A161970" t="s">
        <v>526</v>
      </c>
      <c r="B161970" s="1" t="s">
        <v>340</v>
      </c>
      <c r="C161970">
        <v>62.83</v>
      </c>
    </row>
    <row r="161971" spans="1:3" x14ac:dyDescent="0.2">
      <c r="A161971" t="s">
        <v>526</v>
      </c>
      <c r="B161971" s="1" t="s">
        <v>340</v>
      </c>
      <c r="C161971">
        <v>62.6</v>
      </c>
    </row>
    <row r="161972" spans="1:3" x14ac:dyDescent="0.2">
      <c r="A161972" t="s">
        <v>526</v>
      </c>
      <c r="B161972" s="1" t="s">
        <v>340</v>
      </c>
      <c r="C161972">
        <v>62.78</v>
      </c>
    </row>
    <row r="161973" spans="1:3" x14ac:dyDescent="0.2">
      <c r="A161973" t="s">
        <v>526</v>
      </c>
      <c r="B161973" s="1" t="s">
        <v>340</v>
      </c>
      <c r="C161973">
        <v>63.37</v>
      </c>
    </row>
    <row r="161974" spans="1:3" x14ac:dyDescent="0.2">
      <c r="A161974" t="s">
        <v>526</v>
      </c>
      <c r="B161974" s="1" t="s">
        <v>340</v>
      </c>
      <c r="C161974">
        <v>61.69</v>
      </c>
    </row>
    <row r="161975" spans="1:3" x14ac:dyDescent="0.2">
      <c r="A161975" t="s">
        <v>526</v>
      </c>
      <c r="B161975" s="1" t="s">
        <v>340</v>
      </c>
      <c r="C161975">
        <v>62.09</v>
      </c>
    </row>
    <row r="161976" spans="1:3" x14ac:dyDescent="0.2">
      <c r="A161976" t="s">
        <v>526</v>
      </c>
      <c r="B161976" s="1" t="s">
        <v>340</v>
      </c>
      <c r="C161976">
        <v>61.68</v>
      </c>
    </row>
    <row r="161977" spans="1:3" x14ac:dyDescent="0.2">
      <c r="A161977" t="s">
        <v>526</v>
      </c>
      <c r="B161977" s="1" t="s">
        <v>340</v>
      </c>
      <c r="C161977">
        <v>57.74</v>
      </c>
    </row>
    <row r="161978" spans="1:3" x14ac:dyDescent="0.2">
      <c r="A161978" t="s">
        <v>527</v>
      </c>
      <c r="B161978" s="1" t="s">
        <v>340</v>
      </c>
      <c r="C161978">
        <v>61</v>
      </c>
    </row>
    <row r="161979" spans="1:3" x14ac:dyDescent="0.2">
      <c r="A161979" t="s">
        <v>527</v>
      </c>
      <c r="B161979" s="1" t="s">
        <v>340</v>
      </c>
      <c r="C161979">
        <v>61.28</v>
      </c>
    </row>
    <row r="161980" spans="1:3" x14ac:dyDescent="0.2">
      <c r="A161980" t="s">
        <v>527</v>
      </c>
      <c r="B161980" s="1" t="s">
        <v>340</v>
      </c>
      <c r="C161980">
        <v>61.29</v>
      </c>
    </row>
    <row r="161981" spans="1:3" x14ac:dyDescent="0.2">
      <c r="A161981" t="s">
        <v>527</v>
      </c>
      <c r="B161981" s="1" t="s">
        <v>340</v>
      </c>
      <c r="C161981">
        <v>67.41</v>
      </c>
    </row>
    <row r="161982" spans="1:3" x14ac:dyDescent="0.2">
      <c r="A161982" t="s">
        <v>527</v>
      </c>
      <c r="B161982" s="1" t="s">
        <v>340</v>
      </c>
      <c r="C161982">
        <v>65.64</v>
      </c>
    </row>
    <row r="161983" spans="1:3" x14ac:dyDescent="0.2">
      <c r="A161983" t="s">
        <v>527</v>
      </c>
      <c r="B161983" s="1" t="s">
        <v>340</v>
      </c>
      <c r="C161983">
        <v>65.19</v>
      </c>
    </row>
    <row r="161984" spans="1:3" x14ac:dyDescent="0.2">
      <c r="A161984" t="s">
        <v>527</v>
      </c>
      <c r="B161984" s="1" t="s">
        <v>340</v>
      </c>
      <c r="C161984">
        <v>69.599999999999994</v>
      </c>
    </row>
    <row r="161985" spans="1:3" x14ac:dyDescent="0.2">
      <c r="A161985" t="s">
        <v>527</v>
      </c>
      <c r="B161985" s="1" t="s">
        <v>340</v>
      </c>
      <c r="C161985">
        <v>69.78</v>
      </c>
    </row>
    <row r="161986" spans="1:3" x14ac:dyDescent="0.2">
      <c r="A161986" t="s">
        <v>527</v>
      </c>
      <c r="B161986" s="1" t="s">
        <v>340</v>
      </c>
      <c r="C161986">
        <v>73</v>
      </c>
    </row>
    <row r="161987" spans="1:3" x14ac:dyDescent="0.2">
      <c r="A161987" t="s">
        <v>527</v>
      </c>
      <c r="B161987" s="1" t="s">
        <v>340</v>
      </c>
      <c r="C161987">
        <v>72.38</v>
      </c>
    </row>
    <row r="161988" spans="1:3" x14ac:dyDescent="0.2">
      <c r="A161988" t="s">
        <v>527</v>
      </c>
      <c r="B161988" s="1" t="s">
        <v>340</v>
      </c>
      <c r="C161988">
        <v>72.02</v>
      </c>
    </row>
    <row r="161989" spans="1:3" x14ac:dyDescent="0.2">
      <c r="A161989" t="s">
        <v>527</v>
      </c>
      <c r="B161989" s="1" t="s">
        <v>340</v>
      </c>
      <c r="C161989">
        <v>70.069999999999993</v>
      </c>
    </row>
    <row r="161990" spans="1:3" x14ac:dyDescent="0.2">
      <c r="A161990" t="s">
        <v>527</v>
      </c>
      <c r="B161990" s="1" t="s">
        <v>340</v>
      </c>
      <c r="C161990">
        <v>71.23</v>
      </c>
    </row>
    <row r="161991" spans="1:3" x14ac:dyDescent="0.2">
      <c r="A161991" t="s">
        <v>527</v>
      </c>
      <c r="B161991" s="1" t="s">
        <v>340</v>
      </c>
      <c r="C161991">
        <v>75.790000000000006</v>
      </c>
    </row>
    <row r="161992" spans="1:3" x14ac:dyDescent="0.2">
      <c r="A161992" t="s">
        <v>527</v>
      </c>
      <c r="B161992" s="1" t="s">
        <v>340</v>
      </c>
      <c r="C161992">
        <v>75.86</v>
      </c>
    </row>
    <row r="161993" spans="1:3" x14ac:dyDescent="0.2">
      <c r="A161993" t="s">
        <v>527</v>
      </c>
      <c r="B161993" s="1" t="s">
        <v>340</v>
      </c>
      <c r="C161993">
        <v>75.44</v>
      </c>
    </row>
    <row r="161994" spans="1:3" x14ac:dyDescent="0.2">
      <c r="A161994" t="s">
        <v>527</v>
      </c>
      <c r="B161994" s="1" t="s">
        <v>340</v>
      </c>
      <c r="C161994">
        <v>75.760000000000005</v>
      </c>
    </row>
    <row r="161995" spans="1:3" x14ac:dyDescent="0.2">
      <c r="A161995" t="s">
        <v>527</v>
      </c>
      <c r="B161995" s="1" t="s">
        <v>340</v>
      </c>
      <c r="C161995">
        <v>77.78</v>
      </c>
    </row>
    <row r="161996" spans="1:3" x14ac:dyDescent="0.2">
      <c r="A161996" t="s">
        <v>528</v>
      </c>
      <c r="B161996" s="1" t="s">
        <v>340</v>
      </c>
      <c r="C161996">
        <v>75.52</v>
      </c>
    </row>
    <row r="161997" spans="1:3" x14ac:dyDescent="0.2">
      <c r="A161997" t="s">
        <v>528</v>
      </c>
      <c r="B161997" s="1" t="s">
        <v>340</v>
      </c>
      <c r="C161997">
        <v>73.05</v>
      </c>
    </row>
    <row r="161998" spans="1:3" x14ac:dyDescent="0.2">
      <c r="A161998" t="s">
        <v>528</v>
      </c>
      <c r="B161998" s="1" t="s">
        <v>340</v>
      </c>
      <c r="C161998">
        <v>71.989999999999995</v>
      </c>
    </row>
    <row r="161999" spans="1:3" x14ac:dyDescent="0.2">
      <c r="A161999" t="s">
        <v>528</v>
      </c>
      <c r="B161999" s="1" t="s">
        <v>340</v>
      </c>
      <c r="C161999">
        <v>74.900000000000006</v>
      </c>
    </row>
    <row r="162000" spans="1:3" x14ac:dyDescent="0.2">
      <c r="A162000" t="s">
        <v>528</v>
      </c>
      <c r="B162000" s="1" t="s">
        <v>340</v>
      </c>
      <c r="C162000">
        <v>76</v>
      </c>
    </row>
    <row r="162001" spans="1:3" x14ac:dyDescent="0.2">
      <c r="A162001" t="s">
        <v>528</v>
      </c>
      <c r="B162001" s="1" t="s">
        <v>340</v>
      </c>
      <c r="C162001">
        <v>77.55</v>
      </c>
    </row>
    <row r="162002" spans="1:3" x14ac:dyDescent="0.2">
      <c r="A162002" t="s">
        <v>528</v>
      </c>
      <c r="B162002" s="1" t="s">
        <v>340</v>
      </c>
      <c r="C162002">
        <v>79.290000000000006</v>
      </c>
    </row>
    <row r="162003" spans="1:3" x14ac:dyDescent="0.2">
      <c r="A162003" t="s">
        <v>528</v>
      </c>
      <c r="B162003" s="1" t="s">
        <v>340</v>
      </c>
      <c r="C162003">
        <v>79.61</v>
      </c>
    </row>
    <row r="162004" spans="1:3" x14ac:dyDescent="0.2">
      <c r="A162004" t="s">
        <v>528</v>
      </c>
      <c r="B162004" s="1" t="s">
        <v>340</v>
      </c>
      <c r="C162004">
        <v>75.55</v>
      </c>
    </row>
    <row r="162005" spans="1:3" x14ac:dyDescent="0.2">
      <c r="A162005" t="s">
        <v>528</v>
      </c>
      <c r="B162005" s="1" t="s">
        <v>340</v>
      </c>
      <c r="C162005">
        <v>75.63</v>
      </c>
    </row>
    <row r="162006" spans="1:3" x14ac:dyDescent="0.2">
      <c r="A162006" t="s">
        <v>528</v>
      </c>
      <c r="B162006" s="1" t="s">
        <v>340</v>
      </c>
      <c r="C162006">
        <v>75.17</v>
      </c>
    </row>
    <row r="162007" spans="1:3" x14ac:dyDescent="0.2">
      <c r="A162007" t="s">
        <v>528</v>
      </c>
      <c r="B162007" s="1" t="s">
        <v>340</v>
      </c>
      <c r="C162007">
        <v>76</v>
      </c>
    </row>
    <row r="162008" spans="1:3" x14ac:dyDescent="0.2">
      <c r="A162008" t="s">
        <v>528</v>
      </c>
      <c r="B162008" s="1" t="s">
        <v>340</v>
      </c>
      <c r="C162008">
        <v>78.459999999999994</v>
      </c>
    </row>
    <row r="162009" spans="1:3" x14ac:dyDescent="0.2">
      <c r="A162009" t="s">
        <v>528</v>
      </c>
      <c r="B162009" s="1" t="s">
        <v>340</v>
      </c>
      <c r="C162009">
        <v>84.9</v>
      </c>
    </row>
    <row r="162010" spans="1:3" x14ac:dyDescent="0.2">
      <c r="A162010" t="s">
        <v>528</v>
      </c>
      <c r="B162010" s="1" t="s">
        <v>340</v>
      </c>
      <c r="C162010">
        <v>83.19</v>
      </c>
    </row>
    <row r="162011" spans="1:3" x14ac:dyDescent="0.2">
      <c r="A162011" t="s">
        <v>528</v>
      </c>
      <c r="B162011" s="1" t="s">
        <v>340</v>
      </c>
      <c r="C162011">
        <v>84.34</v>
      </c>
    </row>
    <row r="162012" spans="1:3" x14ac:dyDescent="0.2">
      <c r="A162012" t="s">
        <v>528</v>
      </c>
      <c r="B162012" s="1" t="s">
        <v>340</v>
      </c>
      <c r="C162012">
        <v>59.14</v>
      </c>
    </row>
    <row r="162013" spans="1:3" x14ac:dyDescent="0.2">
      <c r="A162013" t="s">
        <v>528</v>
      </c>
      <c r="B162013" s="1" t="s">
        <v>340</v>
      </c>
      <c r="C162013">
        <v>59.63</v>
      </c>
    </row>
    <row r="162014" spans="1:3" x14ac:dyDescent="0.2">
      <c r="A162014" t="s">
        <v>528</v>
      </c>
      <c r="B162014" s="1" t="s">
        <v>340</v>
      </c>
      <c r="C162014">
        <v>59.64</v>
      </c>
    </row>
    <row r="162015" spans="1:3" x14ac:dyDescent="0.2">
      <c r="A162015" t="s">
        <v>528</v>
      </c>
      <c r="B162015" s="1" t="s">
        <v>340</v>
      </c>
      <c r="C162015">
        <v>59.09</v>
      </c>
    </row>
    <row r="162016" spans="1:3" x14ac:dyDescent="0.2">
      <c r="A162016" t="s">
        <v>528</v>
      </c>
      <c r="B162016" s="1" t="s">
        <v>340</v>
      </c>
      <c r="C162016">
        <v>60.3</v>
      </c>
    </row>
    <row r="162017" spans="1:3" x14ac:dyDescent="0.2">
      <c r="A162017" t="s">
        <v>529</v>
      </c>
      <c r="B162017" s="1" t="s">
        <v>340</v>
      </c>
      <c r="C162017">
        <v>56.18</v>
      </c>
    </row>
    <row r="162018" spans="1:3" x14ac:dyDescent="0.2">
      <c r="A162018" t="s">
        <v>529</v>
      </c>
      <c r="B162018" s="1" t="s">
        <v>340</v>
      </c>
      <c r="C162018">
        <v>52.17</v>
      </c>
    </row>
    <row r="162019" spans="1:3" x14ac:dyDescent="0.2">
      <c r="A162019" t="s">
        <v>529</v>
      </c>
      <c r="B162019" s="1" t="s">
        <v>340</v>
      </c>
      <c r="C162019">
        <v>51.34</v>
      </c>
    </row>
    <row r="162020" spans="1:3" x14ac:dyDescent="0.2">
      <c r="A162020" t="s">
        <v>529</v>
      </c>
      <c r="B162020" s="1" t="s">
        <v>340</v>
      </c>
      <c r="C162020">
        <v>52.63</v>
      </c>
    </row>
    <row r="162021" spans="1:3" x14ac:dyDescent="0.2">
      <c r="A162021" t="s">
        <v>529</v>
      </c>
      <c r="B162021" s="1" t="s">
        <v>340</v>
      </c>
      <c r="C162021">
        <v>57.89</v>
      </c>
    </row>
    <row r="162022" spans="1:3" x14ac:dyDescent="0.2">
      <c r="A162022" t="s">
        <v>529</v>
      </c>
      <c r="B162022" s="1" t="s">
        <v>340</v>
      </c>
      <c r="C162022">
        <v>63.68</v>
      </c>
    </row>
    <row r="162023" spans="1:3" x14ac:dyDescent="0.2">
      <c r="A162023" t="s">
        <v>529</v>
      </c>
      <c r="B162023" s="1" t="s">
        <v>340</v>
      </c>
      <c r="C162023">
        <v>64.92</v>
      </c>
    </row>
    <row r="162024" spans="1:3" x14ac:dyDescent="0.2">
      <c r="A162024" t="s">
        <v>529</v>
      </c>
      <c r="B162024" s="1" t="s">
        <v>340</v>
      </c>
      <c r="C162024">
        <v>66.23</v>
      </c>
    </row>
    <row r="162025" spans="1:3" x14ac:dyDescent="0.2">
      <c r="A162025" t="s">
        <v>529</v>
      </c>
      <c r="B162025" s="1" t="s">
        <v>340</v>
      </c>
      <c r="C162025">
        <v>67.099999999999994</v>
      </c>
    </row>
    <row r="162026" spans="1:3" x14ac:dyDescent="0.2">
      <c r="A162026" t="s">
        <v>529</v>
      </c>
      <c r="B162026" s="1" t="s">
        <v>340</v>
      </c>
      <c r="C162026">
        <v>64</v>
      </c>
    </row>
    <row r="162027" spans="1:3" x14ac:dyDescent="0.2">
      <c r="A162027" t="s">
        <v>529</v>
      </c>
      <c r="B162027" s="1" t="s">
        <v>340</v>
      </c>
      <c r="C162027">
        <v>64.5</v>
      </c>
    </row>
    <row r="162028" spans="1:3" x14ac:dyDescent="0.2">
      <c r="A162028" t="s">
        <v>529</v>
      </c>
      <c r="B162028" s="1" t="s">
        <v>340</v>
      </c>
      <c r="C162028">
        <v>67.2</v>
      </c>
    </row>
    <row r="162029" spans="1:3" x14ac:dyDescent="0.2">
      <c r="A162029" t="s">
        <v>529</v>
      </c>
      <c r="B162029" s="1" t="s">
        <v>340</v>
      </c>
      <c r="C162029">
        <v>65.02</v>
      </c>
    </row>
    <row r="162030" spans="1:3" x14ac:dyDescent="0.2">
      <c r="A162030" t="s">
        <v>529</v>
      </c>
      <c r="B162030" s="1" t="s">
        <v>340</v>
      </c>
      <c r="C162030">
        <v>65.38</v>
      </c>
    </row>
    <row r="162031" spans="1:3" x14ac:dyDescent="0.2">
      <c r="A162031" t="s">
        <v>529</v>
      </c>
      <c r="B162031" s="1" t="s">
        <v>340</v>
      </c>
      <c r="C162031">
        <v>67.260000000000005</v>
      </c>
    </row>
    <row r="162032" spans="1:3" x14ac:dyDescent="0.2">
      <c r="A162032" t="s">
        <v>529</v>
      </c>
      <c r="B162032" s="1" t="s">
        <v>340</v>
      </c>
      <c r="C162032">
        <v>69.900000000000006</v>
      </c>
    </row>
    <row r="162033" spans="1:3" x14ac:dyDescent="0.2">
      <c r="A162033" t="s">
        <v>529</v>
      </c>
      <c r="B162033" s="1" t="s">
        <v>340</v>
      </c>
      <c r="C162033">
        <v>73.77</v>
      </c>
    </row>
    <row r="162034" spans="1:3" x14ac:dyDescent="0.2">
      <c r="A162034" t="s">
        <v>529</v>
      </c>
      <c r="B162034" s="1" t="s">
        <v>340</v>
      </c>
      <c r="C162034">
        <v>71</v>
      </c>
    </row>
    <row r="162035" spans="1:3" x14ac:dyDescent="0.2">
      <c r="A162035" t="s">
        <v>529</v>
      </c>
      <c r="B162035" s="1" t="s">
        <v>340</v>
      </c>
      <c r="C162035">
        <v>68.55</v>
      </c>
    </row>
    <row r="162036" spans="1:3" x14ac:dyDescent="0.2">
      <c r="A162036" t="s">
        <v>529</v>
      </c>
      <c r="B162036" s="1" t="s">
        <v>340</v>
      </c>
      <c r="C162036">
        <v>65</v>
      </c>
    </row>
    <row r="162037" spans="1:3" x14ac:dyDescent="0.2">
      <c r="A162037" t="s">
        <v>529</v>
      </c>
      <c r="B162037" s="1" t="s">
        <v>340</v>
      </c>
      <c r="C162037">
        <v>70.16</v>
      </c>
    </row>
    <row r="162038" spans="1:3" x14ac:dyDescent="0.2">
      <c r="A162038" t="s">
        <v>529</v>
      </c>
      <c r="B162038" s="1" t="s">
        <v>340</v>
      </c>
      <c r="C162038">
        <v>67.83</v>
      </c>
    </row>
    <row r="162039" spans="1:3" x14ac:dyDescent="0.2">
      <c r="A162039" t="s">
        <v>530</v>
      </c>
      <c r="B162039" s="1" t="s">
        <v>340</v>
      </c>
      <c r="C162039">
        <v>72.05</v>
      </c>
    </row>
    <row r="162040" spans="1:3" x14ac:dyDescent="0.2">
      <c r="A162040" t="s">
        <v>530</v>
      </c>
      <c r="B162040" s="1" t="s">
        <v>340</v>
      </c>
      <c r="C162040">
        <v>72.209999999999994</v>
      </c>
    </row>
    <row r="162041" spans="1:3" x14ac:dyDescent="0.2">
      <c r="A162041" t="s">
        <v>530</v>
      </c>
      <c r="B162041" s="1" t="s">
        <v>340</v>
      </c>
      <c r="C162041">
        <v>75.099999999999994</v>
      </c>
    </row>
    <row r="162042" spans="1:3" x14ac:dyDescent="0.2">
      <c r="A162042" t="s">
        <v>530</v>
      </c>
      <c r="B162042" s="1" t="s">
        <v>340</v>
      </c>
      <c r="C162042">
        <v>75.16</v>
      </c>
    </row>
    <row r="162043" spans="1:3" x14ac:dyDescent="0.2">
      <c r="A162043" t="s">
        <v>530</v>
      </c>
      <c r="B162043" s="1" t="s">
        <v>340</v>
      </c>
      <c r="C162043">
        <v>74.62</v>
      </c>
    </row>
    <row r="162044" spans="1:3" x14ac:dyDescent="0.2">
      <c r="A162044" t="s">
        <v>530</v>
      </c>
      <c r="B162044" s="1" t="s">
        <v>340</v>
      </c>
      <c r="C162044">
        <v>74.62</v>
      </c>
    </row>
    <row r="162045" spans="1:3" x14ac:dyDescent="0.2">
      <c r="A162045" t="s">
        <v>530</v>
      </c>
      <c r="B162045" s="1" t="s">
        <v>340</v>
      </c>
      <c r="C162045">
        <v>76.790000000000006</v>
      </c>
    </row>
    <row r="162046" spans="1:3" x14ac:dyDescent="0.2">
      <c r="A162046" t="s">
        <v>530</v>
      </c>
      <c r="B162046" s="1" t="s">
        <v>340</v>
      </c>
      <c r="C162046">
        <v>75.400000000000006</v>
      </c>
    </row>
    <row r="162047" spans="1:3" x14ac:dyDescent="0.2">
      <c r="A162047" t="s">
        <v>530</v>
      </c>
      <c r="B162047" s="1" t="s">
        <v>340</v>
      </c>
      <c r="C162047">
        <v>71.989999999999995</v>
      </c>
    </row>
    <row r="162048" spans="1:3" x14ac:dyDescent="0.2">
      <c r="A162048" t="s">
        <v>530</v>
      </c>
      <c r="B162048" s="1" t="s">
        <v>340</v>
      </c>
      <c r="C162048">
        <v>72.39</v>
      </c>
    </row>
    <row r="162049" spans="1:3" x14ac:dyDescent="0.2">
      <c r="A162049" t="s">
        <v>530</v>
      </c>
      <c r="B162049" s="1" t="s">
        <v>340</v>
      </c>
      <c r="C162049">
        <v>71.900000000000006</v>
      </c>
    </row>
    <row r="162050" spans="1:3" x14ac:dyDescent="0.2">
      <c r="A162050" t="s">
        <v>530</v>
      </c>
      <c r="B162050" s="1" t="s">
        <v>340</v>
      </c>
      <c r="C162050">
        <v>71</v>
      </c>
    </row>
    <row r="162051" spans="1:3" x14ac:dyDescent="0.2">
      <c r="A162051" t="s">
        <v>530</v>
      </c>
      <c r="B162051" s="1" t="s">
        <v>340</v>
      </c>
      <c r="C162051">
        <v>75</v>
      </c>
    </row>
    <row r="162052" spans="1:3" x14ac:dyDescent="0.2">
      <c r="A162052" t="s">
        <v>530</v>
      </c>
      <c r="B162052" s="1" t="s">
        <v>340</v>
      </c>
      <c r="C162052">
        <v>75.430000000000007</v>
      </c>
    </row>
    <row r="162053" spans="1:3" x14ac:dyDescent="0.2">
      <c r="A162053" t="s">
        <v>530</v>
      </c>
      <c r="B162053" s="1" t="s">
        <v>340</v>
      </c>
      <c r="C162053">
        <v>73.02</v>
      </c>
    </row>
    <row r="162054" spans="1:3" x14ac:dyDescent="0.2">
      <c r="A162054" t="s">
        <v>530</v>
      </c>
      <c r="B162054" s="1" t="s">
        <v>340</v>
      </c>
      <c r="C162054">
        <v>79.69</v>
      </c>
    </row>
    <row r="162055" spans="1:3" x14ac:dyDescent="0.2">
      <c r="A162055" t="s">
        <v>530</v>
      </c>
      <c r="B162055" s="1" t="s">
        <v>340</v>
      </c>
      <c r="C162055">
        <v>80</v>
      </c>
    </row>
    <row r="162056" spans="1:3" x14ac:dyDescent="0.2">
      <c r="A162056" t="s">
        <v>530</v>
      </c>
      <c r="B162056" s="1" t="s">
        <v>340</v>
      </c>
      <c r="C162056">
        <v>78.900000000000006</v>
      </c>
    </row>
    <row r="162057" spans="1:3" x14ac:dyDescent="0.2">
      <c r="A162057" t="s">
        <v>530</v>
      </c>
      <c r="B162057" s="1" t="s">
        <v>340</v>
      </c>
      <c r="C162057">
        <v>77.53</v>
      </c>
    </row>
    <row r="162058" spans="1:3" x14ac:dyDescent="0.2">
      <c r="A162058" t="s">
        <v>530</v>
      </c>
      <c r="B162058" s="1" t="s">
        <v>340</v>
      </c>
      <c r="C162058">
        <v>76.400000000000006</v>
      </c>
    </row>
    <row r="162059" spans="1:3" x14ac:dyDescent="0.2">
      <c r="A162059" t="s">
        <v>530</v>
      </c>
      <c r="B162059" s="1" t="s">
        <v>340</v>
      </c>
      <c r="C162059">
        <v>80.66</v>
      </c>
    </row>
    <row r="162060" spans="1:3" x14ac:dyDescent="0.2">
      <c r="A162060" t="s">
        <v>530</v>
      </c>
      <c r="B162060" s="1" t="s">
        <v>340</v>
      </c>
      <c r="C162060">
        <v>82.05</v>
      </c>
    </row>
    <row r="162061" spans="1:3" x14ac:dyDescent="0.2">
      <c r="A162061" t="s">
        <v>531</v>
      </c>
      <c r="B162061" s="1" t="s">
        <v>340</v>
      </c>
      <c r="C162061">
        <v>79.8</v>
      </c>
    </row>
    <row r="162062" spans="1:3" x14ac:dyDescent="0.2">
      <c r="A162062" t="s">
        <v>531</v>
      </c>
      <c r="B162062" s="1" t="s">
        <v>340</v>
      </c>
      <c r="C162062">
        <v>80.010000000000005</v>
      </c>
    </row>
    <row r="162063" spans="1:3" x14ac:dyDescent="0.2">
      <c r="A162063" t="s">
        <v>531</v>
      </c>
      <c r="B162063" s="1" t="s">
        <v>340</v>
      </c>
      <c r="C162063">
        <v>74.92</v>
      </c>
    </row>
    <row r="162064" spans="1:3" x14ac:dyDescent="0.2">
      <c r="A162064" t="s">
        <v>531</v>
      </c>
      <c r="B162064" s="1" t="s">
        <v>340</v>
      </c>
      <c r="C162064">
        <v>74.8</v>
      </c>
    </row>
    <row r="162065" spans="1:3" x14ac:dyDescent="0.2">
      <c r="A162065" t="s">
        <v>531</v>
      </c>
      <c r="B162065" s="1" t="s">
        <v>340</v>
      </c>
      <c r="C162065">
        <v>75.099999999999994</v>
      </c>
    </row>
    <row r="162066" spans="1:3" x14ac:dyDescent="0.2">
      <c r="A162066" t="s">
        <v>531</v>
      </c>
      <c r="B162066" s="1" t="s">
        <v>340</v>
      </c>
      <c r="C162066">
        <v>73.2</v>
      </c>
    </row>
    <row r="162067" spans="1:3" x14ac:dyDescent="0.2">
      <c r="A162067" t="s">
        <v>531</v>
      </c>
      <c r="B162067" s="1" t="s">
        <v>340</v>
      </c>
      <c r="C162067">
        <v>76.86</v>
      </c>
    </row>
    <row r="162068" spans="1:3" x14ac:dyDescent="0.2">
      <c r="A162068" t="s">
        <v>531</v>
      </c>
      <c r="B162068" s="1" t="s">
        <v>340</v>
      </c>
      <c r="C162068">
        <v>74.930000000000007</v>
      </c>
    </row>
    <row r="162069" spans="1:3" x14ac:dyDescent="0.2">
      <c r="A162069" t="s">
        <v>531</v>
      </c>
      <c r="B162069" s="1" t="s">
        <v>340</v>
      </c>
      <c r="C162069">
        <v>73.3</v>
      </c>
    </row>
    <row r="162070" spans="1:3" x14ac:dyDescent="0.2">
      <c r="A162070" t="s">
        <v>531</v>
      </c>
      <c r="B162070" s="1" t="s">
        <v>340</v>
      </c>
      <c r="C162070">
        <v>72.900000000000006</v>
      </c>
    </row>
    <row r="162071" spans="1:3" x14ac:dyDescent="0.2">
      <c r="A162071" t="s">
        <v>531</v>
      </c>
      <c r="B162071" s="1" t="s">
        <v>340</v>
      </c>
      <c r="C162071">
        <v>73.290000000000006</v>
      </c>
    </row>
    <row r="162072" spans="1:3" x14ac:dyDescent="0.2">
      <c r="A162072" t="s">
        <v>531</v>
      </c>
      <c r="B162072" s="1" t="s">
        <v>340</v>
      </c>
      <c r="C162072">
        <v>71.239999999999995</v>
      </c>
    </row>
    <row r="162073" spans="1:3" x14ac:dyDescent="0.2">
      <c r="A162073" t="s">
        <v>531</v>
      </c>
      <c r="B162073" s="1" t="s">
        <v>340</v>
      </c>
      <c r="C162073">
        <v>69.709999999999994</v>
      </c>
    </row>
    <row r="162074" spans="1:3" x14ac:dyDescent="0.2">
      <c r="A162074" t="s">
        <v>531</v>
      </c>
      <c r="B162074" s="1" t="s">
        <v>340</v>
      </c>
      <c r="C162074">
        <v>71.39</v>
      </c>
    </row>
    <row r="162075" spans="1:3" x14ac:dyDescent="0.2">
      <c r="A162075" t="s">
        <v>531</v>
      </c>
      <c r="B162075" s="1" t="s">
        <v>340</v>
      </c>
      <c r="C162075">
        <v>74.3</v>
      </c>
    </row>
    <row r="162076" spans="1:3" x14ac:dyDescent="0.2">
      <c r="A162076" t="s">
        <v>531</v>
      </c>
      <c r="B162076" s="1" t="s">
        <v>340</v>
      </c>
      <c r="C162076">
        <v>73.47</v>
      </c>
    </row>
    <row r="162077" spans="1:3" x14ac:dyDescent="0.2">
      <c r="A162077" t="s">
        <v>531</v>
      </c>
      <c r="B162077" s="1" t="s">
        <v>340</v>
      </c>
      <c r="C162077">
        <v>70.72</v>
      </c>
    </row>
    <row r="162078" spans="1:3" x14ac:dyDescent="0.2">
      <c r="A162078" t="s">
        <v>531</v>
      </c>
      <c r="B162078" s="1" t="s">
        <v>340</v>
      </c>
      <c r="C162078">
        <v>70.239999999999995</v>
      </c>
    </row>
    <row r="162079" spans="1:3" x14ac:dyDescent="0.2">
      <c r="A162079" t="s">
        <v>531</v>
      </c>
      <c r="B162079" s="1" t="s">
        <v>340</v>
      </c>
      <c r="C162079">
        <v>66.31</v>
      </c>
    </row>
    <row r="162080" spans="1:3" x14ac:dyDescent="0.2">
      <c r="A162080" t="s">
        <v>531</v>
      </c>
      <c r="B162080" s="1" t="s">
        <v>340</v>
      </c>
      <c r="C162080">
        <v>68.34</v>
      </c>
    </row>
    <row r="162081" spans="1:3" x14ac:dyDescent="0.2">
      <c r="A162081" t="s">
        <v>532</v>
      </c>
      <c r="B162081" s="1" t="s">
        <v>340</v>
      </c>
      <c r="C162081">
        <v>66.599999999999994</v>
      </c>
    </row>
    <row r="162082" spans="1:3" x14ac:dyDescent="0.2">
      <c r="A162082" t="s">
        <v>532</v>
      </c>
      <c r="B162082" s="1" t="s">
        <v>340</v>
      </c>
      <c r="C162082">
        <v>67.709999999999994</v>
      </c>
    </row>
    <row r="162083" spans="1:3" x14ac:dyDescent="0.2">
      <c r="A162083" t="s">
        <v>532</v>
      </c>
      <c r="B162083" s="1" t="s">
        <v>340</v>
      </c>
      <c r="C162083">
        <v>65.319999999999993</v>
      </c>
    </row>
    <row r="162084" spans="1:3" x14ac:dyDescent="0.2">
      <c r="A162084" t="s">
        <v>532</v>
      </c>
      <c r="B162084" s="1" t="s">
        <v>340</v>
      </c>
      <c r="C162084">
        <v>64.180000000000007</v>
      </c>
    </row>
    <row r="162085" spans="1:3" x14ac:dyDescent="0.2">
      <c r="A162085" t="s">
        <v>532</v>
      </c>
      <c r="B162085" s="1" t="s">
        <v>340</v>
      </c>
      <c r="C162085">
        <v>67.150000000000006</v>
      </c>
    </row>
    <row r="162086" spans="1:3" x14ac:dyDescent="0.2">
      <c r="A162086" t="s">
        <v>532</v>
      </c>
      <c r="B162086" s="1" t="s">
        <v>340</v>
      </c>
      <c r="C162086">
        <v>67.06</v>
      </c>
    </row>
    <row r="162087" spans="1:3" x14ac:dyDescent="0.2">
      <c r="A162087" t="s">
        <v>532</v>
      </c>
      <c r="B162087" s="1" t="s">
        <v>340</v>
      </c>
      <c r="C162087">
        <v>69.05</v>
      </c>
    </row>
    <row r="162088" spans="1:3" x14ac:dyDescent="0.2">
      <c r="A162088" t="s">
        <v>532</v>
      </c>
      <c r="B162088" s="1" t="s">
        <v>340</v>
      </c>
      <c r="C162088">
        <v>67.86</v>
      </c>
    </row>
    <row r="162089" spans="1:3" x14ac:dyDescent="0.2">
      <c r="A162089" t="s">
        <v>532</v>
      </c>
      <c r="B162089" s="1" t="s">
        <v>340</v>
      </c>
      <c r="C162089">
        <v>69.27</v>
      </c>
    </row>
    <row r="162090" spans="1:3" x14ac:dyDescent="0.2">
      <c r="A162090" t="s">
        <v>532</v>
      </c>
      <c r="B162090" s="1" t="s">
        <v>340</v>
      </c>
      <c r="C162090">
        <v>68.56</v>
      </c>
    </row>
    <row r="162091" spans="1:3" x14ac:dyDescent="0.2">
      <c r="A162091" t="s">
        <v>532</v>
      </c>
      <c r="B162091" s="1" t="s">
        <v>340</v>
      </c>
      <c r="C162091">
        <v>68.849999999999994</v>
      </c>
    </row>
    <row r="162092" spans="1:3" x14ac:dyDescent="0.2">
      <c r="A162092" t="s">
        <v>532</v>
      </c>
      <c r="B162092" s="1" t="s">
        <v>340</v>
      </c>
      <c r="C162092">
        <v>70.52</v>
      </c>
    </row>
    <row r="162093" spans="1:3" x14ac:dyDescent="0.2">
      <c r="A162093" t="s">
        <v>532</v>
      </c>
      <c r="B162093" s="1" t="s">
        <v>340</v>
      </c>
      <c r="C162093">
        <v>70.790000000000006</v>
      </c>
    </row>
    <row r="162094" spans="1:3" x14ac:dyDescent="0.2">
      <c r="A162094" t="s">
        <v>532</v>
      </c>
      <c r="B162094" s="1" t="s">
        <v>340</v>
      </c>
      <c r="C162094">
        <v>71.97</v>
      </c>
    </row>
    <row r="162095" spans="1:3" x14ac:dyDescent="0.2">
      <c r="A162095" t="s">
        <v>532</v>
      </c>
      <c r="B162095" s="1" t="s">
        <v>340</v>
      </c>
      <c r="C162095">
        <v>72.680000000000007</v>
      </c>
    </row>
    <row r="162096" spans="1:3" x14ac:dyDescent="0.2">
      <c r="A162096" t="s">
        <v>532</v>
      </c>
      <c r="B162096" s="1" t="s">
        <v>340</v>
      </c>
      <c r="C162096">
        <v>75.5</v>
      </c>
    </row>
    <row r="162097" spans="1:3" x14ac:dyDescent="0.2">
      <c r="A162097" t="s">
        <v>533</v>
      </c>
      <c r="B162097" s="1" t="s">
        <v>340</v>
      </c>
      <c r="C162097">
        <v>75.5</v>
      </c>
    </row>
    <row r="162098" spans="1:3" x14ac:dyDescent="0.2">
      <c r="A162098" t="s">
        <v>533</v>
      </c>
      <c r="B162098" s="1" t="s">
        <v>340</v>
      </c>
      <c r="C162098">
        <v>78.47</v>
      </c>
    </row>
    <row r="162099" spans="1:3" x14ac:dyDescent="0.2">
      <c r="A162099" t="s">
        <v>533</v>
      </c>
      <c r="B162099" s="1" t="s">
        <v>340</v>
      </c>
      <c r="C162099">
        <v>77.12</v>
      </c>
    </row>
    <row r="162100" spans="1:3" x14ac:dyDescent="0.2">
      <c r="A162100" t="s">
        <v>533</v>
      </c>
      <c r="B162100" s="1" t="s">
        <v>340</v>
      </c>
      <c r="C162100">
        <v>78.069999999999993</v>
      </c>
    </row>
    <row r="162101" spans="1:3" x14ac:dyDescent="0.2">
      <c r="A162101" t="s">
        <v>533</v>
      </c>
      <c r="B162101" s="1" t="s">
        <v>340</v>
      </c>
      <c r="C162101">
        <v>75.599999999999994</v>
      </c>
    </row>
    <row r="162102" spans="1:3" x14ac:dyDescent="0.2">
      <c r="A162102" t="s">
        <v>533</v>
      </c>
      <c r="B162102" s="1" t="s">
        <v>340</v>
      </c>
      <c r="C162102">
        <v>76.349999999999994</v>
      </c>
    </row>
    <row r="162103" spans="1:3" x14ac:dyDescent="0.2">
      <c r="A162103" t="s">
        <v>533</v>
      </c>
      <c r="B162103" s="1" t="s">
        <v>340</v>
      </c>
      <c r="C162103">
        <v>77.900000000000006</v>
      </c>
    </row>
    <row r="162104" spans="1:3" x14ac:dyDescent="0.2">
      <c r="A162104" t="s">
        <v>533</v>
      </c>
      <c r="B162104" s="1" t="s">
        <v>340</v>
      </c>
      <c r="C162104">
        <v>76.98</v>
      </c>
    </row>
    <row r="162105" spans="1:3" x14ac:dyDescent="0.2">
      <c r="A162105" t="s">
        <v>533</v>
      </c>
      <c r="B162105" s="1" t="s">
        <v>340</v>
      </c>
      <c r="C162105">
        <v>77.45</v>
      </c>
    </row>
    <row r="162106" spans="1:3" x14ac:dyDescent="0.2">
      <c r="A162106" t="s">
        <v>533</v>
      </c>
      <c r="B162106" s="1" t="s">
        <v>340</v>
      </c>
      <c r="C162106">
        <v>79.47</v>
      </c>
    </row>
    <row r="162107" spans="1:3" x14ac:dyDescent="0.2">
      <c r="A162107" t="s">
        <v>533</v>
      </c>
      <c r="B162107" s="1" t="s">
        <v>340</v>
      </c>
      <c r="C162107">
        <v>76.28</v>
      </c>
    </row>
    <row r="162108" spans="1:3" x14ac:dyDescent="0.2">
      <c r="A162108" t="s">
        <v>533</v>
      </c>
      <c r="B162108" s="1" t="s">
        <v>340</v>
      </c>
      <c r="C162108">
        <v>72.66</v>
      </c>
    </row>
    <row r="162109" spans="1:3" x14ac:dyDescent="0.2">
      <c r="A162109" t="s">
        <v>533</v>
      </c>
      <c r="B162109" s="1" t="s">
        <v>340</v>
      </c>
      <c r="C162109">
        <v>73.38</v>
      </c>
    </row>
    <row r="162110" spans="1:3" x14ac:dyDescent="0.2">
      <c r="A162110" t="s">
        <v>533</v>
      </c>
      <c r="B162110" s="1" t="s">
        <v>340</v>
      </c>
      <c r="C162110">
        <v>74.25</v>
      </c>
    </row>
    <row r="162111" spans="1:3" x14ac:dyDescent="0.2">
      <c r="A162111" t="s">
        <v>533</v>
      </c>
      <c r="B162111" s="1" t="s">
        <v>340</v>
      </c>
      <c r="C162111">
        <v>73.459999999999994</v>
      </c>
    </row>
    <row r="162112" spans="1:3" x14ac:dyDescent="0.2">
      <c r="A162112" t="s">
        <v>533</v>
      </c>
      <c r="B162112" s="1" t="s">
        <v>340</v>
      </c>
      <c r="C162112">
        <v>73.17</v>
      </c>
    </row>
    <row r="162113" spans="1:3" x14ac:dyDescent="0.2">
      <c r="A162113" t="s">
        <v>533</v>
      </c>
      <c r="B162113" s="1" t="s">
        <v>340</v>
      </c>
      <c r="C162113">
        <v>71.86</v>
      </c>
    </row>
    <row r="162114" spans="1:3" x14ac:dyDescent="0.2">
      <c r="A162114" t="s">
        <v>533</v>
      </c>
      <c r="B162114" s="1" t="s">
        <v>340</v>
      </c>
      <c r="C162114">
        <v>70.41</v>
      </c>
    </row>
    <row r="162115" spans="1:3" x14ac:dyDescent="0.2">
      <c r="A162115" t="s">
        <v>533</v>
      </c>
      <c r="B162115" s="1" t="s">
        <v>340</v>
      </c>
      <c r="C162115">
        <v>69.680000000000007</v>
      </c>
    </row>
    <row r="162116" spans="1:3" x14ac:dyDescent="0.2">
      <c r="A162116" t="s">
        <v>533</v>
      </c>
      <c r="B162116" s="1" t="s">
        <v>340</v>
      </c>
      <c r="C162116">
        <v>69.959999999999994</v>
      </c>
    </row>
    <row r="162117" spans="1:3" x14ac:dyDescent="0.2">
      <c r="A162117" t="s">
        <v>533</v>
      </c>
      <c r="B162117" s="1" t="s">
        <v>340</v>
      </c>
      <c r="C162117">
        <v>72.3</v>
      </c>
    </row>
    <row r="162118" spans="1:3" x14ac:dyDescent="0.2">
      <c r="A162118" t="s">
        <v>533</v>
      </c>
      <c r="B162118" s="1" t="s">
        <v>340</v>
      </c>
      <c r="C162118">
        <v>72.98</v>
      </c>
    </row>
    <row r="162119" spans="1:3" x14ac:dyDescent="0.2">
      <c r="A162119" t="s">
        <v>534</v>
      </c>
      <c r="B162119" s="1" t="s">
        <v>340</v>
      </c>
      <c r="C162119">
        <v>72.849999999999994</v>
      </c>
    </row>
    <row r="162120" spans="1:3" x14ac:dyDescent="0.2">
      <c r="A162120" t="s">
        <v>534</v>
      </c>
      <c r="B162120" s="1" t="s">
        <v>340</v>
      </c>
      <c r="C162120">
        <v>72.31</v>
      </c>
    </row>
    <row r="162121" spans="1:3" x14ac:dyDescent="0.2">
      <c r="A162121" t="s">
        <v>534</v>
      </c>
      <c r="B162121" s="1" t="s">
        <v>340</v>
      </c>
      <c r="C162121">
        <v>74.900000000000006</v>
      </c>
    </row>
    <row r="162122" spans="1:3" x14ac:dyDescent="0.2">
      <c r="A162122" t="s">
        <v>534</v>
      </c>
      <c r="B162122" s="1" t="s">
        <v>340</v>
      </c>
      <c r="C162122">
        <v>74.5</v>
      </c>
    </row>
    <row r="162123" spans="1:3" x14ac:dyDescent="0.2">
      <c r="A162123" t="s">
        <v>534</v>
      </c>
      <c r="B162123" s="1" t="s">
        <v>340</v>
      </c>
      <c r="C162123">
        <v>71.55</v>
      </c>
    </row>
    <row r="162124" spans="1:3" x14ac:dyDescent="0.2">
      <c r="A162124" t="s">
        <v>534</v>
      </c>
      <c r="B162124" s="1" t="s">
        <v>340</v>
      </c>
      <c r="C162124">
        <v>72.55</v>
      </c>
    </row>
    <row r="162125" spans="1:3" x14ac:dyDescent="0.2">
      <c r="A162125" t="s">
        <v>534</v>
      </c>
      <c r="B162125" s="1" t="s">
        <v>340</v>
      </c>
      <c r="C162125">
        <v>71.44</v>
      </c>
    </row>
    <row r="162126" spans="1:3" x14ac:dyDescent="0.2">
      <c r="A162126" t="s">
        <v>534</v>
      </c>
      <c r="B162126" s="1" t="s">
        <v>340</v>
      </c>
      <c r="C162126">
        <v>71.06</v>
      </c>
    </row>
    <row r="162127" spans="1:3" x14ac:dyDescent="0.2">
      <c r="A162127" t="s">
        <v>534</v>
      </c>
      <c r="B162127" s="1" t="s">
        <v>340</v>
      </c>
      <c r="C162127">
        <v>70.87</v>
      </c>
    </row>
    <row r="162128" spans="1:3" x14ac:dyDescent="0.2">
      <c r="A162128" t="s">
        <v>534</v>
      </c>
      <c r="B162128" s="1" t="s">
        <v>340</v>
      </c>
      <c r="C162128">
        <v>71.150000000000006</v>
      </c>
    </row>
    <row r="162129" spans="1:3" x14ac:dyDescent="0.2">
      <c r="A162129" t="s">
        <v>534</v>
      </c>
      <c r="B162129" s="1" t="s">
        <v>340</v>
      </c>
      <c r="C162129">
        <v>70.099999999999994</v>
      </c>
    </row>
    <row r="162130" spans="1:3" x14ac:dyDescent="0.2">
      <c r="A162130" t="s">
        <v>534</v>
      </c>
      <c r="B162130" s="1" t="s">
        <v>340</v>
      </c>
      <c r="C162130">
        <v>71.09</v>
      </c>
    </row>
    <row r="162131" spans="1:3" x14ac:dyDescent="0.2">
      <c r="A162131" t="s">
        <v>534</v>
      </c>
      <c r="B162131" s="1" t="s">
        <v>340</v>
      </c>
      <c r="C162131">
        <v>68.900000000000006</v>
      </c>
    </row>
    <row r="162132" spans="1:3" x14ac:dyDescent="0.2">
      <c r="A162132" t="s">
        <v>534</v>
      </c>
      <c r="B162132" s="1" t="s">
        <v>340</v>
      </c>
      <c r="C162132">
        <v>66.39</v>
      </c>
    </row>
    <row r="162133" spans="1:3" x14ac:dyDescent="0.2">
      <c r="A162133" t="s">
        <v>534</v>
      </c>
      <c r="B162133" s="1" t="s">
        <v>340</v>
      </c>
      <c r="C162133">
        <v>67.900000000000006</v>
      </c>
    </row>
    <row r="162134" spans="1:3" x14ac:dyDescent="0.2">
      <c r="A162134" t="s">
        <v>534</v>
      </c>
      <c r="B162134" s="1" t="s">
        <v>340</v>
      </c>
      <c r="C162134">
        <v>67.67</v>
      </c>
    </row>
    <row r="162135" spans="1:3" x14ac:dyDescent="0.2">
      <c r="A162135" t="s">
        <v>534</v>
      </c>
      <c r="B162135" s="1" t="s">
        <v>340</v>
      </c>
      <c r="C162135">
        <v>67.39</v>
      </c>
    </row>
    <row r="162136" spans="1:3" x14ac:dyDescent="0.2">
      <c r="A162136" t="s">
        <v>534</v>
      </c>
      <c r="B162136" s="1" t="s">
        <v>340</v>
      </c>
      <c r="C162136">
        <v>66.8</v>
      </c>
    </row>
    <row r="162137" spans="1:3" x14ac:dyDescent="0.2">
      <c r="A162137" t="s">
        <v>534</v>
      </c>
      <c r="B162137" s="1" t="s">
        <v>340</v>
      </c>
      <c r="C162137">
        <v>66.02</v>
      </c>
    </row>
    <row r="162138" spans="1:3" x14ac:dyDescent="0.2">
      <c r="A162138" t="s">
        <v>534</v>
      </c>
      <c r="B162138" s="1" t="s">
        <v>340</v>
      </c>
      <c r="C162138">
        <v>66.97</v>
      </c>
    </row>
    <row r="162139" spans="1:3" x14ac:dyDescent="0.2">
      <c r="A162139" t="s">
        <v>534</v>
      </c>
      <c r="B162139" s="1" t="s">
        <v>340</v>
      </c>
      <c r="C162139">
        <v>67.41</v>
      </c>
    </row>
    <row r="162140" spans="1:3" x14ac:dyDescent="0.2">
      <c r="A162140" t="s">
        <v>534</v>
      </c>
      <c r="B162140" s="1" t="s">
        <v>340</v>
      </c>
      <c r="C162140">
        <v>68.58</v>
      </c>
    </row>
    <row r="162141" spans="1:3" x14ac:dyDescent="0.2">
      <c r="A162141" t="s">
        <v>534</v>
      </c>
      <c r="B162141" s="1" t="s">
        <v>340</v>
      </c>
      <c r="C162141">
        <v>68.040000000000006</v>
      </c>
    </row>
    <row r="162142" spans="1:3" x14ac:dyDescent="0.2">
      <c r="A162142" t="s">
        <v>535</v>
      </c>
      <c r="B162142" s="1" t="s">
        <v>340</v>
      </c>
      <c r="C162142">
        <v>67.36</v>
      </c>
    </row>
    <row r="162143" spans="1:3" x14ac:dyDescent="0.2">
      <c r="A162143" t="s">
        <v>535</v>
      </c>
      <c r="B162143" s="1" t="s">
        <v>340</v>
      </c>
      <c r="C162143">
        <v>63.93</v>
      </c>
    </row>
    <row r="162144" spans="1:3" x14ac:dyDescent="0.2">
      <c r="A162144" t="s">
        <v>535</v>
      </c>
      <c r="B162144" s="1" t="s">
        <v>340</v>
      </c>
      <c r="C162144">
        <v>62.95</v>
      </c>
    </row>
    <row r="162145" spans="1:3" x14ac:dyDescent="0.2">
      <c r="A162145" t="s">
        <v>535</v>
      </c>
      <c r="B162145" s="1" t="s">
        <v>340</v>
      </c>
      <c r="C162145">
        <v>62.11</v>
      </c>
    </row>
    <row r="162146" spans="1:3" x14ac:dyDescent="0.2">
      <c r="A162146" t="s">
        <v>535</v>
      </c>
      <c r="B162146" s="1" t="s">
        <v>340</v>
      </c>
      <c r="C162146">
        <v>63.18</v>
      </c>
    </row>
    <row r="162147" spans="1:3" x14ac:dyDescent="0.2">
      <c r="A162147" t="s">
        <v>535</v>
      </c>
      <c r="B162147" s="1" t="s">
        <v>340</v>
      </c>
      <c r="C162147">
        <v>61.86</v>
      </c>
    </row>
    <row r="162148" spans="1:3" x14ac:dyDescent="0.2">
      <c r="A162148" t="s">
        <v>535</v>
      </c>
      <c r="B162148" s="1" t="s">
        <v>340</v>
      </c>
      <c r="C162148">
        <v>63.2</v>
      </c>
    </row>
    <row r="162149" spans="1:3" x14ac:dyDescent="0.2">
      <c r="A162149" t="s">
        <v>535</v>
      </c>
      <c r="B162149" s="1" t="s">
        <v>340</v>
      </c>
      <c r="C162149">
        <v>61.96</v>
      </c>
    </row>
    <row r="162150" spans="1:3" x14ac:dyDescent="0.2">
      <c r="A162150" t="s">
        <v>535</v>
      </c>
      <c r="B162150" s="1" t="s">
        <v>340</v>
      </c>
      <c r="C162150">
        <v>60</v>
      </c>
    </row>
    <row r="162151" spans="1:3" x14ac:dyDescent="0.2">
      <c r="A162151" t="s">
        <v>535</v>
      </c>
      <c r="B162151" s="1" t="s">
        <v>340</v>
      </c>
      <c r="C162151">
        <v>61.53</v>
      </c>
    </row>
    <row r="162152" spans="1:3" x14ac:dyDescent="0.2">
      <c r="A162152" t="s">
        <v>535</v>
      </c>
      <c r="B162152" s="1" t="s">
        <v>340</v>
      </c>
      <c r="C162152">
        <v>61.81</v>
      </c>
    </row>
    <row r="162153" spans="1:3" x14ac:dyDescent="0.2">
      <c r="A162153" t="s">
        <v>535</v>
      </c>
      <c r="B162153" s="1" t="s">
        <v>340</v>
      </c>
      <c r="C162153">
        <v>58.95</v>
      </c>
    </row>
    <row r="162154" spans="1:3" x14ac:dyDescent="0.2">
      <c r="A162154" t="s">
        <v>535</v>
      </c>
      <c r="B162154" s="1" t="s">
        <v>340</v>
      </c>
      <c r="C162154">
        <v>56.77</v>
      </c>
    </row>
    <row r="162155" spans="1:3" x14ac:dyDescent="0.2">
      <c r="A162155" t="s">
        <v>535</v>
      </c>
      <c r="B162155" s="1" t="s">
        <v>340</v>
      </c>
      <c r="C162155">
        <v>53.08</v>
      </c>
    </row>
    <row r="162156" spans="1:3" x14ac:dyDescent="0.2">
      <c r="A162156" t="s">
        <v>535</v>
      </c>
      <c r="B162156" s="1" t="s">
        <v>340</v>
      </c>
      <c r="C162156">
        <v>53.8</v>
      </c>
    </row>
    <row r="162157" spans="1:3" x14ac:dyDescent="0.2">
      <c r="A162157" t="s">
        <v>535</v>
      </c>
      <c r="B162157" s="1" t="s">
        <v>340</v>
      </c>
      <c r="C162157">
        <v>53.17</v>
      </c>
    </row>
    <row r="162158" spans="1:3" x14ac:dyDescent="0.2">
      <c r="A162158" t="s">
        <v>535</v>
      </c>
      <c r="B162158" s="1" t="s">
        <v>340</v>
      </c>
      <c r="C162158">
        <v>52.78</v>
      </c>
    </row>
    <row r="162159" spans="1:3" x14ac:dyDescent="0.2">
      <c r="A162159" t="s">
        <v>535</v>
      </c>
      <c r="B162159" s="1" t="s">
        <v>340</v>
      </c>
      <c r="C162159">
        <v>51.25</v>
      </c>
    </row>
    <row r="162160" spans="1:3" x14ac:dyDescent="0.2">
      <c r="A162160" t="s">
        <v>535</v>
      </c>
      <c r="B162160" s="1" t="s">
        <v>340</v>
      </c>
      <c r="C162160">
        <v>51.6</v>
      </c>
    </row>
    <row r="162161" spans="1:3" x14ac:dyDescent="0.2">
      <c r="A162161" t="s">
        <v>536</v>
      </c>
      <c r="B162161" s="1" t="s">
        <v>340</v>
      </c>
      <c r="C162161">
        <v>51.75</v>
      </c>
    </row>
    <row r="162162" spans="1:3" x14ac:dyDescent="0.2">
      <c r="A162162" t="s">
        <v>536</v>
      </c>
      <c r="B162162" s="1" t="s">
        <v>340</v>
      </c>
      <c r="C162162">
        <v>52.1</v>
      </c>
    </row>
    <row r="162163" spans="1:3" x14ac:dyDescent="0.2">
      <c r="A162163" t="s">
        <v>536</v>
      </c>
      <c r="B162163" s="1" t="s">
        <v>340</v>
      </c>
      <c r="C162163">
        <v>53.03</v>
      </c>
    </row>
    <row r="162164" spans="1:3" x14ac:dyDescent="0.2">
      <c r="A162164" t="s">
        <v>536</v>
      </c>
      <c r="B162164" s="1" t="s">
        <v>340</v>
      </c>
      <c r="C162164">
        <v>53.1</v>
      </c>
    </row>
    <row r="162165" spans="1:3" x14ac:dyDescent="0.2">
      <c r="A162165" t="s">
        <v>536</v>
      </c>
      <c r="B162165" s="1" t="s">
        <v>340</v>
      </c>
      <c r="C162165">
        <v>51.89</v>
      </c>
    </row>
    <row r="162166" spans="1:3" x14ac:dyDescent="0.2">
      <c r="A162166" t="s">
        <v>536</v>
      </c>
      <c r="B162166" s="1" t="s">
        <v>340</v>
      </c>
      <c r="C162166">
        <v>53.15</v>
      </c>
    </row>
    <row r="162167" spans="1:3" x14ac:dyDescent="0.2">
      <c r="A162167" t="s">
        <v>536</v>
      </c>
      <c r="B162167" s="1" t="s">
        <v>340</v>
      </c>
      <c r="C162167">
        <v>54.21</v>
      </c>
    </row>
    <row r="162168" spans="1:3" x14ac:dyDescent="0.2">
      <c r="A162168" t="s">
        <v>536</v>
      </c>
      <c r="B162168" s="1" t="s">
        <v>340</v>
      </c>
      <c r="C162168">
        <v>52.66</v>
      </c>
    </row>
    <row r="162169" spans="1:3" x14ac:dyDescent="0.2">
      <c r="A162169" t="s">
        <v>536</v>
      </c>
      <c r="B162169" s="1" t="s">
        <v>340</v>
      </c>
      <c r="C162169">
        <v>53.96</v>
      </c>
    </row>
    <row r="162170" spans="1:3" x14ac:dyDescent="0.2">
      <c r="A162170" t="s">
        <v>536</v>
      </c>
      <c r="B162170" s="1" t="s">
        <v>340</v>
      </c>
      <c r="C162170">
        <v>52.94</v>
      </c>
    </row>
    <row r="162171" spans="1:3" x14ac:dyDescent="0.2">
      <c r="A162171" t="s">
        <v>536</v>
      </c>
      <c r="B162171" s="1" t="s">
        <v>340</v>
      </c>
      <c r="C162171">
        <v>52.88</v>
      </c>
    </row>
    <row r="162172" spans="1:3" x14ac:dyDescent="0.2">
      <c r="A162172" t="s">
        <v>536</v>
      </c>
      <c r="B162172" s="1" t="s">
        <v>340</v>
      </c>
      <c r="C162172">
        <v>52.27</v>
      </c>
    </row>
    <row r="162173" spans="1:3" x14ac:dyDescent="0.2">
      <c r="A162173" t="s">
        <v>536</v>
      </c>
      <c r="B162173" s="1" t="s">
        <v>340</v>
      </c>
      <c r="C162173">
        <v>54.34</v>
      </c>
    </row>
    <row r="162174" spans="1:3" x14ac:dyDescent="0.2">
      <c r="A162174" t="s">
        <v>536</v>
      </c>
      <c r="B162174" s="1" t="s">
        <v>340</v>
      </c>
      <c r="C162174">
        <v>56.55</v>
      </c>
    </row>
    <row r="162175" spans="1:3" x14ac:dyDescent="0.2">
      <c r="A162175" t="s">
        <v>536</v>
      </c>
      <c r="B162175" s="1" t="s">
        <v>340</v>
      </c>
      <c r="C162175">
        <v>55.7</v>
      </c>
    </row>
    <row r="162176" spans="1:3" x14ac:dyDescent="0.2">
      <c r="A162176" t="s">
        <v>536</v>
      </c>
      <c r="B162176" s="1" t="s">
        <v>340</v>
      </c>
      <c r="C162176">
        <v>56.04</v>
      </c>
    </row>
    <row r="162177" spans="1:3" x14ac:dyDescent="0.2">
      <c r="A162177" t="s">
        <v>537</v>
      </c>
      <c r="B162177" s="1" t="s">
        <v>340</v>
      </c>
      <c r="C162177">
        <v>58.03</v>
      </c>
    </row>
    <row r="162178" spans="1:3" x14ac:dyDescent="0.2">
      <c r="A162178" t="s">
        <v>537</v>
      </c>
      <c r="B162178" s="1" t="s">
        <v>340</v>
      </c>
      <c r="C162178">
        <v>57.12</v>
      </c>
    </row>
    <row r="162179" spans="1:3" x14ac:dyDescent="0.2">
      <c r="A162179" t="s">
        <v>537</v>
      </c>
      <c r="B162179" s="1" t="s">
        <v>340</v>
      </c>
      <c r="C162179">
        <v>55.23</v>
      </c>
    </row>
    <row r="162180" spans="1:3" x14ac:dyDescent="0.2">
      <c r="A162180" t="s">
        <v>537</v>
      </c>
      <c r="B162180" s="1" t="s">
        <v>340</v>
      </c>
      <c r="C162180">
        <v>54.33</v>
      </c>
    </row>
    <row r="162181" spans="1:3" x14ac:dyDescent="0.2">
      <c r="A162181" t="s">
        <v>537</v>
      </c>
      <c r="B162181" s="1" t="s">
        <v>340</v>
      </c>
      <c r="C162181">
        <v>53.57</v>
      </c>
    </row>
    <row r="162182" spans="1:3" x14ac:dyDescent="0.2">
      <c r="A162182" t="s">
        <v>537</v>
      </c>
      <c r="B162182" s="1" t="s">
        <v>340</v>
      </c>
      <c r="C162182">
        <v>51.05</v>
      </c>
    </row>
    <row r="162183" spans="1:3" x14ac:dyDescent="0.2">
      <c r="A162183" t="s">
        <v>537</v>
      </c>
      <c r="B162183" s="1" t="s">
        <v>340</v>
      </c>
      <c r="C162183">
        <v>51.39</v>
      </c>
    </row>
    <row r="162184" spans="1:3" x14ac:dyDescent="0.2">
      <c r="A162184" t="s">
        <v>537</v>
      </c>
      <c r="B162184" s="1" t="s">
        <v>340</v>
      </c>
      <c r="C162184">
        <v>53.38</v>
      </c>
    </row>
    <row r="162185" spans="1:3" x14ac:dyDescent="0.2">
      <c r="A162185" t="s">
        <v>537</v>
      </c>
      <c r="B162185" s="1" t="s">
        <v>340</v>
      </c>
      <c r="C162185">
        <v>54.9</v>
      </c>
    </row>
    <row r="162186" spans="1:3" x14ac:dyDescent="0.2">
      <c r="A162186" t="s">
        <v>537</v>
      </c>
      <c r="B162186" s="1" t="s">
        <v>340</v>
      </c>
      <c r="C162186">
        <v>56.34</v>
      </c>
    </row>
    <row r="162187" spans="1:3" x14ac:dyDescent="0.2">
      <c r="A162187" t="s">
        <v>537</v>
      </c>
      <c r="B162187" s="1" t="s">
        <v>340</v>
      </c>
      <c r="C162187">
        <v>55.01</v>
      </c>
    </row>
    <row r="162188" spans="1:3" x14ac:dyDescent="0.2">
      <c r="A162188" t="s">
        <v>537</v>
      </c>
      <c r="B162188" s="1" t="s">
        <v>340</v>
      </c>
      <c r="C162188">
        <v>56.75</v>
      </c>
    </row>
    <row r="162189" spans="1:3" x14ac:dyDescent="0.2">
      <c r="A162189" t="s">
        <v>537</v>
      </c>
      <c r="B162189" s="1" t="s">
        <v>340</v>
      </c>
      <c r="C162189">
        <v>56.2</v>
      </c>
    </row>
    <row r="162190" spans="1:3" x14ac:dyDescent="0.2">
      <c r="A162190" t="s">
        <v>537</v>
      </c>
      <c r="B162190" s="1" t="s">
        <v>340</v>
      </c>
      <c r="C162190">
        <v>55.17</v>
      </c>
    </row>
    <row r="162191" spans="1:3" x14ac:dyDescent="0.2">
      <c r="A162191" t="s">
        <v>537</v>
      </c>
      <c r="B162191" s="1" t="s">
        <v>340</v>
      </c>
      <c r="C162191">
        <v>56</v>
      </c>
    </row>
    <row r="162192" spans="1:3" x14ac:dyDescent="0.2">
      <c r="A162192" t="s">
        <v>537</v>
      </c>
      <c r="B162192" s="1" t="s">
        <v>340</v>
      </c>
      <c r="C162192">
        <v>55.85</v>
      </c>
    </row>
    <row r="162193" spans="1:3" x14ac:dyDescent="0.2">
      <c r="A162193" t="s">
        <v>537</v>
      </c>
      <c r="B162193" s="1" t="s">
        <v>340</v>
      </c>
      <c r="C162193">
        <v>58.75</v>
      </c>
    </row>
    <row r="162194" spans="1:3" x14ac:dyDescent="0.2">
      <c r="A162194" t="s">
        <v>537</v>
      </c>
      <c r="B162194" s="1" t="s">
        <v>340</v>
      </c>
      <c r="C162194">
        <v>59.11</v>
      </c>
    </row>
    <row r="162195" spans="1:3" x14ac:dyDescent="0.2">
      <c r="A162195" t="s">
        <v>537</v>
      </c>
      <c r="B162195" s="1" t="s">
        <v>340</v>
      </c>
      <c r="C162195">
        <v>59.8</v>
      </c>
    </row>
    <row r="162196" spans="1:3" x14ac:dyDescent="0.2">
      <c r="A162196" t="s">
        <v>537</v>
      </c>
      <c r="B162196" s="1" t="s">
        <v>340</v>
      </c>
      <c r="C162196">
        <v>58.86</v>
      </c>
    </row>
    <row r="162197" spans="1:3" x14ac:dyDescent="0.2">
      <c r="A162197" t="s">
        <v>537</v>
      </c>
      <c r="B162197" s="1" t="s">
        <v>340</v>
      </c>
      <c r="C162197">
        <v>57.86</v>
      </c>
    </row>
    <row r="162198" spans="1:3" x14ac:dyDescent="0.2">
      <c r="A162198" t="s">
        <v>537</v>
      </c>
      <c r="B162198" s="1" t="s">
        <v>340</v>
      </c>
      <c r="C162198">
        <v>57.35</v>
      </c>
    </row>
    <row r="162199" spans="1:3" x14ac:dyDescent="0.2">
      <c r="A162199" t="s">
        <v>537</v>
      </c>
      <c r="B162199" s="1" t="s">
        <v>340</v>
      </c>
      <c r="C162199">
        <v>56.29</v>
      </c>
    </row>
    <row r="162200" spans="1:3" x14ac:dyDescent="0.2">
      <c r="A162200" t="s">
        <v>538</v>
      </c>
      <c r="B162200" s="1" t="s">
        <v>340</v>
      </c>
      <c r="C162200">
        <v>56.49</v>
      </c>
    </row>
    <row r="162201" spans="1:3" x14ac:dyDescent="0.2">
      <c r="A162201" t="s">
        <v>538</v>
      </c>
      <c r="B162201" s="1" t="s">
        <v>340</v>
      </c>
      <c r="C162201">
        <v>53.35</v>
      </c>
    </row>
    <row r="162202" spans="1:3" x14ac:dyDescent="0.2">
      <c r="A162202" t="s">
        <v>538</v>
      </c>
      <c r="B162202" s="1" t="s">
        <v>340</v>
      </c>
      <c r="C162202">
        <v>54.16</v>
      </c>
    </row>
    <row r="162203" spans="1:3" x14ac:dyDescent="0.2">
      <c r="A162203" t="s">
        <v>538</v>
      </c>
      <c r="B162203" s="1" t="s">
        <v>340</v>
      </c>
      <c r="C162203">
        <v>53.38</v>
      </c>
    </row>
    <row r="162204" spans="1:3" x14ac:dyDescent="0.2">
      <c r="A162204" t="s">
        <v>538</v>
      </c>
      <c r="B162204" s="1" t="s">
        <v>340</v>
      </c>
      <c r="C162204">
        <v>51.31</v>
      </c>
    </row>
    <row r="162205" spans="1:3" x14ac:dyDescent="0.2">
      <c r="A162205" t="s">
        <v>538</v>
      </c>
      <c r="B162205" s="1" t="s">
        <v>340</v>
      </c>
      <c r="C162205">
        <v>51.16</v>
      </c>
    </row>
    <row r="162206" spans="1:3" x14ac:dyDescent="0.2">
      <c r="A162206" t="s">
        <v>538</v>
      </c>
      <c r="B162206" s="1" t="s">
        <v>340</v>
      </c>
      <c r="C162206">
        <v>50.47</v>
      </c>
    </row>
    <row r="162207" spans="1:3" x14ac:dyDescent="0.2">
      <c r="A162207" t="s">
        <v>538</v>
      </c>
      <c r="B162207" s="1" t="s">
        <v>340</v>
      </c>
      <c r="C162207">
        <v>51.79</v>
      </c>
    </row>
    <row r="162208" spans="1:3" x14ac:dyDescent="0.2">
      <c r="A162208" t="s">
        <v>538</v>
      </c>
      <c r="B162208" s="1" t="s">
        <v>340</v>
      </c>
      <c r="C162208">
        <v>52.32</v>
      </c>
    </row>
    <row r="162209" spans="1:3" x14ac:dyDescent="0.2">
      <c r="A162209" t="s">
        <v>538</v>
      </c>
      <c r="B162209" s="1" t="s">
        <v>340</v>
      </c>
      <c r="C162209">
        <v>53.62</v>
      </c>
    </row>
    <row r="162210" spans="1:3" x14ac:dyDescent="0.2">
      <c r="A162210" t="s">
        <v>538</v>
      </c>
      <c r="B162210" s="1" t="s">
        <v>340</v>
      </c>
      <c r="C162210">
        <v>54</v>
      </c>
    </row>
    <row r="162211" spans="1:3" x14ac:dyDescent="0.2">
      <c r="A162211" t="s">
        <v>538</v>
      </c>
      <c r="B162211" s="1" t="s">
        <v>340</v>
      </c>
      <c r="C162211">
        <v>53.79</v>
      </c>
    </row>
    <row r="162212" spans="1:3" x14ac:dyDescent="0.2">
      <c r="A162212" t="s">
        <v>538</v>
      </c>
      <c r="B162212" s="1" t="s">
        <v>340</v>
      </c>
      <c r="C162212">
        <v>51.79</v>
      </c>
    </row>
    <row r="162213" spans="1:3" x14ac:dyDescent="0.2">
      <c r="A162213" t="s">
        <v>538</v>
      </c>
      <c r="B162213" s="1" t="s">
        <v>340</v>
      </c>
      <c r="C162213">
        <v>50.7</v>
      </c>
    </row>
    <row r="162214" spans="1:3" x14ac:dyDescent="0.2">
      <c r="A162214" t="s">
        <v>538</v>
      </c>
      <c r="B162214" s="1" t="s">
        <v>340</v>
      </c>
      <c r="C162214">
        <v>47</v>
      </c>
    </row>
    <row r="162215" spans="1:3" x14ac:dyDescent="0.2">
      <c r="A162215" t="s">
        <v>538</v>
      </c>
      <c r="B162215" s="1" t="s">
        <v>340</v>
      </c>
      <c r="C162215">
        <v>43.52</v>
      </c>
    </row>
    <row r="162216" spans="1:3" x14ac:dyDescent="0.2">
      <c r="A162216" t="s">
        <v>538</v>
      </c>
      <c r="B162216" s="1" t="s">
        <v>340</v>
      </c>
      <c r="C162216">
        <v>46.98</v>
      </c>
    </row>
    <row r="162217" spans="1:3" x14ac:dyDescent="0.2">
      <c r="A162217" t="s">
        <v>538</v>
      </c>
      <c r="B162217" s="1" t="s">
        <v>340</v>
      </c>
      <c r="C162217">
        <v>47.37</v>
      </c>
    </row>
    <row r="162218" spans="1:3" x14ac:dyDescent="0.2">
      <c r="A162218" t="s">
        <v>538</v>
      </c>
      <c r="B162218" s="1" t="s">
        <v>340</v>
      </c>
      <c r="C162218">
        <v>49.9</v>
      </c>
    </row>
    <row r="162219" spans="1:3" x14ac:dyDescent="0.2">
      <c r="A162219" t="s">
        <v>539</v>
      </c>
      <c r="B162219" s="1" t="s">
        <v>340</v>
      </c>
      <c r="C162219">
        <v>52.6</v>
      </c>
    </row>
    <row r="162220" spans="1:3" x14ac:dyDescent="0.2">
      <c r="A162220" t="s">
        <v>539</v>
      </c>
      <c r="B162220" s="1" t="s">
        <v>340</v>
      </c>
      <c r="C162220">
        <v>52.8</v>
      </c>
    </row>
    <row r="162221" spans="1:3" x14ac:dyDescent="0.2">
      <c r="A162221" t="s">
        <v>539</v>
      </c>
      <c r="B162221" s="1" t="s">
        <v>340</v>
      </c>
      <c r="C162221">
        <v>55.1</v>
      </c>
    </row>
    <row r="162222" spans="1:3" x14ac:dyDescent="0.2">
      <c r="A162222" t="s">
        <v>539</v>
      </c>
      <c r="B162222" s="1" t="s">
        <v>340</v>
      </c>
      <c r="C162222">
        <v>55.58</v>
      </c>
    </row>
    <row r="162223" spans="1:3" x14ac:dyDescent="0.2">
      <c r="A162223" t="s">
        <v>539</v>
      </c>
      <c r="B162223" s="1" t="s">
        <v>340</v>
      </c>
      <c r="C162223">
        <v>54.62</v>
      </c>
    </row>
    <row r="162224" spans="1:3" x14ac:dyDescent="0.2">
      <c r="A162224" t="s">
        <v>539</v>
      </c>
      <c r="B162224" s="1" t="s">
        <v>340</v>
      </c>
      <c r="C162224">
        <v>55.71</v>
      </c>
    </row>
    <row r="162225" spans="1:3" x14ac:dyDescent="0.2">
      <c r="A162225" t="s">
        <v>539</v>
      </c>
      <c r="B162225" s="1" t="s">
        <v>340</v>
      </c>
      <c r="C162225">
        <v>55.1</v>
      </c>
    </row>
    <row r="162226" spans="1:3" x14ac:dyDescent="0.2">
      <c r="A162226" t="s">
        <v>539</v>
      </c>
      <c r="B162226" s="1" t="s">
        <v>340</v>
      </c>
      <c r="C162226">
        <v>54.46</v>
      </c>
    </row>
    <row r="162227" spans="1:3" x14ac:dyDescent="0.2">
      <c r="A162227" t="s">
        <v>539</v>
      </c>
      <c r="B162227" s="1" t="s">
        <v>340</v>
      </c>
      <c r="C162227">
        <v>54.98</v>
      </c>
    </row>
    <row r="162228" spans="1:3" x14ac:dyDescent="0.2">
      <c r="A162228" t="s">
        <v>539</v>
      </c>
      <c r="B162228" s="1" t="s">
        <v>340</v>
      </c>
      <c r="C162228">
        <v>54.7</v>
      </c>
    </row>
    <row r="162229" spans="1:3" x14ac:dyDescent="0.2">
      <c r="A162229" t="s">
        <v>539</v>
      </c>
      <c r="B162229" s="1" t="s">
        <v>340</v>
      </c>
      <c r="C162229">
        <v>54.75</v>
      </c>
    </row>
    <row r="162230" spans="1:3" x14ac:dyDescent="0.2">
      <c r="A162230" t="s">
        <v>539</v>
      </c>
      <c r="B162230" s="1" t="s">
        <v>340</v>
      </c>
      <c r="C162230">
        <v>55.33</v>
      </c>
    </row>
    <row r="162231" spans="1:3" x14ac:dyDescent="0.2">
      <c r="A162231" t="s">
        <v>539</v>
      </c>
      <c r="B162231" s="1" t="s">
        <v>340</v>
      </c>
      <c r="C162231">
        <v>55.3</v>
      </c>
    </row>
    <row r="162232" spans="1:3" x14ac:dyDescent="0.2">
      <c r="A162232" t="s">
        <v>539</v>
      </c>
      <c r="B162232" s="1" t="s">
        <v>340</v>
      </c>
      <c r="C162232">
        <v>52.44</v>
      </c>
    </row>
    <row r="162233" spans="1:3" x14ac:dyDescent="0.2">
      <c r="A162233" t="s">
        <v>539</v>
      </c>
      <c r="B162233" s="1" t="s">
        <v>340</v>
      </c>
      <c r="C162233">
        <v>53.4</v>
      </c>
    </row>
    <row r="162234" spans="1:3" x14ac:dyDescent="0.2">
      <c r="A162234" t="s">
        <v>539</v>
      </c>
      <c r="B162234" s="1" t="s">
        <v>340</v>
      </c>
      <c r="C162234">
        <v>54.18</v>
      </c>
    </row>
    <row r="162235" spans="1:3" x14ac:dyDescent="0.2">
      <c r="A162235" t="s">
        <v>539</v>
      </c>
      <c r="B162235" s="1" t="s">
        <v>340</v>
      </c>
      <c r="C162235">
        <v>54.11</v>
      </c>
    </row>
    <row r="162236" spans="1:3" x14ac:dyDescent="0.2">
      <c r="A162236" t="s">
        <v>539</v>
      </c>
      <c r="B162236" s="1" t="s">
        <v>340</v>
      </c>
      <c r="C162236">
        <v>55.06</v>
      </c>
    </row>
    <row r="162237" spans="1:3" x14ac:dyDescent="0.2">
      <c r="A162237" t="s">
        <v>539</v>
      </c>
      <c r="B162237" s="1" t="s">
        <v>340</v>
      </c>
      <c r="C162237">
        <v>55.87</v>
      </c>
    </row>
    <row r="162238" spans="1:3" x14ac:dyDescent="0.2">
      <c r="A162238" t="s">
        <v>540</v>
      </c>
      <c r="B162238" s="1" t="s">
        <v>340</v>
      </c>
      <c r="C162238">
        <v>57</v>
      </c>
    </row>
    <row r="162239" spans="1:3" x14ac:dyDescent="0.2">
      <c r="A162239" t="s">
        <v>540</v>
      </c>
      <c r="B162239" s="1" t="s">
        <v>340</v>
      </c>
      <c r="C162239">
        <v>57.23</v>
      </c>
    </row>
    <row r="162240" spans="1:3" x14ac:dyDescent="0.2">
      <c r="A162240" t="s">
        <v>540</v>
      </c>
      <c r="B162240" s="1" t="s">
        <v>340</v>
      </c>
      <c r="C162240">
        <v>57.92</v>
      </c>
    </row>
    <row r="162241" spans="1:3" x14ac:dyDescent="0.2">
      <c r="A162241" t="s">
        <v>540</v>
      </c>
      <c r="B162241" s="1" t="s">
        <v>340</v>
      </c>
      <c r="C162241">
        <v>58.56</v>
      </c>
    </row>
    <row r="162242" spans="1:3" x14ac:dyDescent="0.2">
      <c r="A162242" t="s">
        <v>540</v>
      </c>
      <c r="B162242" s="1" t="s">
        <v>340</v>
      </c>
      <c r="C162242">
        <v>56.95</v>
      </c>
    </row>
    <row r="162243" spans="1:3" x14ac:dyDescent="0.2">
      <c r="A162243" t="s">
        <v>540</v>
      </c>
      <c r="B162243" s="1" t="s">
        <v>340</v>
      </c>
      <c r="C162243">
        <v>55.91</v>
      </c>
    </row>
    <row r="162244" spans="1:3" x14ac:dyDescent="0.2">
      <c r="A162244" t="s">
        <v>540</v>
      </c>
      <c r="B162244" s="1" t="s">
        <v>340</v>
      </c>
      <c r="C162244">
        <v>58.42</v>
      </c>
    </row>
    <row r="162245" spans="1:3" x14ac:dyDescent="0.2">
      <c r="A162245" t="s">
        <v>540</v>
      </c>
      <c r="B162245" s="1" t="s">
        <v>340</v>
      </c>
      <c r="C162245">
        <v>59.16</v>
      </c>
    </row>
    <row r="162246" spans="1:3" x14ac:dyDescent="0.2">
      <c r="A162246" t="s">
        <v>540</v>
      </c>
      <c r="B162246" s="1" t="s">
        <v>340</v>
      </c>
      <c r="C162246">
        <v>57.42</v>
      </c>
    </row>
    <row r="162247" spans="1:3" x14ac:dyDescent="0.2">
      <c r="A162247" t="s">
        <v>540</v>
      </c>
      <c r="B162247" s="1" t="s">
        <v>340</v>
      </c>
      <c r="C162247">
        <v>57.42</v>
      </c>
    </row>
    <row r="162248" spans="1:3" x14ac:dyDescent="0.2">
      <c r="A162248" t="s">
        <v>540</v>
      </c>
      <c r="B162248" s="1" t="s">
        <v>340</v>
      </c>
      <c r="C162248">
        <v>57.02</v>
      </c>
    </row>
    <row r="162249" spans="1:3" x14ac:dyDescent="0.2">
      <c r="A162249" t="s">
        <v>540</v>
      </c>
      <c r="B162249" s="1" t="s">
        <v>340</v>
      </c>
      <c r="C162249">
        <v>56.93</v>
      </c>
    </row>
    <row r="162250" spans="1:3" x14ac:dyDescent="0.2">
      <c r="A162250" t="s">
        <v>540</v>
      </c>
      <c r="B162250" s="1" t="s">
        <v>340</v>
      </c>
      <c r="C162250">
        <v>57.68</v>
      </c>
    </row>
    <row r="162251" spans="1:3" x14ac:dyDescent="0.2">
      <c r="A162251" t="s">
        <v>540</v>
      </c>
      <c r="B162251" s="1" t="s">
        <v>340</v>
      </c>
      <c r="C162251">
        <v>56.42</v>
      </c>
    </row>
    <row r="162252" spans="1:3" x14ac:dyDescent="0.2">
      <c r="A162252" t="s">
        <v>540</v>
      </c>
      <c r="B162252" s="1" t="s">
        <v>340</v>
      </c>
      <c r="C162252">
        <v>55.37</v>
      </c>
    </row>
    <row r="162253" spans="1:3" x14ac:dyDescent="0.2">
      <c r="A162253" t="s">
        <v>540</v>
      </c>
      <c r="B162253" s="1" t="s">
        <v>340</v>
      </c>
      <c r="C162253">
        <v>58.98</v>
      </c>
    </row>
    <row r="162254" spans="1:3" x14ac:dyDescent="0.2">
      <c r="A162254" t="s">
        <v>540</v>
      </c>
      <c r="B162254" s="1" t="s">
        <v>340</v>
      </c>
      <c r="C162254">
        <v>59.48</v>
      </c>
    </row>
    <row r="162255" spans="1:3" x14ac:dyDescent="0.2">
      <c r="A162255" t="s">
        <v>540</v>
      </c>
      <c r="B162255" s="1" t="s">
        <v>340</v>
      </c>
      <c r="C162255">
        <v>59</v>
      </c>
    </row>
    <row r="162256" spans="1:3" x14ac:dyDescent="0.2">
      <c r="A162256" t="s">
        <v>540</v>
      </c>
      <c r="B162256" s="1" t="s">
        <v>340</v>
      </c>
      <c r="C162256">
        <v>60.75</v>
      </c>
    </row>
    <row r="162257" spans="1:3" x14ac:dyDescent="0.2">
      <c r="A162257" t="s">
        <v>540</v>
      </c>
      <c r="B162257" s="1" t="s">
        <v>340</v>
      </c>
      <c r="C162257">
        <v>59.38</v>
      </c>
    </row>
    <row r="162258" spans="1:3" x14ac:dyDescent="0.2">
      <c r="A162258" t="s">
        <v>540</v>
      </c>
      <c r="B162258" s="1" t="s">
        <v>340</v>
      </c>
      <c r="C162258">
        <v>60.45</v>
      </c>
    </row>
    <row r="162259" spans="1:3" x14ac:dyDescent="0.2">
      <c r="A162259" t="s">
        <v>541</v>
      </c>
      <c r="B162259" s="1" t="s">
        <v>340</v>
      </c>
      <c r="C162259">
        <v>61.68</v>
      </c>
    </row>
    <row r="162260" spans="1:3" x14ac:dyDescent="0.2">
      <c r="A162260" t="s">
        <v>541</v>
      </c>
      <c r="B162260" s="1" t="s">
        <v>340</v>
      </c>
      <c r="C162260">
        <v>63.41</v>
      </c>
    </row>
    <row r="162261" spans="1:3" x14ac:dyDescent="0.2">
      <c r="A162261" t="s">
        <v>541</v>
      </c>
      <c r="B162261" s="1" t="s">
        <v>340</v>
      </c>
      <c r="C162261">
        <v>62</v>
      </c>
    </row>
    <row r="162262" spans="1:3" x14ac:dyDescent="0.2">
      <c r="A162262" t="s">
        <v>541</v>
      </c>
      <c r="B162262" s="1" t="s">
        <v>340</v>
      </c>
      <c r="C162262">
        <v>61.48</v>
      </c>
    </row>
    <row r="162263" spans="1:3" x14ac:dyDescent="0.2">
      <c r="A162263" t="s">
        <v>541</v>
      </c>
      <c r="B162263" s="1" t="s">
        <v>340</v>
      </c>
      <c r="C162263">
        <v>61.77</v>
      </c>
    </row>
    <row r="162264" spans="1:3" x14ac:dyDescent="0.2">
      <c r="A162264" t="s">
        <v>541</v>
      </c>
      <c r="B162264" s="1" t="s">
        <v>340</v>
      </c>
      <c r="C162264">
        <v>61.36</v>
      </c>
    </row>
    <row r="162265" spans="1:3" x14ac:dyDescent="0.2">
      <c r="A162265" t="s">
        <v>541</v>
      </c>
      <c r="B162265" s="1" t="s">
        <v>340</v>
      </c>
      <c r="C162265">
        <v>60.38</v>
      </c>
    </row>
    <row r="162266" spans="1:3" x14ac:dyDescent="0.2">
      <c r="A162266" t="s">
        <v>541</v>
      </c>
      <c r="B162266" s="1" t="s">
        <v>340</v>
      </c>
      <c r="C162266">
        <v>59.92</v>
      </c>
    </row>
    <row r="162267" spans="1:3" x14ac:dyDescent="0.2">
      <c r="A162267" t="s">
        <v>541</v>
      </c>
      <c r="B162267" s="1" t="s">
        <v>340</v>
      </c>
      <c r="C162267">
        <v>58.5</v>
      </c>
    </row>
    <row r="162268" spans="1:3" x14ac:dyDescent="0.2">
      <c r="A162268" t="s">
        <v>541</v>
      </c>
      <c r="B162268" s="1" t="s">
        <v>340</v>
      </c>
      <c r="C162268">
        <v>59.51</v>
      </c>
    </row>
    <row r="162269" spans="1:3" x14ac:dyDescent="0.2">
      <c r="A162269" t="s">
        <v>541</v>
      </c>
      <c r="B162269" s="1" t="s">
        <v>340</v>
      </c>
      <c r="C162269">
        <v>58.47</v>
      </c>
    </row>
    <row r="162270" spans="1:3" x14ac:dyDescent="0.2">
      <c r="A162270" t="s">
        <v>541</v>
      </c>
      <c r="B162270" s="1" t="s">
        <v>340</v>
      </c>
      <c r="C162270">
        <v>57.49</v>
      </c>
    </row>
    <row r="162271" spans="1:3" x14ac:dyDescent="0.2">
      <c r="A162271" t="s">
        <v>541</v>
      </c>
      <c r="B162271" s="1" t="s">
        <v>340</v>
      </c>
      <c r="C162271">
        <v>57.82</v>
      </c>
    </row>
    <row r="162272" spans="1:3" x14ac:dyDescent="0.2">
      <c r="A162272" t="s">
        <v>541</v>
      </c>
      <c r="B162272" s="1" t="s">
        <v>340</v>
      </c>
      <c r="C162272">
        <v>59.87</v>
      </c>
    </row>
    <row r="162273" spans="1:3" x14ac:dyDescent="0.2">
      <c r="A162273" t="s">
        <v>541</v>
      </c>
      <c r="B162273" s="1" t="s">
        <v>340</v>
      </c>
      <c r="C162273">
        <v>57.56</v>
      </c>
    </row>
    <row r="162274" spans="1:3" x14ac:dyDescent="0.2">
      <c r="A162274" t="s">
        <v>541</v>
      </c>
      <c r="B162274" s="1" t="s">
        <v>340</v>
      </c>
      <c r="C162274">
        <v>57.41</v>
      </c>
    </row>
    <row r="162275" spans="1:3" x14ac:dyDescent="0.2">
      <c r="A162275" t="s">
        <v>541</v>
      </c>
      <c r="B162275" s="1" t="s">
        <v>340</v>
      </c>
      <c r="C162275">
        <v>57.7</v>
      </c>
    </row>
    <row r="162276" spans="1:3" x14ac:dyDescent="0.2">
      <c r="A162276" t="s">
        <v>541</v>
      </c>
      <c r="B162276" s="1" t="s">
        <v>340</v>
      </c>
      <c r="C162276">
        <v>58.88</v>
      </c>
    </row>
    <row r="162277" spans="1:3" x14ac:dyDescent="0.2">
      <c r="A162277" t="s">
        <v>541</v>
      </c>
      <c r="B162277" s="1" t="s">
        <v>340</v>
      </c>
      <c r="C162277">
        <v>61.06</v>
      </c>
    </row>
    <row r="162278" spans="1:3" x14ac:dyDescent="0.2">
      <c r="A162278" t="s">
        <v>541</v>
      </c>
      <c r="B162278" s="1" t="s">
        <v>340</v>
      </c>
      <c r="C162278">
        <v>61.85</v>
      </c>
    </row>
    <row r="162279" spans="1:3" x14ac:dyDescent="0.2">
      <c r="A162279" t="s">
        <v>541</v>
      </c>
      <c r="B162279" s="1" t="s">
        <v>340</v>
      </c>
      <c r="C162279">
        <v>61.16</v>
      </c>
    </row>
    <row r="162280" spans="1:3" x14ac:dyDescent="0.2">
      <c r="A162280" t="s">
        <v>542</v>
      </c>
      <c r="B162280" s="1" t="s">
        <v>340</v>
      </c>
      <c r="C162280">
        <v>60.58</v>
      </c>
    </row>
    <row r="162281" spans="1:3" x14ac:dyDescent="0.2">
      <c r="A162281" t="s">
        <v>542</v>
      </c>
      <c r="B162281" s="1" t="s">
        <v>340</v>
      </c>
      <c r="C162281">
        <v>61.04</v>
      </c>
    </row>
    <row r="162282" spans="1:3" x14ac:dyDescent="0.2">
      <c r="A162282" t="s">
        <v>542</v>
      </c>
      <c r="B162282" s="1" t="s">
        <v>340</v>
      </c>
      <c r="C162282">
        <v>64.5</v>
      </c>
    </row>
    <row r="162283" spans="1:3" x14ac:dyDescent="0.2">
      <c r="A162283" t="s">
        <v>542</v>
      </c>
      <c r="B162283" s="1" t="s">
        <v>340</v>
      </c>
      <c r="C162283">
        <v>63.4</v>
      </c>
    </row>
    <row r="162284" spans="1:3" x14ac:dyDescent="0.2">
      <c r="A162284" t="s">
        <v>542</v>
      </c>
      <c r="B162284" s="1" t="s">
        <v>340</v>
      </c>
      <c r="C162284">
        <v>63</v>
      </c>
    </row>
    <row r="162285" spans="1:3" x14ac:dyDescent="0.2">
      <c r="A162285" t="s">
        <v>542</v>
      </c>
      <c r="B162285" s="1" t="s">
        <v>340</v>
      </c>
      <c r="C162285">
        <v>64.47</v>
      </c>
    </row>
    <row r="162286" spans="1:3" x14ac:dyDescent="0.2">
      <c r="A162286" t="s">
        <v>542</v>
      </c>
      <c r="B162286" s="1" t="s">
        <v>340</v>
      </c>
      <c r="C162286">
        <v>67.02</v>
      </c>
    </row>
    <row r="162287" spans="1:3" x14ac:dyDescent="0.2">
      <c r="A162287" t="s">
        <v>542</v>
      </c>
      <c r="B162287" s="1" t="s">
        <v>340</v>
      </c>
      <c r="C162287">
        <v>67.599999999999994</v>
      </c>
    </row>
    <row r="162288" spans="1:3" x14ac:dyDescent="0.2">
      <c r="A162288" t="s">
        <v>542</v>
      </c>
      <c r="B162288" s="1" t="s">
        <v>340</v>
      </c>
      <c r="C162288">
        <v>67.87</v>
      </c>
    </row>
    <row r="162289" spans="1:3" x14ac:dyDescent="0.2">
      <c r="A162289" t="s">
        <v>542</v>
      </c>
      <c r="B162289" s="1" t="s">
        <v>340</v>
      </c>
      <c r="C162289">
        <v>66.099999999999994</v>
      </c>
    </row>
    <row r="162290" spans="1:3" x14ac:dyDescent="0.2">
      <c r="A162290" t="s">
        <v>542</v>
      </c>
      <c r="B162290" s="1" t="s">
        <v>340</v>
      </c>
      <c r="C162290">
        <v>66.17</v>
      </c>
    </row>
    <row r="162291" spans="1:3" x14ac:dyDescent="0.2">
      <c r="A162291" t="s">
        <v>542</v>
      </c>
      <c r="B162291" s="1" t="s">
        <v>340</v>
      </c>
      <c r="C162291">
        <v>66.16</v>
      </c>
    </row>
    <row r="162292" spans="1:3" x14ac:dyDescent="0.2">
      <c r="A162292" t="s">
        <v>542</v>
      </c>
      <c r="B162292" s="1" t="s">
        <v>340</v>
      </c>
      <c r="C162292">
        <v>65.040000000000006</v>
      </c>
    </row>
    <row r="162293" spans="1:3" x14ac:dyDescent="0.2">
      <c r="A162293" t="s">
        <v>542</v>
      </c>
      <c r="B162293" s="1" t="s">
        <v>340</v>
      </c>
      <c r="C162293">
        <v>65.19</v>
      </c>
    </row>
    <row r="162294" spans="1:3" x14ac:dyDescent="0.2">
      <c r="A162294" t="s">
        <v>542</v>
      </c>
      <c r="B162294" s="1" t="s">
        <v>340</v>
      </c>
      <c r="C162294">
        <v>63.55</v>
      </c>
    </row>
    <row r="162295" spans="1:3" x14ac:dyDescent="0.2">
      <c r="A162295" t="s">
        <v>542</v>
      </c>
      <c r="B162295" s="1" t="s">
        <v>340</v>
      </c>
      <c r="C162295">
        <v>64.78</v>
      </c>
    </row>
    <row r="162296" spans="1:3" x14ac:dyDescent="0.2">
      <c r="A162296" t="s">
        <v>542</v>
      </c>
      <c r="B162296" s="1" t="s">
        <v>340</v>
      </c>
      <c r="C162296">
        <v>63.71</v>
      </c>
    </row>
    <row r="162297" spans="1:3" x14ac:dyDescent="0.2">
      <c r="A162297" t="s">
        <v>542</v>
      </c>
      <c r="B162297" s="1" t="s">
        <v>340</v>
      </c>
      <c r="C162297">
        <v>61.32</v>
      </c>
    </row>
    <row r="162298" spans="1:3" x14ac:dyDescent="0.2">
      <c r="A162298" t="s">
        <v>542</v>
      </c>
      <c r="B162298" s="1" t="s">
        <v>340</v>
      </c>
      <c r="C162298">
        <v>61.49</v>
      </c>
    </row>
    <row r="162299" spans="1:3" x14ac:dyDescent="0.2">
      <c r="A162299" t="s">
        <v>542</v>
      </c>
      <c r="B162299" s="1" t="s">
        <v>340</v>
      </c>
      <c r="C162299">
        <v>60.66</v>
      </c>
    </row>
    <row r="162300" spans="1:3" x14ac:dyDescent="0.2">
      <c r="A162300" t="s">
        <v>542</v>
      </c>
      <c r="B162300" s="1" t="s">
        <v>340</v>
      </c>
      <c r="C162300">
        <v>61.63</v>
      </c>
    </row>
    <row r="162301" spans="1:3" x14ac:dyDescent="0.2">
      <c r="A162301" t="s">
        <v>542</v>
      </c>
      <c r="B162301" s="1" t="s">
        <v>340</v>
      </c>
      <c r="C162301">
        <v>59.63</v>
      </c>
    </row>
    <row r="162302" spans="1:3" x14ac:dyDescent="0.2">
      <c r="A162302" t="s">
        <v>542</v>
      </c>
      <c r="B162302" s="1" t="s">
        <v>340</v>
      </c>
      <c r="C162302">
        <v>58.76</v>
      </c>
    </row>
    <row r="162303" spans="1:3" x14ac:dyDescent="0.2">
      <c r="A162303" t="s">
        <v>543</v>
      </c>
      <c r="B162303" s="1" t="s">
        <v>340</v>
      </c>
      <c r="C162303">
        <v>58.58</v>
      </c>
    </row>
    <row r="162304" spans="1:3" x14ac:dyDescent="0.2">
      <c r="A162304" t="s">
        <v>543</v>
      </c>
      <c r="B162304" s="1" t="s">
        <v>340</v>
      </c>
      <c r="C162304">
        <v>58.64</v>
      </c>
    </row>
    <row r="162305" spans="1:3" x14ac:dyDescent="0.2">
      <c r="A162305" t="s">
        <v>543</v>
      </c>
      <c r="B162305" s="1" t="s">
        <v>340</v>
      </c>
      <c r="C162305">
        <v>58.11</v>
      </c>
    </row>
    <row r="162306" spans="1:3" x14ac:dyDescent="0.2">
      <c r="A162306" t="s">
        <v>543</v>
      </c>
      <c r="B162306" s="1" t="s">
        <v>340</v>
      </c>
      <c r="C162306">
        <v>62.52</v>
      </c>
    </row>
    <row r="162307" spans="1:3" x14ac:dyDescent="0.2">
      <c r="A162307" t="s">
        <v>543</v>
      </c>
      <c r="B162307" s="1" t="s">
        <v>340</v>
      </c>
      <c r="C162307">
        <v>64.31</v>
      </c>
    </row>
    <row r="162308" spans="1:3" x14ac:dyDescent="0.2">
      <c r="A162308" t="s">
        <v>543</v>
      </c>
      <c r="B162308" s="1" t="s">
        <v>340</v>
      </c>
      <c r="C162308">
        <v>65.239999999999995</v>
      </c>
    </row>
    <row r="162309" spans="1:3" x14ac:dyDescent="0.2">
      <c r="A162309" t="s">
        <v>543</v>
      </c>
      <c r="B162309" s="1" t="s">
        <v>340</v>
      </c>
      <c r="C162309">
        <v>65.7</v>
      </c>
    </row>
    <row r="162310" spans="1:3" x14ac:dyDescent="0.2">
      <c r="A162310" t="s">
        <v>543</v>
      </c>
      <c r="B162310" s="1" t="s">
        <v>340</v>
      </c>
      <c r="C162310">
        <v>67.63</v>
      </c>
    </row>
    <row r="162311" spans="1:3" x14ac:dyDescent="0.2">
      <c r="A162311" t="s">
        <v>543</v>
      </c>
      <c r="B162311" s="1" t="s">
        <v>340</v>
      </c>
      <c r="C162311">
        <v>67.319999999999993</v>
      </c>
    </row>
    <row r="162312" spans="1:3" x14ac:dyDescent="0.2">
      <c r="A162312" t="s">
        <v>543</v>
      </c>
      <c r="B162312" s="1" t="s">
        <v>340</v>
      </c>
      <c r="C162312">
        <v>65.53</v>
      </c>
    </row>
    <row r="162313" spans="1:3" x14ac:dyDescent="0.2">
      <c r="A162313" t="s">
        <v>543</v>
      </c>
      <c r="B162313" s="1" t="s">
        <v>340</v>
      </c>
      <c r="C162313">
        <v>65.62</v>
      </c>
    </row>
    <row r="162314" spans="1:3" x14ac:dyDescent="0.2">
      <c r="A162314" t="s">
        <v>543</v>
      </c>
      <c r="B162314" s="1" t="s">
        <v>340</v>
      </c>
      <c r="C162314">
        <v>65.53</v>
      </c>
    </row>
    <row r="162315" spans="1:3" x14ac:dyDescent="0.2">
      <c r="A162315" t="s">
        <v>543</v>
      </c>
      <c r="B162315" s="1" t="s">
        <v>340</v>
      </c>
      <c r="C162315">
        <v>65.510000000000005</v>
      </c>
    </row>
    <row r="162316" spans="1:3" x14ac:dyDescent="0.2">
      <c r="A162316" t="s">
        <v>543</v>
      </c>
      <c r="B162316" s="1" t="s">
        <v>340</v>
      </c>
      <c r="C162316">
        <v>65.790000000000006</v>
      </c>
    </row>
    <row r="162317" spans="1:3" x14ac:dyDescent="0.2">
      <c r="A162317" t="s">
        <v>543</v>
      </c>
      <c r="B162317" s="1" t="s">
        <v>340</v>
      </c>
      <c r="C162317">
        <v>66.31</v>
      </c>
    </row>
    <row r="162318" spans="1:3" x14ac:dyDescent="0.2">
      <c r="A162318" t="s">
        <v>543</v>
      </c>
      <c r="B162318" s="1" t="s">
        <v>340</v>
      </c>
      <c r="C162318">
        <v>66.36</v>
      </c>
    </row>
    <row r="162319" spans="1:3" x14ac:dyDescent="0.2">
      <c r="A162319" t="s">
        <v>543</v>
      </c>
      <c r="B162319" s="1" t="s">
        <v>340</v>
      </c>
      <c r="C162319">
        <v>64.2</v>
      </c>
    </row>
    <row r="162320" spans="1:3" x14ac:dyDescent="0.2">
      <c r="A162320" t="s">
        <v>543</v>
      </c>
      <c r="B162320" s="1" t="s">
        <v>340</v>
      </c>
      <c r="C162320">
        <v>64.92</v>
      </c>
    </row>
    <row r="162321" spans="1:3" x14ac:dyDescent="0.2">
      <c r="A162321" t="s">
        <v>543</v>
      </c>
      <c r="B162321" s="1" t="s">
        <v>340</v>
      </c>
      <c r="C162321">
        <v>63.33</v>
      </c>
    </row>
    <row r="162322" spans="1:3" x14ac:dyDescent="0.2">
      <c r="A162322" t="s">
        <v>543</v>
      </c>
      <c r="B162322" s="1" t="s">
        <v>340</v>
      </c>
      <c r="C162322">
        <v>63.71</v>
      </c>
    </row>
    <row r="162323" spans="1:3" x14ac:dyDescent="0.2">
      <c r="A162323" t="s">
        <v>543</v>
      </c>
      <c r="B162323" s="1" t="s">
        <v>340</v>
      </c>
      <c r="C162323">
        <v>60.95</v>
      </c>
    </row>
    <row r="162324" spans="1:3" x14ac:dyDescent="0.2">
      <c r="A162324" t="s">
        <v>544</v>
      </c>
      <c r="B162324" s="1" t="s">
        <v>340</v>
      </c>
      <c r="C162324">
        <v>60.97</v>
      </c>
    </row>
    <row r="162325" spans="1:3" x14ac:dyDescent="0.2">
      <c r="A162325" t="s">
        <v>544</v>
      </c>
      <c r="B162325" s="1" t="s">
        <v>340</v>
      </c>
      <c r="C162325">
        <v>60.72</v>
      </c>
    </row>
    <row r="162326" spans="1:3" x14ac:dyDescent="0.2">
      <c r="A162326" t="s">
        <v>544</v>
      </c>
      <c r="B162326" s="1" t="s">
        <v>340</v>
      </c>
      <c r="C162326">
        <v>61.9</v>
      </c>
    </row>
    <row r="162327" spans="1:3" x14ac:dyDescent="0.2">
      <c r="A162327" t="s">
        <v>544</v>
      </c>
      <c r="B162327" s="1" t="s">
        <v>340</v>
      </c>
      <c r="C162327">
        <v>61.74</v>
      </c>
    </row>
    <row r="162328" spans="1:3" x14ac:dyDescent="0.2">
      <c r="A162328" t="s">
        <v>544</v>
      </c>
      <c r="B162328" s="1" t="s">
        <v>340</v>
      </c>
      <c r="C162328">
        <v>64.97</v>
      </c>
    </row>
    <row r="162329" spans="1:3" x14ac:dyDescent="0.2">
      <c r="A162329" t="s">
        <v>544</v>
      </c>
      <c r="B162329" s="1" t="s">
        <v>340</v>
      </c>
      <c r="C162329">
        <v>69.42</v>
      </c>
    </row>
    <row r="162330" spans="1:3" x14ac:dyDescent="0.2">
      <c r="A162330" t="s">
        <v>544</v>
      </c>
      <c r="B162330" s="1" t="s">
        <v>340</v>
      </c>
      <c r="C162330">
        <v>69.34</v>
      </c>
    </row>
    <row r="162331" spans="1:3" x14ac:dyDescent="0.2">
      <c r="A162331" t="s">
        <v>544</v>
      </c>
      <c r="B162331" s="1" t="s">
        <v>340</v>
      </c>
      <c r="C162331">
        <v>68.13</v>
      </c>
    </row>
    <row r="162332" spans="1:3" x14ac:dyDescent="0.2">
      <c r="A162332" t="s">
        <v>544</v>
      </c>
      <c r="B162332" s="1" t="s">
        <v>340</v>
      </c>
      <c r="C162332">
        <v>67.400000000000006</v>
      </c>
    </row>
    <row r="162333" spans="1:3" x14ac:dyDescent="0.2">
      <c r="A162333" t="s">
        <v>544</v>
      </c>
      <c r="B162333" s="1" t="s">
        <v>340</v>
      </c>
      <c r="C162333">
        <v>67.8</v>
      </c>
    </row>
    <row r="162334" spans="1:3" x14ac:dyDescent="0.2">
      <c r="A162334" t="s">
        <v>544</v>
      </c>
      <c r="B162334" s="1" t="s">
        <v>340</v>
      </c>
      <c r="C162334">
        <v>71.91</v>
      </c>
    </row>
    <row r="162335" spans="1:3" x14ac:dyDescent="0.2">
      <c r="A162335" t="s">
        <v>544</v>
      </c>
      <c r="B162335" s="1" t="s">
        <v>340</v>
      </c>
      <c r="C162335">
        <v>71.739999999999995</v>
      </c>
    </row>
    <row r="162336" spans="1:3" x14ac:dyDescent="0.2">
      <c r="A162336" t="s">
        <v>544</v>
      </c>
      <c r="B162336" s="1" t="s">
        <v>340</v>
      </c>
      <c r="C162336">
        <v>72.02</v>
      </c>
    </row>
    <row r="162337" spans="1:3" x14ac:dyDescent="0.2">
      <c r="A162337" t="s">
        <v>544</v>
      </c>
      <c r="B162337" s="1" t="s">
        <v>340</v>
      </c>
      <c r="C162337">
        <v>71.3</v>
      </c>
    </row>
    <row r="162338" spans="1:3" x14ac:dyDescent="0.2">
      <c r="A162338" t="s">
        <v>544</v>
      </c>
      <c r="B162338" s="1" t="s">
        <v>340</v>
      </c>
      <c r="C162338">
        <v>70.69</v>
      </c>
    </row>
    <row r="162339" spans="1:3" x14ac:dyDescent="0.2">
      <c r="A162339" t="s">
        <v>544</v>
      </c>
      <c r="B162339" s="1" t="s">
        <v>340</v>
      </c>
      <c r="C162339">
        <v>72.459999999999994</v>
      </c>
    </row>
    <row r="162340" spans="1:3" x14ac:dyDescent="0.2">
      <c r="A162340" t="s">
        <v>545</v>
      </c>
      <c r="B162340" s="1" t="s">
        <v>340</v>
      </c>
      <c r="C162340">
        <v>68.77</v>
      </c>
    </row>
    <row r="162341" spans="1:3" x14ac:dyDescent="0.2">
      <c r="A162341" t="s">
        <v>545</v>
      </c>
      <c r="B162341" s="1" t="s">
        <v>340</v>
      </c>
      <c r="C162341">
        <v>67.63</v>
      </c>
    </row>
    <row r="162342" spans="1:3" x14ac:dyDescent="0.2">
      <c r="A162342" t="s">
        <v>545</v>
      </c>
      <c r="B162342" s="1" t="s">
        <v>340</v>
      </c>
      <c r="C162342">
        <v>68.37</v>
      </c>
    </row>
    <row r="162343" spans="1:3" x14ac:dyDescent="0.2">
      <c r="A162343" t="s">
        <v>545</v>
      </c>
      <c r="B162343" s="1" t="s">
        <v>340</v>
      </c>
      <c r="C162343">
        <v>68.650000000000006</v>
      </c>
    </row>
    <row r="162344" spans="1:3" x14ac:dyDescent="0.2">
      <c r="A162344" t="s">
        <v>545</v>
      </c>
      <c r="B162344" s="1" t="s">
        <v>340</v>
      </c>
      <c r="C162344">
        <v>66.319999999999993</v>
      </c>
    </row>
    <row r="162345" spans="1:3" x14ac:dyDescent="0.2">
      <c r="A162345" t="s">
        <v>545</v>
      </c>
      <c r="B162345" s="1" t="s">
        <v>340</v>
      </c>
      <c r="C162345">
        <v>67.260000000000005</v>
      </c>
    </row>
    <row r="162346" spans="1:3" x14ac:dyDescent="0.2">
      <c r="A162346" t="s">
        <v>545</v>
      </c>
      <c r="B162346" s="1" t="s">
        <v>340</v>
      </c>
      <c r="C162346">
        <v>66.53</v>
      </c>
    </row>
    <row r="162347" spans="1:3" x14ac:dyDescent="0.2">
      <c r="A162347" t="s">
        <v>545</v>
      </c>
      <c r="B162347" s="1" t="s">
        <v>340</v>
      </c>
      <c r="C162347">
        <v>65.31</v>
      </c>
    </row>
    <row r="162348" spans="1:3" x14ac:dyDescent="0.2">
      <c r="A162348" t="s">
        <v>545</v>
      </c>
      <c r="B162348" s="1" t="s">
        <v>340</v>
      </c>
      <c r="C162348">
        <v>66.31</v>
      </c>
    </row>
    <row r="162349" spans="1:3" x14ac:dyDescent="0.2">
      <c r="A162349" t="s">
        <v>545</v>
      </c>
      <c r="B162349" s="1" t="s">
        <v>340</v>
      </c>
      <c r="C162349">
        <v>65.739999999999995</v>
      </c>
    </row>
    <row r="162350" spans="1:3" x14ac:dyDescent="0.2">
      <c r="A162350" t="s">
        <v>545</v>
      </c>
      <c r="B162350" s="1" t="s">
        <v>340</v>
      </c>
      <c r="C162350">
        <v>66.17</v>
      </c>
    </row>
    <row r="162351" spans="1:3" x14ac:dyDescent="0.2">
      <c r="A162351" t="s">
        <v>545</v>
      </c>
      <c r="B162351" s="1" t="s">
        <v>340</v>
      </c>
      <c r="C162351">
        <v>67.099999999999994</v>
      </c>
    </row>
    <row r="162352" spans="1:3" x14ac:dyDescent="0.2">
      <c r="A162352" t="s">
        <v>545</v>
      </c>
      <c r="B162352" s="1" t="s">
        <v>340</v>
      </c>
      <c r="C162352">
        <v>65.849999999999994</v>
      </c>
    </row>
    <row r="162353" spans="1:3" x14ac:dyDescent="0.2">
      <c r="A162353" t="s">
        <v>545</v>
      </c>
      <c r="B162353" s="1" t="s">
        <v>340</v>
      </c>
      <c r="C162353">
        <v>64.290000000000006</v>
      </c>
    </row>
    <row r="162354" spans="1:3" x14ac:dyDescent="0.2">
      <c r="A162354" t="s">
        <v>545</v>
      </c>
      <c r="B162354" s="1" t="s">
        <v>340</v>
      </c>
      <c r="C162354">
        <v>64.45</v>
      </c>
    </row>
    <row r="162355" spans="1:3" x14ac:dyDescent="0.2">
      <c r="A162355" t="s">
        <v>545</v>
      </c>
      <c r="B162355" s="1" t="s">
        <v>340</v>
      </c>
      <c r="C162355">
        <v>65.59</v>
      </c>
    </row>
    <row r="162356" spans="1:3" x14ac:dyDescent="0.2">
      <c r="A162356" t="s">
        <v>545</v>
      </c>
      <c r="B162356" s="1" t="s">
        <v>340</v>
      </c>
      <c r="C162356">
        <v>66.16</v>
      </c>
    </row>
    <row r="162357" spans="1:3" x14ac:dyDescent="0.2">
      <c r="A162357" t="s">
        <v>545</v>
      </c>
      <c r="B162357" s="1" t="s">
        <v>340</v>
      </c>
      <c r="C162357">
        <v>65.38</v>
      </c>
    </row>
    <row r="162358" spans="1:3" x14ac:dyDescent="0.2">
      <c r="A162358" t="s">
        <v>545</v>
      </c>
      <c r="B162358" s="1" t="s">
        <v>340</v>
      </c>
      <c r="C162358">
        <v>64.13</v>
      </c>
    </row>
    <row r="162359" spans="1:3" x14ac:dyDescent="0.2">
      <c r="A162359" t="s">
        <v>545</v>
      </c>
      <c r="B162359" s="1" t="s">
        <v>340</v>
      </c>
      <c r="C162359">
        <v>64.680000000000007</v>
      </c>
    </row>
    <row r="162360" spans="1:3" x14ac:dyDescent="0.2">
      <c r="A162360" t="s">
        <v>545</v>
      </c>
      <c r="B162360" s="1" t="s">
        <v>340</v>
      </c>
      <c r="C162360">
        <v>64.709999999999994</v>
      </c>
    </row>
    <row r="162361" spans="1:3" x14ac:dyDescent="0.2">
      <c r="A162361" t="s">
        <v>545</v>
      </c>
      <c r="B162361" s="1" t="s">
        <v>340</v>
      </c>
      <c r="C162361">
        <v>62.23</v>
      </c>
    </row>
    <row r="162362" spans="1:3" x14ac:dyDescent="0.2">
      <c r="A162362" t="s">
        <v>546</v>
      </c>
      <c r="B162362" s="1" t="s">
        <v>340</v>
      </c>
      <c r="C162362">
        <v>62.72</v>
      </c>
    </row>
    <row r="162363" spans="1:3" x14ac:dyDescent="0.2">
      <c r="A162363" t="s">
        <v>546</v>
      </c>
      <c r="B162363" s="1" t="s">
        <v>340</v>
      </c>
      <c r="C162363">
        <v>61.88</v>
      </c>
    </row>
    <row r="162364" spans="1:3" x14ac:dyDescent="0.2">
      <c r="A162364" t="s">
        <v>546</v>
      </c>
      <c r="B162364" s="1" t="s">
        <v>340</v>
      </c>
      <c r="C162364">
        <v>60.86</v>
      </c>
    </row>
    <row r="162365" spans="1:3" x14ac:dyDescent="0.2">
      <c r="A162365" t="s">
        <v>546</v>
      </c>
      <c r="B162365" s="1" t="s">
        <v>340</v>
      </c>
      <c r="C162365">
        <v>61.35</v>
      </c>
    </row>
    <row r="162366" spans="1:3" x14ac:dyDescent="0.2">
      <c r="A162366" t="s">
        <v>546</v>
      </c>
      <c r="B162366" s="1" t="s">
        <v>340</v>
      </c>
      <c r="C162366">
        <v>62.2</v>
      </c>
    </row>
    <row r="162367" spans="1:3" x14ac:dyDescent="0.2">
      <c r="A162367" t="s">
        <v>546</v>
      </c>
      <c r="B162367" s="1" t="s">
        <v>340</v>
      </c>
      <c r="C162367">
        <v>60.72</v>
      </c>
    </row>
    <row r="162368" spans="1:3" x14ac:dyDescent="0.2">
      <c r="A162368" t="s">
        <v>546</v>
      </c>
      <c r="B162368" s="1" t="s">
        <v>340</v>
      </c>
      <c r="C162368">
        <v>59.64</v>
      </c>
    </row>
    <row r="162369" spans="1:3" x14ac:dyDescent="0.2">
      <c r="A162369" t="s">
        <v>546</v>
      </c>
      <c r="B162369" s="1" t="s">
        <v>340</v>
      </c>
      <c r="C162369">
        <v>60.02</v>
      </c>
    </row>
    <row r="162370" spans="1:3" x14ac:dyDescent="0.2">
      <c r="A162370" t="s">
        <v>546</v>
      </c>
      <c r="B162370" s="1" t="s">
        <v>340</v>
      </c>
      <c r="C162370">
        <v>59.18</v>
      </c>
    </row>
    <row r="162371" spans="1:3" x14ac:dyDescent="0.2">
      <c r="A162371" t="s">
        <v>546</v>
      </c>
      <c r="B162371" s="1" t="s">
        <v>340</v>
      </c>
      <c r="C162371">
        <v>59.65</v>
      </c>
    </row>
    <row r="162372" spans="1:3" x14ac:dyDescent="0.2">
      <c r="A162372" t="s">
        <v>546</v>
      </c>
      <c r="B162372" s="1" t="s">
        <v>340</v>
      </c>
      <c r="C162372">
        <v>59.72</v>
      </c>
    </row>
    <row r="162373" spans="1:3" x14ac:dyDescent="0.2">
      <c r="A162373" t="s">
        <v>546</v>
      </c>
      <c r="B162373" s="1" t="s">
        <v>340</v>
      </c>
      <c r="C162373">
        <v>58.63</v>
      </c>
    </row>
    <row r="162374" spans="1:3" x14ac:dyDescent="0.2">
      <c r="A162374" t="s">
        <v>546</v>
      </c>
      <c r="B162374" s="1" t="s">
        <v>340</v>
      </c>
      <c r="C162374">
        <v>57.74</v>
      </c>
    </row>
    <row r="162375" spans="1:3" x14ac:dyDescent="0.2">
      <c r="A162375" t="s">
        <v>546</v>
      </c>
      <c r="B162375" s="1" t="s">
        <v>340</v>
      </c>
      <c r="C162375">
        <v>58.53</v>
      </c>
    </row>
    <row r="162376" spans="1:3" x14ac:dyDescent="0.2">
      <c r="A162376" t="s">
        <v>546</v>
      </c>
      <c r="B162376" s="1" t="s">
        <v>340</v>
      </c>
      <c r="C162376">
        <v>58.37</v>
      </c>
    </row>
    <row r="162377" spans="1:3" x14ac:dyDescent="0.2">
      <c r="A162377" t="s">
        <v>546</v>
      </c>
      <c r="B162377" s="1" t="s">
        <v>340</v>
      </c>
      <c r="C162377">
        <v>58.4</v>
      </c>
    </row>
    <row r="162378" spans="1:3" x14ac:dyDescent="0.2">
      <c r="A162378" t="s">
        <v>546</v>
      </c>
      <c r="B162378" s="1" t="s">
        <v>340</v>
      </c>
      <c r="C162378">
        <v>56.45</v>
      </c>
    </row>
    <row r="162379" spans="1:3" x14ac:dyDescent="0.2">
      <c r="A162379" t="s">
        <v>546</v>
      </c>
      <c r="B162379" s="1" t="s">
        <v>340</v>
      </c>
      <c r="C162379">
        <v>59.18</v>
      </c>
    </row>
    <row r="162380" spans="1:3" x14ac:dyDescent="0.2">
      <c r="A162380" t="s">
        <v>546</v>
      </c>
      <c r="B162380" s="1" t="s">
        <v>340</v>
      </c>
      <c r="C162380">
        <v>58.98</v>
      </c>
    </row>
    <row r="162381" spans="1:3" x14ac:dyDescent="0.2">
      <c r="A162381" t="s">
        <v>546</v>
      </c>
      <c r="B162381" s="1" t="s">
        <v>340</v>
      </c>
      <c r="C162381">
        <v>57.6</v>
      </c>
    </row>
    <row r="162382" spans="1:3" x14ac:dyDescent="0.2">
      <c r="A162382" t="s">
        <v>546</v>
      </c>
      <c r="B162382" s="1" t="s">
        <v>340</v>
      </c>
      <c r="C162382">
        <v>58.48</v>
      </c>
    </row>
    <row r="162383" spans="1:3" x14ac:dyDescent="0.2">
      <c r="A162383" t="s">
        <v>546</v>
      </c>
      <c r="B162383" s="1" t="s">
        <v>340</v>
      </c>
      <c r="C162383">
        <v>58.63</v>
      </c>
    </row>
    <row r="162384" spans="1:3" x14ac:dyDescent="0.2">
      <c r="A162384" t="s">
        <v>523</v>
      </c>
      <c r="B162384" s="1" t="s">
        <v>341</v>
      </c>
      <c r="C162384">
        <v>268</v>
      </c>
    </row>
    <row r="162385" spans="1:3" x14ac:dyDescent="0.2">
      <c r="A162385" t="s">
        <v>523</v>
      </c>
      <c r="B162385" s="1" t="s">
        <v>341</v>
      </c>
      <c r="C162385">
        <v>283.69</v>
      </c>
    </row>
    <row r="162386" spans="1:3" x14ac:dyDescent="0.2">
      <c r="A162386" t="s">
        <v>523</v>
      </c>
      <c r="B162386" s="1" t="s">
        <v>341</v>
      </c>
      <c r="C162386">
        <v>296.5</v>
      </c>
    </row>
    <row r="162387" spans="1:3" x14ac:dyDescent="0.2">
      <c r="A162387" t="s">
        <v>523</v>
      </c>
      <c r="B162387" s="1" t="s">
        <v>341</v>
      </c>
      <c r="C162387">
        <v>303.44</v>
      </c>
    </row>
    <row r="162388" spans="1:3" x14ac:dyDescent="0.2">
      <c r="A162388" t="s">
        <v>523</v>
      </c>
      <c r="B162388" s="1" t="s">
        <v>341</v>
      </c>
      <c r="C162388">
        <v>304.83999999999997</v>
      </c>
    </row>
    <row r="162389" spans="1:3" x14ac:dyDescent="0.2">
      <c r="A162389" t="s">
        <v>523</v>
      </c>
      <c r="B162389" s="1" t="s">
        <v>341</v>
      </c>
      <c r="C162389">
        <v>293.5</v>
      </c>
    </row>
    <row r="162390" spans="1:3" x14ac:dyDescent="0.2">
      <c r="A162390" t="s">
        <v>523</v>
      </c>
      <c r="B162390" s="1" t="s">
        <v>341</v>
      </c>
      <c r="C162390">
        <v>298</v>
      </c>
    </row>
    <row r="162391" spans="1:3" x14ac:dyDescent="0.2">
      <c r="A162391" t="s">
        <v>523</v>
      </c>
      <c r="B162391" s="1" t="s">
        <v>341</v>
      </c>
      <c r="C162391">
        <v>293.3</v>
      </c>
    </row>
    <row r="162392" spans="1:3" x14ac:dyDescent="0.2">
      <c r="A162392" t="s">
        <v>523</v>
      </c>
      <c r="B162392" s="1" t="s">
        <v>341</v>
      </c>
      <c r="C162392">
        <v>291.57</v>
      </c>
    </row>
    <row r="162393" spans="1:3" x14ac:dyDescent="0.2">
      <c r="A162393" t="s">
        <v>523</v>
      </c>
      <c r="B162393" s="1" t="s">
        <v>341</v>
      </c>
      <c r="C162393">
        <v>297.06</v>
      </c>
    </row>
    <row r="162394" spans="1:3" x14ac:dyDescent="0.2">
      <c r="A162394" t="s">
        <v>523</v>
      </c>
      <c r="B162394" s="1" t="s">
        <v>341</v>
      </c>
      <c r="C162394">
        <v>294.3</v>
      </c>
    </row>
    <row r="162395" spans="1:3" x14ac:dyDescent="0.2">
      <c r="A162395" t="s">
        <v>523</v>
      </c>
      <c r="B162395" s="1" t="s">
        <v>341</v>
      </c>
      <c r="C162395">
        <v>281.13</v>
      </c>
    </row>
    <row r="162396" spans="1:3" x14ac:dyDescent="0.2">
      <c r="A162396" t="s">
        <v>523</v>
      </c>
      <c r="B162396" s="1" t="s">
        <v>341</v>
      </c>
      <c r="C162396">
        <v>297.55</v>
      </c>
    </row>
    <row r="162397" spans="1:3" x14ac:dyDescent="0.2">
      <c r="A162397" t="s">
        <v>523</v>
      </c>
      <c r="B162397" s="1" t="s">
        <v>341</v>
      </c>
      <c r="C162397">
        <v>310</v>
      </c>
    </row>
    <row r="162398" spans="1:3" x14ac:dyDescent="0.2">
      <c r="A162398" t="s">
        <v>523</v>
      </c>
      <c r="B162398" s="1" t="s">
        <v>341</v>
      </c>
      <c r="C162398">
        <v>318</v>
      </c>
    </row>
    <row r="162399" spans="1:3" x14ac:dyDescent="0.2">
      <c r="A162399" t="s">
        <v>523</v>
      </c>
      <c r="B162399" s="1" t="s">
        <v>341</v>
      </c>
      <c r="C162399">
        <v>319</v>
      </c>
    </row>
    <row r="162400" spans="1:3" x14ac:dyDescent="0.2">
      <c r="A162400" t="s">
        <v>523</v>
      </c>
      <c r="B162400" s="1" t="s">
        <v>341</v>
      </c>
      <c r="C162400">
        <v>316.95</v>
      </c>
    </row>
    <row r="162401" spans="1:3" x14ac:dyDescent="0.2">
      <c r="A162401" t="s">
        <v>523</v>
      </c>
      <c r="B162401" s="1" t="s">
        <v>341</v>
      </c>
      <c r="C162401">
        <v>313.36</v>
      </c>
    </row>
    <row r="162402" spans="1:3" x14ac:dyDescent="0.2">
      <c r="A162402" t="s">
        <v>523</v>
      </c>
      <c r="B162402" s="1" t="s">
        <v>341</v>
      </c>
      <c r="C162402">
        <v>308.62</v>
      </c>
    </row>
    <row r="162403" spans="1:3" x14ac:dyDescent="0.2">
      <c r="A162403" t="s">
        <v>523</v>
      </c>
      <c r="B162403" s="1" t="s">
        <v>341</v>
      </c>
      <c r="C162403">
        <v>303.95</v>
      </c>
    </row>
    <row r="162404" spans="1:3" x14ac:dyDescent="0.2">
      <c r="A162404" t="s">
        <v>524</v>
      </c>
      <c r="B162404" s="1" t="s">
        <v>341</v>
      </c>
      <c r="C162404">
        <v>323.8</v>
      </c>
    </row>
    <row r="162405" spans="1:3" x14ac:dyDescent="0.2">
      <c r="A162405" t="s">
        <v>524</v>
      </c>
      <c r="B162405" s="1" t="s">
        <v>341</v>
      </c>
      <c r="C162405">
        <v>326</v>
      </c>
    </row>
    <row r="162406" spans="1:3" x14ac:dyDescent="0.2">
      <c r="A162406" t="s">
        <v>524</v>
      </c>
      <c r="B162406" s="1" t="s">
        <v>341</v>
      </c>
      <c r="C162406">
        <v>329.8</v>
      </c>
    </row>
    <row r="162407" spans="1:3" x14ac:dyDescent="0.2">
      <c r="A162407" t="s">
        <v>524</v>
      </c>
      <c r="B162407" s="1" t="s">
        <v>341</v>
      </c>
      <c r="C162407">
        <v>325.19</v>
      </c>
    </row>
    <row r="162408" spans="1:3" x14ac:dyDescent="0.2">
      <c r="A162408" t="s">
        <v>524</v>
      </c>
      <c r="B162408" s="1" t="s">
        <v>341</v>
      </c>
      <c r="C162408">
        <v>344.68</v>
      </c>
    </row>
    <row r="162409" spans="1:3" x14ac:dyDescent="0.2">
      <c r="A162409" t="s">
        <v>524</v>
      </c>
      <c r="B162409" s="1" t="s">
        <v>341</v>
      </c>
      <c r="C162409">
        <v>355.3</v>
      </c>
    </row>
    <row r="162410" spans="1:3" x14ac:dyDescent="0.2">
      <c r="A162410" t="s">
        <v>524</v>
      </c>
      <c r="B162410" s="1" t="s">
        <v>341</v>
      </c>
      <c r="C162410">
        <v>372.4</v>
      </c>
    </row>
    <row r="162411" spans="1:3" x14ac:dyDescent="0.2">
      <c r="A162411" t="s">
        <v>524</v>
      </c>
      <c r="B162411" s="1" t="s">
        <v>341</v>
      </c>
      <c r="C162411">
        <v>388</v>
      </c>
    </row>
    <row r="162412" spans="1:3" x14ac:dyDescent="0.2">
      <c r="A162412" t="s">
        <v>524</v>
      </c>
      <c r="B162412" s="1" t="s">
        <v>341</v>
      </c>
      <c r="C162412">
        <v>362.2</v>
      </c>
    </row>
    <row r="162413" spans="1:3" x14ac:dyDescent="0.2">
      <c r="A162413" t="s">
        <v>524</v>
      </c>
      <c r="B162413" s="1" t="s">
        <v>341</v>
      </c>
      <c r="C162413">
        <v>387.44</v>
      </c>
    </row>
    <row r="162414" spans="1:3" x14ac:dyDescent="0.2">
      <c r="A162414" t="s">
        <v>524</v>
      </c>
      <c r="B162414" s="1" t="s">
        <v>341</v>
      </c>
      <c r="C162414">
        <v>348.7</v>
      </c>
    </row>
    <row r="162415" spans="1:3" x14ac:dyDescent="0.2">
      <c r="A162415" t="s">
        <v>524</v>
      </c>
      <c r="B162415" s="1" t="s">
        <v>341</v>
      </c>
      <c r="C162415">
        <v>328</v>
      </c>
    </row>
    <row r="162416" spans="1:3" x14ac:dyDescent="0.2">
      <c r="A162416" t="s">
        <v>524</v>
      </c>
      <c r="B162416" s="1" t="s">
        <v>341</v>
      </c>
      <c r="C162416">
        <v>295.2</v>
      </c>
    </row>
    <row r="162417" spans="1:3" x14ac:dyDescent="0.2">
      <c r="A162417" t="s">
        <v>524</v>
      </c>
      <c r="B162417" s="1" t="s">
        <v>341</v>
      </c>
      <c r="C162417">
        <v>290.79000000000002</v>
      </c>
    </row>
    <row r="162418" spans="1:3" x14ac:dyDescent="0.2">
      <c r="A162418" t="s">
        <v>524</v>
      </c>
      <c r="B162418" s="1" t="s">
        <v>341</v>
      </c>
      <c r="C162418">
        <v>265</v>
      </c>
    </row>
    <row r="162419" spans="1:3" x14ac:dyDescent="0.2">
      <c r="A162419" t="s">
        <v>525</v>
      </c>
      <c r="B162419" s="1" t="s">
        <v>341</v>
      </c>
      <c r="C162419">
        <v>264.3</v>
      </c>
    </row>
    <row r="162420" spans="1:3" x14ac:dyDescent="0.2">
      <c r="A162420" t="s">
        <v>525</v>
      </c>
      <c r="B162420" s="1" t="s">
        <v>341</v>
      </c>
      <c r="C162420">
        <v>253.59</v>
      </c>
    </row>
    <row r="162421" spans="1:3" x14ac:dyDescent="0.2">
      <c r="A162421" t="s">
        <v>525</v>
      </c>
      <c r="B162421" s="1" t="s">
        <v>341</v>
      </c>
      <c r="C162421">
        <v>257.69</v>
      </c>
    </row>
    <row r="162422" spans="1:3" x14ac:dyDescent="0.2">
      <c r="A162422" t="s">
        <v>525</v>
      </c>
      <c r="B162422" s="1" t="s">
        <v>341</v>
      </c>
      <c r="C162422">
        <v>231.92</v>
      </c>
    </row>
    <row r="162423" spans="1:3" x14ac:dyDescent="0.2">
      <c r="A162423" t="s">
        <v>525</v>
      </c>
      <c r="B162423" s="1" t="s">
        <v>341</v>
      </c>
      <c r="C162423">
        <v>237.35</v>
      </c>
    </row>
    <row r="162424" spans="1:3" x14ac:dyDescent="0.2">
      <c r="A162424" t="s">
        <v>525</v>
      </c>
      <c r="B162424" s="1" t="s">
        <v>341</v>
      </c>
      <c r="C162424">
        <v>214</v>
      </c>
    </row>
    <row r="162425" spans="1:3" x14ac:dyDescent="0.2">
      <c r="A162425" t="s">
        <v>525</v>
      </c>
      <c r="B162425" s="1" t="s">
        <v>341</v>
      </c>
      <c r="C162425">
        <v>210</v>
      </c>
    </row>
    <row r="162426" spans="1:3" x14ac:dyDescent="0.2">
      <c r="A162426" t="s">
        <v>525</v>
      </c>
      <c r="B162426" s="1" t="s">
        <v>341</v>
      </c>
      <c r="C162426">
        <v>231</v>
      </c>
    </row>
    <row r="162427" spans="1:3" x14ac:dyDescent="0.2">
      <c r="A162427" t="s">
        <v>525</v>
      </c>
      <c r="B162427" s="1" t="s">
        <v>341</v>
      </c>
      <c r="C162427">
        <v>240.4</v>
      </c>
    </row>
    <row r="162428" spans="1:3" x14ac:dyDescent="0.2">
      <c r="A162428" t="s">
        <v>525</v>
      </c>
      <c r="B162428" s="1" t="s">
        <v>341</v>
      </c>
      <c r="C162428">
        <v>243.66</v>
      </c>
    </row>
    <row r="162429" spans="1:3" x14ac:dyDescent="0.2">
      <c r="A162429" t="s">
        <v>525</v>
      </c>
      <c r="B162429" s="1" t="s">
        <v>341</v>
      </c>
      <c r="C162429">
        <v>222.5</v>
      </c>
    </row>
    <row r="162430" spans="1:3" x14ac:dyDescent="0.2">
      <c r="A162430" t="s">
        <v>525</v>
      </c>
      <c r="B162430" s="1" t="s">
        <v>341</v>
      </c>
      <c r="C162430">
        <v>222.58</v>
      </c>
    </row>
    <row r="162431" spans="1:3" x14ac:dyDescent="0.2">
      <c r="A162431" t="s">
        <v>525</v>
      </c>
      <c r="B162431" s="1" t="s">
        <v>341</v>
      </c>
      <c r="C162431">
        <v>229.2</v>
      </c>
    </row>
    <row r="162432" spans="1:3" x14ac:dyDescent="0.2">
      <c r="A162432" t="s">
        <v>525</v>
      </c>
      <c r="B162432" s="1" t="s">
        <v>341</v>
      </c>
      <c r="C162432">
        <v>236.5</v>
      </c>
    </row>
    <row r="162433" spans="1:3" x14ac:dyDescent="0.2">
      <c r="A162433" t="s">
        <v>525</v>
      </c>
      <c r="B162433" s="1" t="s">
        <v>341</v>
      </c>
      <c r="C162433">
        <v>231.03</v>
      </c>
    </row>
    <row r="162434" spans="1:3" x14ac:dyDescent="0.2">
      <c r="A162434" t="s">
        <v>525</v>
      </c>
      <c r="B162434" s="1" t="s">
        <v>341</v>
      </c>
      <c r="C162434">
        <v>229.93</v>
      </c>
    </row>
    <row r="162435" spans="1:3" x14ac:dyDescent="0.2">
      <c r="A162435" t="s">
        <v>525</v>
      </c>
      <c r="B162435" s="1" t="s">
        <v>341</v>
      </c>
      <c r="C162435">
        <v>231.7</v>
      </c>
    </row>
    <row r="162436" spans="1:3" x14ac:dyDescent="0.2">
      <c r="A162436" t="s">
        <v>525</v>
      </c>
      <c r="B162436" s="1" t="s">
        <v>341</v>
      </c>
      <c r="C162436">
        <v>228.31</v>
      </c>
    </row>
    <row r="162437" spans="1:3" x14ac:dyDescent="0.2">
      <c r="A162437" t="s">
        <v>525</v>
      </c>
      <c r="B162437" s="1" t="s">
        <v>341</v>
      </c>
      <c r="C162437">
        <v>242.4</v>
      </c>
    </row>
    <row r="162438" spans="1:3" x14ac:dyDescent="0.2">
      <c r="A162438" t="s">
        <v>525</v>
      </c>
      <c r="B162438" s="1" t="s">
        <v>341</v>
      </c>
      <c r="C162438">
        <v>250</v>
      </c>
    </row>
    <row r="162439" spans="1:3" x14ac:dyDescent="0.2">
      <c r="A162439" t="s">
        <v>525</v>
      </c>
      <c r="B162439" s="1" t="s">
        <v>341</v>
      </c>
      <c r="C162439">
        <v>249.4</v>
      </c>
    </row>
    <row r="162440" spans="1:3" x14ac:dyDescent="0.2">
      <c r="A162440" t="s">
        <v>525</v>
      </c>
      <c r="B162440" s="1" t="s">
        <v>341</v>
      </c>
      <c r="C162440">
        <v>254.06</v>
      </c>
    </row>
    <row r="162441" spans="1:3" x14ac:dyDescent="0.2">
      <c r="A162441" t="s">
        <v>525</v>
      </c>
      <c r="B162441" s="1" t="s">
        <v>341</v>
      </c>
      <c r="C162441">
        <v>250.5</v>
      </c>
    </row>
    <row r="162442" spans="1:3" x14ac:dyDescent="0.2">
      <c r="A162442" t="s">
        <v>526</v>
      </c>
      <c r="B162442" s="1" t="s">
        <v>341</v>
      </c>
      <c r="C162442">
        <v>270.24</v>
      </c>
    </row>
    <row r="162443" spans="1:3" x14ac:dyDescent="0.2">
      <c r="A162443" t="s">
        <v>526</v>
      </c>
      <c r="B162443" s="1" t="s">
        <v>341</v>
      </c>
      <c r="C162443">
        <v>277.77</v>
      </c>
    </row>
    <row r="162444" spans="1:3" x14ac:dyDescent="0.2">
      <c r="A162444" t="s">
        <v>526</v>
      </c>
      <c r="B162444" s="1" t="s">
        <v>341</v>
      </c>
      <c r="C162444">
        <v>275.3</v>
      </c>
    </row>
    <row r="162445" spans="1:3" x14ac:dyDescent="0.2">
      <c r="A162445" t="s">
        <v>526</v>
      </c>
      <c r="B162445" s="1" t="s">
        <v>341</v>
      </c>
      <c r="C162445">
        <v>267</v>
      </c>
    </row>
    <row r="162446" spans="1:3" x14ac:dyDescent="0.2">
      <c r="A162446" t="s">
        <v>526</v>
      </c>
      <c r="B162446" s="1" t="s">
        <v>341</v>
      </c>
      <c r="C162446">
        <v>279.01</v>
      </c>
    </row>
    <row r="162447" spans="1:3" x14ac:dyDescent="0.2">
      <c r="A162447" t="s">
        <v>526</v>
      </c>
      <c r="B162447" s="1" t="s">
        <v>341</v>
      </c>
      <c r="C162447">
        <v>274.7</v>
      </c>
    </row>
    <row r="162448" spans="1:3" x14ac:dyDescent="0.2">
      <c r="A162448" t="s">
        <v>526</v>
      </c>
      <c r="B162448" s="1" t="s">
        <v>341</v>
      </c>
      <c r="C162448">
        <v>265.99</v>
      </c>
    </row>
    <row r="162449" spans="1:3" x14ac:dyDescent="0.2">
      <c r="A162449" t="s">
        <v>526</v>
      </c>
      <c r="B162449" s="1" t="s">
        <v>341</v>
      </c>
      <c r="C162449">
        <v>283</v>
      </c>
    </row>
    <row r="162450" spans="1:3" x14ac:dyDescent="0.2">
      <c r="A162450" t="s">
        <v>526</v>
      </c>
      <c r="B162450" s="1" t="s">
        <v>341</v>
      </c>
      <c r="C162450">
        <v>282.55</v>
      </c>
    </row>
    <row r="162451" spans="1:3" x14ac:dyDescent="0.2">
      <c r="A162451" t="s">
        <v>526</v>
      </c>
      <c r="B162451" s="1" t="s">
        <v>341</v>
      </c>
      <c r="C162451">
        <v>282.73</v>
      </c>
    </row>
    <row r="162452" spans="1:3" x14ac:dyDescent="0.2">
      <c r="A162452" t="s">
        <v>526</v>
      </c>
      <c r="B162452" s="1" t="s">
        <v>341</v>
      </c>
      <c r="C162452">
        <v>279.5</v>
      </c>
    </row>
    <row r="162453" spans="1:3" x14ac:dyDescent="0.2">
      <c r="A162453" t="s">
        <v>526</v>
      </c>
      <c r="B162453" s="1" t="s">
        <v>341</v>
      </c>
      <c r="C162453">
        <v>291.85000000000002</v>
      </c>
    </row>
    <row r="162454" spans="1:3" x14ac:dyDescent="0.2">
      <c r="A162454" t="s">
        <v>526</v>
      </c>
      <c r="B162454" s="1" t="s">
        <v>341</v>
      </c>
      <c r="C162454">
        <v>289.69</v>
      </c>
    </row>
    <row r="162455" spans="1:3" x14ac:dyDescent="0.2">
      <c r="A162455" t="s">
        <v>526</v>
      </c>
      <c r="B162455" s="1" t="s">
        <v>341</v>
      </c>
      <c r="C162455">
        <v>291</v>
      </c>
    </row>
    <row r="162456" spans="1:3" x14ac:dyDescent="0.2">
      <c r="A162456" t="s">
        <v>526</v>
      </c>
      <c r="B162456" s="1" t="s">
        <v>341</v>
      </c>
      <c r="C162456">
        <v>293.60000000000002</v>
      </c>
    </row>
    <row r="162457" spans="1:3" x14ac:dyDescent="0.2">
      <c r="A162457" t="s">
        <v>526</v>
      </c>
      <c r="B162457" s="1" t="s">
        <v>341</v>
      </c>
      <c r="C162457">
        <v>302.75</v>
      </c>
    </row>
    <row r="162458" spans="1:3" x14ac:dyDescent="0.2">
      <c r="A162458" t="s">
        <v>526</v>
      </c>
      <c r="B162458" s="1" t="s">
        <v>341</v>
      </c>
      <c r="C162458">
        <v>286</v>
      </c>
    </row>
    <row r="162459" spans="1:3" x14ac:dyDescent="0.2">
      <c r="A162459" t="s">
        <v>526</v>
      </c>
      <c r="B162459" s="1" t="s">
        <v>341</v>
      </c>
      <c r="C162459">
        <v>300.19</v>
      </c>
    </row>
    <row r="162460" spans="1:3" x14ac:dyDescent="0.2">
      <c r="A162460" t="s">
        <v>526</v>
      </c>
      <c r="B162460" s="1" t="s">
        <v>341</v>
      </c>
      <c r="C162460">
        <v>310.3</v>
      </c>
    </row>
    <row r="162461" spans="1:3" x14ac:dyDescent="0.2">
      <c r="A162461" t="s">
        <v>526</v>
      </c>
      <c r="B162461" s="1" t="s">
        <v>341</v>
      </c>
      <c r="C162461">
        <v>312.73</v>
      </c>
    </row>
    <row r="162462" spans="1:3" x14ac:dyDescent="0.2">
      <c r="A162462" t="s">
        <v>526</v>
      </c>
      <c r="B162462" s="1" t="s">
        <v>341</v>
      </c>
      <c r="C162462">
        <v>313.2</v>
      </c>
    </row>
    <row r="162463" spans="1:3" x14ac:dyDescent="0.2">
      <c r="A162463" t="s">
        <v>527</v>
      </c>
      <c r="B162463" s="1" t="s">
        <v>341</v>
      </c>
      <c r="C162463">
        <v>308.29000000000002</v>
      </c>
    </row>
    <row r="162464" spans="1:3" x14ac:dyDescent="0.2">
      <c r="A162464" t="s">
        <v>527</v>
      </c>
      <c r="B162464" s="1" t="s">
        <v>341</v>
      </c>
      <c r="C162464">
        <v>305.8</v>
      </c>
    </row>
    <row r="162465" spans="1:3" x14ac:dyDescent="0.2">
      <c r="A162465" t="s">
        <v>527</v>
      </c>
      <c r="B162465" s="1" t="s">
        <v>341</v>
      </c>
      <c r="C162465">
        <v>313.02</v>
      </c>
    </row>
    <row r="162466" spans="1:3" x14ac:dyDescent="0.2">
      <c r="A162466" t="s">
        <v>527</v>
      </c>
      <c r="B162466" s="1" t="s">
        <v>341</v>
      </c>
      <c r="C162466">
        <v>327.8</v>
      </c>
    </row>
    <row r="162467" spans="1:3" x14ac:dyDescent="0.2">
      <c r="A162467" t="s">
        <v>527</v>
      </c>
      <c r="B162467" s="1" t="s">
        <v>341</v>
      </c>
      <c r="C162467">
        <v>335.34</v>
      </c>
    </row>
    <row r="162468" spans="1:3" x14ac:dyDescent="0.2">
      <c r="A162468" t="s">
        <v>527</v>
      </c>
      <c r="B162468" s="1" t="s">
        <v>341</v>
      </c>
      <c r="C162468">
        <v>346</v>
      </c>
    </row>
    <row r="162469" spans="1:3" x14ac:dyDescent="0.2">
      <c r="A162469" t="s">
        <v>527</v>
      </c>
      <c r="B162469" s="1" t="s">
        <v>341</v>
      </c>
      <c r="C162469">
        <v>343.9</v>
      </c>
    </row>
    <row r="162470" spans="1:3" x14ac:dyDescent="0.2">
      <c r="A162470" t="s">
        <v>527</v>
      </c>
      <c r="B162470" s="1" t="s">
        <v>341</v>
      </c>
      <c r="C162470">
        <v>354.7</v>
      </c>
    </row>
    <row r="162471" spans="1:3" x14ac:dyDescent="0.2">
      <c r="A162471" t="s">
        <v>527</v>
      </c>
      <c r="B162471" s="1" t="s">
        <v>341</v>
      </c>
      <c r="C162471">
        <v>352.74</v>
      </c>
    </row>
    <row r="162472" spans="1:3" x14ac:dyDescent="0.2">
      <c r="A162472" t="s">
        <v>527</v>
      </c>
      <c r="B162472" s="1" t="s">
        <v>341</v>
      </c>
      <c r="C162472">
        <v>345.01</v>
      </c>
    </row>
    <row r="162473" spans="1:3" x14ac:dyDescent="0.2">
      <c r="A162473" t="s">
        <v>527</v>
      </c>
      <c r="B162473" s="1" t="s">
        <v>341</v>
      </c>
      <c r="C162473">
        <v>345.5</v>
      </c>
    </row>
    <row r="162474" spans="1:3" x14ac:dyDescent="0.2">
      <c r="A162474" t="s">
        <v>527</v>
      </c>
      <c r="B162474" s="1" t="s">
        <v>341</v>
      </c>
      <c r="C162474">
        <v>343.67</v>
      </c>
    </row>
    <row r="162475" spans="1:3" x14ac:dyDescent="0.2">
      <c r="A162475" t="s">
        <v>527</v>
      </c>
      <c r="B162475" s="1" t="s">
        <v>341</v>
      </c>
      <c r="C162475">
        <v>349.43</v>
      </c>
    </row>
    <row r="162476" spans="1:3" x14ac:dyDescent="0.2">
      <c r="A162476" t="s">
        <v>527</v>
      </c>
      <c r="B162476" s="1" t="s">
        <v>341</v>
      </c>
      <c r="C162476">
        <v>357.45</v>
      </c>
    </row>
    <row r="162477" spans="1:3" x14ac:dyDescent="0.2">
      <c r="A162477" t="s">
        <v>527</v>
      </c>
      <c r="B162477" s="1" t="s">
        <v>341</v>
      </c>
      <c r="C162477">
        <v>347.01</v>
      </c>
    </row>
    <row r="162478" spans="1:3" x14ac:dyDescent="0.2">
      <c r="A162478" t="s">
        <v>527</v>
      </c>
      <c r="B162478" s="1" t="s">
        <v>341</v>
      </c>
      <c r="C162478">
        <v>358.15</v>
      </c>
    </row>
    <row r="162479" spans="1:3" x14ac:dyDescent="0.2">
      <c r="A162479" t="s">
        <v>527</v>
      </c>
      <c r="B162479" s="1" t="s">
        <v>341</v>
      </c>
      <c r="C162479">
        <v>350.35</v>
      </c>
    </row>
    <row r="162480" spans="1:3" x14ac:dyDescent="0.2">
      <c r="A162480" t="s">
        <v>527</v>
      </c>
      <c r="B162480" s="1" t="s">
        <v>341</v>
      </c>
      <c r="C162480">
        <v>351</v>
      </c>
    </row>
    <row r="162481" spans="1:3" x14ac:dyDescent="0.2">
      <c r="A162481" t="s">
        <v>528</v>
      </c>
      <c r="B162481" s="1" t="s">
        <v>341</v>
      </c>
      <c r="C162481">
        <v>378.35</v>
      </c>
    </row>
    <row r="162482" spans="1:3" x14ac:dyDescent="0.2">
      <c r="A162482" t="s">
        <v>528</v>
      </c>
      <c r="B162482" s="1" t="s">
        <v>341</v>
      </c>
      <c r="C162482">
        <v>363.9</v>
      </c>
    </row>
    <row r="162483" spans="1:3" x14ac:dyDescent="0.2">
      <c r="A162483" t="s">
        <v>528</v>
      </c>
      <c r="B162483" s="1" t="s">
        <v>341</v>
      </c>
      <c r="C162483">
        <v>370.3</v>
      </c>
    </row>
    <row r="162484" spans="1:3" x14ac:dyDescent="0.2">
      <c r="A162484" t="s">
        <v>528</v>
      </c>
      <c r="B162484" s="1" t="s">
        <v>341</v>
      </c>
      <c r="C162484">
        <v>370.6</v>
      </c>
    </row>
    <row r="162485" spans="1:3" x14ac:dyDescent="0.2">
      <c r="A162485" t="s">
        <v>528</v>
      </c>
      <c r="B162485" s="1" t="s">
        <v>341</v>
      </c>
      <c r="C162485">
        <v>366.6</v>
      </c>
    </row>
    <row r="162486" spans="1:3" x14ac:dyDescent="0.2">
      <c r="A162486" t="s">
        <v>528</v>
      </c>
      <c r="B162486" s="1" t="s">
        <v>341</v>
      </c>
      <c r="C162486">
        <v>366.13</v>
      </c>
    </row>
    <row r="162487" spans="1:3" x14ac:dyDescent="0.2">
      <c r="A162487" t="s">
        <v>528</v>
      </c>
      <c r="B162487" s="1" t="s">
        <v>341</v>
      </c>
      <c r="C162487">
        <v>382.7</v>
      </c>
    </row>
    <row r="162488" spans="1:3" x14ac:dyDescent="0.2">
      <c r="A162488" t="s">
        <v>528</v>
      </c>
      <c r="B162488" s="1" t="s">
        <v>341</v>
      </c>
      <c r="C162488">
        <v>386.58</v>
      </c>
    </row>
    <row r="162489" spans="1:3" x14ac:dyDescent="0.2">
      <c r="A162489" t="s">
        <v>528</v>
      </c>
      <c r="B162489" s="1" t="s">
        <v>341</v>
      </c>
      <c r="C162489">
        <v>386.52</v>
      </c>
    </row>
    <row r="162490" spans="1:3" x14ac:dyDescent="0.2">
      <c r="A162490" t="s">
        <v>528</v>
      </c>
      <c r="B162490" s="1" t="s">
        <v>341</v>
      </c>
      <c r="C162490">
        <v>378.98</v>
      </c>
    </row>
    <row r="162491" spans="1:3" x14ac:dyDescent="0.2">
      <c r="A162491" t="s">
        <v>528</v>
      </c>
      <c r="B162491" s="1" t="s">
        <v>341</v>
      </c>
      <c r="C162491">
        <v>358.91</v>
      </c>
    </row>
    <row r="162492" spans="1:3" x14ac:dyDescent="0.2">
      <c r="A162492" t="s">
        <v>528</v>
      </c>
      <c r="B162492" s="1" t="s">
        <v>341</v>
      </c>
      <c r="C162492">
        <v>368.51</v>
      </c>
    </row>
    <row r="162493" spans="1:3" x14ac:dyDescent="0.2">
      <c r="A162493" t="s">
        <v>528</v>
      </c>
      <c r="B162493" s="1" t="s">
        <v>341</v>
      </c>
      <c r="C162493">
        <v>385.01</v>
      </c>
    </row>
    <row r="162494" spans="1:3" x14ac:dyDescent="0.2">
      <c r="A162494" t="s">
        <v>528</v>
      </c>
      <c r="B162494" s="1" t="s">
        <v>341</v>
      </c>
      <c r="C162494">
        <v>389.73</v>
      </c>
    </row>
    <row r="162495" spans="1:3" x14ac:dyDescent="0.2">
      <c r="A162495" t="s">
        <v>528</v>
      </c>
      <c r="B162495" s="1" t="s">
        <v>341</v>
      </c>
      <c r="C162495">
        <v>405</v>
      </c>
    </row>
    <row r="162496" spans="1:3" x14ac:dyDescent="0.2">
      <c r="A162496" t="s">
        <v>528</v>
      </c>
      <c r="B162496" s="1" t="s">
        <v>341</v>
      </c>
      <c r="C162496">
        <v>400.99</v>
      </c>
    </row>
    <row r="162497" spans="1:3" x14ac:dyDescent="0.2">
      <c r="A162497" t="s">
        <v>528</v>
      </c>
      <c r="B162497" s="1" t="s">
        <v>341</v>
      </c>
      <c r="C162497">
        <v>392.94</v>
      </c>
    </row>
    <row r="162498" spans="1:3" x14ac:dyDescent="0.2">
      <c r="A162498" t="s">
        <v>528</v>
      </c>
      <c r="B162498" s="1" t="s">
        <v>341</v>
      </c>
      <c r="C162498">
        <v>417.99</v>
      </c>
    </row>
    <row r="162499" spans="1:3" x14ac:dyDescent="0.2">
      <c r="A162499" t="s">
        <v>528</v>
      </c>
      <c r="B162499" s="1" t="s">
        <v>341</v>
      </c>
      <c r="C162499">
        <v>410.8</v>
      </c>
    </row>
    <row r="162500" spans="1:3" x14ac:dyDescent="0.2">
      <c r="A162500" t="s">
        <v>528</v>
      </c>
      <c r="B162500" s="1" t="s">
        <v>341</v>
      </c>
      <c r="C162500">
        <v>410</v>
      </c>
    </row>
    <row r="162501" spans="1:3" x14ac:dyDescent="0.2">
      <c r="A162501" t="s">
        <v>528</v>
      </c>
      <c r="B162501" s="1" t="s">
        <v>341</v>
      </c>
      <c r="C162501">
        <v>411</v>
      </c>
    </row>
    <row r="162502" spans="1:3" x14ac:dyDescent="0.2">
      <c r="A162502" t="s">
        <v>529</v>
      </c>
      <c r="B162502" s="1" t="s">
        <v>341</v>
      </c>
      <c r="C162502">
        <v>411.82</v>
      </c>
    </row>
    <row r="162503" spans="1:3" x14ac:dyDescent="0.2">
      <c r="A162503" t="s">
        <v>529</v>
      </c>
      <c r="B162503" s="1" t="s">
        <v>341</v>
      </c>
      <c r="C162503">
        <v>396.01</v>
      </c>
    </row>
    <row r="162504" spans="1:3" x14ac:dyDescent="0.2">
      <c r="A162504" t="s">
        <v>529</v>
      </c>
      <c r="B162504" s="1" t="s">
        <v>341</v>
      </c>
      <c r="C162504">
        <v>401.6</v>
      </c>
    </row>
    <row r="162505" spans="1:3" x14ac:dyDescent="0.2">
      <c r="A162505" t="s">
        <v>529</v>
      </c>
      <c r="B162505" s="1" t="s">
        <v>341</v>
      </c>
      <c r="C162505">
        <v>361.44</v>
      </c>
    </row>
    <row r="162506" spans="1:3" x14ac:dyDescent="0.2">
      <c r="A162506" t="s">
        <v>529</v>
      </c>
      <c r="B162506" s="1" t="s">
        <v>341</v>
      </c>
      <c r="C162506">
        <v>373</v>
      </c>
    </row>
    <row r="162507" spans="1:3" x14ac:dyDescent="0.2">
      <c r="A162507" t="s">
        <v>529</v>
      </c>
      <c r="B162507" s="1" t="s">
        <v>341</v>
      </c>
      <c r="C162507">
        <v>357.98</v>
      </c>
    </row>
    <row r="162508" spans="1:3" x14ac:dyDescent="0.2">
      <c r="A162508" t="s">
        <v>529</v>
      </c>
      <c r="B162508" s="1" t="s">
        <v>341</v>
      </c>
      <c r="C162508">
        <v>361.7</v>
      </c>
    </row>
    <row r="162509" spans="1:3" x14ac:dyDescent="0.2">
      <c r="A162509" t="s">
        <v>529</v>
      </c>
      <c r="B162509" s="1" t="s">
        <v>341</v>
      </c>
      <c r="C162509">
        <v>365.3</v>
      </c>
    </row>
    <row r="162510" spans="1:3" x14ac:dyDescent="0.2">
      <c r="A162510" t="s">
        <v>529</v>
      </c>
      <c r="B162510" s="1" t="s">
        <v>341</v>
      </c>
      <c r="C162510">
        <v>364.38</v>
      </c>
    </row>
    <row r="162511" spans="1:3" x14ac:dyDescent="0.2">
      <c r="A162511" t="s">
        <v>529</v>
      </c>
      <c r="B162511" s="1" t="s">
        <v>341</v>
      </c>
      <c r="C162511">
        <v>371.45</v>
      </c>
    </row>
    <row r="162512" spans="1:3" x14ac:dyDescent="0.2">
      <c r="A162512" t="s">
        <v>529</v>
      </c>
      <c r="B162512" s="1" t="s">
        <v>341</v>
      </c>
      <c r="C162512">
        <v>377.44</v>
      </c>
    </row>
    <row r="162513" spans="1:3" x14ac:dyDescent="0.2">
      <c r="A162513" t="s">
        <v>529</v>
      </c>
      <c r="B162513" s="1" t="s">
        <v>341</v>
      </c>
      <c r="C162513">
        <v>361.47</v>
      </c>
    </row>
    <row r="162514" spans="1:3" x14ac:dyDescent="0.2">
      <c r="A162514" t="s">
        <v>529</v>
      </c>
      <c r="B162514" s="1" t="s">
        <v>341</v>
      </c>
      <c r="C162514">
        <v>379.18</v>
      </c>
    </row>
    <row r="162515" spans="1:3" x14ac:dyDescent="0.2">
      <c r="A162515" t="s">
        <v>529</v>
      </c>
      <c r="B162515" s="1" t="s">
        <v>341</v>
      </c>
      <c r="C162515">
        <v>391.57</v>
      </c>
    </row>
    <row r="162516" spans="1:3" x14ac:dyDescent="0.2">
      <c r="A162516" t="s">
        <v>529</v>
      </c>
      <c r="B162516" s="1" t="s">
        <v>341</v>
      </c>
      <c r="C162516">
        <v>392</v>
      </c>
    </row>
    <row r="162517" spans="1:3" x14ac:dyDescent="0.2">
      <c r="A162517" t="s">
        <v>529</v>
      </c>
      <c r="B162517" s="1" t="s">
        <v>341</v>
      </c>
      <c r="C162517">
        <v>382</v>
      </c>
    </row>
    <row r="162518" spans="1:3" x14ac:dyDescent="0.2">
      <c r="A162518" t="s">
        <v>529</v>
      </c>
      <c r="B162518" s="1" t="s">
        <v>341</v>
      </c>
      <c r="C162518">
        <v>368.6</v>
      </c>
    </row>
    <row r="162519" spans="1:3" x14ac:dyDescent="0.2">
      <c r="A162519" t="s">
        <v>529</v>
      </c>
      <c r="B162519" s="1" t="s">
        <v>341</v>
      </c>
      <c r="C162519">
        <v>331.74</v>
      </c>
    </row>
    <row r="162520" spans="1:3" x14ac:dyDescent="0.2">
      <c r="A162520" t="s">
        <v>529</v>
      </c>
      <c r="B162520" s="1" t="s">
        <v>341</v>
      </c>
      <c r="C162520">
        <v>304.51</v>
      </c>
    </row>
    <row r="162521" spans="1:3" x14ac:dyDescent="0.2">
      <c r="A162521" t="s">
        <v>529</v>
      </c>
      <c r="B162521" s="1" t="s">
        <v>341</v>
      </c>
      <c r="C162521">
        <v>326.66000000000003</v>
      </c>
    </row>
    <row r="162522" spans="1:3" x14ac:dyDescent="0.2">
      <c r="A162522" t="s">
        <v>529</v>
      </c>
      <c r="B162522" s="1" t="s">
        <v>341</v>
      </c>
      <c r="C162522">
        <v>345.68</v>
      </c>
    </row>
    <row r="162523" spans="1:3" x14ac:dyDescent="0.2">
      <c r="A162523" t="s">
        <v>529</v>
      </c>
      <c r="B162523" s="1" t="s">
        <v>341</v>
      </c>
      <c r="C162523">
        <v>315.45999999999998</v>
      </c>
    </row>
    <row r="162524" spans="1:3" x14ac:dyDescent="0.2">
      <c r="A162524" t="s">
        <v>530</v>
      </c>
      <c r="B162524" s="1" t="s">
        <v>341</v>
      </c>
      <c r="C162524">
        <v>325.66000000000003</v>
      </c>
    </row>
    <row r="162525" spans="1:3" x14ac:dyDescent="0.2">
      <c r="A162525" t="s">
        <v>530</v>
      </c>
      <c r="B162525" s="1" t="s">
        <v>341</v>
      </c>
      <c r="C162525">
        <v>333.33</v>
      </c>
    </row>
    <row r="162526" spans="1:3" x14ac:dyDescent="0.2">
      <c r="A162526" t="s">
        <v>530</v>
      </c>
      <c r="B162526" s="1" t="s">
        <v>341</v>
      </c>
      <c r="C162526">
        <v>337.5</v>
      </c>
    </row>
    <row r="162527" spans="1:3" x14ac:dyDescent="0.2">
      <c r="A162527" t="s">
        <v>530</v>
      </c>
      <c r="B162527" s="1" t="s">
        <v>341</v>
      </c>
      <c r="C162527">
        <v>327.72</v>
      </c>
    </row>
    <row r="162528" spans="1:3" x14ac:dyDescent="0.2">
      <c r="A162528" t="s">
        <v>530</v>
      </c>
      <c r="B162528" s="1" t="s">
        <v>341</v>
      </c>
      <c r="C162528">
        <v>325.3</v>
      </c>
    </row>
    <row r="162529" spans="1:3" x14ac:dyDescent="0.2">
      <c r="A162529" t="s">
        <v>530</v>
      </c>
      <c r="B162529" s="1" t="s">
        <v>341</v>
      </c>
      <c r="C162529">
        <v>336.68</v>
      </c>
    </row>
    <row r="162530" spans="1:3" x14ac:dyDescent="0.2">
      <c r="A162530" t="s">
        <v>530</v>
      </c>
      <c r="B162530" s="1" t="s">
        <v>341</v>
      </c>
      <c r="C162530">
        <v>340.1</v>
      </c>
    </row>
    <row r="162531" spans="1:3" x14ac:dyDescent="0.2">
      <c r="A162531" t="s">
        <v>530</v>
      </c>
      <c r="B162531" s="1" t="s">
        <v>341</v>
      </c>
      <c r="C162531">
        <v>319</v>
      </c>
    </row>
    <row r="162532" spans="1:3" x14ac:dyDescent="0.2">
      <c r="A162532" t="s">
        <v>530</v>
      </c>
      <c r="B162532" s="1" t="s">
        <v>341</v>
      </c>
      <c r="C162532">
        <v>310.3</v>
      </c>
    </row>
    <row r="162533" spans="1:3" x14ac:dyDescent="0.2">
      <c r="A162533" t="s">
        <v>530</v>
      </c>
      <c r="B162533" s="1" t="s">
        <v>341</v>
      </c>
      <c r="C162533">
        <v>305.99</v>
      </c>
    </row>
    <row r="162534" spans="1:3" x14ac:dyDescent="0.2">
      <c r="A162534" t="s">
        <v>530</v>
      </c>
      <c r="B162534" s="1" t="s">
        <v>341</v>
      </c>
      <c r="C162534">
        <v>309.61</v>
      </c>
    </row>
    <row r="162535" spans="1:3" x14ac:dyDescent="0.2">
      <c r="A162535" t="s">
        <v>530</v>
      </c>
      <c r="B162535" s="1" t="s">
        <v>341</v>
      </c>
      <c r="C162535">
        <v>293.10000000000002</v>
      </c>
    </row>
    <row r="162536" spans="1:3" x14ac:dyDescent="0.2">
      <c r="A162536" t="s">
        <v>530</v>
      </c>
      <c r="B162536" s="1" t="s">
        <v>341</v>
      </c>
      <c r="C162536">
        <v>303.51</v>
      </c>
    </row>
    <row r="162537" spans="1:3" x14ac:dyDescent="0.2">
      <c r="A162537" t="s">
        <v>530</v>
      </c>
      <c r="B162537" s="1" t="s">
        <v>341</v>
      </c>
      <c r="C162537">
        <v>301.66000000000003</v>
      </c>
    </row>
    <row r="162538" spans="1:3" x14ac:dyDescent="0.2">
      <c r="A162538" t="s">
        <v>530</v>
      </c>
      <c r="B162538" s="1" t="s">
        <v>341</v>
      </c>
      <c r="C162538">
        <v>271.49</v>
      </c>
    </row>
    <row r="162539" spans="1:3" x14ac:dyDescent="0.2">
      <c r="A162539" t="s">
        <v>530</v>
      </c>
      <c r="B162539" s="1" t="s">
        <v>341</v>
      </c>
      <c r="C162539">
        <v>263.01</v>
      </c>
    </row>
    <row r="162540" spans="1:3" x14ac:dyDescent="0.2">
      <c r="A162540" t="s">
        <v>530</v>
      </c>
      <c r="B162540" s="1" t="s">
        <v>341</v>
      </c>
      <c r="C162540">
        <v>268.5</v>
      </c>
    </row>
    <row r="162541" spans="1:3" x14ac:dyDescent="0.2">
      <c r="A162541" t="s">
        <v>530</v>
      </c>
      <c r="B162541" s="1" t="s">
        <v>341</v>
      </c>
      <c r="C162541">
        <v>280</v>
      </c>
    </row>
    <row r="162542" spans="1:3" x14ac:dyDescent="0.2">
      <c r="A162542" t="s">
        <v>530</v>
      </c>
      <c r="B162542" s="1" t="s">
        <v>341</v>
      </c>
      <c r="C162542">
        <v>256.89</v>
      </c>
    </row>
    <row r="162543" spans="1:3" x14ac:dyDescent="0.2">
      <c r="A162543" t="s">
        <v>530</v>
      </c>
      <c r="B162543" s="1" t="s">
        <v>341</v>
      </c>
      <c r="C162543">
        <v>249.72</v>
      </c>
    </row>
    <row r="162544" spans="1:3" x14ac:dyDescent="0.2">
      <c r="A162544" t="s">
        <v>530</v>
      </c>
      <c r="B162544" s="1" t="s">
        <v>341</v>
      </c>
      <c r="C162544">
        <v>247.76</v>
      </c>
    </row>
    <row r="162545" spans="1:3" x14ac:dyDescent="0.2">
      <c r="A162545" t="s">
        <v>530</v>
      </c>
      <c r="B162545" s="1" t="s">
        <v>341</v>
      </c>
      <c r="C162545">
        <v>235.01</v>
      </c>
    </row>
    <row r="162546" spans="1:3" x14ac:dyDescent="0.2">
      <c r="A162546" t="s">
        <v>531</v>
      </c>
      <c r="B162546" s="1" t="s">
        <v>341</v>
      </c>
      <c r="C162546">
        <v>233.96</v>
      </c>
    </row>
    <row r="162547" spans="1:3" x14ac:dyDescent="0.2">
      <c r="A162547" t="s">
        <v>531</v>
      </c>
      <c r="B162547" s="1" t="s">
        <v>341</v>
      </c>
      <c r="C162547">
        <v>220.9</v>
      </c>
    </row>
    <row r="162548" spans="1:3" x14ac:dyDescent="0.2">
      <c r="A162548" t="s">
        <v>531</v>
      </c>
      <c r="B162548" s="1" t="s">
        <v>341</v>
      </c>
      <c r="C162548">
        <v>218.83</v>
      </c>
    </row>
    <row r="162549" spans="1:3" x14ac:dyDescent="0.2">
      <c r="A162549" t="s">
        <v>531</v>
      </c>
      <c r="B162549" s="1" t="s">
        <v>341</v>
      </c>
      <c r="C162549">
        <v>240.71</v>
      </c>
    </row>
    <row r="162550" spans="1:3" x14ac:dyDescent="0.2">
      <c r="A162550" t="s">
        <v>531</v>
      </c>
      <c r="B162550" s="1" t="s">
        <v>341</v>
      </c>
      <c r="C162550">
        <v>242.66</v>
      </c>
    </row>
    <row r="162551" spans="1:3" x14ac:dyDescent="0.2">
      <c r="A162551" t="s">
        <v>531</v>
      </c>
      <c r="B162551" s="1" t="s">
        <v>341</v>
      </c>
      <c r="C162551">
        <v>236.03</v>
      </c>
    </row>
    <row r="162552" spans="1:3" x14ac:dyDescent="0.2">
      <c r="A162552" t="s">
        <v>531</v>
      </c>
      <c r="B162552" s="1" t="s">
        <v>341</v>
      </c>
      <c r="C162552">
        <v>237.66</v>
      </c>
    </row>
    <row r="162553" spans="1:3" x14ac:dyDescent="0.2">
      <c r="A162553" t="s">
        <v>531</v>
      </c>
      <c r="B162553" s="1" t="s">
        <v>341</v>
      </c>
      <c r="C162553">
        <v>239.5</v>
      </c>
    </row>
    <row r="162554" spans="1:3" x14ac:dyDescent="0.2">
      <c r="A162554" t="s">
        <v>531</v>
      </c>
      <c r="B162554" s="1" t="s">
        <v>341</v>
      </c>
      <c r="C162554">
        <v>241.82</v>
      </c>
    </row>
    <row r="162555" spans="1:3" x14ac:dyDescent="0.2">
      <c r="A162555" t="s">
        <v>531</v>
      </c>
      <c r="B162555" s="1" t="s">
        <v>341</v>
      </c>
      <c r="C162555">
        <v>243.5</v>
      </c>
    </row>
    <row r="162556" spans="1:3" x14ac:dyDescent="0.2">
      <c r="A162556" t="s">
        <v>531</v>
      </c>
      <c r="B162556" s="1" t="s">
        <v>341</v>
      </c>
      <c r="C162556">
        <v>240.76</v>
      </c>
    </row>
    <row r="162557" spans="1:3" x14ac:dyDescent="0.2">
      <c r="A162557" t="s">
        <v>531</v>
      </c>
      <c r="B162557" s="1" t="s">
        <v>341</v>
      </c>
      <c r="C162557">
        <v>256.39999999999998</v>
      </c>
    </row>
    <row r="162558" spans="1:3" x14ac:dyDescent="0.2">
      <c r="A162558" t="s">
        <v>531</v>
      </c>
      <c r="B162558" s="1" t="s">
        <v>341</v>
      </c>
      <c r="C162558">
        <v>282.04000000000002</v>
      </c>
    </row>
    <row r="162559" spans="1:3" x14ac:dyDescent="0.2">
      <c r="A162559" t="s">
        <v>531</v>
      </c>
      <c r="B162559" s="1" t="s">
        <v>341</v>
      </c>
      <c r="C162559">
        <v>280.89999999999998</v>
      </c>
    </row>
    <row r="162560" spans="1:3" x14ac:dyDescent="0.2">
      <c r="A162560" t="s">
        <v>531</v>
      </c>
      <c r="B162560" s="1" t="s">
        <v>341</v>
      </c>
      <c r="C162560">
        <v>282</v>
      </c>
    </row>
    <row r="162561" spans="1:3" x14ac:dyDescent="0.2">
      <c r="A162561" t="s">
        <v>531</v>
      </c>
      <c r="B162561" s="1" t="s">
        <v>341</v>
      </c>
      <c r="C162561">
        <v>284.12</v>
      </c>
    </row>
    <row r="162562" spans="1:3" x14ac:dyDescent="0.2">
      <c r="A162562" t="s">
        <v>531</v>
      </c>
      <c r="B162562" s="1" t="s">
        <v>341</v>
      </c>
      <c r="C162562">
        <v>297.04000000000002</v>
      </c>
    </row>
    <row r="162563" spans="1:3" x14ac:dyDescent="0.2">
      <c r="A162563" t="s">
        <v>531</v>
      </c>
      <c r="B162563" s="1" t="s">
        <v>341</v>
      </c>
      <c r="C162563">
        <v>295.10000000000002</v>
      </c>
    </row>
    <row r="162564" spans="1:3" x14ac:dyDescent="0.2">
      <c r="A162564" t="s">
        <v>531</v>
      </c>
      <c r="B162564" s="1" t="s">
        <v>341</v>
      </c>
      <c r="C162564">
        <v>298</v>
      </c>
    </row>
    <row r="162565" spans="1:3" x14ac:dyDescent="0.2">
      <c r="A162565" t="s">
        <v>531</v>
      </c>
      <c r="B162565" s="1" t="s">
        <v>341</v>
      </c>
      <c r="C162565">
        <v>302.02</v>
      </c>
    </row>
    <row r="162566" spans="1:3" x14ac:dyDescent="0.2">
      <c r="A162566" t="s">
        <v>532</v>
      </c>
      <c r="B162566" s="1" t="s">
        <v>341</v>
      </c>
      <c r="C162566">
        <v>306</v>
      </c>
    </row>
    <row r="162567" spans="1:3" x14ac:dyDescent="0.2">
      <c r="A162567" t="s">
        <v>532</v>
      </c>
      <c r="B162567" s="1" t="s">
        <v>341</v>
      </c>
      <c r="C162567">
        <v>298.39</v>
      </c>
    </row>
    <row r="162568" spans="1:3" x14ac:dyDescent="0.2">
      <c r="A162568" t="s">
        <v>532</v>
      </c>
      <c r="B162568" s="1" t="s">
        <v>341</v>
      </c>
      <c r="C162568">
        <v>300.08</v>
      </c>
    </row>
    <row r="162569" spans="1:3" x14ac:dyDescent="0.2">
      <c r="A162569" t="s">
        <v>532</v>
      </c>
      <c r="B162569" s="1" t="s">
        <v>341</v>
      </c>
      <c r="C162569">
        <v>304.5</v>
      </c>
    </row>
    <row r="162570" spans="1:3" x14ac:dyDescent="0.2">
      <c r="A162570" t="s">
        <v>532</v>
      </c>
      <c r="B162570" s="1" t="s">
        <v>341</v>
      </c>
      <c r="C162570">
        <v>274.05</v>
      </c>
    </row>
    <row r="162571" spans="1:3" x14ac:dyDescent="0.2">
      <c r="A162571" t="s">
        <v>532</v>
      </c>
      <c r="B162571" s="1" t="s">
        <v>341</v>
      </c>
      <c r="C162571">
        <v>246.65</v>
      </c>
    </row>
    <row r="162572" spans="1:3" x14ac:dyDescent="0.2">
      <c r="A162572" t="s">
        <v>532</v>
      </c>
      <c r="B162572" s="1" t="s">
        <v>341</v>
      </c>
      <c r="C162572">
        <v>235.03</v>
      </c>
    </row>
    <row r="162573" spans="1:3" x14ac:dyDescent="0.2">
      <c r="A162573" t="s">
        <v>532</v>
      </c>
      <c r="B162573" s="1" t="s">
        <v>341</v>
      </c>
      <c r="C162573">
        <v>237.41</v>
      </c>
    </row>
    <row r="162574" spans="1:3" x14ac:dyDescent="0.2">
      <c r="A162574" t="s">
        <v>532</v>
      </c>
      <c r="B162574" s="1" t="s">
        <v>341</v>
      </c>
      <c r="C162574">
        <v>232.4</v>
      </c>
    </row>
    <row r="162575" spans="1:3" x14ac:dyDescent="0.2">
      <c r="A162575" t="s">
        <v>532</v>
      </c>
      <c r="B162575" s="1" t="s">
        <v>341</v>
      </c>
      <c r="C162575">
        <v>229.96</v>
      </c>
    </row>
    <row r="162576" spans="1:3" x14ac:dyDescent="0.2">
      <c r="A162576" t="s">
        <v>532</v>
      </c>
      <c r="B162576" s="1" t="s">
        <v>341</v>
      </c>
      <c r="C162576">
        <v>232.87</v>
      </c>
    </row>
    <row r="162577" spans="1:3" x14ac:dyDescent="0.2">
      <c r="A162577" t="s">
        <v>532</v>
      </c>
      <c r="B162577" s="1" t="s">
        <v>341</v>
      </c>
      <c r="C162577">
        <v>237.95</v>
      </c>
    </row>
    <row r="162578" spans="1:3" x14ac:dyDescent="0.2">
      <c r="A162578" t="s">
        <v>532</v>
      </c>
      <c r="B162578" s="1" t="s">
        <v>341</v>
      </c>
      <c r="C162578">
        <v>245.52</v>
      </c>
    </row>
    <row r="162579" spans="1:3" x14ac:dyDescent="0.2">
      <c r="A162579" t="s">
        <v>532</v>
      </c>
      <c r="B162579" s="1" t="s">
        <v>341</v>
      </c>
      <c r="C162579">
        <v>240.21</v>
      </c>
    </row>
    <row r="162580" spans="1:3" x14ac:dyDescent="0.2">
      <c r="A162580" t="s">
        <v>532</v>
      </c>
      <c r="B162580" s="1" t="s">
        <v>341</v>
      </c>
      <c r="C162580">
        <v>236.19</v>
      </c>
    </row>
    <row r="162581" spans="1:3" x14ac:dyDescent="0.2">
      <c r="A162581" t="s">
        <v>532</v>
      </c>
      <c r="B162581" s="1" t="s">
        <v>341</v>
      </c>
      <c r="C162581">
        <v>238.46</v>
      </c>
    </row>
    <row r="162582" spans="1:3" x14ac:dyDescent="0.2">
      <c r="A162582" t="s">
        <v>533</v>
      </c>
      <c r="B162582" s="1" t="s">
        <v>341</v>
      </c>
      <c r="C162582">
        <v>223.32</v>
      </c>
    </row>
    <row r="162583" spans="1:3" x14ac:dyDescent="0.2">
      <c r="A162583" t="s">
        <v>533</v>
      </c>
      <c r="B162583" s="1" t="s">
        <v>341</v>
      </c>
      <c r="C162583">
        <v>219.5</v>
      </c>
    </row>
    <row r="162584" spans="1:3" x14ac:dyDescent="0.2">
      <c r="A162584" t="s">
        <v>533</v>
      </c>
      <c r="B162584" s="1" t="s">
        <v>341</v>
      </c>
      <c r="C162584">
        <v>218.25</v>
      </c>
    </row>
    <row r="162585" spans="1:3" x14ac:dyDescent="0.2">
      <c r="A162585" t="s">
        <v>533</v>
      </c>
      <c r="B162585" s="1" t="s">
        <v>341</v>
      </c>
      <c r="C162585">
        <v>220.3</v>
      </c>
    </row>
    <row r="162586" spans="1:3" x14ac:dyDescent="0.2">
      <c r="A162586" t="s">
        <v>533</v>
      </c>
      <c r="B162586" s="1" t="s">
        <v>341</v>
      </c>
      <c r="C162586">
        <v>212.93</v>
      </c>
    </row>
    <row r="162587" spans="1:3" x14ac:dyDescent="0.2">
      <c r="A162587" t="s">
        <v>533</v>
      </c>
      <c r="B162587" s="1" t="s">
        <v>341</v>
      </c>
      <c r="C162587">
        <v>211.5</v>
      </c>
    </row>
    <row r="162588" spans="1:3" x14ac:dyDescent="0.2">
      <c r="A162588" t="s">
        <v>533</v>
      </c>
      <c r="B162588" s="1" t="s">
        <v>341</v>
      </c>
      <c r="C162588">
        <v>220.65</v>
      </c>
    </row>
    <row r="162589" spans="1:3" x14ac:dyDescent="0.2">
      <c r="A162589" t="s">
        <v>533</v>
      </c>
      <c r="B162589" s="1" t="s">
        <v>341</v>
      </c>
      <c r="C162589">
        <v>218.55</v>
      </c>
    </row>
    <row r="162590" spans="1:3" x14ac:dyDescent="0.2">
      <c r="A162590" t="s">
        <v>533</v>
      </c>
      <c r="B162590" s="1" t="s">
        <v>341</v>
      </c>
      <c r="C162590">
        <v>218.72</v>
      </c>
    </row>
    <row r="162591" spans="1:3" x14ac:dyDescent="0.2">
      <c r="A162591" t="s">
        <v>533</v>
      </c>
      <c r="B162591" s="1" t="s">
        <v>341</v>
      </c>
      <c r="C162591">
        <v>218</v>
      </c>
    </row>
    <row r="162592" spans="1:3" x14ac:dyDescent="0.2">
      <c r="A162592" t="s">
        <v>533</v>
      </c>
      <c r="B162592" s="1" t="s">
        <v>341</v>
      </c>
      <c r="C162592">
        <v>224.65</v>
      </c>
    </row>
    <row r="162593" spans="1:3" x14ac:dyDescent="0.2">
      <c r="A162593" t="s">
        <v>533</v>
      </c>
      <c r="B162593" s="1" t="s">
        <v>341</v>
      </c>
      <c r="C162593">
        <v>236.16</v>
      </c>
    </row>
    <row r="162594" spans="1:3" x14ac:dyDescent="0.2">
      <c r="A162594" t="s">
        <v>533</v>
      </c>
      <c r="B162594" s="1" t="s">
        <v>341</v>
      </c>
      <c r="C162594">
        <v>230</v>
      </c>
    </row>
    <row r="162595" spans="1:3" x14ac:dyDescent="0.2">
      <c r="A162595" t="s">
        <v>533</v>
      </c>
      <c r="B162595" s="1" t="s">
        <v>341</v>
      </c>
      <c r="C162595">
        <v>216.16</v>
      </c>
    </row>
    <row r="162596" spans="1:3" x14ac:dyDescent="0.2">
      <c r="A162596" t="s">
        <v>533</v>
      </c>
      <c r="B162596" s="1" t="s">
        <v>341</v>
      </c>
      <c r="C162596">
        <v>210.9</v>
      </c>
    </row>
    <row r="162597" spans="1:3" x14ac:dyDescent="0.2">
      <c r="A162597" t="s">
        <v>533</v>
      </c>
      <c r="B162597" s="1" t="s">
        <v>341</v>
      </c>
      <c r="C162597">
        <v>211.13</v>
      </c>
    </row>
    <row r="162598" spans="1:3" x14ac:dyDescent="0.2">
      <c r="A162598" t="s">
        <v>533</v>
      </c>
      <c r="B162598" s="1" t="s">
        <v>341</v>
      </c>
      <c r="C162598">
        <v>206.1</v>
      </c>
    </row>
    <row r="162599" spans="1:3" x14ac:dyDescent="0.2">
      <c r="A162599" t="s">
        <v>533</v>
      </c>
      <c r="B162599" s="1" t="s">
        <v>341</v>
      </c>
      <c r="C162599">
        <v>205.23</v>
      </c>
    </row>
    <row r="162600" spans="1:3" x14ac:dyDescent="0.2">
      <c r="A162600" t="s">
        <v>533</v>
      </c>
      <c r="B162600" s="1" t="s">
        <v>341</v>
      </c>
      <c r="C162600">
        <v>208.26</v>
      </c>
    </row>
    <row r="162601" spans="1:3" x14ac:dyDescent="0.2">
      <c r="A162601" t="s">
        <v>533</v>
      </c>
      <c r="B162601" s="1" t="s">
        <v>341</v>
      </c>
      <c r="C162601">
        <v>205.06</v>
      </c>
    </row>
    <row r="162602" spans="1:3" x14ac:dyDescent="0.2">
      <c r="A162602" t="s">
        <v>533</v>
      </c>
      <c r="B162602" s="1" t="s">
        <v>341</v>
      </c>
      <c r="C162602">
        <v>196.91</v>
      </c>
    </row>
    <row r="162603" spans="1:3" x14ac:dyDescent="0.2">
      <c r="A162603" t="s">
        <v>533</v>
      </c>
      <c r="B162603" s="1" t="s">
        <v>341</v>
      </c>
      <c r="C162603">
        <v>197.53</v>
      </c>
    </row>
    <row r="162604" spans="1:3" x14ac:dyDescent="0.2">
      <c r="A162604" t="s">
        <v>534</v>
      </c>
      <c r="B162604" s="1" t="s">
        <v>341</v>
      </c>
      <c r="C162604">
        <v>196.51</v>
      </c>
    </row>
    <row r="162605" spans="1:3" x14ac:dyDescent="0.2">
      <c r="A162605" t="s">
        <v>534</v>
      </c>
      <c r="B162605" s="1" t="s">
        <v>341</v>
      </c>
      <c r="C162605">
        <v>190.5</v>
      </c>
    </row>
    <row r="162606" spans="1:3" x14ac:dyDescent="0.2">
      <c r="A162606" t="s">
        <v>534</v>
      </c>
      <c r="B162606" s="1" t="s">
        <v>341</v>
      </c>
      <c r="C162606">
        <v>191.94</v>
      </c>
    </row>
    <row r="162607" spans="1:3" x14ac:dyDescent="0.2">
      <c r="A162607" t="s">
        <v>534</v>
      </c>
      <c r="B162607" s="1" t="s">
        <v>341</v>
      </c>
      <c r="C162607">
        <v>193.55</v>
      </c>
    </row>
    <row r="162608" spans="1:3" x14ac:dyDescent="0.2">
      <c r="A162608" t="s">
        <v>534</v>
      </c>
      <c r="B162608" s="1" t="s">
        <v>341</v>
      </c>
      <c r="C162608">
        <v>195.3</v>
      </c>
    </row>
    <row r="162609" spans="1:3" x14ac:dyDescent="0.2">
      <c r="A162609" t="s">
        <v>534</v>
      </c>
      <c r="B162609" s="1" t="s">
        <v>341</v>
      </c>
      <c r="C162609">
        <v>199.43</v>
      </c>
    </row>
    <row r="162610" spans="1:3" x14ac:dyDescent="0.2">
      <c r="A162610" t="s">
        <v>534</v>
      </c>
      <c r="B162610" s="1" t="s">
        <v>341</v>
      </c>
      <c r="C162610">
        <v>213.08</v>
      </c>
    </row>
    <row r="162611" spans="1:3" x14ac:dyDescent="0.2">
      <c r="A162611" t="s">
        <v>534</v>
      </c>
      <c r="B162611" s="1" t="s">
        <v>341</v>
      </c>
      <c r="C162611">
        <v>212.2</v>
      </c>
    </row>
    <row r="162612" spans="1:3" x14ac:dyDescent="0.2">
      <c r="A162612" t="s">
        <v>534</v>
      </c>
      <c r="B162612" s="1" t="s">
        <v>341</v>
      </c>
      <c r="C162612">
        <v>212.85</v>
      </c>
    </row>
    <row r="162613" spans="1:3" x14ac:dyDescent="0.2">
      <c r="A162613" t="s">
        <v>534</v>
      </c>
      <c r="B162613" s="1" t="s">
        <v>341</v>
      </c>
      <c r="C162613">
        <v>208.2</v>
      </c>
    </row>
    <row r="162614" spans="1:3" x14ac:dyDescent="0.2">
      <c r="A162614" t="s">
        <v>534</v>
      </c>
      <c r="B162614" s="1" t="s">
        <v>341</v>
      </c>
      <c r="C162614">
        <v>202.6</v>
      </c>
    </row>
    <row r="162615" spans="1:3" x14ac:dyDescent="0.2">
      <c r="A162615" t="s">
        <v>534</v>
      </c>
      <c r="B162615" s="1" t="s">
        <v>341</v>
      </c>
      <c r="C162615">
        <v>203.56</v>
      </c>
    </row>
    <row r="162616" spans="1:3" x14ac:dyDescent="0.2">
      <c r="A162616" t="s">
        <v>534</v>
      </c>
      <c r="B162616" s="1" t="s">
        <v>341</v>
      </c>
      <c r="C162616">
        <v>200.57</v>
      </c>
    </row>
    <row r="162617" spans="1:3" x14ac:dyDescent="0.2">
      <c r="A162617" t="s">
        <v>534</v>
      </c>
      <c r="B162617" s="1" t="s">
        <v>341</v>
      </c>
      <c r="C162617">
        <v>191</v>
      </c>
    </row>
    <row r="162618" spans="1:3" x14ac:dyDescent="0.2">
      <c r="A162618" t="s">
        <v>534</v>
      </c>
      <c r="B162618" s="1" t="s">
        <v>341</v>
      </c>
      <c r="C162618">
        <v>197.92</v>
      </c>
    </row>
    <row r="162619" spans="1:3" x14ac:dyDescent="0.2">
      <c r="A162619" t="s">
        <v>534</v>
      </c>
      <c r="B162619" s="1" t="s">
        <v>341</v>
      </c>
      <c r="C162619">
        <v>194.65</v>
      </c>
    </row>
    <row r="162620" spans="1:3" x14ac:dyDescent="0.2">
      <c r="A162620" t="s">
        <v>534</v>
      </c>
      <c r="B162620" s="1" t="s">
        <v>341</v>
      </c>
      <c r="C162620">
        <v>192.8</v>
      </c>
    </row>
    <row r="162621" spans="1:3" x14ac:dyDescent="0.2">
      <c r="A162621" t="s">
        <v>534</v>
      </c>
      <c r="B162621" s="1" t="s">
        <v>341</v>
      </c>
      <c r="C162621">
        <v>193.5</v>
      </c>
    </row>
    <row r="162622" spans="1:3" x14ac:dyDescent="0.2">
      <c r="A162622" t="s">
        <v>534</v>
      </c>
      <c r="B162622" s="1" t="s">
        <v>341</v>
      </c>
      <c r="C162622">
        <v>200.36</v>
      </c>
    </row>
    <row r="162623" spans="1:3" x14ac:dyDescent="0.2">
      <c r="A162623" t="s">
        <v>534</v>
      </c>
      <c r="B162623" s="1" t="s">
        <v>341</v>
      </c>
      <c r="C162623">
        <v>199.21</v>
      </c>
    </row>
    <row r="162624" spans="1:3" x14ac:dyDescent="0.2">
      <c r="A162624" t="s">
        <v>534</v>
      </c>
      <c r="B162624" s="1" t="s">
        <v>341</v>
      </c>
      <c r="C162624">
        <v>203.02</v>
      </c>
    </row>
    <row r="162625" spans="1:3" x14ac:dyDescent="0.2">
      <c r="A162625" t="s">
        <v>534</v>
      </c>
      <c r="B162625" s="1" t="s">
        <v>341</v>
      </c>
      <c r="C162625">
        <v>205.73</v>
      </c>
    </row>
    <row r="162626" spans="1:3" x14ac:dyDescent="0.2">
      <c r="A162626" t="s">
        <v>534</v>
      </c>
      <c r="B162626" s="1" t="s">
        <v>341</v>
      </c>
      <c r="C162626">
        <v>199</v>
      </c>
    </row>
    <row r="162627" spans="1:3" x14ac:dyDescent="0.2">
      <c r="A162627" t="s">
        <v>535</v>
      </c>
      <c r="B162627" s="1" t="s">
        <v>341</v>
      </c>
      <c r="C162627">
        <v>193.45</v>
      </c>
    </row>
    <row r="162628" spans="1:3" x14ac:dyDescent="0.2">
      <c r="A162628" t="s">
        <v>535</v>
      </c>
      <c r="B162628" s="1" t="s">
        <v>341</v>
      </c>
      <c r="C162628">
        <v>191.56</v>
      </c>
    </row>
    <row r="162629" spans="1:3" x14ac:dyDescent="0.2">
      <c r="A162629" t="s">
        <v>535</v>
      </c>
      <c r="B162629" s="1" t="s">
        <v>341</v>
      </c>
      <c r="C162629">
        <v>179.44</v>
      </c>
    </row>
    <row r="162630" spans="1:3" x14ac:dyDescent="0.2">
      <c r="A162630" t="s">
        <v>535</v>
      </c>
      <c r="B162630" s="1" t="s">
        <v>341</v>
      </c>
      <c r="C162630">
        <v>176</v>
      </c>
    </row>
    <row r="162631" spans="1:3" x14ac:dyDescent="0.2">
      <c r="A162631" t="s">
        <v>535</v>
      </c>
      <c r="B162631" s="1" t="s">
        <v>341</v>
      </c>
      <c r="C162631">
        <v>179.57</v>
      </c>
    </row>
    <row r="162632" spans="1:3" x14ac:dyDescent="0.2">
      <c r="A162632" t="s">
        <v>535</v>
      </c>
      <c r="B162632" s="1" t="s">
        <v>341</v>
      </c>
      <c r="C162632">
        <v>176.38</v>
      </c>
    </row>
    <row r="162633" spans="1:3" x14ac:dyDescent="0.2">
      <c r="A162633" t="s">
        <v>535</v>
      </c>
      <c r="B162633" s="1" t="s">
        <v>341</v>
      </c>
      <c r="C162633">
        <v>182.2</v>
      </c>
    </row>
    <row r="162634" spans="1:3" x14ac:dyDescent="0.2">
      <c r="A162634" t="s">
        <v>535</v>
      </c>
      <c r="B162634" s="1" t="s">
        <v>341</v>
      </c>
      <c r="C162634">
        <v>174.39</v>
      </c>
    </row>
    <row r="162635" spans="1:3" x14ac:dyDescent="0.2">
      <c r="A162635" t="s">
        <v>535</v>
      </c>
      <c r="B162635" s="1" t="s">
        <v>341</v>
      </c>
      <c r="C162635">
        <v>167.19</v>
      </c>
    </row>
    <row r="162636" spans="1:3" x14ac:dyDescent="0.2">
      <c r="A162636" t="s">
        <v>535</v>
      </c>
      <c r="B162636" s="1" t="s">
        <v>341</v>
      </c>
      <c r="C162636">
        <v>171.89</v>
      </c>
    </row>
    <row r="162637" spans="1:3" x14ac:dyDescent="0.2">
      <c r="A162637" t="s">
        <v>535</v>
      </c>
      <c r="B162637" s="1" t="s">
        <v>341</v>
      </c>
      <c r="C162637">
        <v>170.01</v>
      </c>
    </row>
    <row r="162638" spans="1:3" x14ac:dyDescent="0.2">
      <c r="A162638" t="s">
        <v>535</v>
      </c>
      <c r="B162638" s="1" t="s">
        <v>341</v>
      </c>
      <c r="C162638">
        <v>165.2</v>
      </c>
    </row>
    <row r="162639" spans="1:3" x14ac:dyDescent="0.2">
      <c r="A162639" t="s">
        <v>535</v>
      </c>
      <c r="B162639" s="1" t="s">
        <v>341</v>
      </c>
      <c r="C162639">
        <v>161.88</v>
      </c>
    </row>
    <row r="162640" spans="1:3" x14ac:dyDescent="0.2">
      <c r="A162640" t="s">
        <v>535</v>
      </c>
      <c r="B162640" s="1" t="s">
        <v>341</v>
      </c>
      <c r="C162640">
        <v>161.58000000000001</v>
      </c>
    </row>
    <row r="162641" spans="1:3" x14ac:dyDescent="0.2">
      <c r="A162641" t="s">
        <v>535</v>
      </c>
      <c r="B162641" s="1" t="s">
        <v>341</v>
      </c>
      <c r="C162641">
        <v>161.69</v>
      </c>
    </row>
    <row r="162642" spans="1:3" x14ac:dyDescent="0.2">
      <c r="A162642" t="s">
        <v>535</v>
      </c>
      <c r="B162642" s="1" t="s">
        <v>341</v>
      </c>
      <c r="C162642">
        <v>156</v>
      </c>
    </row>
    <row r="162643" spans="1:3" x14ac:dyDescent="0.2">
      <c r="A162643" t="s">
        <v>535</v>
      </c>
      <c r="B162643" s="1" t="s">
        <v>341</v>
      </c>
      <c r="C162643">
        <v>153.88</v>
      </c>
    </row>
    <row r="162644" spans="1:3" x14ac:dyDescent="0.2">
      <c r="A162644" t="s">
        <v>535</v>
      </c>
      <c r="B162644" s="1" t="s">
        <v>341</v>
      </c>
      <c r="C162644">
        <v>150.30000000000001</v>
      </c>
    </row>
    <row r="162645" spans="1:3" x14ac:dyDescent="0.2">
      <c r="A162645" t="s">
        <v>535</v>
      </c>
      <c r="B162645" s="1" t="s">
        <v>341</v>
      </c>
      <c r="C162645">
        <v>148.47999999999999</v>
      </c>
    </row>
    <row r="162646" spans="1:3" x14ac:dyDescent="0.2">
      <c r="A162646" t="s">
        <v>536</v>
      </c>
      <c r="B162646" s="1" t="s">
        <v>341</v>
      </c>
      <c r="C162646">
        <v>147.80000000000001</v>
      </c>
    </row>
    <row r="162647" spans="1:3" x14ac:dyDescent="0.2">
      <c r="A162647" t="s">
        <v>536</v>
      </c>
      <c r="B162647" s="1" t="s">
        <v>341</v>
      </c>
      <c r="C162647">
        <v>149.26</v>
      </c>
    </row>
    <row r="162648" spans="1:3" x14ac:dyDescent="0.2">
      <c r="A162648" t="s">
        <v>536</v>
      </c>
      <c r="B162648" s="1" t="s">
        <v>341</v>
      </c>
      <c r="C162648">
        <v>152.63999999999999</v>
      </c>
    </row>
    <row r="162649" spans="1:3" x14ac:dyDescent="0.2">
      <c r="A162649" t="s">
        <v>536</v>
      </c>
      <c r="B162649" s="1" t="s">
        <v>341</v>
      </c>
      <c r="C162649">
        <v>152.80000000000001</v>
      </c>
    </row>
    <row r="162650" spans="1:3" x14ac:dyDescent="0.2">
      <c r="A162650" t="s">
        <v>536</v>
      </c>
      <c r="B162650" s="1" t="s">
        <v>341</v>
      </c>
      <c r="C162650">
        <v>148.69</v>
      </c>
    </row>
    <row r="162651" spans="1:3" x14ac:dyDescent="0.2">
      <c r="A162651" t="s">
        <v>536</v>
      </c>
      <c r="B162651" s="1" t="s">
        <v>341</v>
      </c>
      <c r="C162651">
        <v>148.69999999999999</v>
      </c>
    </row>
    <row r="162652" spans="1:3" x14ac:dyDescent="0.2">
      <c r="A162652" t="s">
        <v>536</v>
      </c>
      <c r="B162652" s="1" t="s">
        <v>341</v>
      </c>
      <c r="C162652">
        <v>155.82</v>
      </c>
    </row>
    <row r="162653" spans="1:3" x14ac:dyDescent="0.2">
      <c r="A162653" t="s">
        <v>536</v>
      </c>
      <c r="B162653" s="1" t="s">
        <v>341</v>
      </c>
      <c r="C162653">
        <v>153.08000000000001</v>
      </c>
    </row>
    <row r="162654" spans="1:3" x14ac:dyDescent="0.2">
      <c r="A162654" t="s">
        <v>536</v>
      </c>
      <c r="B162654" s="1" t="s">
        <v>341</v>
      </c>
      <c r="C162654">
        <v>155.11000000000001</v>
      </c>
    </row>
    <row r="162655" spans="1:3" x14ac:dyDescent="0.2">
      <c r="A162655" t="s">
        <v>536</v>
      </c>
      <c r="B162655" s="1" t="s">
        <v>341</v>
      </c>
      <c r="C162655">
        <v>158</v>
      </c>
    </row>
    <row r="162656" spans="1:3" x14ac:dyDescent="0.2">
      <c r="A162656" t="s">
        <v>536</v>
      </c>
      <c r="B162656" s="1" t="s">
        <v>341</v>
      </c>
      <c r="C162656">
        <v>153.9</v>
      </c>
    </row>
    <row r="162657" spans="1:3" x14ac:dyDescent="0.2">
      <c r="A162657" t="s">
        <v>536</v>
      </c>
      <c r="B162657" s="1" t="s">
        <v>341</v>
      </c>
      <c r="C162657">
        <v>153.78</v>
      </c>
    </row>
    <row r="162658" spans="1:3" x14ac:dyDescent="0.2">
      <c r="A162658" t="s">
        <v>536</v>
      </c>
      <c r="B162658" s="1" t="s">
        <v>341</v>
      </c>
      <c r="C162658">
        <v>156.29</v>
      </c>
    </row>
    <row r="162659" spans="1:3" x14ac:dyDescent="0.2">
      <c r="A162659" t="s">
        <v>536</v>
      </c>
      <c r="B162659" s="1" t="s">
        <v>341</v>
      </c>
      <c r="C162659">
        <v>148</v>
      </c>
    </row>
    <row r="162660" spans="1:3" x14ac:dyDescent="0.2">
      <c r="A162660" t="s">
        <v>536</v>
      </c>
      <c r="B162660" s="1" t="s">
        <v>341</v>
      </c>
      <c r="C162660">
        <v>160.47</v>
      </c>
    </row>
    <row r="162661" spans="1:3" x14ac:dyDescent="0.2">
      <c r="A162661" t="s">
        <v>536</v>
      </c>
      <c r="B162661" s="1" t="s">
        <v>341</v>
      </c>
      <c r="C162661">
        <v>161.29</v>
      </c>
    </row>
    <row r="162662" spans="1:3" x14ac:dyDescent="0.2">
      <c r="A162662" t="s">
        <v>537</v>
      </c>
      <c r="B162662" s="1" t="s">
        <v>341</v>
      </c>
      <c r="C162662">
        <v>159.91999999999999</v>
      </c>
    </row>
    <row r="162663" spans="1:3" x14ac:dyDescent="0.2">
      <c r="A162663" t="s">
        <v>537</v>
      </c>
      <c r="B162663" s="1" t="s">
        <v>341</v>
      </c>
      <c r="C162663">
        <v>156.34</v>
      </c>
    </row>
    <row r="162664" spans="1:3" x14ac:dyDescent="0.2">
      <c r="A162664" t="s">
        <v>537</v>
      </c>
      <c r="B162664" s="1" t="s">
        <v>341</v>
      </c>
      <c r="C162664">
        <v>153.12</v>
      </c>
    </row>
    <row r="162665" spans="1:3" x14ac:dyDescent="0.2">
      <c r="A162665" t="s">
        <v>537</v>
      </c>
      <c r="B162665" s="1" t="s">
        <v>341</v>
      </c>
      <c r="C162665">
        <v>148.22999999999999</v>
      </c>
    </row>
    <row r="162666" spans="1:3" x14ac:dyDescent="0.2">
      <c r="A162666" t="s">
        <v>537</v>
      </c>
      <c r="B162666" s="1" t="s">
        <v>341</v>
      </c>
      <c r="C162666">
        <v>138.35</v>
      </c>
    </row>
    <row r="162667" spans="1:3" x14ac:dyDescent="0.2">
      <c r="A162667" t="s">
        <v>537</v>
      </c>
      <c r="B162667" s="1" t="s">
        <v>341</v>
      </c>
      <c r="C162667">
        <v>135.46</v>
      </c>
    </row>
    <row r="162668" spans="1:3" x14ac:dyDescent="0.2">
      <c r="A162668" t="s">
        <v>537</v>
      </c>
      <c r="B162668" s="1" t="s">
        <v>341</v>
      </c>
      <c r="C162668">
        <v>133.37</v>
      </c>
    </row>
    <row r="162669" spans="1:3" x14ac:dyDescent="0.2">
      <c r="A162669" t="s">
        <v>537</v>
      </c>
      <c r="B162669" s="1" t="s">
        <v>341</v>
      </c>
      <c r="C162669">
        <v>138.69999999999999</v>
      </c>
    </row>
    <row r="162670" spans="1:3" x14ac:dyDescent="0.2">
      <c r="A162670" t="s">
        <v>537</v>
      </c>
      <c r="B162670" s="1" t="s">
        <v>341</v>
      </c>
      <c r="C162670">
        <v>141.66999999999999</v>
      </c>
    </row>
    <row r="162671" spans="1:3" x14ac:dyDescent="0.2">
      <c r="A162671" t="s">
        <v>537</v>
      </c>
      <c r="B162671" s="1" t="s">
        <v>341</v>
      </c>
      <c r="C162671">
        <v>136</v>
      </c>
    </row>
    <row r="162672" spans="1:3" x14ac:dyDescent="0.2">
      <c r="A162672" t="s">
        <v>537</v>
      </c>
      <c r="B162672" s="1" t="s">
        <v>341</v>
      </c>
      <c r="C162672">
        <v>122.4</v>
      </c>
    </row>
    <row r="162673" spans="1:3" x14ac:dyDescent="0.2">
      <c r="A162673" t="s">
        <v>537</v>
      </c>
      <c r="B162673" s="1" t="s">
        <v>341</v>
      </c>
      <c r="C162673">
        <v>122.88</v>
      </c>
    </row>
    <row r="162674" spans="1:3" x14ac:dyDescent="0.2">
      <c r="A162674" t="s">
        <v>537</v>
      </c>
      <c r="B162674" s="1" t="s">
        <v>341</v>
      </c>
      <c r="C162674">
        <v>134.31</v>
      </c>
    </row>
    <row r="162675" spans="1:3" x14ac:dyDescent="0.2">
      <c r="A162675" t="s">
        <v>537</v>
      </c>
      <c r="B162675" s="1" t="s">
        <v>341</v>
      </c>
      <c r="C162675">
        <v>129.33000000000001</v>
      </c>
    </row>
    <row r="162676" spans="1:3" x14ac:dyDescent="0.2">
      <c r="A162676" t="s">
        <v>537</v>
      </c>
      <c r="B162676" s="1" t="s">
        <v>341</v>
      </c>
      <c r="C162676">
        <v>128.57</v>
      </c>
    </row>
    <row r="162677" spans="1:3" x14ac:dyDescent="0.2">
      <c r="A162677" t="s">
        <v>537</v>
      </c>
      <c r="B162677" s="1" t="s">
        <v>341</v>
      </c>
      <c r="C162677">
        <v>126.48</v>
      </c>
    </row>
    <row r="162678" spans="1:3" x14ac:dyDescent="0.2">
      <c r="A162678" t="s">
        <v>537</v>
      </c>
      <c r="B162678" s="1" t="s">
        <v>341</v>
      </c>
      <c r="C162678">
        <v>133.97999999999999</v>
      </c>
    </row>
    <row r="162679" spans="1:3" x14ac:dyDescent="0.2">
      <c r="A162679" t="s">
        <v>537</v>
      </c>
      <c r="B162679" s="1" t="s">
        <v>341</v>
      </c>
      <c r="C162679">
        <v>137.88</v>
      </c>
    </row>
    <row r="162680" spans="1:3" x14ac:dyDescent="0.2">
      <c r="A162680" t="s">
        <v>537</v>
      </c>
      <c r="B162680" s="1" t="s">
        <v>341</v>
      </c>
      <c r="C162680">
        <v>130.96</v>
      </c>
    </row>
    <row r="162681" spans="1:3" x14ac:dyDescent="0.2">
      <c r="A162681" t="s">
        <v>537</v>
      </c>
      <c r="B162681" s="1" t="s">
        <v>341</v>
      </c>
      <c r="C162681">
        <v>128</v>
      </c>
    </row>
    <row r="162682" spans="1:3" x14ac:dyDescent="0.2">
      <c r="A162682" t="s">
        <v>537</v>
      </c>
      <c r="B162682" s="1" t="s">
        <v>341</v>
      </c>
      <c r="C162682">
        <v>126.87</v>
      </c>
    </row>
    <row r="162683" spans="1:3" x14ac:dyDescent="0.2">
      <c r="A162683" t="s">
        <v>537</v>
      </c>
      <c r="B162683" s="1" t="s">
        <v>341</v>
      </c>
      <c r="C162683">
        <v>139.56</v>
      </c>
    </row>
    <row r="162684" spans="1:3" x14ac:dyDescent="0.2">
      <c r="A162684" t="s">
        <v>537</v>
      </c>
      <c r="B162684" s="1" t="s">
        <v>341</v>
      </c>
      <c r="C162684">
        <v>143.08000000000001</v>
      </c>
    </row>
    <row r="162685" spans="1:3" x14ac:dyDescent="0.2">
      <c r="A162685" t="s">
        <v>538</v>
      </c>
      <c r="B162685" s="1" t="s">
        <v>341</v>
      </c>
      <c r="C162685">
        <v>143.94</v>
      </c>
    </row>
    <row r="162686" spans="1:3" x14ac:dyDescent="0.2">
      <c r="A162686" t="s">
        <v>538</v>
      </c>
      <c r="B162686" s="1" t="s">
        <v>341</v>
      </c>
      <c r="C162686">
        <v>141.25</v>
      </c>
    </row>
    <row r="162687" spans="1:3" x14ac:dyDescent="0.2">
      <c r="A162687" t="s">
        <v>538</v>
      </c>
      <c r="B162687" s="1" t="s">
        <v>341</v>
      </c>
      <c r="C162687">
        <v>141.4</v>
      </c>
    </row>
    <row r="162688" spans="1:3" x14ac:dyDescent="0.2">
      <c r="A162688" t="s">
        <v>538</v>
      </c>
      <c r="B162688" s="1" t="s">
        <v>341</v>
      </c>
      <c r="C162688">
        <v>141.08000000000001</v>
      </c>
    </row>
    <row r="162689" spans="1:3" x14ac:dyDescent="0.2">
      <c r="A162689" t="s">
        <v>538</v>
      </c>
      <c r="B162689" s="1" t="s">
        <v>341</v>
      </c>
      <c r="C162689">
        <v>134.91999999999999</v>
      </c>
    </row>
    <row r="162690" spans="1:3" x14ac:dyDescent="0.2">
      <c r="A162690" t="s">
        <v>538</v>
      </c>
      <c r="B162690" s="1" t="s">
        <v>341</v>
      </c>
      <c r="C162690">
        <v>140.66999999999999</v>
      </c>
    </row>
    <row r="162691" spans="1:3" x14ac:dyDescent="0.2">
      <c r="A162691" t="s">
        <v>538</v>
      </c>
      <c r="B162691" s="1" t="s">
        <v>341</v>
      </c>
      <c r="C162691">
        <v>139.88</v>
      </c>
    </row>
    <row r="162692" spans="1:3" x14ac:dyDescent="0.2">
      <c r="A162692" t="s">
        <v>538</v>
      </c>
      <c r="B162692" s="1" t="s">
        <v>341</v>
      </c>
      <c r="C162692">
        <v>146.79</v>
      </c>
    </row>
    <row r="162693" spans="1:3" x14ac:dyDescent="0.2">
      <c r="A162693" t="s">
        <v>538</v>
      </c>
      <c r="B162693" s="1" t="s">
        <v>341</v>
      </c>
      <c r="C162693">
        <v>149.78</v>
      </c>
    </row>
    <row r="162694" spans="1:3" x14ac:dyDescent="0.2">
      <c r="A162694" t="s">
        <v>538</v>
      </c>
      <c r="B162694" s="1" t="s">
        <v>341</v>
      </c>
      <c r="C162694">
        <v>147.51</v>
      </c>
    </row>
    <row r="162695" spans="1:3" x14ac:dyDescent="0.2">
      <c r="A162695" t="s">
        <v>538</v>
      </c>
      <c r="B162695" s="1" t="s">
        <v>341</v>
      </c>
      <c r="C162695">
        <v>142.6</v>
      </c>
    </row>
    <row r="162696" spans="1:3" x14ac:dyDescent="0.2">
      <c r="A162696" t="s">
        <v>538</v>
      </c>
      <c r="B162696" s="1" t="s">
        <v>341</v>
      </c>
      <c r="C162696">
        <v>142.65</v>
      </c>
    </row>
    <row r="162697" spans="1:3" x14ac:dyDescent="0.2">
      <c r="A162697" t="s">
        <v>538</v>
      </c>
      <c r="B162697" s="1" t="s">
        <v>341</v>
      </c>
      <c r="C162697">
        <v>132.9</v>
      </c>
    </row>
    <row r="162698" spans="1:3" x14ac:dyDescent="0.2">
      <c r="A162698" t="s">
        <v>538</v>
      </c>
      <c r="B162698" s="1" t="s">
        <v>341</v>
      </c>
      <c r="C162698">
        <v>137.13</v>
      </c>
    </row>
    <row r="162699" spans="1:3" x14ac:dyDescent="0.2">
      <c r="A162699" t="s">
        <v>538</v>
      </c>
      <c r="B162699" s="1" t="s">
        <v>341</v>
      </c>
      <c r="C162699">
        <v>128.5</v>
      </c>
    </row>
    <row r="162700" spans="1:3" x14ac:dyDescent="0.2">
      <c r="A162700" t="s">
        <v>538</v>
      </c>
      <c r="B162700" s="1" t="s">
        <v>341</v>
      </c>
      <c r="C162700">
        <v>129.37</v>
      </c>
    </row>
    <row r="162701" spans="1:3" x14ac:dyDescent="0.2">
      <c r="A162701" t="s">
        <v>538</v>
      </c>
      <c r="B162701" s="1" t="s">
        <v>341</v>
      </c>
      <c r="C162701">
        <v>123.33</v>
      </c>
    </row>
    <row r="162702" spans="1:3" x14ac:dyDescent="0.2">
      <c r="A162702" t="s">
        <v>538</v>
      </c>
      <c r="B162702" s="1" t="s">
        <v>341</v>
      </c>
      <c r="C162702">
        <v>117.91</v>
      </c>
    </row>
    <row r="162703" spans="1:3" x14ac:dyDescent="0.2">
      <c r="A162703" t="s">
        <v>538</v>
      </c>
      <c r="B162703" s="1" t="s">
        <v>341</v>
      </c>
      <c r="C162703">
        <v>128.35</v>
      </c>
    </row>
    <row r="162704" spans="1:3" x14ac:dyDescent="0.2">
      <c r="A162704" t="s">
        <v>539</v>
      </c>
      <c r="B162704" s="1" t="s">
        <v>341</v>
      </c>
      <c r="C162704">
        <v>127.54</v>
      </c>
    </row>
    <row r="162705" spans="1:3" x14ac:dyDescent="0.2">
      <c r="A162705" t="s">
        <v>539</v>
      </c>
      <c r="B162705" s="1" t="s">
        <v>341</v>
      </c>
      <c r="C162705">
        <v>126.35</v>
      </c>
    </row>
    <row r="162706" spans="1:3" x14ac:dyDescent="0.2">
      <c r="A162706" t="s">
        <v>539</v>
      </c>
      <c r="B162706" s="1" t="s">
        <v>341</v>
      </c>
      <c r="C162706">
        <v>124.71</v>
      </c>
    </row>
    <row r="162707" spans="1:3" x14ac:dyDescent="0.2">
      <c r="A162707" t="s">
        <v>539</v>
      </c>
      <c r="B162707" s="1" t="s">
        <v>341</v>
      </c>
      <c r="C162707">
        <v>125.4</v>
      </c>
    </row>
    <row r="162708" spans="1:3" x14ac:dyDescent="0.2">
      <c r="A162708" t="s">
        <v>539</v>
      </c>
      <c r="B162708" s="1" t="s">
        <v>341</v>
      </c>
      <c r="C162708">
        <v>133.88999999999999</v>
      </c>
    </row>
    <row r="162709" spans="1:3" x14ac:dyDescent="0.2">
      <c r="A162709" t="s">
        <v>539</v>
      </c>
      <c r="B162709" s="1" t="s">
        <v>341</v>
      </c>
      <c r="C162709">
        <v>137</v>
      </c>
    </row>
    <row r="162710" spans="1:3" x14ac:dyDescent="0.2">
      <c r="A162710" t="s">
        <v>539</v>
      </c>
      <c r="B162710" s="1" t="s">
        <v>341</v>
      </c>
      <c r="C162710">
        <v>136.34</v>
      </c>
    </row>
    <row r="162711" spans="1:3" x14ac:dyDescent="0.2">
      <c r="A162711" t="s">
        <v>539</v>
      </c>
      <c r="B162711" s="1" t="s">
        <v>341</v>
      </c>
      <c r="C162711">
        <v>125.88</v>
      </c>
    </row>
    <row r="162712" spans="1:3" x14ac:dyDescent="0.2">
      <c r="A162712" t="s">
        <v>539</v>
      </c>
      <c r="B162712" s="1" t="s">
        <v>341</v>
      </c>
      <c r="C162712">
        <v>127.37</v>
      </c>
    </row>
    <row r="162713" spans="1:3" x14ac:dyDescent="0.2">
      <c r="A162713" t="s">
        <v>539</v>
      </c>
      <c r="B162713" s="1" t="s">
        <v>341</v>
      </c>
      <c r="C162713">
        <v>125.89</v>
      </c>
    </row>
    <row r="162714" spans="1:3" x14ac:dyDescent="0.2">
      <c r="A162714" t="s">
        <v>539</v>
      </c>
      <c r="B162714" s="1" t="s">
        <v>341</v>
      </c>
      <c r="C162714">
        <v>126.39</v>
      </c>
    </row>
    <row r="162715" spans="1:3" x14ac:dyDescent="0.2">
      <c r="A162715" t="s">
        <v>539</v>
      </c>
      <c r="B162715" s="1" t="s">
        <v>341</v>
      </c>
      <c r="C162715">
        <v>132.30000000000001</v>
      </c>
    </row>
    <row r="162716" spans="1:3" x14ac:dyDescent="0.2">
      <c r="A162716" t="s">
        <v>539</v>
      </c>
      <c r="B162716" s="1" t="s">
        <v>341</v>
      </c>
      <c r="C162716">
        <v>132.72999999999999</v>
      </c>
    </row>
    <row r="162717" spans="1:3" x14ac:dyDescent="0.2">
      <c r="A162717" t="s">
        <v>539</v>
      </c>
      <c r="B162717" s="1" t="s">
        <v>341</v>
      </c>
      <c r="C162717">
        <v>124.5</v>
      </c>
    </row>
    <row r="162718" spans="1:3" x14ac:dyDescent="0.2">
      <c r="A162718" t="s">
        <v>539</v>
      </c>
      <c r="B162718" s="1" t="s">
        <v>341</v>
      </c>
      <c r="C162718">
        <v>125.19</v>
      </c>
    </row>
    <row r="162719" spans="1:3" x14ac:dyDescent="0.2">
      <c r="A162719" t="s">
        <v>539</v>
      </c>
      <c r="B162719" s="1" t="s">
        <v>341</v>
      </c>
      <c r="C162719">
        <v>126.41</v>
      </c>
    </row>
    <row r="162720" spans="1:3" x14ac:dyDescent="0.2">
      <c r="A162720" t="s">
        <v>539</v>
      </c>
      <c r="B162720" s="1" t="s">
        <v>341</v>
      </c>
      <c r="C162720">
        <v>125.27</v>
      </c>
    </row>
    <row r="162721" spans="1:3" x14ac:dyDescent="0.2">
      <c r="A162721" t="s">
        <v>539</v>
      </c>
      <c r="B162721" s="1" t="s">
        <v>341</v>
      </c>
      <c r="C162721">
        <v>131.44999999999999</v>
      </c>
    </row>
    <row r="162722" spans="1:3" x14ac:dyDescent="0.2">
      <c r="A162722" t="s">
        <v>539</v>
      </c>
      <c r="B162722" s="1" t="s">
        <v>341</v>
      </c>
      <c r="C162722">
        <v>139.93</v>
      </c>
    </row>
    <row r="162723" spans="1:3" x14ac:dyDescent="0.2">
      <c r="A162723" t="s">
        <v>540</v>
      </c>
      <c r="B162723" s="1" t="s">
        <v>341</v>
      </c>
      <c r="C162723">
        <v>142.31</v>
      </c>
    </row>
    <row r="162724" spans="1:3" x14ac:dyDescent="0.2">
      <c r="A162724" t="s">
        <v>540</v>
      </c>
      <c r="B162724" s="1" t="s">
        <v>341</v>
      </c>
      <c r="C162724">
        <v>139.02000000000001</v>
      </c>
    </row>
    <row r="162725" spans="1:3" x14ac:dyDescent="0.2">
      <c r="A162725" t="s">
        <v>540</v>
      </c>
      <c r="B162725" s="1" t="s">
        <v>341</v>
      </c>
      <c r="C162725">
        <v>143</v>
      </c>
    </row>
    <row r="162726" spans="1:3" x14ac:dyDescent="0.2">
      <c r="A162726" t="s">
        <v>540</v>
      </c>
      <c r="B162726" s="1" t="s">
        <v>341</v>
      </c>
      <c r="C162726">
        <v>144.53</v>
      </c>
    </row>
    <row r="162727" spans="1:3" x14ac:dyDescent="0.2">
      <c r="A162727" t="s">
        <v>540</v>
      </c>
      <c r="B162727" s="1" t="s">
        <v>341</v>
      </c>
      <c r="C162727">
        <v>148.84</v>
      </c>
    </row>
    <row r="162728" spans="1:3" x14ac:dyDescent="0.2">
      <c r="A162728" t="s">
        <v>540</v>
      </c>
      <c r="B162728" s="1" t="s">
        <v>341</v>
      </c>
      <c r="C162728">
        <v>144.53</v>
      </c>
    </row>
    <row r="162729" spans="1:3" x14ac:dyDescent="0.2">
      <c r="A162729" t="s">
        <v>540</v>
      </c>
      <c r="B162729" s="1" t="s">
        <v>341</v>
      </c>
      <c r="C162729">
        <v>144.9</v>
      </c>
    </row>
    <row r="162730" spans="1:3" x14ac:dyDescent="0.2">
      <c r="A162730" t="s">
        <v>540</v>
      </c>
      <c r="B162730" s="1" t="s">
        <v>341</v>
      </c>
      <c r="C162730">
        <v>142.5</v>
      </c>
    </row>
    <row r="162731" spans="1:3" x14ac:dyDescent="0.2">
      <c r="A162731" t="s">
        <v>540</v>
      </c>
      <c r="B162731" s="1" t="s">
        <v>341</v>
      </c>
      <c r="C162731">
        <v>141.66999999999999</v>
      </c>
    </row>
    <row r="162732" spans="1:3" x14ac:dyDescent="0.2">
      <c r="A162732" t="s">
        <v>540</v>
      </c>
      <c r="B162732" s="1" t="s">
        <v>341</v>
      </c>
      <c r="C162732">
        <v>142.07</v>
      </c>
    </row>
    <row r="162733" spans="1:3" x14ac:dyDescent="0.2">
      <c r="A162733" t="s">
        <v>540</v>
      </c>
      <c r="B162733" s="1" t="s">
        <v>341</v>
      </c>
      <c r="C162733">
        <v>147</v>
      </c>
    </row>
    <row r="162734" spans="1:3" x14ac:dyDescent="0.2">
      <c r="A162734" t="s">
        <v>540</v>
      </c>
      <c r="B162734" s="1" t="s">
        <v>341</v>
      </c>
      <c r="C162734">
        <v>159.97999999999999</v>
      </c>
    </row>
    <row r="162735" spans="1:3" x14ac:dyDescent="0.2">
      <c r="A162735" t="s">
        <v>540</v>
      </c>
      <c r="B162735" s="1" t="s">
        <v>341</v>
      </c>
      <c r="C162735">
        <v>164.1</v>
      </c>
    </row>
    <row r="162736" spans="1:3" x14ac:dyDescent="0.2">
      <c r="A162736" t="s">
        <v>540</v>
      </c>
      <c r="B162736" s="1" t="s">
        <v>341</v>
      </c>
      <c r="C162736">
        <v>163.41</v>
      </c>
    </row>
    <row r="162737" spans="1:3" x14ac:dyDescent="0.2">
      <c r="A162737" t="s">
        <v>540</v>
      </c>
      <c r="B162737" s="1" t="s">
        <v>341</v>
      </c>
      <c r="C162737">
        <v>157.80000000000001</v>
      </c>
    </row>
    <row r="162738" spans="1:3" x14ac:dyDescent="0.2">
      <c r="A162738" t="s">
        <v>540</v>
      </c>
      <c r="B162738" s="1" t="s">
        <v>341</v>
      </c>
      <c r="C162738">
        <v>157.5</v>
      </c>
    </row>
    <row r="162739" spans="1:3" x14ac:dyDescent="0.2">
      <c r="A162739" t="s">
        <v>540</v>
      </c>
      <c r="B162739" s="1" t="s">
        <v>341</v>
      </c>
      <c r="C162739">
        <v>158.96</v>
      </c>
    </row>
    <row r="162740" spans="1:3" x14ac:dyDescent="0.2">
      <c r="A162740" t="s">
        <v>540</v>
      </c>
      <c r="B162740" s="1" t="s">
        <v>341</v>
      </c>
      <c r="C162740">
        <v>162.35</v>
      </c>
    </row>
    <row r="162741" spans="1:3" x14ac:dyDescent="0.2">
      <c r="A162741" t="s">
        <v>540</v>
      </c>
      <c r="B162741" s="1" t="s">
        <v>341</v>
      </c>
      <c r="C162741">
        <v>165.42</v>
      </c>
    </row>
    <row r="162742" spans="1:3" x14ac:dyDescent="0.2">
      <c r="A162742" t="s">
        <v>540</v>
      </c>
      <c r="B162742" s="1" t="s">
        <v>341</v>
      </c>
      <c r="C162742">
        <v>163.6</v>
      </c>
    </row>
    <row r="162743" spans="1:3" x14ac:dyDescent="0.2">
      <c r="A162743" t="s">
        <v>540</v>
      </c>
      <c r="B162743" s="1" t="s">
        <v>341</v>
      </c>
      <c r="C162743">
        <v>174.44</v>
      </c>
    </row>
    <row r="162744" spans="1:3" x14ac:dyDescent="0.2">
      <c r="A162744" t="s">
        <v>541</v>
      </c>
      <c r="B162744" s="1" t="s">
        <v>341</v>
      </c>
      <c r="C162744">
        <v>170.97</v>
      </c>
    </row>
    <row r="162745" spans="1:3" x14ac:dyDescent="0.2">
      <c r="A162745" t="s">
        <v>541</v>
      </c>
      <c r="B162745" s="1" t="s">
        <v>341</v>
      </c>
      <c r="C162745">
        <v>179.38</v>
      </c>
    </row>
    <row r="162746" spans="1:3" x14ac:dyDescent="0.2">
      <c r="A162746" t="s">
        <v>541</v>
      </c>
      <c r="B162746" s="1" t="s">
        <v>341</v>
      </c>
      <c r="C162746">
        <v>179.68</v>
      </c>
    </row>
    <row r="162747" spans="1:3" x14ac:dyDescent="0.2">
      <c r="A162747" t="s">
        <v>541</v>
      </c>
      <c r="B162747" s="1" t="s">
        <v>341</v>
      </c>
      <c r="C162747">
        <v>168.18</v>
      </c>
    </row>
    <row r="162748" spans="1:3" x14ac:dyDescent="0.2">
      <c r="A162748" t="s">
        <v>541</v>
      </c>
      <c r="B162748" s="1" t="s">
        <v>341</v>
      </c>
      <c r="C162748">
        <v>163.27000000000001</v>
      </c>
    </row>
    <row r="162749" spans="1:3" x14ac:dyDescent="0.2">
      <c r="A162749" t="s">
        <v>541</v>
      </c>
      <c r="B162749" s="1" t="s">
        <v>341</v>
      </c>
      <c r="C162749">
        <v>163.63</v>
      </c>
    </row>
    <row r="162750" spans="1:3" x14ac:dyDescent="0.2">
      <c r="A162750" t="s">
        <v>541</v>
      </c>
      <c r="B162750" s="1" t="s">
        <v>341</v>
      </c>
      <c r="C162750">
        <v>156.30000000000001</v>
      </c>
    </row>
    <row r="162751" spans="1:3" x14ac:dyDescent="0.2">
      <c r="A162751" t="s">
        <v>541</v>
      </c>
      <c r="B162751" s="1" t="s">
        <v>341</v>
      </c>
      <c r="C162751">
        <v>154.26</v>
      </c>
    </row>
    <row r="162752" spans="1:3" x14ac:dyDescent="0.2">
      <c r="A162752" t="s">
        <v>541</v>
      </c>
      <c r="B162752" s="1" t="s">
        <v>341</v>
      </c>
      <c r="C162752">
        <v>153.35</v>
      </c>
    </row>
    <row r="162753" spans="1:3" x14ac:dyDescent="0.2">
      <c r="A162753" t="s">
        <v>541</v>
      </c>
      <c r="B162753" s="1" t="s">
        <v>341</v>
      </c>
      <c r="C162753">
        <v>158.41999999999999</v>
      </c>
    </row>
    <row r="162754" spans="1:3" x14ac:dyDescent="0.2">
      <c r="A162754" t="s">
        <v>541</v>
      </c>
      <c r="B162754" s="1" t="s">
        <v>341</v>
      </c>
      <c r="C162754">
        <v>155.99</v>
      </c>
    </row>
    <row r="162755" spans="1:3" x14ac:dyDescent="0.2">
      <c r="A162755" t="s">
        <v>541</v>
      </c>
      <c r="B162755" s="1" t="s">
        <v>341</v>
      </c>
      <c r="C162755">
        <v>158.4</v>
      </c>
    </row>
    <row r="162756" spans="1:3" x14ac:dyDescent="0.2">
      <c r="A162756" t="s">
        <v>541</v>
      </c>
      <c r="B162756" s="1" t="s">
        <v>341</v>
      </c>
      <c r="C162756">
        <v>154.80000000000001</v>
      </c>
    </row>
    <row r="162757" spans="1:3" x14ac:dyDescent="0.2">
      <c r="A162757" t="s">
        <v>541</v>
      </c>
      <c r="B162757" s="1" t="s">
        <v>341</v>
      </c>
      <c r="C162757">
        <v>160.01</v>
      </c>
    </row>
    <row r="162758" spans="1:3" x14ac:dyDescent="0.2">
      <c r="A162758" t="s">
        <v>541</v>
      </c>
      <c r="B162758" s="1" t="s">
        <v>341</v>
      </c>
      <c r="C162758">
        <v>157.41999999999999</v>
      </c>
    </row>
    <row r="162759" spans="1:3" x14ac:dyDescent="0.2">
      <c r="A162759" t="s">
        <v>541</v>
      </c>
      <c r="B162759" s="1" t="s">
        <v>341</v>
      </c>
      <c r="C162759">
        <v>156.78</v>
      </c>
    </row>
    <row r="162760" spans="1:3" x14ac:dyDescent="0.2">
      <c r="A162760" t="s">
        <v>541</v>
      </c>
      <c r="B162760" s="1" t="s">
        <v>341</v>
      </c>
      <c r="C162760">
        <v>153.05000000000001</v>
      </c>
    </row>
    <row r="162761" spans="1:3" x14ac:dyDescent="0.2">
      <c r="A162761" t="s">
        <v>541</v>
      </c>
      <c r="B162761" s="1" t="s">
        <v>341</v>
      </c>
      <c r="C162761">
        <v>154.9</v>
      </c>
    </row>
    <row r="162762" spans="1:3" x14ac:dyDescent="0.2">
      <c r="A162762" t="s">
        <v>541</v>
      </c>
      <c r="B162762" s="1" t="s">
        <v>341</v>
      </c>
      <c r="C162762">
        <v>150.69999999999999</v>
      </c>
    </row>
    <row r="162763" spans="1:3" x14ac:dyDescent="0.2">
      <c r="A162763" t="s">
        <v>541</v>
      </c>
      <c r="B162763" s="1" t="s">
        <v>341</v>
      </c>
      <c r="C162763">
        <v>151.02000000000001</v>
      </c>
    </row>
    <row r="162764" spans="1:3" x14ac:dyDescent="0.2">
      <c r="A162764" t="s">
        <v>541</v>
      </c>
      <c r="B162764" s="1" t="s">
        <v>341</v>
      </c>
      <c r="C162764">
        <v>146.6</v>
      </c>
    </row>
    <row r="162765" spans="1:3" x14ac:dyDescent="0.2">
      <c r="A162765" t="s">
        <v>542</v>
      </c>
      <c r="B162765" s="1" t="s">
        <v>341</v>
      </c>
      <c r="C162765">
        <v>148.87</v>
      </c>
    </row>
    <row r="162766" spans="1:3" x14ac:dyDescent="0.2">
      <c r="A162766" t="s">
        <v>542</v>
      </c>
      <c r="B162766" s="1" t="s">
        <v>341</v>
      </c>
      <c r="C162766">
        <v>142.02000000000001</v>
      </c>
    </row>
    <row r="162767" spans="1:3" x14ac:dyDescent="0.2">
      <c r="A162767" t="s">
        <v>542</v>
      </c>
      <c r="B162767" s="1" t="s">
        <v>341</v>
      </c>
      <c r="C162767">
        <v>146.4</v>
      </c>
    </row>
    <row r="162768" spans="1:3" x14ac:dyDescent="0.2">
      <c r="A162768" t="s">
        <v>542</v>
      </c>
      <c r="B162768" s="1" t="s">
        <v>341</v>
      </c>
      <c r="C162768">
        <v>145.51</v>
      </c>
    </row>
    <row r="162769" spans="1:3" x14ac:dyDescent="0.2">
      <c r="A162769" t="s">
        <v>542</v>
      </c>
      <c r="B162769" s="1" t="s">
        <v>341</v>
      </c>
      <c r="C162769">
        <v>152.35</v>
      </c>
    </row>
    <row r="162770" spans="1:3" x14ac:dyDescent="0.2">
      <c r="A162770" t="s">
        <v>542</v>
      </c>
      <c r="B162770" s="1" t="s">
        <v>341</v>
      </c>
      <c r="C162770">
        <v>152.76</v>
      </c>
    </row>
    <row r="162771" spans="1:3" x14ac:dyDescent="0.2">
      <c r="A162771" t="s">
        <v>542</v>
      </c>
      <c r="B162771" s="1" t="s">
        <v>341</v>
      </c>
      <c r="C162771">
        <v>148.99</v>
      </c>
    </row>
    <row r="162772" spans="1:3" x14ac:dyDescent="0.2">
      <c r="A162772" t="s">
        <v>542</v>
      </c>
      <c r="B162772" s="1" t="s">
        <v>341</v>
      </c>
      <c r="C162772">
        <v>145</v>
      </c>
    </row>
    <row r="162773" spans="1:3" x14ac:dyDescent="0.2">
      <c r="A162773" t="s">
        <v>542</v>
      </c>
      <c r="B162773" s="1" t="s">
        <v>341</v>
      </c>
      <c r="C162773">
        <v>150.03</v>
      </c>
    </row>
    <row r="162774" spans="1:3" x14ac:dyDescent="0.2">
      <c r="A162774" t="s">
        <v>542</v>
      </c>
      <c r="B162774" s="1" t="s">
        <v>341</v>
      </c>
      <c r="C162774">
        <v>148.87</v>
      </c>
    </row>
    <row r="162775" spans="1:3" x14ac:dyDescent="0.2">
      <c r="A162775" t="s">
        <v>542</v>
      </c>
      <c r="B162775" s="1" t="s">
        <v>341</v>
      </c>
      <c r="C162775">
        <v>135.43</v>
      </c>
    </row>
    <row r="162776" spans="1:3" x14ac:dyDescent="0.2">
      <c r="A162776" t="s">
        <v>542</v>
      </c>
      <c r="B162776" s="1" t="s">
        <v>341</v>
      </c>
      <c r="C162776">
        <v>132.15</v>
      </c>
    </row>
    <row r="162777" spans="1:3" x14ac:dyDescent="0.2">
      <c r="A162777" t="s">
        <v>542</v>
      </c>
      <c r="B162777" s="1" t="s">
        <v>341</v>
      </c>
      <c r="C162777">
        <v>132.88999999999999</v>
      </c>
    </row>
    <row r="162778" spans="1:3" x14ac:dyDescent="0.2">
      <c r="A162778" t="s">
        <v>542</v>
      </c>
      <c r="B162778" s="1" t="s">
        <v>341</v>
      </c>
      <c r="C162778">
        <v>130.76</v>
      </c>
    </row>
    <row r="162779" spans="1:3" x14ac:dyDescent="0.2">
      <c r="A162779" t="s">
        <v>542</v>
      </c>
      <c r="B162779" s="1" t="s">
        <v>341</v>
      </c>
      <c r="C162779">
        <v>124.65</v>
      </c>
    </row>
    <row r="162780" spans="1:3" x14ac:dyDescent="0.2">
      <c r="A162780" t="s">
        <v>542</v>
      </c>
      <c r="B162780" s="1" t="s">
        <v>341</v>
      </c>
      <c r="C162780">
        <v>122.4</v>
      </c>
    </row>
    <row r="162781" spans="1:3" x14ac:dyDescent="0.2">
      <c r="A162781" t="s">
        <v>542</v>
      </c>
      <c r="B162781" s="1" t="s">
        <v>341</v>
      </c>
      <c r="C162781">
        <v>120.46</v>
      </c>
    </row>
    <row r="162782" spans="1:3" x14ac:dyDescent="0.2">
      <c r="A162782" t="s">
        <v>542</v>
      </c>
      <c r="B162782" s="1" t="s">
        <v>341</v>
      </c>
      <c r="C162782">
        <v>119.07</v>
      </c>
    </row>
    <row r="162783" spans="1:3" x14ac:dyDescent="0.2">
      <c r="A162783" t="s">
        <v>542</v>
      </c>
      <c r="B162783" s="1" t="s">
        <v>341</v>
      </c>
      <c r="C162783">
        <v>118.29</v>
      </c>
    </row>
    <row r="162784" spans="1:3" x14ac:dyDescent="0.2">
      <c r="A162784" t="s">
        <v>542</v>
      </c>
      <c r="B162784" s="1" t="s">
        <v>341</v>
      </c>
      <c r="C162784">
        <v>117.34</v>
      </c>
    </row>
    <row r="162785" spans="1:3" x14ac:dyDescent="0.2">
      <c r="A162785" t="s">
        <v>542</v>
      </c>
      <c r="B162785" s="1" t="s">
        <v>341</v>
      </c>
      <c r="C162785">
        <v>115.6</v>
      </c>
    </row>
    <row r="162786" spans="1:3" x14ac:dyDescent="0.2">
      <c r="A162786" t="s">
        <v>542</v>
      </c>
      <c r="B162786" s="1" t="s">
        <v>341</v>
      </c>
      <c r="C162786">
        <v>115.01</v>
      </c>
    </row>
    <row r="162787" spans="1:3" x14ac:dyDescent="0.2">
      <c r="A162787" t="s">
        <v>542</v>
      </c>
      <c r="B162787" s="1" t="s">
        <v>341</v>
      </c>
      <c r="C162787">
        <v>116.39</v>
      </c>
    </row>
    <row r="162788" spans="1:3" x14ac:dyDescent="0.2">
      <c r="A162788" t="s">
        <v>543</v>
      </c>
      <c r="B162788" s="1" t="s">
        <v>341</v>
      </c>
      <c r="C162788">
        <v>114.56</v>
      </c>
    </row>
    <row r="162789" spans="1:3" x14ac:dyDescent="0.2">
      <c r="A162789" t="s">
        <v>543</v>
      </c>
      <c r="B162789" s="1" t="s">
        <v>341</v>
      </c>
      <c r="C162789">
        <v>113.9</v>
      </c>
    </row>
    <row r="162790" spans="1:3" x14ac:dyDescent="0.2">
      <c r="A162790" t="s">
        <v>543</v>
      </c>
      <c r="B162790" s="1" t="s">
        <v>341</v>
      </c>
      <c r="C162790">
        <v>112.22</v>
      </c>
    </row>
    <row r="162791" spans="1:3" x14ac:dyDescent="0.2">
      <c r="A162791" t="s">
        <v>543</v>
      </c>
      <c r="B162791" s="1" t="s">
        <v>341</v>
      </c>
      <c r="C162791">
        <v>111.79</v>
      </c>
    </row>
    <row r="162792" spans="1:3" x14ac:dyDescent="0.2">
      <c r="A162792" t="s">
        <v>543</v>
      </c>
      <c r="B162792" s="1" t="s">
        <v>341</v>
      </c>
      <c r="C162792">
        <v>112.7</v>
      </c>
    </row>
    <row r="162793" spans="1:3" x14ac:dyDescent="0.2">
      <c r="A162793" t="s">
        <v>543</v>
      </c>
      <c r="B162793" s="1" t="s">
        <v>341</v>
      </c>
      <c r="C162793">
        <v>113.33</v>
      </c>
    </row>
    <row r="162794" spans="1:3" x14ac:dyDescent="0.2">
      <c r="A162794" t="s">
        <v>543</v>
      </c>
      <c r="B162794" s="1" t="s">
        <v>341</v>
      </c>
      <c r="C162794">
        <v>124.66</v>
      </c>
    </row>
    <row r="162795" spans="1:3" x14ac:dyDescent="0.2">
      <c r="A162795" t="s">
        <v>543</v>
      </c>
      <c r="B162795" s="1" t="s">
        <v>341</v>
      </c>
      <c r="C162795">
        <v>134.25</v>
      </c>
    </row>
    <row r="162796" spans="1:3" x14ac:dyDescent="0.2">
      <c r="A162796" t="s">
        <v>543</v>
      </c>
      <c r="B162796" s="1" t="s">
        <v>341</v>
      </c>
      <c r="C162796">
        <v>135.9</v>
      </c>
    </row>
    <row r="162797" spans="1:3" x14ac:dyDescent="0.2">
      <c r="A162797" t="s">
        <v>543</v>
      </c>
      <c r="B162797" s="1" t="s">
        <v>341</v>
      </c>
      <c r="C162797">
        <v>133.5</v>
      </c>
    </row>
    <row r="162798" spans="1:3" x14ac:dyDescent="0.2">
      <c r="A162798" t="s">
        <v>543</v>
      </c>
      <c r="B162798" s="1" t="s">
        <v>341</v>
      </c>
      <c r="C162798">
        <v>127.35</v>
      </c>
    </row>
    <row r="162799" spans="1:3" x14ac:dyDescent="0.2">
      <c r="A162799" t="s">
        <v>543</v>
      </c>
      <c r="B162799" s="1" t="s">
        <v>341</v>
      </c>
      <c r="C162799">
        <v>124.1</v>
      </c>
    </row>
    <row r="162800" spans="1:3" x14ac:dyDescent="0.2">
      <c r="A162800" t="s">
        <v>543</v>
      </c>
      <c r="B162800" s="1" t="s">
        <v>341</v>
      </c>
      <c r="C162800">
        <v>124.8</v>
      </c>
    </row>
    <row r="162801" spans="1:3" x14ac:dyDescent="0.2">
      <c r="A162801" t="s">
        <v>543</v>
      </c>
      <c r="B162801" s="1" t="s">
        <v>341</v>
      </c>
      <c r="C162801">
        <v>121.81</v>
      </c>
    </row>
    <row r="162802" spans="1:3" x14ac:dyDescent="0.2">
      <c r="A162802" t="s">
        <v>543</v>
      </c>
      <c r="B162802" s="1" t="s">
        <v>341</v>
      </c>
      <c r="C162802">
        <v>119.23</v>
      </c>
    </row>
    <row r="162803" spans="1:3" x14ac:dyDescent="0.2">
      <c r="A162803" t="s">
        <v>543</v>
      </c>
      <c r="B162803" s="1" t="s">
        <v>341</v>
      </c>
      <c r="C162803">
        <v>119.63</v>
      </c>
    </row>
    <row r="162804" spans="1:3" x14ac:dyDescent="0.2">
      <c r="A162804" t="s">
        <v>543</v>
      </c>
      <c r="B162804" s="1" t="s">
        <v>341</v>
      </c>
      <c r="C162804">
        <v>116</v>
      </c>
    </row>
    <row r="162805" spans="1:3" x14ac:dyDescent="0.2">
      <c r="A162805" t="s">
        <v>543</v>
      </c>
      <c r="B162805" s="1" t="s">
        <v>341</v>
      </c>
      <c r="C162805">
        <v>127.6</v>
      </c>
    </row>
    <row r="162806" spans="1:3" x14ac:dyDescent="0.2">
      <c r="A162806" t="s">
        <v>543</v>
      </c>
      <c r="B162806" s="1" t="s">
        <v>341</v>
      </c>
      <c r="C162806">
        <v>127.9</v>
      </c>
    </row>
    <row r="162807" spans="1:3" x14ac:dyDescent="0.2">
      <c r="A162807" t="s">
        <v>543</v>
      </c>
      <c r="B162807" s="1" t="s">
        <v>341</v>
      </c>
      <c r="C162807">
        <v>128.74</v>
      </c>
    </row>
    <row r="162808" spans="1:3" x14ac:dyDescent="0.2">
      <c r="A162808" t="s">
        <v>543</v>
      </c>
      <c r="B162808" s="1" t="s">
        <v>341</v>
      </c>
      <c r="C162808">
        <v>128</v>
      </c>
    </row>
    <row r="162809" spans="1:3" x14ac:dyDescent="0.2">
      <c r="A162809" t="s">
        <v>544</v>
      </c>
      <c r="B162809" s="1" t="s">
        <v>341</v>
      </c>
      <c r="C162809">
        <v>122</v>
      </c>
    </row>
    <row r="162810" spans="1:3" x14ac:dyDescent="0.2">
      <c r="A162810" t="s">
        <v>544</v>
      </c>
      <c r="B162810" s="1" t="s">
        <v>341</v>
      </c>
      <c r="C162810">
        <v>118.92</v>
      </c>
    </row>
    <row r="162811" spans="1:3" x14ac:dyDescent="0.2">
      <c r="A162811" t="s">
        <v>544</v>
      </c>
      <c r="B162811" s="1" t="s">
        <v>341</v>
      </c>
      <c r="C162811">
        <v>119.29</v>
      </c>
    </row>
    <row r="162812" spans="1:3" x14ac:dyDescent="0.2">
      <c r="A162812" t="s">
        <v>544</v>
      </c>
      <c r="B162812" s="1" t="s">
        <v>341</v>
      </c>
      <c r="C162812">
        <v>120.79</v>
      </c>
    </row>
    <row r="162813" spans="1:3" x14ac:dyDescent="0.2">
      <c r="A162813" t="s">
        <v>544</v>
      </c>
      <c r="B162813" s="1" t="s">
        <v>341</v>
      </c>
      <c r="C162813">
        <v>132.87</v>
      </c>
    </row>
    <row r="162814" spans="1:3" x14ac:dyDescent="0.2">
      <c r="A162814" t="s">
        <v>544</v>
      </c>
      <c r="B162814" s="1" t="s">
        <v>341</v>
      </c>
      <c r="C162814">
        <v>137.02000000000001</v>
      </c>
    </row>
    <row r="162815" spans="1:3" x14ac:dyDescent="0.2">
      <c r="A162815" t="s">
        <v>544</v>
      </c>
      <c r="B162815" s="1" t="s">
        <v>341</v>
      </c>
      <c r="C162815">
        <v>137.22</v>
      </c>
    </row>
    <row r="162816" spans="1:3" x14ac:dyDescent="0.2">
      <c r="A162816" t="s">
        <v>544</v>
      </c>
      <c r="B162816" s="1" t="s">
        <v>341</v>
      </c>
      <c r="C162816">
        <v>134.24</v>
      </c>
    </row>
    <row r="162817" spans="1:3" x14ac:dyDescent="0.2">
      <c r="A162817" t="s">
        <v>544</v>
      </c>
      <c r="B162817" s="1" t="s">
        <v>341</v>
      </c>
      <c r="C162817">
        <v>136.88</v>
      </c>
    </row>
    <row r="162818" spans="1:3" x14ac:dyDescent="0.2">
      <c r="A162818" t="s">
        <v>544</v>
      </c>
      <c r="B162818" s="1" t="s">
        <v>341</v>
      </c>
      <c r="C162818">
        <v>135.05000000000001</v>
      </c>
    </row>
    <row r="162819" spans="1:3" x14ac:dyDescent="0.2">
      <c r="A162819" t="s">
        <v>544</v>
      </c>
      <c r="B162819" s="1" t="s">
        <v>341</v>
      </c>
      <c r="C162819">
        <v>126.53</v>
      </c>
    </row>
    <row r="162820" spans="1:3" x14ac:dyDescent="0.2">
      <c r="A162820" t="s">
        <v>544</v>
      </c>
      <c r="B162820" s="1" t="s">
        <v>341</v>
      </c>
      <c r="C162820">
        <v>122.4</v>
      </c>
    </row>
    <row r="162821" spans="1:3" x14ac:dyDescent="0.2">
      <c r="A162821" t="s">
        <v>544</v>
      </c>
      <c r="B162821" s="1" t="s">
        <v>341</v>
      </c>
      <c r="C162821">
        <v>129.75</v>
      </c>
    </row>
    <row r="162822" spans="1:3" x14ac:dyDescent="0.2">
      <c r="A162822" t="s">
        <v>544</v>
      </c>
      <c r="B162822" s="1" t="s">
        <v>341</v>
      </c>
      <c r="C162822">
        <v>126.28</v>
      </c>
    </row>
    <row r="162823" spans="1:3" x14ac:dyDescent="0.2">
      <c r="A162823" t="s">
        <v>544</v>
      </c>
      <c r="B162823" s="1" t="s">
        <v>341</v>
      </c>
      <c r="C162823">
        <v>121.72</v>
      </c>
    </row>
    <row r="162824" spans="1:3" x14ac:dyDescent="0.2">
      <c r="A162824" t="s">
        <v>544</v>
      </c>
      <c r="B162824" s="1" t="s">
        <v>341</v>
      </c>
      <c r="C162824">
        <v>122.25</v>
      </c>
    </row>
    <row r="162825" spans="1:3" x14ac:dyDescent="0.2">
      <c r="A162825" t="s">
        <v>545</v>
      </c>
      <c r="B162825" s="1" t="s">
        <v>341</v>
      </c>
      <c r="C162825">
        <v>131.86000000000001</v>
      </c>
    </row>
    <row r="162826" spans="1:3" x14ac:dyDescent="0.2">
      <c r="A162826" t="s">
        <v>545</v>
      </c>
      <c r="B162826" s="1" t="s">
        <v>341</v>
      </c>
      <c r="C162826">
        <v>133.19999999999999</v>
      </c>
    </row>
    <row r="162827" spans="1:3" x14ac:dyDescent="0.2">
      <c r="A162827" t="s">
        <v>545</v>
      </c>
      <c r="B162827" s="1" t="s">
        <v>341</v>
      </c>
      <c r="C162827">
        <v>133.91999999999999</v>
      </c>
    </row>
    <row r="162828" spans="1:3" x14ac:dyDescent="0.2">
      <c r="A162828" t="s">
        <v>545</v>
      </c>
      <c r="B162828" s="1" t="s">
        <v>341</v>
      </c>
      <c r="C162828">
        <v>137.02000000000001</v>
      </c>
    </row>
    <row r="162829" spans="1:3" x14ac:dyDescent="0.2">
      <c r="A162829" t="s">
        <v>545</v>
      </c>
      <c r="B162829" s="1" t="s">
        <v>341</v>
      </c>
      <c r="C162829">
        <v>134.31</v>
      </c>
    </row>
    <row r="162830" spans="1:3" x14ac:dyDescent="0.2">
      <c r="A162830" t="s">
        <v>545</v>
      </c>
      <c r="B162830" s="1" t="s">
        <v>341</v>
      </c>
      <c r="C162830">
        <v>134.04</v>
      </c>
    </row>
    <row r="162831" spans="1:3" x14ac:dyDescent="0.2">
      <c r="A162831" t="s">
        <v>545</v>
      </c>
      <c r="B162831" s="1" t="s">
        <v>341</v>
      </c>
      <c r="C162831">
        <v>131.62</v>
      </c>
    </row>
    <row r="162832" spans="1:3" x14ac:dyDescent="0.2">
      <c r="A162832" t="s">
        <v>545</v>
      </c>
      <c r="B162832" s="1" t="s">
        <v>341</v>
      </c>
      <c r="C162832">
        <v>128.59</v>
      </c>
    </row>
    <row r="162833" spans="1:3" x14ac:dyDescent="0.2">
      <c r="A162833" t="s">
        <v>545</v>
      </c>
      <c r="B162833" s="1" t="s">
        <v>341</v>
      </c>
      <c r="C162833">
        <v>136.6</v>
      </c>
    </row>
    <row r="162834" spans="1:3" x14ac:dyDescent="0.2">
      <c r="A162834" t="s">
        <v>545</v>
      </c>
      <c r="B162834" s="1" t="s">
        <v>341</v>
      </c>
      <c r="C162834">
        <v>138.19999999999999</v>
      </c>
    </row>
    <row r="162835" spans="1:3" x14ac:dyDescent="0.2">
      <c r="A162835" t="s">
        <v>545</v>
      </c>
      <c r="B162835" s="1" t="s">
        <v>341</v>
      </c>
      <c r="C162835">
        <v>145.24</v>
      </c>
    </row>
    <row r="162836" spans="1:3" x14ac:dyDescent="0.2">
      <c r="A162836" t="s">
        <v>545</v>
      </c>
      <c r="B162836" s="1" t="s">
        <v>341</v>
      </c>
      <c r="C162836">
        <v>143.80000000000001</v>
      </c>
    </row>
    <row r="162837" spans="1:3" x14ac:dyDescent="0.2">
      <c r="A162837" t="s">
        <v>545</v>
      </c>
      <c r="B162837" s="1" t="s">
        <v>341</v>
      </c>
      <c r="C162837">
        <v>145.49</v>
      </c>
    </row>
    <row r="162838" spans="1:3" x14ac:dyDescent="0.2">
      <c r="A162838" t="s">
        <v>545</v>
      </c>
      <c r="B162838" s="1" t="s">
        <v>341</v>
      </c>
      <c r="C162838">
        <v>143.6</v>
      </c>
    </row>
    <row r="162839" spans="1:3" x14ac:dyDescent="0.2">
      <c r="A162839" t="s">
        <v>545</v>
      </c>
      <c r="B162839" s="1" t="s">
        <v>341</v>
      </c>
      <c r="C162839">
        <v>134.85</v>
      </c>
    </row>
    <row r="162840" spans="1:3" x14ac:dyDescent="0.2">
      <c r="A162840" t="s">
        <v>545</v>
      </c>
      <c r="B162840" s="1" t="s">
        <v>341</v>
      </c>
      <c r="C162840">
        <v>129.83000000000001</v>
      </c>
    </row>
    <row r="162841" spans="1:3" x14ac:dyDescent="0.2">
      <c r="A162841" t="s">
        <v>545</v>
      </c>
      <c r="B162841" s="1" t="s">
        <v>341</v>
      </c>
      <c r="C162841">
        <v>130.29</v>
      </c>
    </row>
    <row r="162842" spans="1:3" x14ac:dyDescent="0.2">
      <c r="A162842" t="s">
        <v>545</v>
      </c>
      <c r="B162842" s="1" t="s">
        <v>341</v>
      </c>
      <c r="C162842">
        <v>128.04</v>
      </c>
    </row>
    <row r="162843" spans="1:3" x14ac:dyDescent="0.2">
      <c r="A162843" t="s">
        <v>545</v>
      </c>
      <c r="B162843" s="1" t="s">
        <v>341</v>
      </c>
      <c r="C162843">
        <v>124.3</v>
      </c>
    </row>
    <row r="162844" spans="1:3" x14ac:dyDescent="0.2">
      <c r="A162844" t="s">
        <v>545</v>
      </c>
      <c r="B162844" s="1" t="s">
        <v>341</v>
      </c>
      <c r="C162844">
        <v>122.87</v>
      </c>
    </row>
    <row r="162845" spans="1:3" x14ac:dyDescent="0.2">
      <c r="A162845" t="s">
        <v>545</v>
      </c>
      <c r="B162845" s="1" t="s">
        <v>341</v>
      </c>
      <c r="C162845">
        <v>129.01</v>
      </c>
    </row>
    <row r="162846" spans="1:3" x14ac:dyDescent="0.2">
      <c r="A162846" t="s">
        <v>545</v>
      </c>
      <c r="B162846" s="1" t="s">
        <v>341</v>
      </c>
      <c r="C162846">
        <v>126.51</v>
      </c>
    </row>
    <row r="162847" spans="1:3" x14ac:dyDescent="0.2">
      <c r="A162847" t="s">
        <v>546</v>
      </c>
      <c r="B162847" s="1" t="s">
        <v>341</v>
      </c>
      <c r="C162847">
        <v>130.80000000000001</v>
      </c>
    </row>
    <row r="162848" spans="1:3" x14ac:dyDescent="0.2">
      <c r="A162848" t="s">
        <v>546</v>
      </c>
      <c r="B162848" s="1" t="s">
        <v>341</v>
      </c>
      <c r="C162848">
        <v>129.59</v>
      </c>
    </row>
    <row r="162849" spans="1:3" x14ac:dyDescent="0.2">
      <c r="A162849" t="s">
        <v>546</v>
      </c>
      <c r="B162849" s="1" t="s">
        <v>341</v>
      </c>
      <c r="C162849">
        <v>137.88</v>
      </c>
    </row>
    <row r="162850" spans="1:3" x14ac:dyDescent="0.2">
      <c r="A162850" t="s">
        <v>546</v>
      </c>
      <c r="B162850" s="1" t="s">
        <v>341</v>
      </c>
      <c r="C162850">
        <v>142.38</v>
      </c>
    </row>
    <row r="162851" spans="1:3" x14ac:dyDescent="0.2">
      <c r="A162851" t="s">
        <v>546</v>
      </c>
      <c r="B162851" s="1" t="s">
        <v>341</v>
      </c>
      <c r="C162851">
        <v>142</v>
      </c>
    </row>
    <row r="162852" spans="1:3" x14ac:dyDescent="0.2">
      <c r="A162852" t="s">
        <v>546</v>
      </c>
      <c r="B162852" s="1" t="s">
        <v>341</v>
      </c>
      <c r="C162852">
        <v>139.59</v>
      </c>
    </row>
    <row r="162853" spans="1:3" x14ac:dyDescent="0.2">
      <c r="A162853" t="s">
        <v>546</v>
      </c>
      <c r="B162853" s="1" t="s">
        <v>341</v>
      </c>
      <c r="C162853">
        <v>139.77000000000001</v>
      </c>
    </row>
    <row r="162854" spans="1:3" x14ac:dyDescent="0.2">
      <c r="A162854" t="s">
        <v>546</v>
      </c>
      <c r="B162854" s="1" t="s">
        <v>341</v>
      </c>
      <c r="C162854">
        <v>139.6</v>
      </c>
    </row>
    <row r="162855" spans="1:3" x14ac:dyDescent="0.2">
      <c r="A162855" t="s">
        <v>546</v>
      </c>
      <c r="B162855" s="1" t="s">
        <v>341</v>
      </c>
      <c r="C162855">
        <v>139.59</v>
      </c>
    </row>
    <row r="162856" spans="1:3" x14ac:dyDescent="0.2">
      <c r="A162856" t="s">
        <v>546</v>
      </c>
      <c r="B162856" s="1" t="s">
        <v>341</v>
      </c>
      <c r="C162856">
        <v>144.30000000000001</v>
      </c>
    </row>
    <row r="162857" spans="1:3" x14ac:dyDescent="0.2">
      <c r="A162857" t="s">
        <v>546</v>
      </c>
      <c r="B162857" s="1" t="s">
        <v>341</v>
      </c>
      <c r="C162857">
        <v>149</v>
      </c>
    </row>
    <row r="162858" spans="1:3" x14ac:dyDescent="0.2">
      <c r="A162858" t="s">
        <v>546</v>
      </c>
      <c r="B162858" s="1" t="s">
        <v>341</v>
      </c>
      <c r="C162858">
        <v>147.41</v>
      </c>
    </row>
    <row r="162859" spans="1:3" x14ac:dyDescent="0.2">
      <c r="A162859" t="s">
        <v>546</v>
      </c>
      <c r="B162859" s="1" t="s">
        <v>341</v>
      </c>
      <c r="C162859">
        <v>145.6</v>
      </c>
    </row>
    <row r="162860" spans="1:3" x14ac:dyDescent="0.2">
      <c r="A162860" t="s">
        <v>546</v>
      </c>
      <c r="B162860" s="1" t="s">
        <v>341</v>
      </c>
      <c r="C162860">
        <v>140.6</v>
      </c>
    </row>
    <row r="162861" spans="1:3" x14ac:dyDescent="0.2">
      <c r="A162861" t="s">
        <v>546</v>
      </c>
      <c r="B162861" s="1" t="s">
        <v>341</v>
      </c>
      <c r="C162861">
        <v>142.47</v>
      </c>
    </row>
    <row r="162862" spans="1:3" x14ac:dyDescent="0.2">
      <c r="A162862" t="s">
        <v>546</v>
      </c>
      <c r="B162862" s="1" t="s">
        <v>341</v>
      </c>
      <c r="C162862">
        <v>149.22</v>
      </c>
    </row>
    <row r="162863" spans="1:3" x14ac:dyDescent="0.2">
      <c r="A162863" t="s">
        <v>546</v>
      </c>
      <c r="B162863" s="1" t="s">
        <v>341</v>
      </c>
      <c r="C162863">
        <v>152.31</v>
      </c>
    </row>
    <row r="162864" spans="1:3" x14ac:dyDescent="0.2">
      <c r="A162864" t="s">
        <v>546</v>
      </c>
      <c r="B162864" s="1" t="s">
        <v>341</v>
      </c>
      <c r="C162864">
        <v>150.05000000000001</v>
      </c>
    </row>
    <row r="162865" spans="1:3" x14ac:dyDescent="0.2">
      <c r="A162865" t="s">
        <v>546</v>
      </c>
      <c r="B162865" s="1" t="s">
        <v>341</v>
      </c>
      <c r="C162865">
        <v>153.4</v>
      </c>
    </row>
    <row r="162866" spans="1:3" x14ac:dyDescent="0.2">
      <c r="A162866" t="s">
        <v>546</v>
      </c>
      <c r="B162866" s="1" t="s">
        <v>341</v>
      </c>
      <c r="C162866">
        <v>151.62</v>
      </c>
    </row>
    <row r="162867" spans="1:3" x14ac:dyDescent="0.2">
      <c r="A162867" t="s">
        <v>546</v>
      </c>
      <c r="B162867" s="1" t="s">
        <v>341</v>
      </c>
      <c r="C162867">
        <v>150.04</v>
      </c>
    </row>
    <row r="162868" spans="1:3" x14ac:dyDescent="0.2">
      <c r="A162868" t="s">
        <v>546</v>
      </c>
      <c r="B162868" s="1" t="s">
        <v>341</v>
      </c>
      <c r="C162868">
        <v>152.99</v>
      </c>
    </row>
    <row r="162869" spans="1:3" x14ac:dyDescent="0.2">
      <c r="A162869" t="s">
        <v>523</v>
      </c>
      <c r="B162869" s="1" t="s">
        <v>342</v>
      </c>
      <c r="C162869">
        <v>2.21</v>
      </c>
    </row>
    <row r="162870" spans="1:3" x14ac:dyDescent="0.2">
      <c r="A162870" t="s">
        <v>523</v>
      </c>
      <c r="B162870" s="1" t="s">
        <v>342</v>
      </c>
      <c r="C162870">
        <v>2.16</v>
      </c>
    </row>
    <row r="162871" spans="1:3" x14ac:dyDescent="0.2">
      <c r="A162871" t="s">
        <v>523</v>
      </c>
      <c r="B162871" s="1" t="s">
        <v>342</v>
      </c>
      <c r="C162871">
        <v>2.17</v>
      </c>
    </row>
    <row r="162872" spans="1:3" x14ac:dyDescent="0.2">
      <c r="A162872" t="s">
        <v>523</v>
      </c>
      <c r="B162872" s="1" t="s">
        <v>342</v>
      </c>
      <c r="C162872">
        <v>2.17</v>
      </c>
    </row>
    <row r="162873" spans="1:3" x14ac:dyDescent="0.2">
      <c r="A162873" t="s">
        <v>523</v>
      </c>
      <c r="B162873" s="1" t="s">
        <v>342</v>
      </c>
      <c r="C162873">
        <v>2.17</v>
      </c>
    </row>
    <row r="162874" spans="1:3" x14ac:dyDescent="0.2">
      <c r="A162874" t="s">
        <v>523</v>
      </c>
      <c r="B162874" s="1" t="s">
        <v>342</v>
      </c>
      <c r="C162874">
        <v>2.12</v>
      </c>
    </row>
    <row r="162875" spans="1:3" x14ac:dyDescent="0.2">
      <c r="A162875" t="s">
        <v>523</v>
      </c>
      <c r="B162875" s="1" t="s">
        <v>342</v>
      </c>
      <c r="C162875">
        <v>2.12</v>
      </c>
    </row>
    <row r="162876" spans="1:3" x14ac:dyDescent="0.2">
      <c r="A162876" t="s">
        <v>523</v>
      </c>
      <c r="B162876" s="1" t="s">
        <v>342</v>
      </c>
      <c r="C162876">
        <v>2.16</v>
      </c>
    </row>
    <row r="162877" spans="1:3" x14ac:dyDescent="0.2">
      <c r="A162877" t="s">
        <v>523</v>
      </c>
      <c r="B162877" s="1" t="s">
        <v>342</v>
      </c>
      <c r="C162877">
        <v>2.15</v>
      </c>
    </row>
    <row r="162878" spans="1:3" x14ac:dyDescent="0.2">
      <c r="A162878" t="s">
        <v>523</v>
      </c>
      <c r="B162878" s="1" t="s">
        <v>342</v>
      </c>
      <c r="C162878">
        <v>2.12</v>
      </c>
    </row>
    <row r="162879" spans="1:3" x14ac:dyDescent="0.2">
      <c r="A162879" t="s">
        <v>523</v>
      </c>
      <c r="B162879" s="1" t="s">
        <v>342</v>
      </c>
      <c r="C162879">
        <v>2.13</v>
      </c>
    </row>
    <row r="162880" spans="1:3" x14ac:dyDescent="0.2">
      <c r="A162880" t="s">
        <v>523</v>
      </c>
      <c r="B162880" s="1" t="s">
        <v>342</v>
      </c>
      <c r="C162880">
        <v>2.12</v>
      </c>
    </row>
    <row r="162881" spans="1:3" x14ac:dyDescent="0.2">
      <c r="A162881" t="s">
        <v>523</v>
      </c>
      <c r="B162881" s="1" t="s">
        <v>342</v>
      </c>
      <c r="C162881">
        <v>2.1</v>
      </c>
    </row>
    <row r="162882" spans="1:3" x14ac:dyDescent="0.2">
      <c r="A162882" t="s">
        <v>523</v>
      </c>
      <c r="B162882" s="1" t="s">
        <v>342</v>
      </c>
      <c r="C162882">
        <v>2.1</v>
      </c>
    </row>
    <row r="162883" spans="1:3" x14ac:dyDescent="0.2">
      <c r="A162883" t="s">
        <v>523</v>
      </c>
      <c r="B162883" s="1" t="s">
        <v>342</v>
      </c>
      <c r="C162883">
        <v>2.0699999999999998</v>
      </c>
    </row>
    <row r="162884" spans="1:3" x14ac:dyDescent="0.2">
      <c r="A162884" t="s">
        <v>523</v>
      </c>
      <c r="B162884" s="1" t="s">
        <v>342</v>
      </c>
      <c r="C162884">
        <v>2.0499999999999998</v>
      </c>
    </row>
    <row r="162885" spans="1:3" x14ac:dyDescent="0.2">
      <c r="A162885" t="s">
        <v>523</v>
      </c>
      <c r="B162885" s="1" t="s">
        <v>342</v>
      </c>
      <c r="C162885">
        <v>2.06</v>
      </c>
    </row>
    <row r="162886" spans="1:3" x14ac:dyDescent="0.2">
      <c r="A162886" t="s">
        <v>523</v>
      </c>
      <c r="B162886" s="1" t="s">
        <v>342</v>
      </c>
      <c r="C162886">
        <v>2.0499999999999998</v>
      </c>
    </row>
    <row r="162887" spans="1:3" x14ac:dyDescent="0.2">
      <c r="A162887" t="s">
        <v>523</v>
      </c>
      <c r="B162887" s="1" t="s">
        <v>342</v>
      </c>
      <c r="C162887">
        <v>2.09</v>
      </c>
    </row>
    <row r="162888" spans="1:3" x14ac:dyDescent="0.2">
      <c r="A162888" t="s">
        <v>523</v>
      </c>
      <c r="B162888" s="1" t="s">
        <v>342</v>
      </c>
      <c r="C162888">
        <v>2.1</v>
      </c>
    </row>
    <row r="162889" spans="1:3" x14ac:dyDescent="0.2">
      <c r="A162889" t="s">
        <v>524</v>
      </c>
      <c r="B162889" s="1" t="s">
        <v>342</v>
      </c>
      <c r="C162889">
        <v>2.0699999999999998</v>
      </c>
    </row>
    <row r="162890" spans="1:3" x14ac:dyDescent="0.2">
      <c r="A162890" t="s">
        <v>524</v>
      </c>
      <c r="B162890" s="1" t="s">
        <v>342</v>
      </c>
      <c r="C162890">
        <v>2.06</v>
      </c>
    </row>
    <row r="162891" spans="1:3" x14ac:dyDescent="0.2">
      <c r="A162891" t="s">
        <v>524</v>
      </c>
      <c r="B162891" s="1" t="s">
        <v>342</v>
      </c>
      <c r="C162891">
        <v>2.06</v>
      </c>
    </row>
    <row r="162892" spans="1:3" x14ac:dyDescent="0.2">
      <c r="A162892" t="s">
        <v>524</v>
      </c>
      <c r="B162892" s="1" t="s">
        <v>342</v>
      </c>
      <c r="C162892">
        <v>2.04</v>
      </c>
    </row>
    <row r="162893" spans="1:3" x14ac:dyDescent="0.2">
      <c r="A162893" t="s">
        <v>524</v>
      </c>
      <c r="B162893" s="1" t="s">
        <v>342</v>
      </c>
      <c r="C162893">
        <v>2.0299999999999998</v>
      </c>
    </row>
    <row r="162894" spans="1:3" x14ac:dyDescent="0.2">
      <c r="A162894" t="s">
        <v>524</v>
      </c>
      <c r="B162894" s="1" t="s">
        <v>342</v>
      </c>
      <c r="C162894">
        <v>2.0499999999999998</v>
      </c>
    </row>
    <row r="162895" spans="1:3" x14ac:dyDescent="0.2">
      <c r="A162895" t="s">
        <v>524</v>
      </c>
      <c r="B162895" s="1" t="s">
        <v>342</v>
      </c>
      <c r="C162895">
        <v>2.06</v>
      </c>
    </row>
    <row r="162896" spans="1:3" x14ac:dyDescent="0.2">
      <c r="A162896" t="s">
        <v>524</v>
      </c>
      <c r="B162896" s="1" t="s">
        <v>342</v>
      </c>
      <c r="C162896">
        <v>2.06</v>
      </c>
    </row>
    <row r="162897" spans="1:3" x14ac:dyDescent="0.2">
      <c r="A162897" t="s">
        <v>524</v>
      </c>
      <c r="B162897" s="1" t="s">
        <v>342</v>
      </c>
      <c r="C162897">
        <v>2.08</v>
      </c>
    </row>
    <row r="162898" spans="1:3" x14ac:dyDescent="0.2">
      <c r="A162898" t="s">
        <v>524</v>
      </c>
      <c r="B162898" s="1" t="s">
        <v>342</v>
      </c>
      <c r="C162898">
        <v>2.11</v>
      </c>
    </row>
    <row r="162899" spans="1:3" x14ac:dyDescent="0.2">
      <c r="A162899" t="s">
        <v>524</v>
      </c>
      <c r="B162899" s="1" t="s">
        <v>342</v>
      </c>
      <c r="C162899">
        <v>2.14</v>
      </c>
    </row>
    <row r="162900" spans="1:3" x14ac:dyDescent="0.2">
      <c r="A162900" t="s">
        <v>524</v>
      </c>
      <c r="B162900" s="1" t="s">
        <v>342</v>
      </c>
      <c r="C162900">
        <v>2.14</v>
      </c>
    </row>
    <row r="162901" spans="1:3" x14ac:dyDescent="0.2">
      <c r="A162901" t="s">
        <v>524</v>
      </c>
      <c r="B162901" s="1" t="s">
        <v>342</v>
      </c>
      <c r="C162901">
        <v>2.12</v>
      </c>
    </row>
    <row r="162902" spans="1:3" x14ac:dyDescent="0.2">
      <c r="A162902" t="s">
        <v>524</v>
      </c>
      <c r="B162902" s="1" t="s">
        <v>342</v>
      </c>
      <c r="C162902">
        <v>2.14</v>
      </c>
    </row>
    <row r="162903" spans="1:3" x14ac:dyDescent="0.2">
      <c r="A162903" t="s">
        <v>524</v>
      </c>
      <c r="B162903" s="1" t="s">
        <v>342</v>
      </c>
      <c r="C162903">
        <v>2.09</v>
      </c>
    </row>
    <row r="162904" spans="1:3" x14ac:dyDescent="0.2">
      <c r="A162904" t="s">
        <v>525</v>
      </c>
      <c r="B162904" s="1" t="s">
        <v>342</v>
      </c>
      <c r="C162904">
        <v>2.11</v>
      </c>
    </row>
    <row r="162905" spans="1:3" x14ac:dyDescent="0.2">
      <c r="A162905" t="s">
        <v>525</v>
      </c>
      <c r="B162905" s="1" t="s">
        <v>342</v>
      </c>
      <c r="C162905">
        <v>2.13</v>
      </c>
    </row>
    <row r="162906" spans="1:3" x14ac:dyDescent="0.2">
      <c r="A162906" t="s">
        <v>525</v>
      </c>
      <c r="B162906" s="1" t="s">
        <v>342</v>
      </c>
      <c r="C162906">
        <v>2.15</v>
      </c>
    </row>
    <row r="162907" spans="1:3" x14ac:dyDescent="0.2">
      <c r="A162907" t="s">
        <v>525</v>
      </c>
      <c r="B162907" s="1" t="s">
        <v>342</v>
      </c>
      <c r="C162907">
        <v>2.17</v>
      </c>
    </row>
    <row r="162908" spans="1:3" x14ac:dyDescent="0.2">
      <c r="A162908" t="s">
        <v>525</v>
      </c>
      <c r="B162908" s="1" t="s">
        <v>342</v>
      </c>
      <c r="C162908">
        <v>2.16</v>
      </c>
    </row>
    <row r="162909" spans="1:3" x14ac:dyDescent="0.2">
      <c r="A162909" t="s">
        <v>525</v>
      </c>
      <c r="B162909" s="1" t="s">
        <v>342</v>
      </c>
      <c r="C162909">
        <v>2.17</v>
      </c>
    </row>
    <row r="162910" spans="1:3" x14ac:dyDescent="0.2">
      <c r="A162910" t="s">
        <v>525</v>
      </c>
      <c r="B162910" s="1" t="s">
        <v>342</v>
      </c>
      <c r="C162910">
        <v>2.14</v>
      </c>
    </row>
    <row r="162911" spans="1:3" x14ac:dyDescent="0.2">
      <c r="A162911" t="s">
        <v>525</v>
      </c>
      <c r="B162911" s="1" t="s">
        <v>342</v>
      </c>
      <c r="C162911">
        <v>2.14</v>
      </c>
    </row>
    <row r="162912" spans="1:3" x14ac:dyDescent="0.2">
      <c r="A162912" t="s">
        <v>525</v>
      </c>
      <c r="B162912" s="1" t="s">
        <v>342</v>
      </c>
      <c r="C162912">
        <v>2.17</v>
      </c>
    </row>
    <row r="162913" spans="1:3" x14ac:dyDescent="0.2">
      <c r="A162913" t="s">
        <v>525</v>
      </c>
      <c r="B162913" s="1" t="s">
        <v>342</v>
      </c>
      <c r="C162913">
        <v>2.2400000000000002</v>
      </c>
    </row>
    <row r="162914" spans="1:3" x14ac:dyDescent="0.2">
      <c r="A162914" t="s">
        <v>525</v>
      </c>
      <c r="B162914" s="1" t="s">
        <v>342</v>
      </c>
      <c r="C162914">
        <v>2.2200000000000002</v>
      </c>
    </row>
    <row r="162915" spans="1:3" x14ac:dyDescent="0.2">
      <c r="A162915" t="s">
        <v>525</v>
      </c>
      <c r="B162915" s="1" t="s">
        <v>342</v>
      </c>
      <c r="C162915">
        <v>2.23</v>
      </c>
    </row>
    <row r="162916" spans="1:3" x14ac:dyDescent="0.2">
      <c r="A162916" t="s">
        <v>525</v>
      </c>
      <c r="B162916" s="1" t="s">
        <v>342</v>
      </c>
      <c r="C162916">
        <v>2.1800000000000002</v>
      </c>
    </row>
    <row r="162917" spans="1:3" x14ac:dyDescent="0.2">
      <c r="A162917" t="s">
        <v>525</v>
      </c>
      <c r="B162917" s="1" t="s">
        <v>342</v>
      </c>
      <c r="C162917">
        <v>2.19</v>
      </c>
    </row>
    <row r="162918" spans="1:3" x14ac:dyDescent="0.2">
      <c r="A162918" t="s">
        <v>525</v>
      </c>
      <c r="B162918" s="1" t="s">
        <v>342</v>
      </c>
      <c r="C162918">
        <v>2.25</v>
      </c>
    </row>
    <row r="162919" spans="1:3" x14ac:dyDescent="0.2">
      <c r="A162919" t="s">
        <v>525</v>
      </c>
      <c r="B162919" s="1" t="s">
        <v>342</v>
      </c>
      <c r="C162919">
        <v>2.37</v>
      </c>
    </row>
    <row r="162920" spans="1:3" x14ac:dyDescent="0.2">
      <c r="A162920" t="s">
        <v>525</v>
      </c>
      <c r="B162920" s="1" t="s">
        <v>342</v>
      </c>
      <c r="C162920">
        <v>2.27</v>
      </c>
    </row>
    <row r="162921" spans="1:3" x14ac:dyDescent="0.2">
      <c r="A162921" t="s">
        <v>525</v>
      </c>
      <c r="B162921" s="1" t="s">
        <v>342</v>
      </c>
      <c r="C162921">
        <v>2.29</v>
      </c>
    </row>
    <row r="162922" spans="1:3" x14ac:dyDescent="0.2">
      <c r="A162922" t="s">
        <v>525</v>
      </c>
      <c r="B162922" s="1" t="s">
        <v>342</v>
      </c>
      <c r="C162922">
        <v>2.2200000000000002</v>
      </c>
    </row>
    <row r="162923" spans="1:3" x14ac:dyDescent="0.2">
      <c r="A162923" t="s">
        <v>525</v>
      </c>
      <c r="B162923" s="1" t="s">
        <v>342</v>
      </c>
      <c r="C162923">
        <v>2.2599999999999998</v>
      </c>
    </row>
    <row r="162924" spans="1:3" x14ac:dyDescent="0.2">
      <c r="A162924" t="s">
        <v>525</v>
      </c>
      <c r="B162924" s="1" t="s">
        <v>342</v>
      </c>
      <c r="C162924">
        <v>2.27</v>
      </c>
    </row>
    <row r="162925" spans="1:3" x14ac:dyDescent="0.2">
      <c r="A162925" t="s">
        <v>525</v>
      </c>
      <c r="B162925" s="1" t="s">
        <v>342</v>
      </c>
      <c r="C162925">
        <v>2.2599999999999998</v>
      </c>
    </row>
    <row r="162926" spans="1:3" x14ac:dyDescent="0.2">
      <c r="A162926" t="s">
        <v>525</v>
      </c>
      <c r="B162926" s="1" t="s">
        <v>342</v>
      </c>
      <c r="C162926">
        <v>2.29</v>
      </c>
    </row>
    <row r="162927" spans="1:3" x14ac:dyDescent="0.2">
      <c r="A162927" t="s">
        <v>526</v>
      </c>
      <c r="B162927" s="1" t="s">
        <v>342</v>
      </c>
      <c r="C162927">
        <v>2.33</v>
      </c>
    </row>
    <row r="162928" spans="1:3" x14ac:dyDescent="0.2">
      <c r="A162928" t="s">
        <v>526</v>
      </c>
      <c r="B162928" s="1" t="s">
        <v>342</v>
      </c>
      <c r="C162928">
        <v>2.34</v>
      </c>
    </row>
    <row r="162929" spans="1:3" x14ac:dyDescent="0.2">
      <c r="A162929" t="s">
        <v>526</v>
      </c>
      <c r="B162929" s="1" t="s">
        <v>342</v>
      </c>
      <c r="C162929">
        <v>2.29</v>
      </c>
    </row>
    <row r="162930" spans="1:3" x14ac:dyDescent="0.2">
      <c r="A162930" t="s">
        <v>526</v>
      </c>
      <c r="B162930" s="1" t="s">
        <v>342</v>
      </c>
      <c r="C162930">
        <v>2.35</v>
      </c>
    </row>
    <row r="162931" spans="1:3" x14ac:dyDescent="0.2">
      <c r="A162931" t="s">
        <v>526</v>
      </c>
      <c r="B162931" s="1" t="s">
        <v>342</v>
      </c>
      <c r="C162931">
        <v>2.2799999999999998</v>
      </c>
    </row>
    <row r="162932" spans="1:3" x14ac:dyDescent="0.2">
      <c r="A162932" t="s">
        <v>526</v>
      </c>
      <c r="B162932" s="1" t="s">
        <v>342</v>
      </c>
      <c r="C162932">
        <v>2.2799999999999998</v>
      </c>
    </row>
    <row r="162933" spans="1:3" x14ac:dyDescent="0.2">
      <c r="A162933" t="s">
        <v>526</v>
      </c>
      <c r="B162933" s="1" t="s">
        <v>342</v>
      </c>
      <c r="C162933">
        <v>2.2999999999999998</v>
      </c>
    </row>
    <row r="162934" spans="1:3" x14ac:dyDescent="0.2">
      <c r="A162934" t="s">
        <v>526</v>
      </c>
      <c r="B162934" s="1" t="s">
        <v>342</v>
      </c>
      <c r="C162934">
        <v>2.2799999999999998</v>
      </c>
    </row>
    <row r="162935" spans="1:3" x14ac:dyDescent="0.2">
      <c r="A162935" t="s">
        <v>526</v>
      </c>
      <c r="B162935" s="1" t="s">
        <v>342</v>
      </c>
      <c r="C162935">
        <v>2.25</v>
      </c>
    </row>
    <row r="162936" spans="1:3" x14ac:dyDescent="0.2">
      <c r="A162936" t="s">
        <v>526</v>
      </c>
      <c r="B162936" s="1" t="s">
        <v>342</v>
      </c>
      <c r="C162936">
        <v>2.2400000000000002</v>
      </c>
    </row>
    <row r="162937" spans="1:3" x14ac:dyDescent="0.2">
      <c r="A162937" t="s">
        <v>526</v>
      </c>
      <c r="B162937" s="1" t="s">
        <v>342</v>
      </c>
      <c r="C162937">
        <v>2.25</v>
      </c>
    </row>
    <row r="162938" spans="1:3" x14ac:dyDescent="0.2">
      <c r="A162938" t="s">
        <v>526</v>
      </c>
      <c r="B162938" s="1" t="s">
        <v>342</v>
      </c>
      <c r="C162938">
        <v>2.2799999999999998</v>
      </c>
    </row>
    <row r="162939" spans="1:3" x14ac:dyDescent="0.2">
      <c r="A162939" t="s">
        <v>526</v>
      </c>
      <c r="B162939" s="1" t="s">
        <v>342</v>
      </c>
      <c r="C162939">
        <v>2.2599999999999998</v>
      </c>
    </row>
    <row r="162940" spans="1:3" x14ac:dyDescent="0.2">
      <c r="A162940" t="s">
        <v>526</v>
      </c>
      <c r="B162940" s="1" t="s">
        <v>342</v>
      </c>
      <c r="C162940">
        <v>2.23</v>
      </c>
    </row>
    <row r="162941" spans="1:3" x14ac:dyDescent="0.2">
      <c r="A162941" t="s">
        <v>526</v>
      </c>
      <c r="B162941" s="1" t="s">
        <v>342</v>
      </c>
      <c r="C162941">
        <v>2.23</v>
      </c>
    </row>
    <row r="162942" spans="1:3" x14ac:dyDescent="0.2">
      <c r="A162942" t="s">
        <v>526</v>
      </c>
      <c r="B162942" s="1" t="s">
        <v>342</v>
      </c>
      <c r="C162942">
        <v>2.2000000000000002</v>
      </c>
    </row>
    <row r="162943" spans="1:3" x14ac:dyDescent="0.2">
      <c r="A162943" t="s">
        <v>526</v>
      </c>
      <c r="B162943" s="1" t="s">
        <v>342</v>
      </c>
      <c r="C162943">
        <v>2.25</v>
      </c>
    </row>
    <row r="162944" spans="1:3" x14ac:dyDescent="0.2">
      <c r="A162944" t="s">
        <v>526</v>
      </c>
      <c r="B162944" s="1" t="s">
        <v>342</v>
      </c>
      <c r="C162944">
        <v>2.27</v>
      </c>
    </row>
    <row r="162945" spans="1:3" x14ac:dyDescent="0.2">
      <c r="A162945" t="s">
        <v>526</v>
      </c>
      <c r="B162945" s="1" t="s">
        <v>342</v>
      </c>
      <c r="C162945">
        <v>2.27</v>
      </c>
    </row>
    <row r="162946" spans="1:3" x14ac:dyDescent="0.2">
      <c r="A162946" t="s">
        <v>526</v>
      </c>
      <c r="B162946" s="1" t="s">
        <v>342</v>
      </c>
      <c r="C162946">
        <v>2.27</v>
      </c>
    </row>
    <row r="162947" spans="1:3" x14ac:dyDescent="0.2">
      <c r="A162947" t="s">
        <v>526</v>
      </c>
      <c r="B162947" s="1" t="s">
        <v>342</v>
      </c>
      <c r="C162947">
        <v>2.27</v>
      </c>
    </row>
    <row r="162948" spans="1:3" x14ac:dyDescent="0.2">
      <c r="A162948" t="s">
        <v>527</v>
      </c>
      <c r="B162948" s="1" t="s">
        <v>342</v>
      </c>
      <c r="C162948">
        <v>2.31</v>
      </c>
    </row>
    <row r="162949" spans="1:3" x14ac:dyDescent="0.2">
      <c r="A162949" t="s">
        <v>527</v>
      </c>
      <c r="B162949" s="1" t="s">
        <v>342</v>
      </c>
      <c r="C162949">
        <v>2.33</v>
      </c>
    </row>
    <row r="162950" spans="1:3" x14ac:dyDescent="0.2">
      <c r="A162950" t="s">
        <v>527</v>
      </c>
      <c r="B162950" s="1" t="s">
        <v>342</v>
      </c>
      <c r="C162950">
        <v>2.37</v>
      </c>
    </row>
    <row r="162951" spans="1:3" x14ac:dyDescent="0.2">
      <c r="A162951" t="s">
        <v>527</v>
      </c>
      <c r="B162951" s="1" t="s">
        <v>342</v>
      </c>
      <c r="C162951">
        <v>2.39</v>
      </c>
    </row>
    <row r="162952" spans="1:3" x14ac:dyDescent="0.2">
      <c r="A162952" t="s">
        <v>527</v>
      </c>
      <c r="B162952" s="1" t="s">
        <v>342</v>
      </c>
      <c r="C162952">
        <v>2.4</v>
      </c>
    </row>
    <row r="162953" spans="1:3" x14ac:dyDescent="0.2">
      <c r="A162953" t="s">
        <v>527</v>
      </c>
      <c r="B162953" s="1" t="s">
        <v>342</v>
      </c>
      <c r="C162953">
        <v>2.38</v>
      </c>
    </row>
    <row r="162954" spans="1:3" x14ac:dyDescent="0.2">
      <c r="A162954" t="s">
        <v>527</v>
      </c>
      <c r="B162954" s="1" t="s">
        <v>342</v>
      </c>
      <c r="C162954">
        <v>2.39</v>
      </c>
    </row>
    <row r="162955" spans="1:3" x14ac:dyDescent="0.2">
      <c r="A162955" t="s">
        <v>527</v>
      </c>
      <c r="B162955" s="1" t="s">
        <v>342</v>
      </c>
      <c r="C162955">
        <v>2.39</v>
      </c>
    </row>
    <row r="162956" spans="1:3" x14ac:dyDescent="0.2">
      <c r="A162956" t="s">
        <v>527</v>
      </c>
      <c r="B162956" s="1" t="s">
        <v>342</v>
      </c>
      <c r="C162956">
        <v>2.41</v>
      </c>
    </row>
    <row r="162957" spans="1:3" x14ac:dyDescent="0.2">
      <c r="A162957" t="s">
        <v>527</v>
      </c>
      <c r="B162957" s="1" t="s">
        <v>342</v>
      </c>
      <c r="C162957">
        <v>2.39</v>
      </c>
    </row>
    <row r="162958" spans="1:3" x14ac:dyDescent="0.2">
      <c r="A162958" t="s">
        <v>527</v>
      </c>
      <c r="B162958" s="1" t="s">
        <v>342</v>
      </c>
      <c r="C162958">
        <v>2.4</v>
      </c>
    </row>
    <row r="162959" spans="1:3" x14ac:dyDescent="0.2">
      <c r="A162959" t="s">
        <v>527</v>
      </c>
      <c r="B162959" s="1" t="s">
        <v>342</v>
      </c>
      <c r="C162959">
        <v>2.4300000000000002</v>
      </c>
    </row>
    <row r="162960" spans="1:3" x14ac:dyDescent="0.2">
      <c r="A162960" t="s">
        <v>527</v>
      </c>
      <c r="B162960" s="1" t="s">
        <v>342</v>
      </c>
      <c r="C162960">
        <v>2.46</v>
      </c>
    </row>
    <row r="162961" spans="1:3" x14ac:dyDescent="0.2">
      <c r="A162961" t="s">
        <v>527</v>
      </c>
      <c r="B162961" s="1" t="s">
        <v>342</v>
      </c>
      <c r="C162961">
        <v>2.4700000000000002</v>
      </c>
    </row>
    <row r="162962" spans="1:3" x14ac:dyDescent="0.2">
      <c r="A162962" t="s">
        <v>527</v>
      </c>
      <c r="B162962" s="1" t="s">
        <v>342</v>
      </c>
      <c r="C162962">
        <v>2.4900000000000002</v>
      </c>
    </row>
    <row r="162963" spans="1:3" x14ac:dyDescent="0.2">
      <c r="A162963" t="s">
        <v>527</v>
      </c>
      <c r="B162963" s="1" t="s">
        <v>342</v>
      </c>
      <c r="C162963">
        <v>2.48</v>
      </c>
    </row>
    <row r="162964" spans="1:3" x14ac:dyDescent="0.2">
      <c r="A162964" t="s">
        <v>527</v>
      </c>
      <c r="B162964" s="1" t="s">
        <v>342</v>
      </c>
      <c r="C162964">
        <v>2.46</v>
      </c>
    </row>
    <row r="162965" spans="1:3" x14ac:dyDescent="0.2">
      <c r="A162965" t="s">
        <v>527</v>
      </c>
      <c r="B162965" s="1" t="s">
        <v>342</v>
      </c>
      <c r="C162965">
        <v>2.42</v>
      </c>
    </row>
    <row r="162966" spans="1:3" x14ac:dyDescent="0.2">
      <c r="A162966" t="s">
        <v>528</v>
      </c>
      <c r="B162966" s="1" t="s">
        <v>342</v>
      </c>
      <c r="C162966">
        <v>2.4300000000000002</v>
      </c>
    </row>
    <row r="162967" spans="1:3" x14ac:dyDescent="0.2">
      <c r="A162967" t="s">
        <v>528</v>
      </c>
      <c r="B162967" s="1" t="s">
        <v>342</v>
      </c>
      <c r="C162967">
        <v>2.48</v>
      </c>
    </row>
    <row r="162968" spans="1:3" x14ac:dyDescent="0.2">
      <c r="A162968" t="s">
        <v>528</v>
      </c>
      <c r="B162968" s="1" t="s">
        <v>342</v>
      </c>
      <c r="C162968">
        <v>2.4900000000000002</v>
      </c>
    </row>
    <row r="162969" spans="1:3" x14ac:dyDescent="0.2">
      <c r="A162969" t="s">
        <v>528</v>
      </c>
      <c r="B162969" s="1" t="s">
        <v>342</v>
      </c>
      <c r="C162969">
        <v>2.4900000000000002</v>
      </c>
    </row>
    <row r="162970" spans="1:3" x14ac:dyDescent="0.2">
      <c r="A162970" t="s">
        <v>528</v>
      </c>
      <c r="B162970" s="1" t="s">
        <v>342</v>
      </c>
      <c r="C162970">
        <v>2.5099999999999998</v>
      </c>
    </row>
    <row r="162971" spans="1:3" x14ac:dyDescent="0.2">
      <c r="A162971" t="s">
        <v>528</v>
      </c>
      <c r="B162971" s="1" t="s">
        <v>342</v>
      </c>
      <c r="C162971">
        <v>2.5</v>
      </c>
    </row>
    <row r="162972" spans="1:3" x14ac:dyDescent="0.2">
      <c r="A162972" t="s">
        <v>528</v>
      </c>
      <c r="B162972" s="1" t="s">
        <v>342</v>
      </c>
      <c r="C162972">
        <v>2.46</v>
      </c>
    </row>
    <row r="162973" spans="1:3" x14ac:dyDescent="0.2">
      <c r="A162973" t="s">
        <v>528</v>
      </c>
      <c r="B162973" s="1" t="s">
        <v>342</v>
      </c>
      <c r="C162973">
        <v>2.4500000000000002</v>
      </c>
    </row>
    <row r="162974" spans="1:3" x14ac:dyDescent="0.2">
      <c r="A162974" t="s">
        <v>528</v>
      </c>
      <c r="B162974" s="1" t="s">
        <v>342</v>
      </c>
      <c r="C162974">
        <v>2.48</v>
      </c>
    </row>
    <row r="162975" spans="1:3" x14ac:dyDescent="0.2">
      <c r="A162975" t="s">
        <v>528</v>
      </c>
      <c r="B162975" s="1" t="s">
        <v>342</v>
      </c>
      <c r="C162975">
        <v>2.42</v>
      </c>
    </row>
    <row r="162976" spans="1:3" x14ac:dyDescent="0.2">
      <c r="A162976" t="s">
        <v>528</v>
      </c>
      <c r="B162976" s="1" t="s">
        <v>342</v>
      </c>
      <c r="C162976">
        <v>2.46</v>
      </c>
    </row>
    <row r="162977" spans="1:3" x14ac:dyDescent="0.2">
      <c r="A162977" t="s">
        <v>528</v>
      </c>
      <c r="B162977" s="1" t="s">
        <v>342</v>
      </c>
      <c r="C162977">
        <v>2.4300000000000002</v>
      </c>
    </row>
    <row r="162978" spans="1:3" x14ac:dyDescent="0.2">
      <c r="A162978" t="s">
        <v>528</v>
      </c>
      <c r="B162978" s="1" t="s">
        <v>342</v>
      </c>
      <c r="C162978">
        <v>2.41</v>
      </c>
    </row>
    <row r="162979" spans="1:3" x14ac:dyDescent="0.2">
      <c r="A162979" t="s">
        <v>528</v>
      </c>
      <c r="B162979" s="1" t="s">
        <v>342</v>
      </c>
      <c r="C162979">
        <v>2.39</v>
      </c>
    </row>
    <row r="162980" spans="1:3" x14ac:dyDescent="0.2">
      <c r="A162980" t="s">
        <v>528</v>
      </c>
      <c r="B162980" s="1" t="s">
        <v>342</v>
      </c>
      <c r="C162980">
        <v>2.39</v>
      </c>
    </row>
    <row r="162981" spans="1:3" x14ac:dyDescent="0.2">
      <c r="A162981" t="s">
        <v>528</v>
      </c>
      <c r="B162981" s="1" t="s">
        <v>342</v>
      </c>
      <c r="C162981">
        <v>2.4</v>
      </c>
    </row>
    <row r="162982" spans="1:3" x14ac:dyDescent="0.2">
      <c r="A162982" t="s">
        <v>528</v>
      </c>
      <c r="B162982" s="1" t="s">
        <v>342</v>
      </c>
      <c r="C162982">
        <v>2.4</v>
      </c>
    </row>
    <row r="162983" spans="1:3" x14ac:dyDescent="0.2">
      <c r="A162983" t="s">
        <v>528</v>
      </c>
      <c r="B162983" s="1" t="s">
        <v>342</v>
      </c>
      <c r="C162983">
        <v>2.42</v>
      </c>
    </row>
    <row r="162984" spans="1:3" x14ac:dyDescent="0.2">
      <c r="A162984" t="s">
        <v>528</v>
      </c>
      <c r="B162984" s="1" t="s">
        <v>342</v>
      </c>
      <c r="C162984">
        <v>2.46</v>
      </c>
    </row>
    <row r="162985" spans="1:3" x14ac:dyDescent="0.2">
      <c r="A162985" t="s">
        <v>528</v>
      </c>
      <c r="B162985" s="1" t="s">
        <v>342</v>
      </c>
      <c r="C162985">
        <v>2.42</v>
      </c>
    </row>
    <row r="162986" spans="1:3" x14ac:dyDescent="0.2">
      <c r="A162986" t="s">
        <v>528</v>
      </c>
      <c r="B162986" s="1" t="s">
        <v>342</v>
      </c>
      <c r="C162986">
        <v>2.4300000000000002</v>
      </c>
    </row>
    <row r="162987" spans="1:3" x14ac:dyDescent="0.2">
      <c r="A162987" t="s">
        <v>529</v>
      </c>
      <c r="B162987" s="1" t="s">
        <v>342</v>
      </c>
      <c r="C162987">
        <v>2.39</v>
      </c>
    </row>
    <row r="162988" spans="1:3" x14ac:dyDescent="0.2">
      <c r="A162988" t="s">
        <v>529</v>
      </c>
      <c r="B162988" s="1" t="s">
        <v>342</v>
      </c>
      <c r="C162988">
        <v>2.39</v>
      </c>
    </row>
    <row r="162989" spans="1:3" x14ac:dyDescent="0.2">
      <c r="A162989" t="s">
        <v>529</v>
      </c>
      <c r="B162989" s="1" t="s">
        <v>342</v>
      </c>
      <c r="C162989">
        <v>2.42</v>
      </c>
    </row>
    <row r="162990" spans="1:3" x14ac:dyDescent="0.2">
      <c r="A162990" t="s">
        <v>529</v>
      </c>
      <c r="B162990" s="1" t="s">
        <v>342</v>
      </c>
      <c r="C162990">
        <v>2.4300000000000002</v>
      </c>
    </row>
    <row r="162991" spans="1:3" x14ac:dyDescent="0.2">
      <c r="A162991" t="s">
        <v>529</v>
      </c>
      <c r="B162991" s="1" t="s">
        <v>342</v>
      </c>
      <c r="C162991">
        <v>2.39</v>
      </c>
    </row>
    <row r="162992" spans="1:3" x14ac:dyDescent="0.2">
      <c r="A162992" t="s">
        <v>529</v>
      </c>
      <c r="B162992" s="1" t="s">
        <v>342</v>
      </c>
      <c r="C162992">
        <v>2.37</v>
      </c>
    </row>
    <row r="162993" spans="1:3" x14ac:dyDescent="0.2">
      <c r="A162993" t="s">
        <v>529</v>
      </c>
      <c r="B162993" s="1" t="s">
        <v>342</v>
      </c>
      <c r="C162993">
        <v>2.35</v>
      </c>
    </row>
    <row r="162994" spans="1:3" x14ac:dyDescent="0.2">
      <c r="A162994" t="s">
        <v>529</v>
      </c>
      <c r="B162994" s="1" t="s">
        <v>342</v>
      </c>
      <c r="C162994">
        <v>2.33</v>
      </c>
    </row>
    <row r="162995" spans="1:3" x14ac:dyDescent="0.2">
      <c r="A162995" t="s">
        <v>529</v>
      </c>
      <c r="B162995" s="1" t="s">
        <v>342</v>
      </c>
      <c r="C162995">
        <v>2.35</v>
      </c>
    </row>
    <row r="162996" spans="1:3" x14ac:dyDescent="0.2">
      <c r="A162996" t="s">
        <v>529</v>
      </c>
      <c r="B162996" s="1" t="s">
        <v>342</v>
      </c>
      <c r="C162996">
        <v>2.34</v>
      </c>
    </row>
    <row r="162997" spans="1:3" x14ac:dyDescent="0.2">
      <c r="A162997" t="s">
        <v>529</v>
      </c>
      <c r="B162997" s="1" t="s">
        <v>342</v>
      </c>
      <c r="C162997">
        <v>2.3199999999999998</v>
      </c>
    </row>
    <row r="162998" spans="1:3" x14ac:dyDescent="0.2">
      <c r="A162998" t="s">
        <v>529</v>
      </c>
      <c r="B162998" s="1" t="s">
        <v>342</v>
      </c>
      <c r="C162998">
        <v>2.31</v>
      </c>
    </row>
    <row r="162999" spans="1:3" x14ac:dyDescent="0.2">
      <c r="A162999" t="s">
        <v>529</v>
      </c>
      <c r="B162999" s="1" t="s">
        <v>342</v>
      </c>
      <c r="C162999">
        <v>2.2799999999999998</v>
      </c>
    </row>
    <row r="163000" spans="1:3" x14ac:dyDescent="0.2">
      <c r="A163000" t="s">
        <v>529</v>
      </c>
      <c r="B163000" s="1" t="s">
        <v>342</v>
      </c>
      <c r="C163000">
        <v>2.29</v>
      </c>
    </row>
    <row r="163001" spans="1:3" x14ac:dyDescent="0.2">
      <c r="A163001" t="s">
        <v>529</v>
      </c>
      <c r="B163001" s="1" t="s">
        <v>342</v>
      </c>
      <c r="C163001">
        <v>2.2599999999999998</v>
      </c>
    </row>
    <row r="163002" spans="1:3" x14ac:dyDescent="0.2">
      <c r="A163002" t="s">
        <v>529</v>
      </c>
      <c r="B163002" s="1" t="s">
        <v>342</v>
      </c>
      <c r="C163002">
        <v>2.29</v>
      </c>
    </row>
    <row r="163003" spans="1:3" x14ac:dyDescent="0.2">
      <c r="A163003" t="s">
        <v>529</v>
      </c>
      <c r="B163003" s="1" t="s">
        <v>342</v>
      </c>
      <c r="C163003">
        <v>2.2999999999999998</v>
      </c>
    </row>
    <row r="163004" spans="1:3" x14ac:dyDescent="0.2">
      <c r="A163004" t="s">
        <v>529</v>
      </c>
      <c r="B163004" s="1" t="s">
        <v>342</v>
      </c>
      <c r="C163004">
        <v>2.27</v>
      </c>
    </row>
    <row r="163005" spans="1:3" x14ac:dyDescent="0.2">
      <c r="A163005" t="s">
        <v>529</v>
      </c>
      <c r="B163005" s="1" t="s">
        <v>342</v>
      </c>
      <c r="C163005">
        <v>2.25</v>
      </c>
    </row>
    <row r="163006" spans="1:3" x14ac:dyDescent="0.2">
      <c r="A163006" t="s">
        <v>529</v>
      </c>
      <c r="B163006" s="1" t="s">
        <v>342</v>
      </c>
      <c r="C163006">
        <v>2.21</v>
      </c>
    </row>
    <row r="163007" spans="1:3" x14ac:dyDescent="0.2">
      <c r="A163007" t="s">
        <v>529</v>
      </c>
      <c r="B163007" s="1" t="s">
        <v>342</v>
      </c>
      <c r="C163007">
        <v>2.2200000000000002</v>
      </c>
    </row>
    <row r="163008" spans="1:3" x14ac:dyDescent="0.2">
      <c r="A163008" t="s">
        <v>529</v>
      </c>
      <c r="B163008" s="1" t="s">
        <v>342</v>
      </c>
      <c r="C163008">
        <v>2.29</v>
      </c>
    </row>
    <row r="163009" spans="1:3" x14ac:dyDescent="0.2">
      <c r="A163009" t="s">
        <v>530</v>
      </c>
      <c r="B163009" s="1" t="s">
        <v>342</v>
      </c>
      <c r="C163009">
        <v>2.33</v>
      </c>
    </row>
    <row r="163010" spans="1:3" x14ac:dyDescent="0.2">
      <c r="A163010" t="s">
        <v>530</v>
      </c>
      <c r="B163010" s="1" t="s">
        <v>342</v>
      </c>
      <c r="C163010">
        <v>2.36</v>
      </c>
    </row>
    <row r="163011" spans="1:3" x14ac:dyDescent="0.2">
      <c r="A163011" t="s">
        <v>530</v>
      </c>
      <c r="B163011" s="1" t="s">
        <v>342</v>
      </c>
      <c r="C163011">
        <v>2.37</v>
      </c>
    </row>
    <row r="163012" spans="1:3" x14ac:dyDescent="0.2">
      <c r="A163012" t="s">
        <v>530</v>
      </c>
      <c r="B163012" s="1" t="s">
        <v>342</v>
      </c>
      <c r="C163012">
        <v>2.37</v>
      </c>
    </row>
    <row r="163013" spans="1:3" x14ac:dyDescent="0.2">
      <c r="A163013" t="s">
        <v>530</v>
      </c>
      <c r="B163013" s="1" t="s">
        <v>342</v>
      </c>
      <c r="C163013">
        <v>2.35</v>
      </c>
    </row>
    <row r="163014" spans="1:3" x14ac:dyDescent="0.2">
      <c r="A163014" t="s">
        <v>530</v>
      </c>
      <c r="B163014" s="1" t="s">
        <v>342</v>
      </c>
      <c r="C163014">
        <v>2.36</v>
      </c>
    </row>
    <row r="163015" spans="1:3" x14ac:dyDescent="0.2">
      <c r="A163015" t="s">
        <v>530</v>
      </c>
      <c r="B163015" s="1" t="s">
        <v>342</v>
      </c>
      <c r="C163015">
        <v>2.34</v>
      </c>
    </row>
    <row r="163016" spans="1:3" x14ac:dyDescent="0.2">
      <c r="A163016" t="s">
        <v>530</v>
      </c>
      <c r="B163016" s="1" t="s">
        <v>342</v>
      </c>
      <c r="C163016">
        <v>2.36</v>
      </c>
    </row>
    <row r="163017" spans="1:3" x14ac:dyDescent="0.2">
      <c r="A163017" t="s">
        <v>530</v>
      </c>
      <c r="B163017" s="1" t="s">
        <v>342</v>
      </c>
      <c r="C163017">
        <v>2.39</v>
      </c>
    </row>
    <row r="163018" spans="1:3" x14ac:dyDescent="0.2">
      <c r="A163018" t="s">
        <v>530</v>
      </c>
      <c r="B163018" s="1" t="s">
        <v>342</v>
      </c>
      <c r="C163018">
        <v>2.4</v>
      </c>
    </row>
    <row r="163019" spans="1:3" x14ac:dyDescent="0.2">
      <c r="A163019" t="s">
        <v>530</v>
      </c>
      <c r="B163019" s="1" t="s">
        <v>342</v>
      </c>
      <c r="C163019">
        <v>2.4300000000000002</v>
      </c>
    </row>
    <row r="163020" spans="1:3" x14ac:dyDescent="0.2">
      <c r="A163020" t="s">
        <v>530</v>
      </c>
      <c r="B163020" s="1" t="s">
        <v>342</v>
      </c>
      <c r="C163020">
        <v>2.42</v>
      </c>
    </row>
    <row r="163021" spans="1:3" x14ac:dyDescent="0.2">
      <c r="A163021" t="s">
        <v>530</v>
      </c>
      <c r="B163021" s="1" t="s">
        <v>342</v>
      </c>
      <c r="C163021">
        <v>2.46</v>
      </c>
    </row>
    <row r="163022" spans="1:3" x14ac:dyDescent="0.2">
      <c r="A163022" t="s">
        <v>530</v>
      </c>
      <c r="B163022" s="1" t="s">
        <v>342</v>
      </c>
      <c r="C163022">
        <v>2.5</v>
      </c>
    </row>
    <row r="163023" spans="1:3" x14ac:dyDescent="0.2">
      <c r="A163023" t="s">
        <v>530</v>
      </c>
      <c r="B163023" s="1" t="s">
        <v>342</v>
      </c>
      <c r="C163023">
        <v>2.4900000000000002</v>
      </c>
    </row>
    <row r="163024" spans="1:3" x14ac:dyDescent="0.2">
      <c r="A163024" t="s">
        <v>530</v>
      </c>
      <c r="B163024" s="1" t="s">
        <v>342</v>
      </c>
      <c r="C163024">
        <v>2.58</v>
      </c>
    </row>
    <row r="163025" spans="1:3" x14ac:dyDescent="0.2">
      <c r="A163025" t="s">
        <v>530</v>
      </c>
      <c r="B163025" s="1" t="s">
        <v>342</v>
      </c>
      <c r="C163025">
        <v>2.44</v>
      </c>
    </row>
    <row r="163026" spans="1:3" x14ac:dyDescent="0.2">
      <c r="A163026" t="s">
        <v>530</v>
      </c>
      <c r="B163026" s="1" t="s">
        <v>342</v>
      </c>
      <c r="C163026">
        <v>2.46</v>
      </c>
    </row>
    <row r="163027" spans="1:3" x14ac:dyDescent="0.2">
      <c r="A163027" t="s">
        <v>530</v>
      </c>
      <c r="B163027" s="1" t="s">
        <v>342</v>
      </c>
      <c r="C163027">
        <v>2.4500000000000002</v>
      </c>
    </row>
    <row r="163028" spans="1:3" x14ac:dyDescent="0.2">
      <c r="A163028" t="s">
        <v>530</v>
      </c>
      <c r="B163028" s="1" t="s">
        <v>342</v>
      </c>
      <c r="C163028">
        <v>2.46</v>
      </c>
    </row>
    <row r="163029" spans="1:3" x14ac:dyDescent="0.2">
      <c r="A163029" t="s">
        <v>530</v>
      </c>
      <c r="B163029" s="1" t="s">
        <v>342</v>
      </c>
      <c r="C163029">
        <v>2.41</v>
      </c>
    </row>
    <row r="163030" spans="1:3" x14ac:dyDescent="0.2">
      <c r="A163030" t="s">
        <v>530</v>
      </c>
      <c r="B163030" s="1" t="s">
        <v>342</v>
      </c>
      <c r="C163030">
        <v>2.4700000000000002</v>
      </c>
    </row>
    <row r="163031" spans="1:3" x14ac:dyDescent="0.2">
      <c r="A163031" t="s">
        <v>531</v>
      </c>
      <c r="B163031" s="1" t="s">
        <v>342</v>
      </c>
      <c r="C163031">
        <v>2.54</v>
      </c>
    </row>
    <row r="163032" spans="1:3" x14ac:dyDescent="0.2">
      <c r="A163032" t="s">
        <v>531</v>
      </c>
      <c r="B163032" s="1" t="s">
        <v>342</v>
      </c>
      <c r="C163032">
        <v>2.68</v>
      </c>
    </row>
    <row r="163033" spans="1:3" x14ac:dyDescent="0.2">
      <c r="A163033" t="s">
        <v>531</v>
      </c>
      <c r="B163033" s="1" t="s">
        <v>342</v>
      </c>
      <c r="C163033">
        <v>2.75</v>
      </c>
    </row>
    <row r="163034" spans="1:3" x14ac:dyDescent="0.2">
      <c r="A163034" t="s">
        <v>531</v>
      </c>
      <c r="B163034" s="1" t="s">
        <v>342</v>
      </c>
      <c r="C163034">
        <v>2.77</v>
      </c>
    </row>
    <row r="163035" spans="1:3" x14ac:dyDescent="0.2">
      <c r="A163035" t="s">
        <v>531</v>
      </c>
      <c r="B163035" s="1" t="s">
        <v>342</v>
      </c>
      <c r="C163035">
        <v>2.76</v>
      </c>
    </row>
    <row r="163036" spans="1:3" x14ac:dyDescent="0.2">
      <c r="A163036" t="s">
        <v>531</v>
      </c>
      <c r="B163036" s="1" t="s">
        <v>342</v>
      </c>
      <c r="C163036">
        <v>3</v>
      </c>
    </row>
    <row r="163037" spans="1:3" x14ac:dyDescent="0.2">
      <c r="A163037" t="s">
        <v>531</v>
      </c>
      <c r="B163037" s="1" t="s">
        <v>342</v>
      </c>
      <c r="C163037">
        <v>2.94</v>
      </c>
    </row>
    <row r="163038" spans="1:3" x14ac:dyDescent="0.2">
      <c r="A163038" t="s">
        <v>531</v>
      </c>
      <c r="B163038" s="1" t="s">
        <v>342</v>
      </c>
      <c r="C163038">
        <v>2.86</v>
      </c>
    </row>
    <row r="163039" spans="1:3" x14ac:dyDescent="0.2">
      <c r="A163039" t="s">
        <v>531</v>
      </c>
      <c r="B163039" s="1" t="s">
        <v>342</v>
      </c>
      <c r="C163039">
        <v>2.91</v>
      </c>
    </row>
    <row r="163040" spans="1:3" x14ac:dyDescent="0.2">
      <c r="A163040" t="s">
        <v>531</v>
      </c>
      <c r="B163040" s="1" t="s">
        <v>342</v>
      </c>
      <c r="C163040">
        <v>2.82</v>
      </c>
    </row>
    <row r="163041" spans="1:3" x14ac:dyDescent="0.2">
      <c r="A163041" t="s">
        <v>531</v>
      </c>
      <c r="B163041" s="1" t="s">
        <v>342</v>
      </c>
      <c r="C163041">
        <v>2.86</v>
      </c>
    </row>
    <row r="163042" spans="1:3" x14ac:dyDescent="0.2">
      <c r="A163042" t="s">
        <v>531</v>
      </c>
      <c r="B163042" s="1" t="s">
        <v>342</v>
      </c>
      <c r="C163042">
        <v>2.85</v>
      </c>
    </row>
    <row r="163043" spans="1:3" x14ac:dyDescent="0.2">
      <c r="A163043" t="s">
        <v>531</v>
      </c>
      <c r="B163043" s="1" t="s">
        <v>342</v>
      </c>
      <c r="C163043">
        <v>2.96</v>
      </c>
    </row>
    <row r="163044" spans="1:3" x14ac:dyDescent="0.2">
      <c r="A163044" t="s">
        <v>531</v>
      </c>
      <c r="B163044" s="1" t="s">
        <v>342</v>
      </c>
      <c r="C163044">
        <v>3.26</v>
      </c>
    </row>
    <row r="163045" spans="1:3" x14ac:dyDescent="0.2">
      <c r="A163045" t="s">
        <v>531</v>
      </c>
      <c r="B163045" s="1" t="s">
        <v>342</v>
      </c>
      <c r="C163045">
        <v>3.59</v>
      </c>
    </row>
    <row r="163046" spans="1:3" x14ac:dyDescent="0.2">
      <c r="A163046" t="s">
        <v>531</v>
      </c>
      <c r="B163046" s="1" t="s">
        <v>342</v>
      </c>
      <c r="C163046">
        <v>3.47</v>
      </c>
    </row>
    <row r="163047" spans="1:3" x14ac:dyDescent="0.2">
      <c r="A163047" t="s">
        <v>531</v>
      </c>
      <c r="B163047" s="1" t="s">
        <v>342</v>
      </c>
      <c r="C163047">
        <v>3.12</v>
      </c>
    </row>
    <row r="163048" spans="1:3" x14ac:dyDescent="0.2">
      <c r="A163048" t="s">
        <v>531</v>
      </c>
      <c r="B163048" s="1" t="s">
        <v>342</v>
      </c>
      <c r="C163048">
        <v>3.31</v>
      </c>
    </row>
    <row r="163049" spans="1:3" x14ac:dyDescent="0.2">
      <c r="A163049" t="s">
        <v>531</v>
      </c>
      <c r="B163049" s="1" t="s">
        <v>342</v>
      </c>
      <c r="C163049">
        <v>3.19</v>
      </c>
    </row>
    <row r="163050" spans="1:3" x14ac:dyDescent="0.2">
      <c r="A163050" t="s">
        <v>531</v>
      </c>
      <c r="B163050" s="1" t="s">
        <v>342</v>
      </c>
      <c r="C163050">
        <v>3.25</v>
      </c>
    </row>
    <row r="163051" spans="1:3" x14ac:dyDescent="0.2">
      <c r="A163051" t="s">
        <v>532</v>
      </c>
      <c r="B163051" s="1" t="s">
        <v>342</v>
      </c>
      <c r="C163051">
        <v>3.13</v>
      </c>
    </row>
    <row r="163052" spans="1:3" x14ac:dyDescent="0.2">
      <c r="A163052" t="s">
        <v>532</v>
      </c>
      <c r="B163052" s="1" t="s">
        <v>342</v>
      </c>
      <c r="C163052">
        <v>3.11</v>
      </c>
    </row>
    <row r="163053" spans="1:3" x14ac:dyDescent="0.2">
      <c r="A163053" t="s">
        <v>532</v>
      </c>
      <c r="B163053" s="1" t="s">
        <v>342</v>
      </c>
      <c r="C163053">
        <v>2.94</v>
      </c>
    </row>
    <row r="163054" spans="1:3" x14ac:dyDescent="0.2">
      <c r="A163054" t="s">
        <v>532</v>
      </c>
      <c r="B163054" s="1" t="s">
        <v>342</v>
      </c>
      <c r="C163054">
        <v>2.8</v>
      </c>
    </row>
    <row r="163055" spans="1:3" x14ac:dyDescent="0.2">
      <c r="A163055" t="s">
        <v>532</v>
      </c>
      <c r="B163055" s="1" t="s">
        <v>342</v>
      </c>
      <c r="C163055">
        <v>2.78</v>
      </c>
    </row>
    <row r="163056" spans="1:3" x14ac:dyDescent="0.2">
      <c r="A163056" t="s">
        <v>532</v>
      </c>
      <c r="B163056" s="1" t="s">
        <v>342</v>
      </c>
      <c r="C163056">
        <v>2.77</v>
      </c>
    </row>
    <row r="163057" spans="1:3" x14ac:dyDescent="0.2">
      <c r="A163057" t="s">
        <v>532</v>
      </c>
      <c r="B163057" s="1" t="s">
        <v>342</v>
      </c>
      <c r="C163057">
        <v>2.8</v>
      </c>
    </row>
    <row r="163058" spans="1:3" x14ac:dyDescent="0.2">
      <c r="A163058" t="s">
        <v>532</v>
      </c>
      <c r="B163058" s="1" t="s">
        <v>342</v>
      </c>
      <c r="C163058">
        <v>2.78</v>
      </c>
    </row>
    <row r="163059" spans="1:3" x14ac:dyDescent="0.2">
      <c r="A163059" t="s">
        <v>532</v>
      </c>
      <c r="B163059" s="1" t="s">
        <v>342</v>
      </c>
      <c r="C163059">
        <v>3.06</v>
      </c>
    </row>
    <row r="163060" spans="1:3" x14ac:dyDescent="0.2">
      <c r="A163060" t="s">
        <v>532</v>
      </c>
      <c r="B163060" s="1" t="s">
        <v>342</v>
      </c>
      <c r="C163060">
        <v>2.97</v>
      </c>
    </row>
    <row r="163061" spans="1:3" x14ac:dyDescent="0.2">
      <c r="A163061" t="s">
        <v>532</v>
      </c>
      <c r="B163061" s="1" t="s">
        <v>342</v>
      </c>
      <c r="C163061">
        <v>2.83</v>
      </c>
    </row>
    <row r="163062" spans="1:3" x14ac:dyDescent="0.2">
      <c r="A163062" t="s">
        <v>532</v>
      </c>
      <c r="B163062" s="1" t="s">
        <v>342</v>
      </c>
      <c r="C163062">
        <v>2.84</v>
      </c>
    </row>
    <row r="163063" spans="1:3" x14ac:dyDescent="0.2">
      <c r="A163063" t="s">
        <v>532</v>
      </c>
      <c r="B163063" s="1" t="s">
        <v>342</v>
      </c>
      <c r="C163063">
        <v>2.84</v>
      </c>
    </row>
    <row r="163064" spans="1:3" x14ac:dyDescent="0.2">
      <c r="A163064" t="s">
        <v>532</v>
      </c>
      <c r="B163064" s="1" t="s">
        <v>342</v>
      </c>
      <c r="C163064">
        <v>2.93</v>
      </c>
    </row>
    <row r="163065" spans="1:3" x14ac:dyDescent="0.2">
      <c r="A163065" t="s">
        <v>532</v>
      </c>
      <c r="B163065" s="1" t="s">
        <v>342</v>
      </c>
      <c r="C163065">
        <v>2.87</v>
      </c>
    </row>
    <row r="163066" spans="1:3" x14ac:dyDescent="0.2">
      <c r="A163066" t="s">
        <v>532</v>
      </c>
      <c r="B163066" s="1" t="s">
        <v>342</v>
      </c>
      <c r="C163066">
        <v>2.79</v>
      </c>
    </row>
    <row r="163067" spans="1:3" x14ac:dyDescent="0.2">
      <c r="A163067" t="s">
        <v>533</v>
      </c>
      <c r="B163067" s="1" t="s">
        <v>342</v>
      </c>
      <c r="C163067">
        <v>2.74</v>
      </c>
    </row>
    <row r="163068" spans="1:3" x14ac:dyDescent="0.2">
      <c r="A163068" t="s">
        <v>533</v>
      </c>
      <c r="B163068" s="1" t="s">
        <v>342</v>
      </c>
      <c r="C163068">
        <v>2.63</v>
      </c>
    </row>
    <row r="163069" spans="1:3" x14ac:dyDescent="0.2">
      <c r="A163069" t="s">
        <v>533</v>
      </c>
      <c r="B163069" s="1" t="s">
        <v>342</v>
      </c>
      <c r="C163069">
        <v>2.61</v>
      </c>
    </row>
    <row r="163070" spans="1:3" x14ac:dyDescent="0.2">
      <c r="A163070" t="s">
        <v>533</v>
      </c>
      <c r="B163070" s="1" t="s">
        <v>342</v>
      </c>
      <c r="C163070">
        <v>2.64</v>
      </c>
    </row>
    <row r="163071" spans="1:3" x14ac:dyDescent="0.2">
      <c r="A163071" t="s">
        <v>533</v>
      </c>
      <c r="B163071" s="1" t="s">
        <v>342</v>
      </c>
      <c r="C163071">
        <v>2.5</v>
      </c>
    </row>
    <row r="163072" spans="1:3" x14ac:dyDescent="0.2">
      <c r="A163072" t="s">
        <v>533</v>
      </c>
      <c r="B163072" s="1" t="s">
        <v>342</v>
      </c>
      <c r="C163072">
        <v>2.48</v>
      </c>
    </row>
    <row r="163073" spans="1:3" x14ac:dyDescent="0.2">
      <c r="A163073" t="s">
        <v>533</v>
      </c>
      <c r="B163073" s="1" t="s">
        <v>342</v>
      </c>
      <c r="C163073">
        <v>2.5</v>
      </c>
    </row>
    <row r="163074" spans="1:3" x14ac:dyDescent="0.2">
      <c r="A163074" t="s">
        <v>533</v>
      </c>
      <c r="B163074" s="1" t="s">
        <v>342</v>
      </c>
      <c r="C163074">
        <v>2.46</v>
      </c>
    </row>
    <row r="163075" spans="1:3" x14ac:dyDescent="0.2">
      <c r="A163075" t="s">
        <v>533</v>
      </c>
      <c r="B163075" s="1" t="s">
        <v>342</v>
      </c>
      <c r="C163075">
        <v>2.4700000000000002</v>
      </c>
    </row>
    <row r="163076" spans="1:3" x14ac:dyDescent="0.2">
      <c r="A163076" t="s">
        <v>533</v>
      </c>
      <c r="B163076" s="1" t="s">
        <v>342</v>
      </c>
      <c r="C163076">
        <v>2.46</v>
      </c>
    </row>
    <row r="163077" spans="1:3" x14ac:dyDescent="0.2">
      <c r="A163077" t="s">
        <v>533</v>
      </c>
      <c r="B163077" s="1" t="s">
        <v>342</v>
      </c>
      <c r="C163077">
        <v>2.4700000000000002</v>
      </c>
    </row>
    <row r="163078" spans="1:3" x14ac:dyDescent="0.2">
      <c r="A163078" t="s">
        <v>533</v>
      </c>
      <c r="B163078" s="1" t="s">
        <v>342</v>
      </c>
      <c r="C163078">
        <v>2.4500000000000002</v>
      </c>
    </row>
    <row r="163079" spans="1:3" x14ac:dyDescent="0.2">
      <c r="A163079" t="s">
        <v>533</v>
      </c>
      <c r="B163079" s="1" t="s">
        <v>342</v>
      </c>
      <c r="C163079">
        <v>2.4700000000000002</v>
      </c>
    </row>
    <row r="163080" spans="1:3" x14ac:dyDescent="0.2">
      <c r="A163080" t="s">
        <v>533</v>
      </c>
      <c r="B163080" s="1" t="s">
        <v>342</v>
      </c>
      <c r="C163080">
        <v>2.4900000000000002</v>
      </c>
    </row>
    <row r="163081" spans="1:3" x14ac:dyDescent="0.2">
      <c r="A163081" t="s">
        <v>533</v>
      </c>
      <c r="B163081" s="1" t="s">
        <v>342</v>
      </c>
      <c r="C163081">
        <v>2.5</v>
      </c>
    </row>
    <row r="163082" spans="1:3" x14ac:dyDescent="0.2">
      <c r="A163082" t="s">
        <v>533</v>
      </c>
      <c r="B163082" s="1" t="s">
        <v>342</v>
      </c>
      <c r="C163082">
        <v>2.5</v>
      </c>
    </row>
    <row r="163083" spans="1:3" x14ac:dyDescent="0.2">
      <c r="A163083" t="s">
        <v>533</v>
      </c>
      <c r="B163083" s="1" t="s">
        <v>342</v>
      </c>
      <c r="C163083">
        <v>2.54</v>
      </c>
    </row>
    <row r="163084" spans="1:3" x14ac:dyDescent="0.2">
      <c r="A163084" t="s">
        <v>533</v>
      </c>
      <c r="B163084" s="1" t="s">
        <v>342</v>
      </c>
      <c r="C163084">
        <v>2.56</v>
      </c>
    </row>
    <row r="163085" spans="1:3" x14ac:dyDescent="0.2">
      <c r="A163085" t="s">
        <v>533</v>
      </c>
      <c r="B163085" s="1" t="s">
        <v>342</v>
      </c>
      <c r="C163085">
        <v>2.58</v>
      </c>
    </row>
    <row r="163086" spans="1:3" x14ac:dyDescent="0.2">
      <c r="A163086" t="s">
        <v>533</v>
      </c>
      <c r="B163086" s="1" t="s">
        <v>342</v>
      </c>
      <c r="C163086">
        <v>2.54</v>
      </c>
    </row>
    <row r="163087" spans="1:3" x14ac:dyDescent="0.2">
      <c r="A163087" t="s">
        <v>533</v>
      </c>
      <c r="B163087" s="1" t="s">
        <v>342</v>
      </c>
      <c r="C163087">
        <v>2.56</v>
      </c>
    </row>
    <row r="163088" spans="1:3" x14ac:dyDescent="0.2">
      <c r="A163088" t="s">
        <v>533</v>
      </c>
      <c r="B163088" s="1" t="s">
        <v>342</v>
      </c>
      <c r="C163088">
        <v>2.54</v>
      </c>
    </row>
    <row r="163089" spans="1:3" x14ac:dyDescent="0.2">
      <c r="A163089" t="s">
        <v>534</v>
      </c>
      <c r="B163089" s="1" t="s">
        <v>342</v>
      </c>
      <c r="C163089">
        <v>2.59</v>
      </c>
    </row>
    <row r="163090" spans="1:3" x14ac:dyDescent="0.2">
      <c r="A163090" t="s">
        <v>534</v>
      </c>
      <c r="B163090" s="1" t="s">
        <v>342</v>
      </c>
      <c r="C163090">
        <v>2.57</v>
      </c>
    </row>
    <row r="163091" spans="1:3" x14ac:dyDescent="0.2">
      <c r="A163091" t="s">
        <v>534</v>
      </c>
      <c r="B163091" s="1" t="s">
        <v>342</v>
      </c>
      <c r="C163091">
        <v>2.68</v>
      </c>
    </row>
    <row r="163092" spans="1:3" x14ac:dyDescent="0.2">
      <c r="A163092" t="s">
        <v>534</v>
      </c>
      <c r="B163092" s="1" t="s">
        <v>342</v>
      </c>
      <c r="C163092">
        <v>2.7</v>
      </c>
    </row>
    <row r="163093" spans="1:3" x14ac:dyDescent="0.2">
      <c r="A163093" t="s">
        <v>534</v>
      </c>
      <c r="B163093" s="1" t="s">
        <v>342</v>
      </c>
      <c r="C163093">
        <v>2.82</v>
      </c>
    </row>
    <row r="163094" spans="1:3" x14ac:dyDescent="0.2">
      <c r="A163094" t="s">
        <v>534</v>
      </c>
      <c r="B163094" s="1" t="s">
        <v>342</v>
      </c>
      <c r="C163094">
        <v>2.8</v>
      </c>
    </row>
    <row r="163095" spans="1:3" x14ac:dyDescent="0.2">
      <c r="A163095" t="s">
        <v>534</v>
      </c>
      <c r="B163095" s="1" t="s">
        <v>342</v>
      </c>
      <c r="C163095">
        <v>2.95</v>
      </c>
    </row>
    <row r="163096" spans="1:3" x14ac:dyDescent="0.2">
      <c r="A163096" t="s">
        <v>534</v>
      </c>
      <c r="B163096" s="1" t="s">
        <v>342</v>
      </c>
      <c r="C163096">
        <v>2.91</v>
      </c>
    </row>
    <row r="163097" spans="1:3" x14ac:dyDescent="0.2">
      <c r="A163097" t="s">
        <v>534</v>
      </c>
      <c r="B163097" s="1" t="s">
        <v>342</v>
      </c>
      <c r="C163097">
        <v>2.91</v>
      </c>
    </row>
    <row r="163098" spans="1:3" x14ac:dyDescent="0.2">
      <c r="A163098" t="s">
        <v>534</v>
      </c>
      <c r="B163098" s="1" t="s">
        <v>342</v>
      </c>
      <c r="C163098">
        <v>2.88</v>
      </c>
    </row>
    <row r="163099" spans="1:3" x14ac:dyDescent="0.2">
      <c r="A163099" t="s">
        <v>534</v>
      </c>
      <c r="B163099" s="1" t="s">
        <v>342</v>
      </c>
      <c r="C163099">
        <v>2.98</v>
      </c>
    </row>
    <row r="163100" spans="1:3" x14ac:dyDescent="0.2">
      <c r="A163100" t="s">
        <v>534</v>
      </c>
      <c r="B163100" s="1" t="s">
        <v>342</v>
      </c>
      <c r="C163100">
        <v>2.97</v>
      </c>
    </row>
    <row r="163101" spans="1:3" x14ac:dyDescent="0.2">
      <c r="A163101" t="s">
        <v>534</v>
      </c>
      <c r="B163101" s="1" t="s">
        <v>342</v>
      </c>
      <c r="C163101">
        <v>3</v>
      </c>
    </row>
    <row r="163102" spans="1:3" x14ac:dyDescent="0.2">
      <c r="A163102" t="s">
        <v>534</v>
      </c>
      <c r="B163102" s="1" t="s">
        <v>342</v>
      </c>
      <c r="C163102">
        <v>2.91</v>
      </c>
    </row>
    <row r="163103" spans="1:3" x14ac:dyDescent="0.2">
      <c r="A163103" t="s">
        <v>534</v>
      </c>
      <c r="B163103" s="1" t="s">
        <v>342</v>
      </c>
      <c r="C163103">
        <v>2.95</v>
      </c>
    </row>
    <row r="163104" spans="1:3" x14ac:dyDescent="0.2">
      <c r="A163104" t="s">
        <v>534</v>
      </c>
      <c r="B163104" s="1" t="s">
        <v>342</v>
      </c>
      <c r="C163104">
        <v>2.95</v>
      </c>
    </row>
    <row r="163105" spans="1:3" x14ac:dyDescent="0.2">
      <c r="A163105" t="s">
        <v>534</v>
      </c>
      <c r="B163105" s="1" t="s">
        <v>342</v>
      </c>
      <c r="C163105">
        <v>3.09</v>
      </c>
    </row>
    <row r="163106" spans="1:3" x14ac:dyDescent="0.2">
      <c r="A163106" t="s">
        <v>534</v>
      </c>
      <c r="B163106" s="1" t="s">
        <v>342</v>
      </c>
      <c r="C163106">
        <v>3.05</v>
      </c>
    </row>
    <row r="163107" spans="1:3" x14ac:dyDescent="0.2">
      <c r="A163107" t="s">
        <v>534</v>
      </c>
      <c r="B163107" s="1" t="s">
        <v>342</v>
      </c>
      <c r="C163107">
        <v>3.05</v>
      </c>
    </row>
    <row r="163108" spans="1:3" x14ac:dyDescent="0.2">
      <c r="A163108" t="s">
        <v>534</v>
      </c>
      <c r="B163108" s="1" t="s">
        <v>342</v>
      </c>
      <c r="C163108">
        <v>2.93</v>
      </c>
    </row>
    <row r="163109" spans="1:3" x14ac:dyDescent="0.2">
      <c r="A163109" t="s">
        <v>534</v>
      </c>
      <c r="B163109" s="1" t="s">
        <v>342</v>
      </c>
      <c r="C163109">
        <v>2.86</v>
      </c>
    </row>
    <row r="163110" spans="1:3" x14ac:dyDescent="0.2">
      <c r="A163110" t="s">
        <v>534</v>
      </c>
      <c r="B163110" s="1" t="s">
        <v>342</v>
      </c>
      <c r="C163110">
        <v>2.9</v>
      </c>
    </row>
    <row r="163111" spans="1:3" x14ac:dyDescent="0.2">
      <c r="A163111" t="s">
        <v>534</v>
      </c>
      <c r="B163111" s="1" t="s">
        <v>342</v>
      </c>
      <c r="C163111">
        <v>3.17</v>
      </c>
    </row>
    <row r="163112" spans="1:3" x14ac:dyDescent="0.2">
      <c r="A163112" t="s">
        <v>535</v>
      </c>
      <c r="B163112" s="1" t="s">
        <v>342</v>
      </c>
      <c r="C163112">
        <v>3.04</v>
      </c>
    </row>
    <row r="163113" spans="1:3" x14ac:dyDescent="0.2">
      <c r="A163113" t="s">
        <v>535</v>
      </c>
      <c r="B163113" s="1" t="s">
        <v>342</v>
      </c>
      <c r="C163113">
        <v>2.96</v>
      </c>
    </row>
    <row r="163114" spans="1:3" x14ac:dyDescent="0.2">
      <c r="A163114" t="s">
        <v>535</v>
      </c>
      <c r="B163114" s="1" t="s">
        <v>342</v>
      </c>
      <c r="C163114">
        <v>2.95</v>
      </c>
    </row>
    <row r="163115" spans="1:3" x14ac:dyDescent="0.2">
      <c r="A163115" t="s">
        <v>535</v>
      </c>
      <c r="B163115" s="1" t="s">
        <v>342</v>
      </c>
      <c r="C163115">
        <v>2.89</v>
      </c>
    </row>
    <row r="163116" spans="1:3" x14ac:dyDescent="0.2">
      <c r="A163116" t="s">
        <v>535</v>
      </c>
      <c r="B163116" s="1" t="s">
        <v>342</v>
      </c>
      <c r="C163116">
        <v>2.87</v>
      </c>
    </row>
    <row r="163117" spans="1:3" x14ac:dyDescent="0.2">
      <c r="A163117" t="s">
        <v>535</v>
      </c>
      <c r="B163117" s="1" t="s">
        <v>342</v>
      </c>
      <c r="C163117">
        <v>2.85</v>
      </c>
    </row>
    <row r="163118" spans="1:3" x14ac:dyDescent="0.2">
      <c r="A163118" t="s">
        <v>535</v>
      </c>
      <c r="B163118" s="1" t="s">
        <v>342</v>
      </c>
      <c r="C163118">
        <v>2.86</v>
      </c>
    </row>
    <row r="163119" spans="1:3" x14ac:dyDescent="0.2">
      <c r="A163119" t="s">
        <v>535</v>
      </c>
      <c r="B163119" s="1" t="s">
        <v>342</v>
      </c>
      <c r="C163119">
        <v>2.91</v>
      </c>
    </row>
    <row r="163120" spans="1:3" x14ac:dyDescent="0.2">
      <c r="A163120" t="s">
        <v>535</v>
      </c>
      <c r="B163120" s="1" t="s">
        <v>342</v>
      </c>
      <c r="C163120">
        <v>2.85</v>
      </c>
    </row>
    <row r="163121" spans="1:3" x14ac:dyDescent="0.2">
      <c r="A163121" t="s">
        <v>535</v>
      </c>
      <c r="B163121" s="1" t="s">
        <v>342</v>
      </c>
      <c r="C163121">
        <v>2.83</v>
      </c>
    </row>
    <row r="163122" spans="1:3" x14ac:dyDescent="0.2">
      <c r="A163122" t="s">
        <v>535</v>
      </c>
      <c r="B163122" s="1" t="s">
        <v>342</v>
      </c>
      <c r="C163122">
        <v>2.9</v>
      </c>
    </row>
    <row r="163123" spans="1:3" x14ac:dyDescent="0.2">
      <c r="A163123" t="s">
        <v>535</v>
      </c>
      <c r="B163123" s="1" t="s">
        <v>342</v>
      </c>
      <c r="C163123">
        <v>2.89</v>
      </c>
    </row>
    <row r="163124" spans="1:3" x14ac:dyDescent="0.2">
      <c r="A163124" t="s">
        <v>535</v>
      </c>
      <c r="B163124" s="1" t="s">
        <v>342</v>
      </c>
      <c r="C163124">
        <v>2.86</v>
      </c>
    </row>
    <row r="163125" spans="1:3" x14ac:dyDescent="0.2">
      <c r="A163125" t="s">
        <v>535</v>
      </c>
      <c r="B163125" s="1" t="s">
        <v>342</v>
      </c>
      <c r="C163125">
        <v>2.85</v>
      </c>
    </row>
    <row r="163126" spans="1:3" x14ac:dyDescent="0.2">
      <c r="A163126" t="s">
        <v>535</v>
      </c>
      <c r="B163126" s="1" t="s">
        <v>342</v>
      </c>
      <c r="C163126">
        <v>2.84</v>
      </c>
    </row>
    <row r="163127" spans="1:3" x14ac:dyDescent="0.2">
      <c r="A163127" t="s">
        <v>535</v>
      </c>
      <c r="B163127" s="1" t="s">
        <v>342</v>
      </c>
      <c r="C163127">
        <v>2.63</v>
      </c>
    </row>
    <row r="163128" spans="1:3" x14ac:dyDescent="0.2">
      <c r="A163128" t="s">
        <v>535</v>
      </c>
      <c r="B163128" s="1" t="s">
        <v>342</v>
      </c>
      <c r="C163128">
        <v>2.7</v>
      </c>
    </row>
    <row r="163129" spans="1:3" x14ac:dyDescent="0.2">
      <c r="A163129" t="s">
        <v>535</v>
      </c>
      <c r="B163129" s="1" t="s">
        <v>342</v>
      </c>
      <c r="C163129">
        <v>2.68</v>
      </c>
    </row>
    <row r="163130" spans="1:3" x14ac:dyDescent="0.2">
      <c r="A163130" t="s">
        <v>535</v>
      </c>
      <c r="B163130" s="1" t="s">
        <v>342</v>
      </c>
      <c r="C163130">
        <v>2.63</v>
      </c>
    </row>
    <row r="163131" spans="1:3" x14ac:dyDescent="0.2">
      <c r="A163131" t="s">
        <v>536</v>
      </c>
      <c r="B163131" s="1" t="s">
        <v>342</v>
      </c>
      <c r="C163131">
        <v>2.78</v>
      </c>
    </row>
    <row r="163132" spans="1:3" x14ac:dyDescent="0.2">
      <c r="A163132" t="s">
        <v>536</v>
      </c>
      <c r="B163132" s="1" t="s">
        <v>342</v>
      </c>
      <c r="C163132">
        <v>2.84</v>
      </c>
    </row>
    <row r="163133" spans="1:3" x14ac:dyDescent="0.2">
      <c r="A163133" t="s">
        <v>536</v>
      </c>
      <c r="B163133" s="1" t="s">
        <v>342</v>
      </c>
      <c r="C163133">
        <v>2.91</v>
      </c>
    </row>
    <row r="163134" spans="1:3" x14ac:dyDescent="0.2">
      <c r="A163134" t="s">
        <v>536</v>
      </c>
      <c r="B163134" s="1" t="s">
        <v>342</v>
      </c>
      <c r="C163134">
        <v>2.91</v>
      </c>
    </row>
    <row r="163135" spans="1:3" x14ac:dyDescent="0.2">
      <c r="A163135" t="s">
        <v>536</v>
      </c>
      <c r="B163135" s="1" t="s">
        <v>342</v>
      </c>
      <c r="C163135">
        <v>2.86</v>
      </c>
    </row>
    <row r="163136" spans="1:3" x14ac:dyDescent="0.2">
      <c r="A163136" t="s">
        <v>536</v>
      </c>
      <c r="B163136" s="1" t="s">
        <v>342</v>
      </c>
      <c r="C163136">
        <v>2.77</v>
      </c>
    </row>
    <row r="163137" spans="1:3" x14ac:dyDescent="0.2">
      <c r="A163137" t="s">
        <v>536</v>
      </c>
      <c r="B163137" s="1" t="s">
        <v>342</v>
      </c>
      <c r="C163137">
        <v>2.75</v>
      </c>
    </row>
    <row r="163138" spans="1:3" x14ac:dyDescent="0.2">
      <c r="A163138" t="s">
        <v>536</v>
      </c>
      <c r="B163138" s="1" t="s">
        <v>342</v>
      </c>
      <c r="C163138">
        <v>2.73</v>
      </c>
    </row>
    <row r="163139" spans="1:3" x14ac:dyDescent="0.2">
      <c r="A163139" t="s">
        <v>536</v>
      </c>
      <c r="B163139" s="1" t="s">
        <v>342</v>
      </c>
      <c r="C163139">
        <v>2.71</v>
      </c>
    </row>
    <row r="163140" spans="1:3" x14ac:dyDescent="0.2">
      <c r="A163140" t="s">
        <v>536</v>
      </c>
      <c r="B163140" s="1" t="s">
        <v>342</v>
      </c>
      <c r="C163140">
        <v>2.72</v>
      </c>
    </row>
    <row r="163141" spans="1:3" x14ac:dyDescent="0.2">
      <c r="A163141" t="s">
        <v>536</v>
      </c>
      <c r="B163141" s="1" t="s">
        <v>342</v>
      </c>
      <c r="C163141">
        <v>2.72</v>
      </c>
    </row>
    <row r="163142" spans="1:3" x14ac:dyDescent="0.2">
      <c r="A163142" t="s">
        <v>536</v>
      </c>
      <c r="B163142" s="1" t="s">
        <v>342</v>
      </c>
      <c r="C163142">
        <v>2.68</v>
      </c>
    </row>
    <row r="163143" spans="1:3" x14ac:dyDescent="0.2">
      <c r="A163143" t="s">
        <v>536</v>
      </c>
      <c r="B163143" s="1" t="s">
        <v>342</v>
      </c>
      <c r="C163143">
        <v>2.68</v>
      </c>
    </row>
    <row r="163144" spans="1:3" x14ac:dyDescent="0.2">
      <c r="A163144" t="s">
        <v>536</v>
      </c>
      <c r="B163144" s="1" t="s">
        <v>342</v>
      </c>
      <c r="C163144">
        <v>2.62</v>
      </c>
    </row>
    <row r="163145" spans="1:3" x14ac:dyDescent="0.2">
      <c r="A163145" t="s">
        <v>536</v>
      </c>
      <c r="B163145" s="1" t="s">
        <v>342</v>
      </c>
      <c r="C163145">
        <v>2.78</v>
      </c>
    </row>
    <row r="163146" spans="1:3" x14ac:dyDescent="0.2">
      <c r="A163146" t="s">
        <v>536</v>
      </c>
      <c r="B163146" s="1" t="s">
        <v>342</v>
      </c>
      <c r="C163146">
        <v>2.82</v>
      </c>
    </row>
    <row r="163147" spans="1:3" x14ac:dyDescent="0.2">
      <c r="A163147" t="s">
        <v>537</v>
      </c>
      <c r="B163147" s="1" t="s">
        <v>342</v>
      </c>
      <c r="C163147">
        <v>2.85</v>
      </c>
    </row>
    <row r="163148" spans="1:3" x14ac:dyDescent="0.2">
      <c r="A163148" t="s">
        <v>537</v>
      </c>
      <c r="B163148" s="1" t="s">
        <v>342</v>
      </c>
      <c r="C163148">
        <v>2.81</v>
      </c>
    </row>
    <row r="163149" spans="1:3" x14ac:dyDescent="0.2">
      <c r="A163149" t="s">
        <v>537</v>
      </c>
      <c r="B163149" s="1" t="s">
        <v>342</v>
      </c>
      <c r="C163149">
        <v>2.84</v>
      </c>
    </row>
    <row r="163150" spans="1:3" x14ac:dyDescent="0.2">
      <c r="A163150" t="s">
        <v>537</v>
      </c>
      <c r="B163150" s="1" t="s">
        <v>342</v>
      </c>
      <c r="C163150">
        <v>2.87</v>
      </c>
    </row>
    <row r="163151" spans="1:3" x14ac:dyDescent="0.2">
      <c r="A163151" t="s">
        <v>537</v>
      </c>
      <c r="B163151" s="1" t="s">
        <v>342</v>
      </c>
      <c r="C163151">
        <v>2.85</v>
      </c>
    </row>
    <row r="163152" spans="1:3" x14ac:dyDescent="0.2">
      <c r="A163152" t="s">
        <v>537</v>
      </c>
      <c r="B163152" s="1" t="s">
        <v>342</v>
      </c>
      <c r="C163152">
        <v>2.77</v>
      </c>
    </row>
    <row r="163153" spans="1:3" x14ac:dyDescent="0.2">
      <c r="A163153" t="s">
        <v>537</v>
      </c>
      <c r="B163153" s="1" t="s">
        <v>342</v>
      </c>
      <c r="C163153">
        <v>2.84</v>
      </c>
    </row>
    <row r="163154" spans="1:3" x14ac:dyDescent="0.2">
      <c r="A163154" t="s">
        <v>537</v>
      </c>
      <c r="B163154" s="1" t="s">
        <v>342</v>
      </c>
      <c r="C163154">
        <v>2.83</v>
      </c>
    </row>
    <row r="163155" spans="1:3" x14ac:dyDescent="0.2">
      <c r="A163155" t="s">
        <v>537</v>
      </c>
      <c r="B163155" s="1" t="s">
        <v>342</v>
      </c>
      <c r="C163155">
        <v>2.75</v>
      </c>
    </row>
    <row r="163156" spans="1:3" x14ac:dyDescent="0.2">
      <c r="A163156" t="s">
        <v>537</v>
      </c>
      <c r="B163156" s="1" t="s">
        <v>342</v>
      </c>
      <c r="C163156">
        <v>2.63</v>
      </c>
    </row>
    <row r="163157" spans="1:3" x14ac:dyDescent="0.2">
      <c r="A163157" t="s">
        <v>537</v>
      </c>
      <c r="B163157" s="1" t="s">
        <v>342</v>
      </c>
      <c r="C163157">
        <v>2.4300000000000002</v>
      </c>
    </row>
    <row r="163158" spans="1:3" x14ac:dyDescent="0.2">
      <c r="A163158" t="s">
        <v>537</v>
      </c>
      <c r="B163158" s="1" t="s">
        <v>342</v>
      </c>
      <c r="C163158">
        <v>2.52</v>
      </c>
    </row>
    <row r="163159" spans="1:3" x14ac:dyDescent="0.2">
      <c r="A163159" t="s">
        <v>537</v>
      </c>
      <c r="B163159" s="1" t="s">
        <v>342</v>
      </c>
      <c r="C163159">
        <v>2.5</v>
      </c>
    </row>
    <row r="163160" spans="1:3" x14ac:dyDescent="0.2">
      <c r="A163160" t="s">
        <v>537</v>
      </c>
      <c r="B163160" s="1" t="s">
        <v>342</v>
      </c>
      <c r="C163160">
        <v>2.54</v>
      </c>
    </row>
    <row r="163161" spans="1:3" x14ac:dyDescent="0.2">
      <c r="A163161" t="s">
        <v>537</v>
      </c>
      <c r="B163161" s="1" t="s">
        <v>342</v>
      </c>
      <c r="C163161">
        <v>2.52</v>
      </c>
    </row>
    <row r="163162" spans="1:3" x14ac:dyDescent="0.2">
      <c r="A163162" t="s">
        <v>537</v>
      </c>
      <c r="B163162" s="1" t="s">
        <v>342</v>
      </c>
      <c r="C163162">
        <v>2.5299999999999998</v>
      </c>
    </row>
    <row r="163163" spans="1:3" x14ac:dyDescent="0.2">
      <c r="A163163" t="s">
        <v>537</v>
      </c>
      <c r="B163163" s="1" t="s">
        <v>342</v>
      </c>
      <c r="C163163">
        <v>2.54</v>
      </c>
    </row>
    <row r="163164" spans="1:3" x14ac:dyDescent="0.2">
      <c r="A163164" t="s">
        <v>537</v>
      </c>
      <c r="B163164" s="1" t="s">
        <v>342</v>
      </c>
      <c r="C163164">
        <v>2.4900000000000002</v>
      </c>
    </row>
    <row r="163165" spans="1:3" x14ac:dyDescent="0.2">
      <c r="A163165" t="s">
        <v>537</v>
      </c>
      <c r="B163165" s="1" t="s">
        <v>342</v>
      </c>
      <c r="C163165">
        <v>2.4700000000000002</v>
      </c>
    </row>
    <row r="163166" spans="1:3" x14ac:dyDescent="0.2">
      <c r="A163166" t="s">
        <v>537</v>
      </c>
      <c r="B163166" s="1" t="s">
        <v>342</v>
      </c>
      <c r="C163166">
        <v>2.5099999999999998</v>
      </c>
    </row>
    <row r="163167" spans="1:3" x14ac:dyDescent="0.2">
      <c r="A163167" t="s">
        <v>537</v>
      </c>
      <c r="B163167" s="1" t="s">
        <v>342</v>
      </c>
      <c r="C163167">
        <v>2.48</v>
      </c>
    </row>
    <row r="163168" spans="1:3" x14ac:dyDescent="0.2">
      <c r="A163168" t="s">
        <v>537</v>
      </c>
      <c r="B163168" s="1" t="s">
        <v>342</v>
      </c>
      <c r="C163168">
        <v>2.5099999999999998</v>
      </c>
    </row>
    <row r="163169" spans="1:3" x14ac:dyDescent="0.2">
      <c r="A163169" t="s">
        <v>537</v>
      </c>
      <c r="B163169" s="1" t="s">
        <v>342</v>
      </c>
      <c r="C163169">
        <v>2.52</v>
      </c>
    </row>
    <row r="163170" spans="1:3" x14ac:dyDescent="0.2">
      <c r="A163170" t="s">
        <v>538</v>
      </c>
      <c r="B163170" s="1" t="s">
        <v>342</v>
      </c>
      <c r="C163170">
        <v>2.56</v>
      </c>
    </row>
    <row r="163171" spans="1:3" x14ac:dyDescent="0.2">
      <c r="A163171" t="s">
        <v>538</v>
      </c>
      <c r="B163171" s="1" t="s">
        <v>342</v>
      </c>
      <c r="C163171">
        <v>2.57</v>
      </c>
    </row>
    <row r="163172" spans="1:3" x14ac:dyDescent="0.2">
      <c r="A163172" t="s">
        <v>538</v>
      </c>
      <c r="B163172" s="1" t="s">
        <v>342</v>
      </c>
      <c r="C163172">
        <v>2.57</v>
      </c>
    </row>
    <row r="163173" spans="1:3" x14ac:dyDescent="0.2">
      <c r="A163173" t="s">
        <v>538</v>
      </c>
      <c r="B163173" s="1" t="s">
        <v>342</v>
      </c>
      <c r="C163173">
        <v>2.6</v>
      </c>
    </row>
    <row r="163174" spans="1:3" x14ac:dyDescent="0.2">
      <c r="A163174" t="s">
        <v>538</v>
      </c>
      <c r="B163174" s="1" t="s">
        <v>342</v>
      </c>
      <c r="C163174">
        <v>2.54</v>
      </c>
    </row>
    <row r="163175" spans="1:3" x14ac:dyDescent="0.2">
      <c r="A163175" t="s">
        <v>538</v>
      </c>
      <c r="B163175" s="1" t="s">
        <v>342</v>
      </c>
      <c r="C163175">
        <v>2.58</v>
      </c>
    </row>
    <row r="163176" spans="1:3" x14ac:dyDescent="0.2">
      <c r="A163176" t="s">
        <v>538</v>
      </c>
      <c r="B163176" s="1" t="s">
        <v>342</v>
      </c>
      <c r="C163176">
        <v>2.54</v>
      </c>
    </row>
    <row r="163177" spans="1:3" x14ac:dyDescent="0.2">
      <c r="A163177" t="s">
        <v>538</v>
      </c>
      <c r="B163177" s="1" t="s">
        <v>342</v>
      </c>
      <c r="C163177">
        <v>2.54</v>
      </c>
    </row>
    <row r="163178" spans="1:3" x14ac:dyDescent="0.2">
      <c r="A163178" t="s">
        <v>538</v>
      </c>
      <c r="B163178" s="1" t="s">
        <v>342</v>
      </c>
      <c r="C163178">
        <v>2.61</v>
      </c>
    </row>
    <row r="163179" spans="1:3" x14ac:dyDescent="0.2">
      <c r="A163179" t="s">
        <v>538</v>
      </c>
      <c r="B163179" s="1" t="s">
        <v>342</v>
      </c>
      <c r="C163179">
        <v>2.68</v>
      </c>
    </row>
    <row r="163180" spans="1:3" x14ac:dyDescent="0.2">
      <c r="A163180" t="s">
        <v>538</v>
      </c>
      <c r="B163180" s="1" t="s">
        <v>342</v>
      </c>
      <c r="C163180">
        <v>2.69</v>
      </c>
    </row>
    <row r="163181" spans="1:3" x14ac:dyDescent="0.2">
      <c r="A163181" t="s">
        <v>538</v>
      </c>
      <c r="B163181" s="1" t="s">
        <v>342</v>
      </c>
      <c r="C163181">
        <v>2.67</v>
      </c>
    </row>
    <row r="163182" spans="1:3" x14ac:dyDescent="0.2">
      <c r="A163182" t="s">
        <v>538</v>
      </c>
      <c r="B163182" s="1" t="s">
        <v>342</v>
      </c>
      <c r="C163182">
        <v>2.59</v>
      </c>
    </row>
    <row r="163183" spans="1:3" x14ac:dyDescent="0.2">
      <c r="A163183" t="s">
        <v>538</v>
      </c>
      <c r="B163183" s="1" t="s">
        <v>342</v>
      </c>
      <c r="C163183">
        <v>2.74</v>
      </c>
    </row>
    <row r="163184" spans="1:3" x14ac:dyDescent="0.2">
      <c r="A163184" t="s">
        <v>538</v>
      </c>
      <c r="B163184" s="1" t="s">
        <v>342</v>
      </c>
      <c r="C163184">
        <v>2.65</v>
      </c>
    </row>
    <row r="163185" spans="1:3" x14ac:dyDescent="0.2">
      <c r="A163185" t="s">
        <v>538</v>
      </c>
      <c r="B163185" s="1" t="s">
        <v>342</v>
      </c>
      <c r="C163185">
        <v>2.73</v>
      </c>
    </row>
    <row r="163186" spans="1:3" x14ac:dyDescent="0.2">
      <c r="A163186" t="s">
        <v>538</v>
      </c>
      <c r="B163186" s="1" t="s">
        <v>342</v>
      </c>
      <c r="C163186">
        <v>2.86</v>
      </c>
    </row>
    <row r="163187" spans="1:3" x14ac:dyDescent="0.2">
      <c r="A163187" t="s">
        <v>538</v>
      </c>
      <c r="B163187" s="1" t="s">
        <v>342</v>
      </c>
      <c r="C163187">
        <v>3</v>
      </c>
    </row>
    <row r="163188" spans="1:3" x14ac:dyDescent="0.2">
      <c r="A163188" t="s">
        <v>538</v>
      </c>
      <c r="B163188" s="1" t="s">
        <v>342</v>
      </c>
      <c r="C163188">
        <v>3.02</v>
      </c>
    </row>
    <row r="163189" spans="1:3" x14ac:dyDescent="0.2">
      <c r="A163189" t="s">
        <v>539</v>
      </c>
      <c r="B163189" s="1" t="s">
        <v>342</v>
      </c>
      <c r="C163189">
        <v>3.09</v>
      </c>
    </row>
    <row r="163190" spans="1:3" x14ac:dyDescent="0.2">
      <c r="A163190" t="s">
        <v>539</v>
      </c>
      <c r="B163190" s="1" t="s">
        <v>342</v>
      </c>
      <c r="C163190">
        <v>3.03</v>
      </c>
    </row>
    <row r="163191" spans="1:3" x14ac:dyDescent="0.2">
      <c r="A163191" t="s">
        <v>539</v>
      </c>
      <c r="B163191" s="1" t="s">
        <v>342</v>
      </c>
      <c r="C163191">
        <v>2.96</v>
      </c>
    </row>
    <row r="163192" spans="1:3" x14ac:dyDescent="0.2">
      <c r="A163192" t="s">
        <v>539</v>
      </c>
      <c r="B163192" s="1" t="s">
        <v>342</v>
      </c>
      <c r="C163192">
        <v>3.12</v>
      </c>
    </row>
    <row r="163193" spans="1:3" x14ac:dyDescent="0.2">
      <c r="A163193" t="s">
        <v>539</v>
      </c>
      <c r="B163193" s="1" t="s">
        <v>342</v>
      </c>
      <c r="C163193">
        <v>3.1</v>
      </c>
    </row>
    <row r="163194" spans="1:3" x14ac:dyDescent="0.2">
      <c r="A163194" t="s">
        <v>539</v>
      </c>
      <c r="B163194" s="1" t="s">
        <v>342</v>
      </c>
      <c r="C163194">
        <v>3.13</v>
      </c>
    </row>
    <row r="163195" spans="1:3" x14ac:dyDescent="0.2">
      <c r="A163195" t="s">
        <v>539</v>
      </c>
      <c r="B163195" s="1" t="s">
        <v>342</v>
      </c>
      <c r="C163195">
        <v>3.19</v>
      </c>
    </row>
    <row r="163196" spans="1:3" x14ac:dyDescent="0.2">
      <c r="A163196" t="s">
        <v>539</v>
      </c>
      <c r="B163196" s="1" t="s">
        <v>342</v>
      </c>
      <c r="C163196">
        <v>3.24</v>
      </c>
    </row>
    <row r="163197" spans="1:3" x14ac:dyDescent="0.2">
      <c r="A163197" t="s">
        <v>539</v>
      </c>
      <c r="B163197" s="1" t="s">
        <v>342</v>
      </c>
      <c r="C163197">
        <v>3.16</v>
      </c>
    </row>
    <row r="163198" spans="1:3" x14ac:dyDescent="0.2">
      <c r="A163198" t="s">
        <v>539</v>
      </c>
      <c r="B163198" s="1" t="s">
        <v>342</v>
      </c>
      <c r="C163198">
        <v>3.34</v>
      </c>
    </row>
    <row r="163199" spans="1:3" x14ac:dyDescent="0.2">
      <c r="A163199" t="s">
        <v>539</v>
      </c>
      <c r="B163199" s="1" t="s">
        <v>342</v>
      </c>
      <c r="C163199">
        <v>3.34</v>
      </c>
    </row>
    <row r="163200" spans="1:3" x14ac:dyDescent="0.2">
      <c r="A163200" t="s">
        <v>539</v>
      </c>
      <c r="B163200" s="1" t="s">
        <v>342</v>
      </c>
      <c r="C163200">
        <v>3.35</v>
      </c>
    </row>
    <row r="163201" spans="1:3" x14ac:dyDescent="0.2">
      <c r="A163201" t="s">
        <v>539</v>
      </c>
      <c r="B163201" s="1" t="s">
        <v>342</v>
      </c>
      <c r="C163201">
        <v>3.31</v>
      </c>
    </row>
    <row r="163202" spans="1:3" x14ac:dyDescent="0.2">
      <c r="A163202" t="s">
        <v>539</v>
      </c>
      <c r="B163202" s="1" t="s">
        <v>342</v>
      </c>
      <c r="C163202">
        <v>3.33</v>
      </c>
    </row>
    <row r="163203" spans="1:3" x14ac:dyDescent="0.2">
      <c r="A163203" t="s">
        <v>539</v>
      </c>
      <c r="B163203" s="1" t="s">
        <v>342</v>
      </c>
      <c r="C163203">
        <v>3.46</v>
      </c>
    </row>
    <row r="163204" spans="1:3" x14ac:dyDescent="0.2">
      <c r="A163204" t="s">
        <v>539</v>
      </c>
      <c r="B163204" s="1" t="s">
        <v>342</v>
      </c>
      <c r="C163204">
        <v>3.42</v>
      </c>
    </row>
    <row r="163205" spans="1:3" x14ac:dyDescent="0.2">
      <c r="A163205" t="s">
        <v>539</v>
      </c>
      <c r="B163205" s="1" t="s">
        <v>342</v>
      </c>
      <c r="C163205">
        <v>3.52</v>
      </c>
    </row>
    <row r="163206" spans="1:3" x14ac:dyDescent="0.2">
      <c r="A163206" t="s">
        <v>539</v>
      </c>
      <c r="B163206" s="1" t="s">
        <v>342</v>
      </c>
      <c r="C163206">
        <v>3.48</v>
      </c>
    </row>
    <row r="163207" spans="1:3" x14ac:dyDescent="0.2">
      <c r="A163207" t="s">
        <v>539</v>
      </c>
      <c r="B163207" s="1" t="s">
        <v>342</v>
      </c>
      <c r="C163207">
        <v>3.6</v>
      </c>
    </row>
    <row r="163208" spans="1:3" x14ac:dyDescent="0.2">
      <c r="A163208" t="s">
        <v>540</v>
      </c>
      <c r="B163208" s="1" t="s">
        <v>342</v>
      </c>
      <c r="C163208">
        <v>3.51</v>
      </c>
    </row>
    <row r="163209" spans="1:3" x14ac:dyDescent="0.2">
      <c r="A163209" t="s">
        <v>540</v>
      </c>
      <c r="B163209" s="1" t="s">
        <v>342</v>
      </c>
      <c r="C163209">
        <v>3.5</v>
      </c>
    </row>
    <row r="163210" spans="1:3" x14ac:dyDescent="0.2">
      <c r="A163210" t="s">
        <v>540</v>
      </c>
      <c r="B163210" s="1" t="s">
        <v>342</v>
      </c>
      <c r="C163210">
        <v>3.65</v>
      </c>
    </row>
    <row r="163211" spans="1:3" x14ac:dyDescent="0.2">
      <c r="A163211" t="s">
        <v>540</v>
      </c>
      <c r="B163211" s="1" t="s">
        <v>342</v>
      </c>
      <c r="C163211">
        <v>3.6</v>
      </c>
    </row>
    <row r="163212" spans="1:3" x14ac:dyDescent="0.2">
      <c r="A163212" t="s">
        <v>540</v>
      </c>
      <c r="B163212" s="1" t="s">
        <v>342</v>
      </c>
      <c r="C163212">
        <v>3.69</v>
      </c>
    </row>
    <row r="163213" spans="1:3" x14ac:dyDescent="0.2">
      <c r="A163213" t="s">
        <v>540</v>
      </c>
      <c r="B163213" s="1" t="s">
        <v>342</v>
      </c>
      <c r="C163213">
        <v>3.76</v>
      </c>
    </row>
    <row r="163214" spans="1:3" x14ac:dyDescent="0.2">
      <c r="A163214" t="s">
        <v>540</v>
      </c>
      <c r="B163214" s="1" t="s">
        <v>342</v>
      </c>
      <c r="C163214">
        <v>3.8</v>
      </c>
    </row>
    <row r="163215" spans="1:3" x14ac:dyDescent="0.2">
      <c r="A163215" t="s">
        <v>540</v>
      </c>
      <c r="B163215" s="1" t="s">
        <v>342</v>
      </c>
      <c r="C163215">
        <v>3.73</v>
      </c>
    </row>
    <row r="163216" spans="1:3" x14ac:dyDescent="0.2">
      <c r="A163216" t="s">
        <v>540</v>
      </c>
      <c r="B163216" s="1" t="s">
        <v>342</v>
      </c>
      <c r="C163216">
        <v>3.8</v>
      </c>
    </row>
    <row r="163217" spans="1:3" x14ac:dyDescent="0.2">
      <c r="A163217" t="s">
        <v>540</v>
      </c>
      <c r="B163217" s="1" t="s">
        <v>342</v>
      </c>
      <c r="C163217">
        <v>3.72</v>
      </c>
    </row>
    <row r="163218" spans="1:3" x14ac:dyDescent="0.2">
      <c r="A163218" t="s">
        <v>540</v>
      </c>
      <c r="B163218" s="1" t="s">
        <v>342</v>
      </c>
      <c r="C163218">
        <v>3.69</v>
      </c>
    </row>
    <row r="163219" spans="1:3" x14ac:dyDescent="0.2">
      <c r="A163219" t="s">
        <v>540</v>
      </c>
      <c r="B163219" s="1" t="s">
        <v>342</v>
      </c>
      <c r="C163219">
        <v>3.78</v>
      </c>
    </row>
    <row r="163220" spans="1:3" x14ac:dyDescent="0.2">
      <c r="A163220" t="s">
        <v>540</v>
      </c>
      <c r="B163220" s="1" t="s">
        <v>342</v>
      </c>
      <c r="C163220">
        <v>3.77</v>
      </c>
    </row>
    <row r="163221" spans="1:3" x14ac:dyDescent="0.2">
      <c r="A163221" t="s">
        <v>540</v>
      </c>
      <c r="B163221" s="1" t="s">
        <v>342</v>
      </c>
      <c r="C163221">
        <v>3.96</v>
      </c>
    </row>
    <row r="163222" spans="1:3" x14ac:dyDescent="0.2">
      <c r="A163222" t="s">
        <v>540</v>
      </c>
      <c r="B163222" s="1" t="s">
        <v>342</v>
      </c>
      <c r="C163222">
        <v>3.89</v>
      </c>
    </row>
    <row r="163223" spans="1:3" x14ac:dyDescent="0.2">
      <c r="A163223" t="s">
        <v>540</v>
      </c>
      <c r="B163223" s="1" t="s">
        <v>342</v>
      </c>
      <c r="C163223">
        <v>3.78</v>
      </c>
    </row>
    <row r="163224" spans="1:3" x14ac:dyDescent="0.2">
      <c r="A163224" t="s">
        <v>540</v>
      </c>
      <c r="B163224" s="1" t="s">
        <v>342</v>
      </c>
      <c r="C163224">
        <v>3.74</v>
      </c>
    </row>
    <row r="163225" spans="1:3" x14ac:dyDescent="0.2">
      <c r="A163225" t="s">
        <v>540</v>
      </c>
      <c r="B163225" s="1" t="s">
        <v>342</v>
      </c>
      <c r="C163225">
        <v>3.72</v>
      </c>
    </row>
    <row r="163226" spans="1:3" x14ac:dyDescent="0.2">
      <c r="A163226" t="s">
        <v>540</v>
      </c>
      <c r="B163226" s="1" t="s">
        <v>342</v>
      </c>
      <c r="C163226">
        <v>3.77</v>
      </c>
    </row>
    <row r="163227" spans="1:3" x14ac:dyDescent="0.2">
      <c r="A163227" t="s">
        <v>540</v>
      </c>
      <c r="B163227" s="1" t="s">
        <v>342</v>
      </c>
      <c r="C163227">
        <v>3.92</v>
      </c>
    </row>
    <row r="163228" spans="1:3" x14ac:dyDescent="0.2">
      <c r="A163228" t="s">
        <v>540</v>
      </c>
      <c r="B163228" s="1" t="s">
        <v>342</v>
      </c>
      <c r="C163228">
        <v>3.91</v>
      </c>
    </row>
    <row r="163229" spans="1:3" x14ac:dyDescent="0.2">
      <c r="A163229" t="s">
        <v>541</v>
      </c>
      <c r="B163229" s="1" t="s">
        <v>342</v>
      </c>
      <c r="C163229">
        <v>3.98</v>
      </c>
    </row>
    <row r="163230" spans="1:3" x14ac:dyDescent="0.2">
      <c r="A163230" t="s">
        <v>541</v>
      </c>
      <c r="B163230" s="1" t="s">
        <v>342</v>
      </c>
      <c r="C163230">
        <v>4.0599999999999996</v>
      </c>
    </row>
    <row r="163231" spans="1:3" x14ac:dyDescent="0.2">
      <c r="A163231" t="s">
        <v>541</v>
      </c>
      <c r="B163231" s="1" t="s">
        <v>342</v>
      </c>
      <c r="C163231">
        <v>4.13</v>
      </c>
    </row>
    <row r="163232" spans="1:3" x14ac:dyDescent="0.2">
      <c r="A163232" t="s">
        <v>541</v>
      </c>
      <c r="B163232" s="1" t="s">
        <v>342</v>
      </c>
      <c r="C163232">
        <v>4.08</v>
      </c>
    </row>
    <row r="163233" spans="1:3" x14ac:dyDescent="0.2">
      <c r="A163233" t="s">
        <v>541</v>
      </c>
      <c r="B163233" s="1" t="s">
        <v>342</v>
      </c>
      <c r="C163233">
        <v>4.07</v>
      </c>
    </row>
    <row r="163234" spans="1:3" x14ac:dyDescent="0.2">
      <c r="A163234" t="s">
        <v>541</v>
      </c>
      <c r="B163234" s="1" t="s">
        <v>342</v>
      </c>
      <c r="C163234">
        <v>4.16</v>
      </c>
    </row>
    <row r="163235" spans="1:3" x14ac:dyDescent="0.2">
      <c r="A163235" t="s">
        <v>541</v>
      </c>
      <c r="B163235" s="1" t="s">
        <v>342</v>
      </c>
      <c r="C163235">
        <v>4.3</v>
      </c>
    </row>
    <row r="163236" spans="1:3" x14ac:dyDescent="0.2">
      <c r="A163236" t="s">
        <v>541</v>
      </c>
      <c r="B163236" s="1" t="s">
        <v>342</v>
      </c>
      <c r="C163236">
        <v>4.22</v>
      </c>
    </row>
    <row r="163237" spans="1:3" x14ac:dyDescent="0.2">
      <c r="A163237" t="s">
        <v>541</v>
      </c>
      <c r="B163237" s="1" t="s">
        <v>342</v>
      </c>
      <c r="C163237">
        <v>4.3899999999999997</v>
      </c>
    </row>
    <row r="163238" spans="1:3" x14ac:dyDescent="0.2">
      <c r="A163238" t="s">
        <v>541</v>
      </c>
      <c r="B163238" s="1" t="s">
        <v>342</v>
      </c>
      <c r="C163238">
        <v>4.08</v>
      </c>
    </row>
    <row r="163239" spans="1:3" x14ac:dyDescent="0.2">
      <c r="A163239" t="s">
        <v>541</v>
      </c>
      <c r="B163239" s="1" t="s">
        <v>342</v>
      </c>
      <c r="C163239">
        <v>4.13</v>
      </c>
    </row>
    <row r="163240" spans="1:3" x14ac:dyDescent="0.2">
      <c r="A163240" t="s">
        <v>541</v>
      </c>
      <c r="B163240" s="1" t="s">
        <v>342</v>
      </c>
      <c r="C163240">
        <v>4.25</v>
      </c>
    </row>
    <row r="163241" spans="1:3" x14ac:dyDescent="0.2">
      <c r="A163241" t="s">
        <v>541</v>
      </c>
      <c r="B163241" s="1" t="s">
        <v>342</v>
      </c>
      <c r="C163241">
        <v>4.0999999999999996</v>
      </c>
    </row>
    <row r="163242" spans="1:3" x14ac:dyDescent="0.2">
      <c r="A163242" t="s">
        <v>541</v>
      </c>
      <c r="B163242" s="1" t="s">
        <v>342</v>
      </c>
      <c r="C163242">
        <v>4.12</v>
      </c>
    </row>
    <row r="163243" spans="1:3" x14ac:dyDescent="0.2">
      <c r="A163243" t="s">
        <v>541</v>
      </c>
      <c r="B163243" s="1" t="s">
        <v>342</v>
      </c>
      <c r="C163243">
        <v>3.89</v>
      </c>
    </row>
    <row r="163244" spans="1:3" x14ac:dyDescent="0.2">
      <c r="A163244" t="s">
        <v>541</v>
      </c>
      <c r="B163244" s="1" t="s">
        <v>342</v>
      </c>
      <c r="C163244">
        <v>3.89</v>
      </c>
    </row>
    <row r="163245" spans="1:3" x14ac:dyDescent="0.2">
      <c r="A163245" t="s">
        <v>541</v>
      </c>
      <c r="B163245" s="1" t="s">
        <v>342</v>
      </c>
      <c r="C163245">
        <v>3.87</v>
      </c>
    </row>
    <row r="163246" spans="1:3" x14ac:dyDescent="0.2">
      <c r="A163246" t="s">
        <v>541</v>
      </c>
      <c r="B163246" s="1" t="s">
        <v>342</v>
      </c>
      <c r="C163246">
        <v>3.87</v>
      </c>
    </row>
    <row r="163247" spans="1:3" x14ac:dyDescent="0.2">
      <c r="A163247" t="s">
        <v>541</v>
      </c>
      <c r="B163247" s="1" t="s">
        <v>342</v>
      </c>
      <c r="C163247">
        <v>3.9</v>
      </c>
    </row>
    <row r="163248" spans="1:3" x14ac:dyDescent="0.2">
      <c r="A163248" t="s">
        <v>541</v>
      </c>
      <c r="B163248" s="1" t="s">
        <v>342</v>
      </c>
      <c r="C163248">
        <v>3.82</v>
      </c>
    </row>
    <row r="163249" spans="1:3" x14ac:dyDescent="0.2">
      <c r="A163249" t="s">
        <v>541</v>
      </c>
      <c r="B163249" s="1" t="s">
        <v>342</v>
      </c>
      <c r="C163249">
        <v>3.81</v>
      </c>
    </row>
    <row r="163250" spans="1:3" x14ac:dyDescent="0.2">
      <c r="A163250" t="s">
        <v>542</v>
      </c>
      <c r="B163250" s="1" t="s">
        <v>342</v>
      </c>
      <c r="C163250">
        <v>3.83</v>
      </c>
    </row>
    <row r="163251" spans="1:3" x14ac:dyDescent="0.2">
      <c r="A163251" t="s">
        <v>542</v>
      </c>
      <c r="B163251" s="1" t="s">
        <v>342</v>
      </c>
      <c r="C163251">
        <v>3.69</v>
      </c>
    </row>
    <row r="163252" spans="1:3" x14ac:dyDescent="0.2">
      <c r="A163252" t="s">
        <v>542</v>
      </c>
      <c r="B163252" s="1" t="s">
        <v>342</v>
      </c>
      <c r="C163252">
        <v>3.59</v>
      </c>
    </row>
    <row r="163253" spans="1:3" x14ac:dyDescent="0.2">
      <c r="A163253" t="s">
        <v>542</v>
      </c>
      <c r="B163253" s="1" t="s">
        <v>342</v>
      </c>
      <c r="C163253">
        <v>3.67</v>
      </c>
    </row>
    <row r="163254" spans="1:3" x14ac:dyDescent="0.2">
      <c r="A163254" t="s">
        <v>542</v>
      </c>
      <c r="B163254" s="1" t="s">
        <v>342</v>
      </c>
      <c r="C163254">
        <v>3.69</v>
      </c>
    </row>
    <row r="163255" spans="1:3" x14ac:dyDescent="0.2">
      <c r="A163255" t="s">
        <v>542</v>
      </c>
      <c r="B163255" s="1" t="s">
        <v>342</v>
      </c>
      <c r="C163255">
        <v>3.83</v>
      </c>
    </row>
    <row r="163256" spans="1:3" x14ac:dyDescent="0.2">
      <c r="A163256" t="s">
        <v>542</v>
      </c>
      <c r="B163256" s="1" t="s">
        <v>342</v>
      </c>
      <c r="C163256">
        <v>3.77</v>
      </c>
    </row>
    <row r="163257" spans="1:3" x14ac:dyDescent="0.2">
      <c r="A163257" t="s">
        <v>542</v>
      </c>
      <c r="B163257" s="1" t="s">
        <v>342</v>
      </c>
      <c r="C163257">
        <v>3.74</v>
      </c>
    </row>
    <row r="163258" spans="1:3" x14ac:dyDescent="0.2">
      <c r="A163258" t="s">
        <v>542</v>
      </c>
      <c r="B163258" s="1" t="s">
        <v>342</v>
      </c>
      <c r="C163258">
        <v>3.82</v>
      </c>
    </row>
    <row r="163259" spans="1:3" x14ac:dyDescent="0.2">
      <c r="A163259" t="s">
        <v>542</v>
      </c>
      <c r="B163259" s="1" t="s">
        <v>342</v>
      </c>
      <c r="C163259">
        <v>3.93</v>
      </c>
    </row>
    <row r="163260" spans="1:3" x14ac:dyDescent="0.2">
      <c r="A163260" t="s">
        <v>542</v>
      </c>
      <c r="B163260" s="1" t="s">
        <v>342</v>
      </c>
      <c r="C163260">
        <v>4.0599999999999996</v>
      </c>
    </row>
    <row r="163261" spans="1:3" x14ac:dyDescent="0.2">
      <c r="A163261" t="s">
        <v>542</v>
      </c>
      <c r="B163261" s="1" t="s">
        <v>342</v>
      </c>
      <c r="C163261">
        <v>4.1100000000000003</v>
      </c>
    </row>
    <row r="163262" spans="1:3" x14ac:dyDescent="0.2">
      <c r="A163262" t="s">
        <v>542</v>
      </c>
      <c r="B163262" s="1" t="s">
        <v>342</v>
      </c>
      <c r="C163262">
        <v>4.12</v>
      </c>
    </row>
    <row r="163263" spans="1:3" x14ac:dyDescent="0.2">
      <c r="A163263" t="s">
        <v>542</v>
      </c>
      <c r="B163263" s="1" t="s">
        <v>342</v>
      </c>
      <c r="C163263">
        <v>3.76</v>
      </c>
    </row>
    <row r="163264" spans="1:3" x14ac:dyDescent="0.2">
      <c r="A163264" t="s">
        <v>542</v>
      </c>
      <c r="B163264" s="1" t="s">
        <v>342</v>
      </c>
      <c r="C163264">
        <v>4</v>
      </c>
    </row>
    <row r="163265" spans="1:3" x14ac:dyDescent="0.2">
      <c r="A163265" t="s">
        <v>542</v>
      </c>
      <c r="B163265" s="1" t="s">
        <v>342</v>
      </c>
      <c r="C163265">
        <v>3.94</v>
      </c>
    </row>
    <row r="163266" spans="1:3" x14ac:dyDescent="0.2">
      <c r="A163266" t="s">
        <v>542</v>
      </c>
      <c r="B163266" s="1" t="s">
        <v>342</v>
      </c>
      <c r="C163266">
        <v>4.29</v>
      </c>
    </row>
    <row r="163267" spans="1:3" x14ac:dyDescent="0.2">
      <c r="A163267" t="s">
        <v>542</v>
      </c>
      <c r="B163267" s="1" t="s">
        <v>342</v>
      </c>
      <c r="C163267">
        <v>4.2699999999999996</v>
      </c>
    </row>
    <row r="163268" spans="1:3" x14ac:dyDescent="0.2">
      <c r="A163268" t="s">
        <v>542</v>
      </c>
      <c r="B163268" s="1" t="s">
        <v>342</v>
      </c>
      <c r="C163268">
        <v>4.3</v>
      </c>
    </row>
    <row r="163269" spans="1:3" x14ac:dyDescent="0.2">
      <c r="A163269" t="s">
        <v>542</v>
      </c>
      <c r="B163269" s="1" t="s">
        <v>342</v>
      </c>
      <c r="C163269">
        <v>4.4800000000000004</v>
      </c>
    </row>
    <row r="163270" spans="1:3" x14ac:dyDescent="0.2">
      <c r="A163270" t="s">
        <v>542</v>
      </c>
      <c r="B163270" s="1" t="s">
        <v>342</v>
      </c>
      <c r="C163270">
        <v>4.43</v>
      </c>
    </row>
    <row r="163271" spans="1:3" x14ac:dyDescent="0.2">
      <c r="A163271" t="s">
        <v>542</v>
      </c>
      <c r="B163271" s="1" t="s">
        <v>342</v>
      </c>
      <c r="C163271">
        <v>4.41</v>
      </c>
    </row>
    <row r="163272" spans="1:3" x14ac:dyDescent="0.2">
      <c r="A163272" t="s">
        <v>542</v>
      </c>
      <c r="B163272" s="1" t="s">
        <v>342</v>
      </c>
      <c r="C163272">
        <v>4.3499999999999996</v>
      </c>
    </row>
    <row r="163273" spans="1:3" x14ac:dyDescent="0.2">
      <c r="A163273" t="s">
        <v>543</v>
      </c>
      <c r="B163273" s="1" t="s">
        <v>342</v>
      </c>
      <c r="C163273">
        <v>4.3600000000000003</v>
      </c>
    </row>
    <row r="163274" spans="1:3" x14ac:dyDescent="0.2">
      <c r="A163274" t="s">
        <v>543</v>
      </c>
      <c r="B163274" s="1" t="s">
        <v>342</v>
      </c>
      <c r="C163274">
        <v>4.4800000000000004</v>
      </c>
    </row>
    <row r="163275" spans="1:3" x14ac:dyDescent="0.2">
      <c r="A163275" t="s">
        <v>543</v>
      </c>
      <c r="B163275" s="1" t="s">
        <v>342</v>
      </c>
      <c r="C163275">
        <v>4.53</v>
      </c>
    </row>
    <row r="163276" spans="1:3" x14ac:dyDescent="0.2">
      <c r="A163276" t="s">
        <v>543</v>
      </c>
      <c r="B163276" s="1" t="s">
        <v>342</v>
      </c>
      <c r="C163276">
        <v>4.6100000000000003</v>
      </c>
    </row>
    <row r="163277" spans="1:3" x14ac:dyDescent="0.2">
      <c r="A163277" t="s">
        <v>543</v>
      </c>
      <c r="B163277" s="1" t="s">
        <v>342</v>
      </c>
      <c r="C163277">
        <v>4.6100000000000003</v>
      </c>
    </row>
    <row r="163278" spans="1:3" x14ac:dyDescent="0.2">
      <c r="A163278" t="s">
        <v>543</v>
      </c>
      <c r="B163278" s="1" t="s">
        <v>342</v>
      </c>
      <c r="C163278">
        <v>4.71</v>
      </c>
    </row>
    <row r="163279" spans="1:3" x14ac:dyDescent="0.2">
      <c r="A163279" t="s">
        <v>543</v>
      </c>
      <c r="B163279" s="1" t="s">
        <v>342</v>
      </c>
      <c r="C163279">
        <v>4.74</v>
      </c>
    </row>
    <row r="163280" spans="1:3" x14ac:dyDescent="0.2">
      <c r="A163280" t="s">
        <v>543</v>
      </c>
      <c r="B163280" s="1" t="s">
        <v>342</v>
      </c>
      <c r="C163280">
        <v>4.6100000000000003</v>
      </c>
    </row>
    <row r="163281" spans="1:3" x14ac:dyDescent="0.2">
      <c r="A163281" t="s">
        <v>543</v>
      </c>
      <c r="B163281" s="1" t="s">
        <v>342</v>
      </c>
      <c r="C163281">
        <v>4.59</v>
      </c>
    </row>
    <row r="163282" spans="1:3" x14ac:dyDescent="0.2">
      <c r="A163282" t="s">
        <v>543</v>
      </c>
      <c r="B163282" s="1" t="s">
        <v>342</v>
      </c>
      <c r="C163282">
        <v>4.43</v>
      </c>
    </row>
    <row r="163283" spans="1:3" x14ac:dyDescent="0.2">
      <c r="A163283" t="s">
        <v>543</v>
      </c>
      <c r="B163283" s="1" t="s">
        <v>342</v>
      </c>
      <c r="C163283">
        <v>4.28</v>
      </c>
    </row>
    <row r="163284" spans="1:3" x14ac:dyDescent="0.2">
      <c r="A163284" t="s">
        <v>543</v>
      </c>
      <c r="B163284" s="1" t="s">
        <v>342</v>
      </c>
      <c r="C163284">
        <v>4.17</v>
      </c>
    </row>
    <row r="163285" spans="1:3" x14ac:dyDescent="0.2">
      <c r="A163285" t="s">
        <v>543</v>
      </c>
      <c r="B163285" s="1" t="s">
        <v>342</v>
      </c>
      <c r="C163285">
        <v>4.1399999999999997</v>
      </c>
    </row>
    <row r="163286" spans="1:3" x14ac:dyDescent="0.2">
      <c r="A163286" t="s">
        <v>543</v>
      </c>
      <c r="B163286" s="1" t="s">
        <v>342</v>
      </c>
      <c r="C163286">
        <v>4.26</v>
      </c>
    </row>
    <row r="163287" spans="1:3" x14ac:dyDescent="0.2">
      <c r="A163287" t="s">
        <v>543</v>
      </c>
      <c r="B163287" s="1" t="s">
        <v>342</v>
      </c>
      <c r="C163287">
        <v>4.26</v>
      </c>
    </row>
    <row r="163288" spans="1:3" x14ac:dyDescent="0.2">
      <c r="A163288" t="s">
        <v>543</v>
      </c>
      <c r="B163288" s="1" t="s">
        <v>342</v>
      </c>
      <c r="C163288">
        <v>4.17</v>
      </c>
    </row>
    <row r="163289" spans="1:3" x14ac:dyDescent="0.2">
      <c r="A163289" t="s">
        <v>543</v>
      </c>
      <c r="B163289" s="1" t="s">
        <v>342</v>
      </c>
      <c r="C163289">
        <v>4.1900000000000004</v>
      </c>
    </row>
    <row r="163290" spans="1:3" x14ac:dyDescent="0.2">
      <c r="A163290" t="s">
        <v>543</v>
      </c>
      <c r="B163290" s="1" t="s">
        <v>342</v>
      </c>
      <c r="C163290">
        <v>4.2300000000000004</v>
      </c>
    </row>
    <row r="163291" spans="1:3" x14ac:dyDescent="0.2">
      <c r="A163291" t="s">
        <v>543</v>
      </c>
      <c r="B163291" s="1" t="s">
        <v>342</v>
      </c>
      <c r="C163291">
        <v>4.09</v>
      </c>
    </row>
    <row r="163292" spans="1:3" x14ac:dyDescent="0.2">
      <c r="A163292" t="s">
        <v>543</v>
      </c>
      <c r="B163292" s="1" t="s">
        <v>342</v>
      </c>
      <c r="C163292">
        <v>4.09</v>
      </c>
    </row>
    <row r="163293" spans="1:3" x14ac:dyDescent="0.2">
      <c r="A163293" t="s">
        <v>543</v>
      </c>
      <c r="B163293" s="1" t="s">
        <v>342</v>
      </c>
      <c r="C163293">
        <v>4.07</v>
      </c>
    </row>
    <row r="163294" spans="1:3" x14ac:dyDescent="0.2">
      <c r="A163294" t="s">
        <v>544</v>
      </c>
      <c r="B163294" s="1" t="s">
        <v>342</v>
      </c>
      <c r="C163294">
        <v>4.1500000000000004</v>
      </c>
    </row>
    <row r="163295" spans="1:3" x14ac:dyDescent="0.2">
      <c r="A163295" t="s">
        <v>544</v>
      </c>
      <c r="B163295" s="1" t="s">
        <v>342</v>
      </c>
      <c r="C163295">
        <v>4.47</v>
      </c>
    </row>
    <row r="163296" spans="1:3" x14ac:dyDescent="0.2">
      <c r="A163296" t="s">
        <v>544</v>
      </c>
      <c r="B163296" s="1" t="s">
        <v>342</v>
      </c>
      <c r="C163296">
        <v>4.54</v>
      </c>
    </row>
    <row r="163297" spans="1:3" x14ac:dyDescent="0.2">
      <c r="A163297" t="s">
        <v>544</v>
      </c>
      <c r="B163297" s="1" t="s">
        <v>342</v>
      </c>
      <c r="C163297">
        <v>4.59</v>
      </c>
    </row>
    <row r="163298" spans="1:3" x14ac:dyDescent="0.2">
      <c r="A163298" t="s">
        <v>544</v>
      </c>
      <c r="B163298" s="1" t="s">
        <v>342</v>
      </c>
      <c r="C163298">
        <v>4.6100000000000003</v>
      </c>
    </row>
    <row r="163299" spans="1:3" x14ac:dyDescent="0.2">
      <c r="A163299" t="s">
        <v>544</v>
      </c>
      <c r="B163299" s="1" t="s">
        <v>342</v>
      </c>
      <c r="C163299">
        <v>4.54</v>
      </c>
    </row>
    <row r="163300" spans="1:3" x14ac:dyDescent="0.2">
      <c r="A163300" t="s">
        <v>544</v>
      </c>
      <c r="B163300" s="1" t="s">
        <v>342</v>
      </c>
      <c r="C163300">
        <v>4.6500000000000004</v>
      </c>
    </row>
    <row r="163301" spans="1:3" x14ac:dyDescent="0.2">
      <c r="A163301" t="s">
        <v>544</v>
      </c>
      <c r="B163301" s="1" t="s">
        <v>342</v>
      </c>
      <c r="C163301">
        <v>4.63</v>
      </c>
    </row>
    <row r="163302" spans="1:3" x14ac:dyDescent="0.2">
      <c r="A163302" t="s">
        <v>544</v>
      </c>
      <c r="B163302" s="1" t="s">
        <v>342</v>
      </c>
      <c r="C163302">
        <v>4.53</v>
      </c>
    </row>
    <row r="163303" spans="1:3" x14ac:dyDescent="0.2">
      <c r="A163303" t="s">
        <v>544</v>
      </c>
      <c r="B163303" s="1" t="s">
        <v>342</v>
      </c>
      <c r="C163303">
        <v>4.75</v>
      </c>
    </row>
    <row r="163304" spans="1:3" x14ac:dyDescent="0.2">
      <c r="A163304" t="s">
        <v>544</v>
      </c>
      <c r="B163304" s="1" t="s">
        <v>342</v>
      </c>
      <c r="C163304">
        <v>4.62</v>
      </c>
    </row>
    <row r="163305" spans="1:3" x14ac:dyDescent="0.2">
      <c r="A163305" t="s">
        <v>544</v>
      </c>
      <c r="B163305" s="1" t="s">
        <v>342</v>
      </c>
      <c r="C163305">
        <v>4.79</v>
      </c>
    </row>
    <row r="163306" spans="1:3" x14ac:dyDescent="0.2">
      <c r="A163306" t="s">
        <v>544</v>
      </c>
      <c r="B163306" s="1" t="s">
        <v>342</v>
      </c>
      <c r="C163306">
        <v>4.9400000000000004</v>
      </c>
    </row>
    <row r="163307" spans="1:3" x14ac:dyDescent="0.2">
      <c r="A163307" t="s">
        <v>544</v>
      </c>
      <c r="B163307" s="1" t="s">
        <v>342</v>
      </c>
      <c r="C163307">
        <v>4.6500000000000004</v>
      </c>
    </row>
    <row r="163308" spans="1:3" x14ac:dyDescent="0.2">
      <c r="A163308" t="s">
        <v>544</v>
      </c>
      <c r="B163308" s="1" t="s">
        <v>342</v>
      </c>
      <c r="C163308">
        <v>4.46</v>
      </c>
    </row>
    <row r="163309" spans="1:3" x14ac:dyDescent="0.2">
      <c r="A163309" t="s">
        <v>544</v>
      </c>
      <c r="B163309" s="1" t="s">
        <v>342</v>
      </c>
      <c r="C163309">
        <v>4.37</v>
      </c>
    </row>
    <row r="163310" spans="1:3" x14ac:dyDescent="0.2">
      <c r="A163310" t="s">
        <v>545</v>
      </c>
      <c r="B163310" s="1" t="s">
        <v>342</v>
      </c>
      <c r="C163310">
        <v>4.38</v>
      </c>
    </row>
    <row r="163311" spans="1:3" x14ac:dyDescent="0.2">
      <c r="A163311" t="s">
        <v>545</v>
      </c>
      <c r="B163311" s="1" t="s">
        <v>342</v>
      </c>
      <c r="C163311">
        <v>4.3899999999999997</v>
      </c>
    </row>
    <row r="163312" spans="1:3" x14ac:dyDescent="0.2">
      <c r="A163312" t="s">
        <v>545</v>
      </c>
      <c r="B163312" s="1" t="s">
        <v>342</v>
      </c>
      <c r="C163312">
        <v>4.3099999999999996</v>
      </c>
    </row>
    <row r="163313" spans="1:3" x14ac:dyDescent="0.2">
      <c r="A163313" t="s">
        <v>545</v>
      </c>
      <c r="B163313" s="1" t="s">
        <v>342</v>
      </c>
      <c r="C163313">
        <v>4.45</v>
      </c>
    </row>
    <row r="163314" spans="1:3" x14ac:dyDescent="0.2">
      <c r="A163314" t="s">
        <v>545</v>
      </c>
      <c r="B163314" s="1" t="s">
        <v>342</v>
      </c>
      <c r="C163314">
        <v>4.2300000000000004</v>
      </c>
    </row>
    <row r="163315" spans="1:3" x14ac:dyDescent="0.2">
      <c r="A163315" t="s">
        <v>545</v>
      </c>
      <c r="B163315" s="1" t="s">
        <v>342</v>
      </c>
      <c r="C163315">
        <v>4.22</v>
      </c>
    </row>
    <row r="163316" spans="1:3" x14ac:dyDescent="0.2">
      <c r="A163316" t="s">
        <v>545</v>
      </c>
      <c r="B163316" s="1" t="s">
        <v>342</v>
      </c>
      <c r="C163316">
        <v>4.22</v>
      </c>
    </row>
    <row r="163317" spans="1:3" x14ac:dyDescent="0.2">
      <c r="A163317" t="s">
        <v>545</v>
      </c>
      <c r="B163317" s="1" t="s">
        <v>342</v>
      </c>
      <c r="C163317">
        <v>4.21</v>
      </c>
    </row>
    <row r="163318" spans="1:3" x14ac:dyDescent="0.2">
      <c r="A163318" t="s">
        <v>545</v>
      </c>
      <c r="B163318" s="1" t="s">
        <v>342</v>
      </c>
      <c r="C163318">
        <v>4.24</v>
      </c>
    </row>
    <row r="163319" spans="1:3" x14ac:dyDescent="0.2">
      <c r="A163319" t="s">
        <v>545</v>
      </c>
      <c r="B163319" s="1" t="s">
        <v>342</v>
      </c>
      <c r="C163319">
        <v>4.16</v>
      </c>
    </row>
    <row r="163320" spans="1:3" x14ac:dyDescent="0.2">
      <c r="A163320" t="s">
        <v>545</v>
      </c>
      <c r="B163320" s="1" t="s">
        <v>342</v>
      </c>
      <c r="C163320">
        <v>4.1900000000000004</v>
      </c>
    </row>
    <row r="163321" spans="1:3" x14ac:dyDescent="0.2">
      <c r="A163321" t="s">
        <v>545</v>
      </c>
      <c r="B163321" s="1" t="s">
        <v>342</v>
      </c>
      <c r="C163321">
        <v>4.2300000000000004</v>
      </c>
    </row>
    <row r="163322" spans="1:3" x14ac:dyDescent="0.2">
      <c r="A163322" t="s">
        <v>545</v>
      </c>
      <c r="B163322" s="1" t="s">
        <v>342</v>
      </c>
      <c r="C163322">
        <v>4.1500000000000004</v>
      </c>
    </row>
    <row r="163323" spans="1:3" x14ac:dyDescent="0.2">
      <c r="A163323" t="s">
        <v>545</v>
      </c>
      <c r="B163323" s="1" t="s">
        <v>342</v>
      </c>
      <c r="C163323">
        <v>4.16</v>
      </c>
    </row>
    <row r="163324" spans="1:3" x14ac:dyDescent="0.2">
      <c r="A163324" t="s">
        <v>545</v>
      </c>
      <c r="B163324" s="1" t="s">
        <v>342</v>
      </c>
      <c r="C163324">
        <v>4.2699999999999996</v>
      </c>
    </row>
    <row r="163325" spans="1:3" x14ac:dyDescent="0.2">
      <c r="A163325" t="s">
        <v>545</v>
      </c>
      <c r="B163325" s="1" t="s">
        <v>342</v>
      </c>
      <c r="C163325">
        <v>4.34</v>
      </c>
    </row>
    <row r="163326" spans="1:3" x14ac:dyDescent="0.2">
      <c r="A163326" t="s">
        <v>545</v>
      </c>
      <c r="B163326" s="1" t="s">
        <v>342</v>
      </c>
      <c r="C163326">
        <v>4.42</v>
      </c>
    </row>
    <row r="163327" spans="1:3" x14ac:dyDescent="0.2">
      <c r="A163327" t="s">
        <v>545</v>
      </c>
      <c r="B163327" s="1" t="s">
        <v>342</v>
      </c>
      <c r="C163327">
        <v>4.51</v>
      </c>
    </row>
    <row r="163328" spans="1:3" x14ac:dyDescent="0.2">
      <c r="A163328" t="s">
        <v>545</v>
      </c>
      <c r="B163328" s="1" t="s">
        <v>342</v>
      </c>
      <c r="C163328">
        <v>4.5599999999999996</v>
      </c>
    </row>
    <row r="163329" spans="1:3" x14ac:dyDescent="0.2">
      <c r="A163329" t="s">
        <v>545</v>
      </c>
      <c r="B163329" s="1" t="s">
        <v>342</v>
      </c>
      <c r="C163329">
        <v>4.68</v>
      </c>
    </row>
    <row r="163330" spans="1:3" x14ac:dyDescent="0.2">
      <c r="A163330" t="s">
        <v>545</v>
      </c>
      <c r="B163330" s="1" t="s">
        <v>342</v>
      </c>
      <c r="C163330">
        <v>4.5199999999999996</v>
      </c>
    </row>
    <row r="163331" spans="1:3" x14ac:dyDescent="0.2">
      <c r="A163331" t="s">
        <v>545</v>
      </c>
      <c r="B163331" s="1" t="s">
        <v>342</v>
      </c>
      <c r="C163331">
        <v>4.53</v>
      </c>
    </row>
    <row r="163332" spans="1:3" x14ac:dyDescent="0.2">
      <c r="A163332" t="s">
        <v>546</v>
      </c>
      <c r="B163332" s="1" t="s">
        <v>342</v>
      </c>
      <c r="C163332">
        <v>4.46</v>
      </c>
    </row>
    <row r="163333" spans="1:3" x14ac:dyDescent="0.2">
      <c r="A163333" t="s">
        <v>546</v>
      </c>
      <c r="B163333" s="1" t="s">
        <v>342</v>
      </c>
      <c r="C163333">
        <v>4.3899999999999997</v>
      </c>
    </row>
    <row r="163334" spans="1:3" x14ac:dyDescent="0.2">
      <c r="A163334" t="s">
        <v>546</v>
      </c>
      <c r="B163334" s="1" t="s">
        <v>342</v>
      </c>
      <c r="C163334">
        <v>4.4400000000000004</v>
      </c>
    </row>
    <row r="163335" spans="1:3" x14ac:dyDescent="0.2">
      <c r="A163335" t="s">
        <v>546</v>
      </c>
      <c r="B163335" s="1" t="s">
        <v>342</v>
      </c>
      <c r="C163335">
        <v>4.21</v>
      </c>
    </row>
    <row r="163336" spans="1:3" x14ac:dyDescent="0.2">
      <c r="A163336" t="s">
        <v>546</v>
      </c>
      <c r="B163336" s="1" t="s">
        <v>342</v>
      </c>
      <c r="C163336">
        <v>4.24</v>
      </c>
    </row>
    <row r="163337" spans="1:3" x14ac:dyDescent="0.2">
      <c r="A163337" t="s">
        <v>546</v>
      </c>
      <c r="B163337" s="1" t="s">
        <v>342</v>
      </c>
      <c r="C163337">
        <v>4.1399999999999997</v>
      </c>
    </row>
    <row r="163338" spans="1:3" x14ac:dyDescent="0.2">
      <c r="A163338" t="s">
        <v>546</v>
      </c>
      <c r="B163338" s="1" t="s">
        <v>342</v>
      </c>
      <c r="C163338">
        <v>4.09</v>
      </c>
    </row>
    <row r="163339" spans="1:3" x14ac:dyDescent="0.2">
      <c r="A163339" t="s">
        <v>546</v>
      </c>
      <c r="B163339" s="1" t="s">
        <v>342</v>
      </c>
      <c r="C163339">
        <v>3.97</v>
      </c>
    </row>
    <row r="163340" spans="1:3" x14ac:dyDescent="0.2">
      <c r="A163340" t="s">
        <v>546</v>
      </c>
      <c r="B163340" s="1" t="s">
        <v>342</v>
      </c>
      <c r="C163340">
        <v>3.99</v>
      </c>
    </row>
    <row r="163341" spans="1:3" x14ac:dyDescent="0.2">
      <c r="A163341" t="s">
        <v>546</v>
      </c>
      <c r="B163341" s="1" t="s">
        <v>342</v>
      </c>
      <c r="C163341">
        <v>4</v>
      </c>
    </row>
    <row r="163342" spans="1:3" x14ac:dyDescent="0.2">
      <c r="A163342" t="s">
        <v>546</v>
      </c>
      <c r="B163342" s="1" t="s">
        <v>342</v>
      </c>
      <c r="C163342">
        <v>4.01</v>
      </c>
    </row>
    <row r="163343" spans="1:3" x14ac:dyDescent="0.2">
      <c r="A163343" t="s">
        <v>546</v>
      </c>
      <c r="B163343" s="1" t="s">
        <v>342</v>
      </c>
      <c r="C163343">
        <v>4.0999999999999996</v>
      </c>
    </row>
    <row r="163344" spans="1:3" x14ac:dyDescent="0.2">
      <c r="A163344" t="s">
        <v>546</v>
      </c>
      <c r="B163344" s="1" t="s">
        <v>342</v>
      </c>
      <c r="C163344">
        <v>3.98</v>
      </c>
    </row>
    <row r="163345" spans="1:3" x14ac:dyDescent="0.2">
      <c r="A163345" t="s">
        <v>546</v>
      </c>
      <c r="B163345" s="1" t="s">
        <v>342</v>
      </c>
      <c r="C163345">
        <v>3.99</v>
      </c>
    </row>
    <row r="163346" spans="1:3" x14ac:dyDescent="0.2">
      <c r="A163346" t="s">
        <v>546</v>
      </c>
      <c r="B163346" s="1" t="s">
        <v>342</v>
      </c>
      <c r="C163346">
        <v>3.96</v>
      </c>
    </row>
    <row r="163347" spans="1:3" x14ac:dyDescent="0.2">
      <c r="A163347" t="s">
        <v>546</v>
      </c>
      <c r="B163347" s="1" t="s">
        <v>342</v>
      </c>
      <c r="C163347">
        <v>3.83</v>
      </c>
    </row>
    <row r="163348" spans="1:3" x14ac:dyDescent="0.2">
      <c r="A163348" t="s">
        <v>546</v>
      </c>
      <c r="B163348" s="1" t="s">
        <v>342</v>
      </c>
      <c r="C163348">
        <v>3.86</v>
      </c>
    </row>
    <row r="163349" spans="1:3" x14ac:dyDescent="0.2">
      <c r="A163349" t="s">
        <v>546</v>
      </c>
      <c r="B163349" s="1" t="s">
        <v>342</v>
      </c>
      <c r="C163349">
        <v>4.01</v>
      </c>
    </row>
    <row r="163350" spans="1:3" x14ac:dyDescent="0.2">
      <c r="A163350" t="s">
        <v>546</v>
      </c>
      <c r="B163350" s="1" t="s">
        <v>342</v>
      </c>
      <c r="C163350">
        <v>4.01</v>
      </c>
    </row>
    <row r="163351" spans="1:3" x14ac:dyDescent="0.2">
      <c r="A163351" t="s">
        <v>546</v>
      </c>
      <c r="B163351" s="1" t="s">
        <v>342</v>
      </c>
      <c r="C163351">
        <v>4.16</v>
      </c>
    </row>
    <row r="163352" spans="1:3" x14ac:dyDescent="0.2">
      <c r="A163352" t="s">
        <v>546</v>
      </c>
      <c r="B163352" s="1" t="s">
        <v>342</v>
      </c>
      <c r="C163352">
        <v>4.1500000000000004</v>
      </c>
    </row>
    <row r="163353" spans="1:3" x14ac:dyDescent="0.2">
      <c r="A163353" t="s">
        <v>546</v>
      </c>
      <c r="B163353" s="1" t="s">
        <v>342</v>
      </c>
      <c r="C163353">
        <v>4.2699999999999996</v>
      </c>
    </row>
    <row r="163354" spans="1:3" x14ac:dyDescent="0.2">
      <c r="A163354" t="s">
        <v>523</v>
      </c>
      <c r="B163354" s="1" t="s">
        <v>343</v>
      </c>
      <c r="C163354">
        <v>13.52</v>
      </c>
    </row>
    <row r="163355" spans="1:3" x14ac:dyDescent="0.2">
      <c r="A163355" t="s">
        <v>523</v>
      </c>
      <c r="B163355" s="1" t="s">
        <v>343</v>
      </c>
      <c r="C163355">
        <v>13.94</v>
      </c>
    </row>
    <row r="163356" spans="1:3" x14ac:dyDescent="0.2">
      <c r="A163356" t="s">
        <v>523</v>
      </c>
      <c r="B163356" s="1" t="s">
        <v>343</v>
      </c>
      <c r="C163356">
        <v>14</v>
      </c>
    </row>
    <row r="163357" spans="1:3" x14ac:dyDescent="0.2">
      <c r="A163357" t="s">
        <v>523</v>
      </c>
      <c r="B163357" s="1" t="s">
        <v>343</v>
      </c>
      <c r="C163357">
        <v>14.33</v>
      </c>
    </row>
    <row r="163358" spans="1:3" x14ac:dyDescent="0.2">
      <c r="A163358" t="s">
        <v>523</v>
      </c>
      <c r="B163358" s="1" t="s">
        <v>343</v>
      </c>
      <c r="C163358">
        <v>14.48</v>
      </c>
    </row>
    <row r="163359" spans="1:3" x14ac:dyDescent="0.2">
      <c r="A163359" t="s">
        <v>523</v>
      </c>
      <c r="B163359" s="1" t="s">
        <v>343</v>
      </c>
      <c r="C163359">
        <v>14.48</v>
      </c>
    </row>
    <row r="163360" spans="1:3" x14ac:dyDescent="0.2">
      <c r="A163360" t="s">
        <v>523</v>
      </c>
      <c r="B163360" s="1" t="s">
        <v>343</v>
      </c>
      <c r="C163360">
        <v>14.76</v>
      </c>
    </row>
    <row r="163361" spans="1:3" x14ac:dyDescent="0.2">
      <c r="A163361" t="s">
        <v>523</v>
      </c>
      <c r="B163361" s="1" t="s">
        <v>343</v>
      </c>
      <c r="C163361">
        <v>14.68</v>
      </c>
    </row>
    <row r="163362" spans="1:3" x14ac:dyDescent="0.2">
      <c r="A163362" t="s">
        <v>523</v>
      </c>
      <c r="B163362" s="1" t="s">
        <v>343</v>
      </c>
      <c r="C163362">
        <v>14.69</v>
      </c>
    </row>
    <row r="163363" spans="1:3" x14ac:dyDescent="0.2">
      <c r="A163363" t="s">
        <v>523</v>
      </c>
      <c r="B163363" s="1" t="s">
        <v>343</v>
      </c>
      <c r="C163363">
        <v>14.1</v>
      </c>
    </row>
    <row r="163364" spans="1:3" x14ac:dyDescent="0.2">
      <c r="A163364" t="s">
        <v>523</v>
      </c>
      <c r="B163364" s="1" t="s">
        <v>343</v>
      </c>
      <c r="C163364">
        <v>13.95</v>
      </c>
    </row>
    <row r="163365" spans="1:3" x14ac:dyDescent="0.2">
      <c r="A163365" t="s">
        <v>523</v>
      </c>
      <c r="B163365" s="1" t="s">
        <v>343</v>
      </c>
      <c r="C163365">
        <v>13.78</v>
      </c>
    </row>
    <row r="163366" spans="1:3" x14ac:dyDescent="0.2">
      <c r="A163366" t="s">
        <v>523</v>
      </c>
      <c r="B163366" s="1" t="s">
        <v>343</v>
      </c>
      <c r="C163366">
        <v>13.96</v>
      </c>
    </row>
    <row r="163367" spans="1:3" x14ac:dyDescent="0.2">
      <c r="A163367" t="s">
        <v>523</v>
      </c>
      <c r="B163367" s="1" t="s">
        <v>343</v>
      </c>
      <c r="C163367">
        <v>15.36</v>
      </c>
    </row>
    <row r="163368" spans="1:3" x14ac:dyDescent="0.2">
      <c r="A163368" t="s">
        <v>523</v>
      </c>
      <c r="B163368" s="1" t="s">
        <v>343</v>
      </c>
      <c r="C163368">
        <v>15.45</v>
      </c>
    </row>
    <row r="163369" spans="1:3" x14ac:dyDescent="0.2">
      <c r="A163369" t="s">
        <v>523</v>
      </c>
      <c r="B163369" s="1" t="s">
        <v>343</v>
      </c>
      <c r="C163369">
        <v>16.22</v>
      </c>
    </row>
    <row r="163370" spans="1:3" x14ac:dyDescent="0.2">
      <c r="A163370" t="s">
        <v>523</v>
      </c>
      <c r="B163370" s="1" t="s">
        <v>343</v>
      </c>
      <c r="C163370">
        <v>15.95</v>
      </c>
    </row>
    <row r="163371" spans="1:3" x14ac:dyDescent="0.2">
      <c r="A163371" t="s">
        <v>523</v>
      </c>
      <c r="B163371" s="1" t="s">
        <v>343</v>
      </c>
      <c r="C163371">
        <v>15.82</v>
      </c>
    </row>
    <row r="163372" spans="1:3" x14ac:dyDescent="0.2">
      <c r="A163372" t="s">
        <v>523</v>
      </c>
      <c r="B163372" s="1" t="s">
        <v>343</v>
      </c>
      <c r="C163372">
        <v>15.27</v>
      </c>
    </row>
    <row r="163373" spans="1:3" x14ac:dyDescent="0.2">
      <c r="A163373" t="s">
        <v>523</v>
      </c>
      <c r="B163373" s="1" t="s">
        <v>343</v>
      </c>
      <c r="C163373">
        <v>15.42</v>
      </c>
    </row>
    <row r="163374" spans="1:3" x14ac:dyDescent="0.2">
      <c r="A163374" t="s">
        <v>524</v>
      </c>
      <c r="B163374" s="1" t="s">
        <v>343</v>
      </c>
      <c r="C163374">
        <v>16.16</v>
      </c>
    </row>
    <row r="163375" spans="1:3" x14ac:dyDescent="0.2">
      <c r="A163375" t="s">
        <v>524</v>
      </c>
      <c r="B163375" s="1" t="s">
        <v>343</v>
      </c>
      <c r="C163375">
        <v>17.78</v>
      </c>
    </row>
    <row r="163376" spans="1:3" x14ac:dyDescent="0.2">
      <c r="A163376" t="s">
        <v>524</v>
      </c>
      <c r="B163376" s="1" t="s">
        <v>343</v>
      </c>
      <c r="C163376">
        <v>17.850000000000001</v>
      </c>
    </row>
    <row r="163377" spans="1:3" x14ac:dyDescent="0.2">
      <c r="A163377" t="s">
        <v>524</v>
      </c>
      <c r="B163377" s="1" t="s">
        <v>343</v>
      </c>
      <c r="C163377">
        <v>17.28</v>
      </c>
    </row>
    <row r="163378" spans="1:3" x14ac:dyDescent="0.2">
      <c r="A163378" t="s">
        <v>524</v>
      </c>
      <c r="B163378" s="1" t="s">
        <v>343</v>
      </c>
      <c r="C163378">
        <v>16.100000000000001</v>
      </c>
    </row>
    <row r="163379" spans="1:3" x14ac:dyDescent="0.2">
      <c r="A163379" t="s">
        <v>524</v>
      </c>
      <c r="B163379" s="1" t="s">
        <v>343</v>
      </c>
      <c r="C163379">
        <v>16.05</v>
      </c>
    </row>
    <row r="163380" spans="1:3" x14ac:dyDescent="0.2">
      <c r="A163380" t="s">
        <v>524</v>
      </c>
      <c r="B163380" s="1" t="s">
        <v>343</v>
      </c>
      <c r="C163380">
        <v>16.510000000000002</v>
      </c>
    </row>
    <row r="163381" spans="1:3" x14ac:dyDescent="0.2">
      <c r="A163381" t="s">
        <v>524</v>
      </c>
      <c r="B163381" s="1" t="s">
        <v>343</v>
      </c>
      <c r="C163381">
        <v>16.329999999999998</v>
      </c>
    </row>
    <row r="163382" spans="1:3" x14ac:dyDescent="0.2">
      <c r="A163382" t="s">
        <v>524</v>
      </c>
      <c r="B163382" s="1" t="s">
        <v>343</v>
      </c>
      <c r="C163382">
        <v>17</v>
      </c>
    </row>
    <row r="163383" spans="1:3" x14ac:dyDescent="0.2">
      <c r="A163383" t="s">
        <v>524</v>
      </c>
      <c r="B163383" s="1" t="s">
        <v>343</v>
      </c>
      <c r="C163383">
        <v>16.7</v>
      </c>
    </row>
    <row r="163384" spans="1:3" x14ac:dyDescent="0.2">
      <c r="A163384" t="s">
        <v>524</v>
      </c>
      <c r="B163384" s="1" t="s">
        <v>343</v>
      </c>
      <c r="C163384">
        <v>16.489999999999998</v>
      </c>
    </row>
    <row r="163385" spans="1:3" x14ac:dyDescent="0.2">
      <c r="A163385" t="s">
        <v>524</v>
      </c>
      <c r="B163385" s="1" t="s">
        <v>343</v>
      </c>
      <c r="C163385">
        <v>17.12</v>
      </c>
    </row>
    <row r="163386" spans="1:3" x14ac:dyDescent="0.2">
      <c r="A163386" t="s">
        <v>524</v>
      </c>
      <c r="B163386" s="1" t="s">
        <v>343</v>
      </c>
      <c r="C163386">
        <v>15.73</v>
      </c>
    </row>
    <row r="163387" spans="1:3" x14ac:dyDescent="0.2">
      <c r="A163387" t="s">
        <v>524</v>
      </c>
      <c r="B163387" s="1" t="s">
        <v>343</v>
      </c>
      <c r="C163387">
        <v>15.31</v>
      </c>
    </row>
    <row r="163388" spans="1:3" x14ac:dyDescent="0.2">
      <c r="A163388" t="s">
        <v>524</v>
      </c>
      <c r="B163388" s="1" t="s">
        <v>343</v>
      </c>
      <c r="C163388">
        <v>14.46</v>
      </c>
    </row>
    <row r="163389" spans="1:3" x14ac:dyDescent="0.2">
      <c r="A163389" t="s">
        <v>525</v>
      </c>
      <c r="B163389" s="1" t="s">
        <v>343</v>
      </c>
      <c r="C163389">
        <v>14.95</v>
      </c>
    </row>
    <row r="163390" spans="1:3" x14ac:dyDescent="0.2">
      <c r="A163390" t="s">
        <v>525</v>
      </c>
      <c r="B163390" s="1" t="s">
        <v>343</v>
      </c>
      <c r="C163390">
        <v>15.1</v>
      </c>
    </row>
    <row r="163391" spans="1:3" x14ac:dyDescent="0.2">
      <c r="A163391" t="s">
        <v>525</v>
      </c>
      <c r="B163391" s="1" t="s">
        <v>343</v>
      </c>
      <c r="C163391">
        <v>15.28</v>
      </c>
    </row>
    <row r="163392" spans="1:3" x14ac:dyDescent="0.2">
      <c r="A163392" t="s">
        <v>525</v>
      </c>
      <c r="B163392" s="1" t="s">
        <v>343</v>
      </c>
      <c r="C163392">
        <v>14.82</v>
      </c>
    </row>
    <row r="163393" spans="1:3" x14ac:dyDescent="0.2">
      <c r="A163393" t="s">
        <v>525</v>
      </c>
      <c r="B163393" s="1" t="s">
        <v>343</v>
      </c>
      <c r="C163393">
        <v>14.7</v>
      </c>
    </row>
    <row r="163394" spans="1:3" x14ac:dyDescent="0.2">
      <c r="A163394" t="s">
        <v>525</v>
      </c>
      <c r="B163394" s="1" t="s">
        <v>343</v>
      </c>
      <c r="C163394">
        <v>14.48</v>
      </c>
    </row>
    <row r="163395" spans="1:3" x14ac:dyDescent="0.2">
      <c r="A163395" t="s">
        <v>525</v>
      </c>
      <c r="B163395" s="1" t="s">
        <v>343</v>
      </c>
      <c r="C163395">
        <v>14.62</v>
      </c>
    </row>
    <row r="163396" spans="1:3" x14ac:dyDescent="0.2">
      <c r="A163396" t="s">
        <v>525</v>
      </c>
      <c r="B163396" s="1" t="s">
        <v>343</v>
      </c>
      <c r="C163396">
        <v>14.68</v>
      </c>
    </row>
    <row r="163397" spans="1:3" x14ac:dyDescent="0.2">
      <c r="A163397" t="s">
        <v>525</v>
      </c>
      <c r="B163397" s="1" t="s">
        <v>343</v>
      </c>
      <c r="C163397">
        <v>15.2</v>
      </c>
    </row>
    <row r="163398" spans="1:3" x14ac:dyDescent="0.2">
      <c r="A163398" t="s">
        <v>525</v>
      </c>
      <c r="B163398" s="1" t="s">
        <v>343</v>
      </c>
      <c r="C163398">
        <v>16.21</v>
      </c>
    </row>
    <row r="163399" spans="1:3" x14ac:dyDescent="0.2">
      <c r="A163399" t="s">
        <v>525</v>
      </c>
      <c r="B163399" s="1" t="s">
        <v>343</v>
      </c>
      <c r="C163399">
        <v>16.64</v>
      </c>
    </row>
    <row r="163400" spans="1:3" x14ac:dyDescent="0.2">
      <c r="A163400" t="s">
        <v>525</v>
      </c>
      <c r="B163400" s="1" t="s">
        <v>343</v>
      </c>
      <c r="C163400">
        <v>16.52</v>
      </c>
    </row>
    <row r="163401" spans="1:3" x14ac:dyDescent="0.2">
      <c r="A163401" t="s">
        <v>525</v>
      </c>
      <c r="B163401" s="1" t="s">
        <v>343</v>
      </c>
      <c r="C163401">
        <v>16.399999999999999</v>
      </c>
    </row>
    <row r="163402" spans="1:3" x14ac:dyDescent="0.2">
      <c r="A163402" t="s">
        <v>525</v>
      </c>
      <c r="B163402" s="1" t="s">
        <v>343</v>
      </c>
      <c r="C163402">
        <v>16.59</v>
      </c>
    </row>
    <row r="163403" spans="1:3" x14ac:dyDescent="0.2">
      <c r="A163403" t="s">
        <v>525</v>
      </c>
      <c r="B163403" s="1" t="s">
        <v>343</v>
      </c>
      <c r="C163403">
        <v>16.8</v>
      </c>
    </row>
    <row r="163404" spans="1:3" x14ac:dyDescent="0.2">
      <c r="A163404" t="s">
        <v>525</v>
      </c>
      <c r="B163404" s="1" t="s">
        <v>343</v>
      </c>
      <c r="C163404">
        <v>17.600000000000001</v>
      </c>
    </row>
    <row r="163405" spans="1:3" x14ac:dyDescent="0.2">
      <c r="A163405" t="s">
        <v>525</v>
      </c>
      <c r="B163405" s="1" t="s">
        <v>343</v>
      </c>
      <c r="C163405">
        <v>16.62</v>
      </c>
    </row>
    <row r="163406" spans="1:3" x14ac:dyDescent="0.2">
      <c r="A163406" t="s">
        <v>525</v>
      </c>
      <c r="B163406" s="1" t="s">
        <v>343</v>
      </c>
      <c r="C163406">
        <v>17.07</v>
      </c>
    </row>
    <row r="163407" spans="1:3" x14ac:dyDescent="0.2">
      <c r="A163407" t="s">
        <v>525</v>
      </c>
      <c r="B163407" s="1" t="s">
        <v>343</v>
      </c>
      <c r="C163407">
        <v>17.02</v>
      </c>
    </row>
    <row r="163408" spans="1:3" x14ac:dyDescent="0.2">
      <c r="A163408" t="s">
        <v>525</v>
      </c>
      <c r="B163408" s="1" t="s">
        <v>343</v>
      </c>
      <c r="C163408">
        <v>17.05</v>
      </c>
    </row>
    <row r="163409" spans="1:3" x14ac:dyDescent="0.2">
      <c r="A163409" t="s">
        <v>525</v>
      </c>
      <c r="B163409" s="1" t="s">
        <v>343</v>
      </c>
      <c r="C163409">
        <v>17.38</v>
      </c>
    </row>
    <row r="163410" spans="1:3" x14ac:dyDescent="0.2">
      <c r="A163410" t="s">
        <v>525</v>
      </c>
      <c r="B163410" s="1" t="s">
        <v>343</v>
      </c>
      <c r="C163410">
        <v>17.89</v>
      </c>
    </row>
    <row r="163411" spans="1:3" x14ac:dyDescent="0.2">
      <c r="A163411" t="s">
        <v>525</v>
      </c>
      <c r="B163411" s="1" t="s">
        <v>343</v>
      </c>
      <c r="C163411">
        <v>17.559999999999999</v>
      </c>
    </row>
    <row r="163412" spans="1:3" x14ac:dyDescent="0.2">
      <c r="A163412" t="s">
        <v>526</v>
      </c>
      <c r="B163412" s="1" t="s">
        <v>343</v>
      </c>
      <c r="C163412">
        <v>18.68</v>
      </c>
    </row>
    <row r="163413" spans="1:3" x14ac:dyDescent="0.2">
      <c r="A163413" t="s">
        <v>526</v>
      </c>
      <c r="B163413" s="1" t="s">
        <v>343</v>
      </c>
      <c r="C163413">
        <v>18.22</v>
      </c>
    </row>
    <row r="163414" spans="1:3" x14ac:dyDescent="0.2">
      <c r="A163414" t="s">
        <v>526</v>
      </c>
      <c r="B163414" s="1" t="s">
        <v>343</v>
      </c>
      <c r="C163414">
        <v>18.88</v>
      </c>
    </row>
    <row r="163415" spans="1:3" x14ac:dyDescent="0.2">
      <c r="A163415" t="s">
        <v>526</v>
      </c>
      <c r="B163415" s="1" t="s">
        <v>343</v>
      </c>
      <c r="C163415">
        <v>18.18</v>
      </c>
    </row>
    <row r="163416" spans="1:3" x14ac:dyDescent="0.2">
      <c r="A163416" t="s">
        <v>526</v>
      </c>
      <c r="B163416" s="1" t="s">
        <v>343</v>
      </c>
      <c r="C163416">
        <v>18.22</v>
      </c>
    </row>
    <row r="163417" spans="1:3" x14ac:dyDescent="0.2">
      <c r="A163417" t="s">
        <v>526</v>
      </c>
      <c r="B163417" s="1" t="s">
        <v>343</v>
      </c>
      <c r="C163417">
        <v>17.93</v>
      </c>
    </row>
    <row r="163418" spans="1:3" x14ac:dyDescent="0.2">
      <c r="A163418" t="s">
        <v>526</v>
      </c>
      <c r="B163418" s="1" t="s">
        <v>343</v>
      </c>
      <c r="C163418">
        <v>17.79</v>
      </c>
    </row>
    <row r="163419" spans="1:3" x14ac:dyDescent="0.2">
      <c r="A163419" t="s">
        <v>526</v>
      </c>
      <c r="B163419" s="1" t="s">
        <v>343</v>
      </c>
      <c r="C163419">
        <v>17.920000000000002</v>
      </c>
    </row>
    <row r="163420" spans="1:3" x14ac:dyDescent="0.2">
      <c r="A163420" t="s">
        <v>526</v>
      </c>
      <c r="B163420" s="1" t="s">
        <v>343</v>
      </c>
      <c r="C163420">
        <v>18</v>
      </c>
    </row>
    <row r="163421" spans="1:3" x14ac:dyDescent="0.2">
      <c r="A163421" t="s">
        <v>526</v>
      </c>
      <c r="B163421" s="1" t="s">
        <v>343</v>
      </c>
      <c r="C163421">
        <v>17.73</v>
      </c>
    </row>
    <row r="163422" spans="1:3" x14ac:dyDescent="0.2">
      <c r="A163422" t="s">
        <v>526</v>
      </c>
      <c r="B163422" s="1" t="s">
        <v>343</v>
      </c>
      <c r="C163422">
        <v>17.27</v>
      </c>
    </row>
    <row r="163423" spans="1:3" x14ac:dyDescent="0.2">
      <c r="A163423" t="s">
        <v>526</v>
      </c>
      <c r="B163423" s="1" t="s">
        <v>343</v>
      </c>
      <c r="C163423">
        <v>17.41</v>
      </c>
    </row>
    <row r="163424" spans="1:3" x14ac:dyDescent="0.2">
      <c r="A163424" t="s">
        <v>526</v>
      </c>
      <c r="B163424" s="1" t="s">
        <v>343</v>
      </c>
      <c r="C163424">
        <v>17.170000000000002</v>
      </c>
    </row>
    <row r="163425" spans="1:3" x14ac:dyDescent="0.2">
      <c r="A163425" t="s">
        <v>526</v>
      </c>
      <c r="B163425" s="1" t="s">
        <v>343</v>
      </c>
      <c r="C163425">
        <v>17.18</v>
      </c>
    </row>
    <row r="163426" spans="1:3" x14ac:dyDescent="0.2">
      <c r="A163426" t="s">
        <v>526</v>
      </c>
      <c r="B163426" s="1" t="s">
        <v>343</v>
      </c>
      <c r="C163426">
        <v>16.8</v>
      </c>
    </row>
    <row r="163427" spans="1:3" x14ac:dyDescent="0.2">
      <c r="A163427" t="s">
        <v>526</v>
      </c>
      <c r="B163427" s="1" t="s">
        <v>343</v>
      </c>
      <c r="C163427">
        <v>16.940000000000001</v>
      </c>
    </row>
    <row r="163428" spans="1:3" x14ac:dyDescent="0.2">
      <c r="A163428" t="s">
        <v>526</v>
      </c>
      <c r="B163428" s="1" t="s">
        <v>343</v>
      </c>
      <c r="C163428">
        <v>16.8</v>
      </c>
    </row>
    <row r="163429" spans="1:3" x14ac:dyDescent="0.2">
      <c r="A163429" t="s">
        <v>526</v>
      </c>
      <c r="B163429" s="1" t="s">
        <v>343</v>
      </c>
      <c r="C163429">
        <v>17.11</v>
      </c>
    </row>
    <row r="163430" spans="1:3" x14ac:dyDescent="0.2">
      <c r="A163430" t="s">
        <v>526</v>
      </c>
      <c r="B163430" s="1" t="s">
        <v>343</v>
      </c>
      <c r="C163430">
        <v>16.989999999999998</v>
      </c>
    </row>
    <row r="163431" spans="1:3" x14ac:dyDescent="0.2">
      <c r="A163431" t="s">
        <v>526</v>
      </c>
      <c r="B163431" s="1" t="s">
        <v>343</v>
      </c>
      <c r="C163431">
        <v>17.89</v>
      </c>
    </row>
    <row r="163432" spans="1:3" x14ac:dyDescent="0.2">
      <c r="A163432" t="s">
        <v>526</v>
      </c>
      <c r="B163432" s="1" t="s">
        <v>343</v>
      </c>
      <c r="C163432">
        <v>17.52</v>
      </c>
    </row>
    <row r="163433" spans="1:3" x14ac:dyDescent="0.2">
      <c r="A163433" t="s">
        <v>527</v>
      </c>
      <c r="B163433" s="1" t="s">
        <v>343</v>
      </c>
      <c r="C163433">
        <v>17.489999999999998</v>
      </c>
    </row>
    <row r="163434" spans="1:3" x14ac:dyDescent="0.2">
      <c r="A163434" t="s">
        <v>527</v>
      </c>
      <c r="B163434" s="1" t="s">
        <v>343</v>
      </c>
      <c r="C163434">
        <v>17.45</v>
      </c>
    </row>
    <row r="163435" spans="1:3" x14ac:dyDescent="0.2">
      <c r="A163435" t="s">
        <v>527</v>
      </c>
      <c r="B163435" s="1" t="s">
        <v>343</v>
      </c>
      <c r="C163435">
        <v>17.04</v>
      </c>
    </row>
    <row r="163436" spans="1:3" x14ac:dyDescent="0.2">
      <c r="A163436" t="s">
        <v>527</v>
      </c>
      <c r="B163436" s="1" t="s">
        <v>343</v>
      </c>
      <c r="C163436">
        <v>17.59</v>
      </c>
    </row>
    <row r="163437" spans="1:3" x14ac:dyDescent="0.2">
      <c r="A163437" t="s">
        <v>527</v>
      </c>
      <c r="B163437" s="1" t="s">
        <v>343</v>
      </c>
      <c r="C163437">
        <v>17.25</v>
      </c>
    </row>
    <row r="163438" spans="1:3" x14ac:dyDescent="0.2">
      <c r="A163438" t="s">
        <v>527</v>
      </c>
      <c r="B163438" s="1" t="s">
        <v>343</v>
      </c>
      <c r="C163438">
        <v>16.850000000000001</v>
      </c>
    </row>
    <row r="163439" spans="1:3" x14ac:dyDescent="0.2">
      <c r="A163439" t="s">
        <v>527</v>
      </c>
      <c r="B163439" s="1" t="s">
        <v>343</v>
      </c>
      <c r="C163439">
        <v>17.559999999999999</v>
      </c>
    </row>
    <row r="163440" spans="1:3" x14ac:dyDescent="0.2">
      <c r="A163440" t="s">
        <v>527</v>
      </c>
      <c r="B163440" s="1" t="s">
        <v>343</v>
      </c>
      <c r="C163440">
        <v>18.260000000000002</v>
      </c>
    </row>
    <row r="163441" spans="1:3" x14ac:dyDescent="0.2">
      <c r="A163441" t="s">
        <v>527</v>
      </c>
      <c r="B163441" s="1" t="s">
        <v>343</v>
      </c>
      <c r="C163441">
        <v>18.27</v>
      </c>
    </row>
    <row r="163442" spans="1:3" x14ac:dyDescent="0.2">
      <c r="A163442" t="s">
        <v>527</v>
      </c>
      <c r="B163442" s="1" t="s">
        <v>343</v>
      </c>
      <c r="C163442">
        <v>18.23</v>
      </c>
    </row>
    <row r="163443" spans="1:3" x14ac:dyDescent="0.2">
      <c r="A163443" t="s">
        <v>527</v>
      </c>
      <c r="B163443" s="1" t="s">
        <v>343</v>
      </c>
      <c r="C163443">
        <v>17.91</v>
      </c>
    </row>
    <row r="163444" spans="1:3" x14ac:dyDescent="0.2">
      <c r="A163444" t="s">
        <v>527</v>
      </c>
      <c r="B163444" s="1" t="s">
        <v>343</v>
      </c>
      <c r="C163444">
        <v>17.95</v>
      </c>
    </row>
    <row r="163445" spans="1:3" x14ac:dyDescent="0.2">
      <c r="A163445" t="s">
        <v>527</v>
      </c>
      <c r="B163445" s="1" t="s">
        <v>343</v>
      </c>
      <c r="C163445">
        <v>17.45</v>
      </c>
    </row>
    <row r="163446" spans="1:3" x14ac:dyDescent="0.2">
      <c r="A163446" t="s">
        <v>527</v>
      </c>
      <c r="B163446" s="1" t="s">
        <v>343</v>
      </c>
      <c r="C163446">
        <v>17.91</v>
      </c>
    </row>
    <row r="163447" spans="1:3" x14ac:dyDescent="0.2">
      <c r="A163447" t="s">
        <v>527</v>
      </c>
      <c r="B163447" s="1" t="s">
        <v>343</v>
      </c>
      <c r="C163447">
        <v>17.29</v>
      </c>
    </row>
    <row r="163448" spans="1:3" x14ac:dyDescent="0.2">
      <c r="A163448" t="s">
        <v>527</v>
      </c>
      <c r="B163448" s="1" t="s">
        <v>343</v>
      </c>
      <c r="C163448">
        <v>17.02</v>
      </c>
    </row>
    <row r="163449" spans="1:3" x14ac:dyDescent="0.2">
      <c r="A163449" t="s">
        <v>527</v>
      </c>
      <c r="B163449" s="1" t="s">
        <v>343</v>
      </c>
      <c r="C163449">
        <v>17.14</v>
      </c>
    </row>
    <row r="163450" spans="1:3" x14ac:dyDescent="0.2">
      <c r="A163450" t="s">
        <v>527</v>
      </c>
      <c r="B163450" s="1" t="s">
        <v>343</v>
      </c>
      <c r="C163450">
        <v>17.47</v>
      </c>
    </row>
    <row r="163451" spans="1:3" x14ac:dyDescent="0.2">
      <c r="A163451" t="s">
        <v>528</v>
      </c>
      <c r="B163451" s="1" t="s">
        <v>343</v>
      </c>
      <c r="C163451">
        <v>17.18</v>
      </c>
    </row>
    <row r="163452" spans="1:3" x14ac:dyDescent="0.2">
      <c r="A163452" t="s">
        <v>528</v>
      </c>
      <c r="B163452" s="1" t="s">
        <v>343</v>
      </c>
      <c r="C163452">
        <v>17.5</v>
      </c>
    </row>
    <row r="163453" spans="1:3" x14ac:dyDescent="0.2">
      <c r="A163453" t="s">
        <v>528</v>
      </c>
      <c r="B163453" s="1" t="s">
        <v>343</v>
      </c>
      <c r="C163453">
        <v>17.13</v>
      </c>
    </row>
    <row r="163454" spans="1:3" x14ac:dyDescent="0.2">
      <c r="A163454" t="s">
        <v>528</v>
      </c>
      <c r="B163454" s="1" t="s">
        <v>343</v>
      </c>
      <c r="C163454">
        <v>16.989999999999998</v>
      </c>
    </row>
    <row r="163455" spans="1:3" x14ac:dyDescent="0.2">
      <c r="A163455" t="s">
        <v>528</v>
      </c>
      <c r="B163455" s="1" t="s">
        <v>343</v>
      </c>
      <c r="C163455">
        <v>16.850000000000001</v>
      </c>
    </row>
    <row r="163456" spans="1:3" x14ac:dyDescent="0.2">
      <c r="A163456" t="s">
        <v>528</v>
      </c>
      <c r="B163456" s="1" t="s">
        <v>343</v>
      </c>
      <c r="C163456">
        <v>17.16</v>
      </c>
    </row>
    <row r="163457" spans="1:3" x14ac:dyDescent="0.2">
      <c r="A163457" t="s">
        <v>528</v>
      </c>
      <c r="B163457" s="1" t="s">
        <v>343</v>
      </c>
      <c r="C163457">
        <v>17.05</v>
      </c>
    </row>
    <row r="163458" spans="1:3" x14ac:dyDescent="0.2">
      <c r="A163458" t="s">
        <v>528</v>
      </c>
      <c r="B163458" s="1" t="s">
        <v>343</v>
      </c>
      <c r="C163458">
        <v>17</v>
      </c>
    </row>
    <row r="163459" spans="1:3" x14ac:dyDescent="0.2">
      <c r="A163459" t="s">
        <v>528</v>
      </c>
      <c r="B163459" s="1" t="s">
        <v>343</v>
      </c>
      <c r="C163459">
        <v>16.739999999999998</v>
      </c>
    </row>
    <row r="163460" spans="1:3" x14ac:dyDescent="0.2">
      <c r="A163460" t="s">
        <v>528</v>
      </c>
      <c r="B163460" s="1" t="s">
        <v>343</v>
      </c>
      <c r="C163460">
        <v>16.36</v>
      </c>
    </row>
    <row r="163461" spans="1:3" x14ac:dyDescent="0.2">
      <c r="A163461" t="s">
        <v>528</v>
      </c>
      <c r="B163461" s="1" t="s">
        <v>343</v>
      </c>
      <c r="C163461">
        <v>16.3</v>
      </c>
    </row>
    <row r="163462" spans="1:3" x14ac:dyDescent="0.2">
      <c r="A163462" t="s">
        <v>528</v>
      </c>
      <c r="B163462" s="1" t="s">
        <v>343</v>
      </c>
      <c r="C163462">
        <v>16.100000000000001</v>
      </c>
    </row>
    <row r="163463" spans="1:3" x14ac:dyDescent="0.2">
      <c r="A163463" t="s">
        <v>528</v>
      </c>
      <c r="B163463" s="1" t="s">
        <v>343</v>
      </c>
      <c r="C163463">
        <v>16.2</v>
      </c>
    </row>
    <row r="163464" spans="1:3" x14ac:dyDescent="0.2">
      <c r="A163464" t="s">
        <v>528</v>
      </c>
      <c r="B163464" s="1" t="s">
        <v>343</v>
      </c>
      <c r="C163464">
        <v>16.690000000000001</v>
      </c>
    </row>
    <row r="163465" spans="1:3" x14ac:dyDescent="0.2">
      <c r="A163465" t="s">
        <v>528</v>
      </c>
      <c r="B163465" s="1" t="s">
        <v>343</v>
      </c>
      <c r="C163465">
        <v>16.7</v>
      </c>
    </row>
    <row r="163466" spans="1:3" x14ac:dyDescent="0.2">
      <c r="A163466" t="s">
        <v>528</v>
      </c>
      <c r="B163466" s="1" t="s">
        <v>343</v>
      </c>
      <c r="C163466">
        <v>16.96</v>
      </c>
    </row>
    <row r="163467" spans="1:3" x14ac:dyDescent="0.2">
      <c r="A163467" t="s">
        <v>528</v>
      </c>
      <c r="B163467" s="1" t="s">
        <v>343</v>
      </c>
      <c r="C163467">
        <v>16.82</v>
      </c>
    </row>
    <row r="163468" spans="1:3" x14ac:dyDescent="0.2">
      <c r="A163468" t="s">
        <v>529</v>
      </c>
      <c r="B163468" s="1" t="s">
        <v>343</v>
      </c>
      <c r="C163468">
        <v>16.41</v>
      </c>
    </row>
    <row r="163469" spans="1:3" x14ac:dyDescent="0.2">
      <c r="A163469" t="s">
        <v>529</v>
      </c>
      <c r="B163469" s="1" t="s">
        <v>343</v>
      </c>
      <c r="C163469">
        <v>15.98</v>
      </c>
    </row>
    <row r="163470" spans="1:3" x14ac:dyDescent="0.2">
      <c r="A163470" t="s">
        <v>529</v>
      </c>
      <c r="B163470" s="1" t="s">
        <v>343</v>
      </c>
      <c r="C163470">
        <v>16</v>
      </c>
    </row>
    <row r="163471" spans="1:3" x14ac:dyDescent="0.2">
      <c r="A163471" t="s">
        <v>529</v>
      </c>
      <c r="B163471" s="1" t="s">
        <v>343</v>
      </c>
      <c r="C163471">
        <v>17.28</v>
      </c>
    </row>
    <row r="163472" spans="1:3" x14ac:dyDescent="0.2">
      <c r="A163472" t="s">
        <v>529</v>
      </c>
      <c r="B163472" s="1" t="s">
        <v>343</v>
      </c>
      <c r="C163472">
        <v>16.670000000000002</v>
      </c>
    </row>
    <row r="163473" spans="1:3" x14ac:dyDescent="0.2">
      <c r="A163473" t="s">
        <v>529</v>
      </c>
      <c r="B163473" s="1" t="s">
        <v>343</v>
      </c>
      <c r="C163473">
        <v>17.37</v>
      </c>
    </row>
    <row r="163474" spans="1:3" x14ac:dyDescent="0.2">
      <c r="A163474" t="s">
        <v>529</v>
      </c>
      <c r="B163474" s="1" t="s">
        <v>343</v>
      </c>
      <c r="C163474">
        <v>17.260000000000002</v>
      </c>
    </row>
    <row r="163475" spans="1:3" x14ac:dyDescent="0.2">
      <c r="A163475" t="s">
        <v>529</v>
      </c>
      <c r="B163475" s="1" t="s">
        <v>343</v>
      </c>
      <c r="C163475">
        <v>17.87</v>
      </c>
    </row>
    <row r="163476" spans="1:3" x14ac:dyDescent="0.2">
      <c r="A163476" t="s">
        <v>529</v>
      </c>
      <c r="B163476" s="1" t="s">
        <v>343</v>
      </c>
      <c r="C163476">
        <v>17.46</v>
      </c>
    </row>
    <row r="163477" spans="1:3" x14ac:dyDescent="0.2">
      <c r="A163477" t="s">
        <v>529</v>
      </c>
      <c r="B163477" s="1" t="s">
        <v>343</v>
      </c>
      <c r="C163477">
        <v>17.97</v>
      </c>
    </row>
    <row r="163478" spans="1:3" x14ac:dyDescent="0.2">
      <c r="A163478" t="s">
        <v>529</v>
      </c>
      <c r="B163478" s="1" t="s">
        <v>343</v>
      </c>
      <c r="C163478">
        <v>17.86</v>
      </c>
    </row>
    <row r="163479" spans="1:3" x14ac:dyDescent="0.2">
      <c r="A163479" t="s">
        <v>529</v>
      </c>
      <c r="B163479" s="1" t="s">
        <v>343</v>
      </c>
      <c r="C163479">
        <v>17.84</v>
      </c>
    </row>
    <row r="163480" spans="1:3" x14ac:dyDescent="0.2">
      <c r="A163480" t="s">
        <v>529</v>
      </c>
      <c r="B163480" s="1" t="s">
        <v>343</v>
      </c>
      <c r="C163480">
        <v>18.53</v>
      </c>
    </row>
    <row r="163481" spans="1:3" x14ac:dyDescent="0.2">
      <c r="A163481" t="s">
        <v>529</v>
      </c>
      <c r="B163481" s="1" t="s">
        <v>343</v>
      </c>
      <c r="C163481">
        <v>18.16</v>
      </c>
    </row>
    <row r="163482" spans="1:3" x14ac:dyDescent="0.2">
      <c r="A163482" t="s">
        <v>529</v>
      </c>
      <c r="B163482" s="1" t="s">
        <v>343</v>
      </c>
      <c r="C163482">
        <v>17.64</v>
      </c>
    </row>
    <row r="163483" spans="1:3" x14ac:dyDescent="0.2">
      <c r="A163483" t="s">
        <v>529</v>
      </c>
      <c r="B163483" s="1" t="s">
        <v>343</v>
      </c>
      <c r="C163483">
        <v>17.809999999999999</v>
      </c>
    </row>
    <row r="163484" spans="1:3" x14ac:dyDescent="0.2">
      <c r="A163484" t="s">
        <v>529</v>
      </c>
      <c r="B163484" s="1" t="s">
        <v>343</v>
      </c>
      <c r="C163484">
        <v>17.52</v>
      </c>
    </row>
    <row r="163485" spans="1:3" x14ac:dyDescent="0.2">
      <c r="A163485" t="s">
        <v>529</v>
      </c>
      <c r="B163485" s="1" t="s">
        <v>343</v>
      </c>
      <c r="C163485">
        <v>17.53</v>
      </c>
    </row>
    <row r="163486" spans="1:3" x14ac:dyDescent="0.2">
      <c r="A163486" t="s">
        <v>530</v>
      </c>
      <c r="B163486" s="1" t="s">
        <v>343</v>
      </c>
      <c r="C163486">
        <v>17.77</v>
      </c>
    </row>
    <row r="163487" spans="1:3" x14ac:dyDescent="0.2">
      <c r="A163487" t="s">
        <v>530</v>
      </c>
      <c r="B163487" s="1" t="s">
        <v>343</v>
      </c>
      <c r="C163487">
        <v>17.329999999999998</v>
      </c>
    </row>
    <row r="163488" spans="1:3" x14ac:dyDescent="0.2">
      <c r="A163488" t="s">
        <v>530</v>
      </c>
      <c r="B163488" s="1" t="s">
        <v>343</v>
      </c>
      <c r="C163488">
        <v>16.48</v>
      </c>
    </row>
    <row r="163489" spans="1:3" x14ac:dyDescent="0.2">
      <c r="A163489" t="s">
        <v>530</v>
      </c>
      <c r="B163489" s="1" t="s">
        <v>343</v>
      </c>
      <c r="C163489">
        <v>16.559999999999999</v>
      </c>
    </row>
    <row r="163490" spans="1:3" x14ac:dyDescent="0.2">
      <c r="A163490" t="s">
        <v>530</v>
      </c>
      <c r="B163490" s="1" t="s">
        <v>343</v>
      </c>
      <c r="C163490">
        <v>16.64</v>
      </c>
    </row>
    <row r="163491" spans="1:3" x14ac:dyDescent="0.2">
      <c r="A163491" t="s">
        <v>530</v>
      </c>
      <c r="B163491" s="1" t="s">
        <v>343</v>
      </c>
      <c r="C163491">
        <v>16.559999999999999</v>
      </c>
    </row>
    <row r="163492" spans="1:3" x14ac:dyDescent="0.2">
      <c r="A163492" t="s">
        <v>530</v>
      </c>
      <c r="B163492" s="1" t="s">
        <v>343</v>
      </c>
      <c r="C163492">
        <v>16.22</v>
      </c>
    </row>
    <row r="163493" spans="1:3" x14ac:dyDescent="0.2">
      <c r="A163493" t="s">
        <v>530</v>
      </c>
      <c r="B163493" s="1" t="s">
        <v>343</v>
      </c>
      <c r="C163493">
        <v>16.29</v>
      </c>
    </row>
    <row r="163494" spans="1:3" x14ac:dyDescent="0.2">
      <c r="A163494" t="s">
        <v>530</v>
      </c>
      <c r="B163494" s="1" t="s">
        <v>343</v>
      </c>
      <c r="C163494">
        <v>16.559999999999999</v>
      </c>
    </row>
    <row r="163495" spans="1:3" x14ac:dyDescent="0.2">
      <c r="A163495" t="s">
        <v>530</v>
      </c>
      <c r="B163495" s="1" t="s">
        <v>343</v>
      </c>
      <c r="C163495">
        <v>17.77</v>
      </c>
    </row>
    <row r="163496" spans="1:3" x14ac:dyDescent="0.2">
      <c r="A163496" t="s">
        <v>530</v>
      </c>
      <c r="B163496" s="1" t="s">
        <v>343</v>
      </c>
      <c r="C163496">
        <v>17.57</v>
      </c>
    </row>
    <row r="163497" spans="1:3" x14ac:dyDescent="0.2">
      <c r="A163497" t="s">
        <v>530</v>
      </c>
      <c r="B163497" s="1" t="s">
        <v>343</v>
      </c>
      <c r="C163497">
        <v>18</v>
      </c>
    </row>
    <row r="163498" spans="1:3" x14ac:dyDescent="0.2">
      <c r="A163498" t="s">
        <v>530</v>
      </c>
      <c r="B163498" s="1" t="s">
        <v>343</v>
      </c>
      <c r="C163498">
        <v>17.88</v>
      </c>
    </row>
    <row r="163499" spans="1:3" x14ac:dyDescent="0.2">
      <c r="A163499" t="s">
        <v>530</v>
      </c>
      <c r="B163499" s="1" t="s">
        <v>343</v>
      </c>
      <c r="C163499">
        <v>18.079999999999998</v>
      </c>
    </row>
    <row r="163500" spans="1:3" x14ac:dyDescent="0.2">
      <c r="A163500" t="s">
        <v>530</v>
      </c>
      <c r="B163500" s="1" t="s">
        <v>343</v>
      </c>
      <c r="C163500">
        <v>18.32</v>
      </c>
    </row>
    <row r="163501" spans="1:3" x14ac:dyDescent="0.2">
      <c r="A163501" t="s">
        <v>530</v>
      </c>
      <c r="B163501" s="1" t="s">
        <v>343</v>
      </c>
      <c r="C163501">
        <v>19.47</v>
      </c>
    </row>
    <row r="163502" spans="1:3" x14ac:dyDescent="0.2">
      <c r="A163502" t="s">
        <v>530</v>
      </c>
      <c r="B163502" s="1" t="s">
        <v>343</v>
      </c>
      <c r="C163502">
        <v>19.510000000000002</v>
      </c>
    </row>
    <row r="163503" spans="1:3" x14ac:dyDescent="0.2">
      <c r="A163503" t="s">
        <v>530</v>
      </c>
      <c r="B163503" s="1" t="s">
        <v>343</v>
      </c>
      <c r="C163503">
        <v>19.399999999999999</v>
      </c>
    </row>
    <row r="163504" spans="1:3" x14ac:dyDescent="0.2">
      <c r="A163504" t="s">
        <v>530</v>
      </c>
      <c r="B163504" s="1" t="s">
        <v>343</v>
      </c>
      <c r="C163504">
        <v>19.170000000000002</v>
      </c>
    </row>
    <row r="163505" spans="1:3" x14ac:dyDescent="0.2">
      <c r="A163505" t="s">
        <v>530</v>
      </c>
      <c r="B163505" s="1" t="s">
        <v>343</v>
      </c>
      <c r="C163505">
        <v>20.190000000000001</v>
      </c>
    </row>
    <row r="163506" spans="1:3" x14ac:dyDescent="0.2">
      <c r="A163506" t="s">
        <v>530</v>
      </c>
      <c r="B163506" s="1" t="s">
        <v>343</v>
      </c>
      <c r="C163506">
        <v>20.91</v>
      </c>
    </row>
    <row r="163507" spans="1:3" x14ac:dyDescent="0.2">
      <c r="A163507" t="s">
        <v>530</v>
      </c>
      <c r="B163507" s="1" t="s">
        <v>343</v>
      </c>
      <c r="C163507">
        <v>20.46</v>
      </c>
    </row>
    <row r="163508" spans="1:3" x14ac:dyDescent="0.2">
      <c r="A163508" t="s">
        <v>531</v>
      </c>
      <c r="B163508" s="1" t="s">
        <v>343</v>
      </c>
      <c r="C163508">
        <v>19.62</v>
      </c>
    </row>
    <row r="163509" spans="1:3" x14ac:dyDescent="0.2">
      <c r="A163509" t="s">
        <v>531</v>
      </c>
      <c r="B163509" s="1" t="s">
        <v>343</v>
      </c>
      <c r="C163509">
        <v>20</v>
      </c>
    </row>
    <row r="163510" spans="1:3" x14ac:dyDescent="0.2">
      <c r="A163510" t="s">
        <v>531</v>
      </c>
      <c r="B163510" s="1" t="s">
        <v>343</v>
      </c>
      <c r="C163510">
        <v>19.53</v>
      </c>
    </row>
    <row r="163511" spans="1:3" x14ac:dyDescent="0.2">
      <c r="A163511" t="s">
        <v>531</v>
      </c>
      <c r="B163511" s="1" t="s">
        <v>343</v>
      </c>
      <c r="C163511">
        <v>19.89</v>
      </c>
    </row>
    <row r="163512" spans="1:3" x14ac:dyDescent="0.2">
      <c r="A163512" t="s">
        <v>531</v>
      </c>
      <c r="B163512" s="1" t="s">
        <v>343</v>
      </c>
      <c r="C163512">
        <v>21.18</v>
      </c>
    </row>
    <row r="163513" spans="1:3" x14ac:dyDescent="0.2">
      <c r="A163513" t="s">
        <v>531</v>
      </c>
      <c r="B163513" s="1" t="s">
        <v>343</v>
      </c>
      <c r="C163513">
        <v>20.350000000000001</v>
      </c>
    </row>
    <row r="163514" spans="1:3" x14ac:dyDescent="0.2">
      <c r="A163514" t="s">
        <v>531</v>
      </c>
      <c r="B163514" s="1" t="s">
        <v>343</v>
      </c>
      <c r="C163514">
        <v>21.85</v>
      </c>
    </row>
    <row r="163515" spans="1:3" x14ac:dyDescent="0.2">
      <c r="A163515" t="s">
        <v>531</v>
      </c>
      <c r="B163515" s="1" t="s">
        <v>343</v>
      </c>
      <c r="C163515">
        <v>20.48</v>
      </c>
    </row>
    <row r="163516" spans="1:3" x14ac:dyDescent="0.2">
      <c r="A163516" t="s">
        <v>531</v>
      </c>
      <c r="B163516" s="1" t="s">
        <v>343</v>
      </c>
      <c r="C163516">
        <v>20.7</v>
      </c>
    </row>
    <row r="163517" spans="1:3" x14ac:dyDescent="0.2">
      <c r="A163517" t="s">
        <v>531</v>
      </c>
      <c r="B163517" s="1" t="s">
        <v>343</v>
      </c>
      <c r="C163517">
        <v>20.48</v>
      </c>
    </row>
    <row r="163518" spans="1:3" x14ac:dyDescent="0.2">
      <c r="A163518" t="s">
        <v>531</v>
      </c>
      <c r="B163518" s="1" t="s">
        <v>343</v>
      </c>
      <c r="C163518">
        <v>21.08</v>
      </c>
    </row>
    <row r="163519" spans="1:3" x14ac:dyDescent="0.2">
      <c r="A163519" t="s">
        <v>531</v>
      </c>
      <c r="B163519" s="1" t="s">
        <v>343</v>
      </c>
      <c r="C163519">
        <v>21.58</v>
      </c>
    </row>
    <row r="163520" spans="1:3" x14ac:dyDescent="0.2">
      <c r="A163520" t="s">
        <v>531</v>
      </c>
      <c r="B163520" s="1" t="s">
        <v>343</v>
      </c>
      <c r="C163520">
        <v>20.86</v>
      </c>
    </row>
    <row r="163521" spans="1:3" x14ac:dyDescent="0.2">
      <c r="A163521" t="s">
        <v>531</v>
      </c>
      <c r="B163521" s="1" t="s">
        <v>343</v>
      </c>
      <c r="C163521">
        <v>20.76</v>
      </c>
    </row>
    <row r="163522" spans="1:3" x14ac:dyDescent="0.2">
      <c r="A163522" t="s">
        <v>531</v>
      </c>
      <c r="B163522" s="1" t="s">
        <v>343</v>
      </c>
      <c r="C163522">
        <v>19.29</v>
      </c>
    </row>
    <row r="163523" spans="1:3" x14ac:dyDescent="0.2">
      <c r="A163523" t="s">
        <v>531</v>
      </c>
      <c r="B163523" s="1" t="s">
        <v>343</v>
      </c>
      <c r="C163523">
        <v>19.079999999999998</v>
      </c>
    </row>
    <row r="163524" spans="1:3" x14ac:dyDescent="0.2">
      <c r="A163524" t="s">
        <v>531</v>
      </c>
      <c r="B163524" s="1" t="s">
        <v>343</v>
      </c>
      <c r="C163524">
        <v>19.2</v>
      </c>
    </row>
    <row r="163525" spans="1:3" x14ac:dyDescent="0.2">
      <c r="A163525" t="s">
        <v>531</v>
      </c>
      <c r="B163525" s="1" t="s">
        <v>343</v>
      </c>
      <c r="C163525">
        <v>20.2</v>
      </c>
    </row>
    <row r="163526" spans="1:3" x14ac:dyDescent="0.2">
      <c r="A163526" t="s">
        <v>531</v>
      </c>
      <c r="B163526" s="1" t="s">
        <v>343</v>
      </c>
      <c r="C163526">
        <v>18.55</v>
      </c>
    </row>
    <row r="163527" spans="1:3" x14ac:dyDescent="0.2">
      <c r="A163527" t="s">
        <v>531</v>
      </c>
      <c r="B163527" s="1" t="s">
        <v>343</v>
      </c>
      <c r="C163527">
        <v>18.28</v>
      </c>
    </row>
    <row r="163528" spans="1:3" x14ac:dyDescent="0.2">
      <c r="A163528" t="s">
        <v>532</v>
      </c>
      <c r="B163528" s="1" t="s">
        <v>343</v>
      </c>
      <c r="C163528">
        <v>18.34</v>
      </c>
    </row>
    <row r="163529" spans="1:3" x14ac:dyDescent="0.2">
      <c r="A163529" t="s">
        <v>532</v>
      </c>
      <c r="B163529" s="1" t="s">
        <v>343</v>
      </c>
      <c r="C163529">
        <v>17.66</v>
      </c>
    </row>
    <row r="163530" spans="1:3" x14ac:dyDescent="0.2">
      <c r="A163530" t="s">
        <v>532</v>
      </c>
      <c r="B163530" s="1" t="s">
        <v>343</v>
      </c>
      <c r="C163530">
        <v>16.88</v>
      </c>
    </row>
    <row r="163531" spans="1:3" x14ac:dyDescent="0.2">
      <c r="A163531" t="s">
        <v>532</v>
      </c>
      <c r="B163531" s="1" t="s">
        <v>343</v>
      </c>
      <c r="C163531">
        <v>17.170000000000002</v>
      </c>
    </row>
    <row r="163532" spans="1:3" x14ac:dyDescent="0.2">
      <c r="A163532" t="s">
        <v>532</v>
      </c>
      <c r="B163532" s="1" t="s">
        <v>343</v>
      </c>
      <c r="C163532">
        <v>17.27</v>
      </c>
    </row>
    <row r="163533" spans="1:3" x14ac:dyDescent="0.2">
      <c r="A163533" t="s">
        <v>532</v>
      </c>
      <c r="B163533" s="1" t="s">
        <v>343</v>
      </c>
      <c r="C163533">
        <v>17.12</v>
      </c>
    </row>
    <row r="163534" spans="1:3" x14ac:dyDescent="0.2">
      <c r="A163534" t="s">
        <v>532</v>
      </c>
      <c r="B163534" s="1" t="s">
        <v>343</v>
      </c>
      <c r="C163534">
        <v>17.29</v>
      </c>
    </row>
    <row r="163535" spans="1:3" x14ac:dyDescent="0.2">
      <c r="A163535" t="s">
        <v>532</v>
      </c>
      <c r="B163535" s="1" t="s">
        <v>343</v>
      </c>
      <c r="C163535">
        <v>17.18</v>
      </c>
    </row>
    <row r="163536" spans="1:3" x14ac:dyDescent="0.2">
      <c r="A163536" t="s">
        <v>532</v>
      </c>
      <c r="B163536" s="1" t="s">
        <v>343</v>
      </c>
      <c r="C163536">
        <v>17.72</v>
      </c>
    </row>
    <row r="163537" spans="1:3" x14ac:dyDescent="0.2">
      <c r="A163537" t="s">
        <v>532</v>
      </c>
      <c r="B163537" s="1" t="s">
        <v>343</v>
      </c>
      <c r="C163537">
        <v>18.16</v>
      </c>
    </row>
    <row r="163538" spans="1:3" x14ac:dyDescent="0.2">
      <c r="A163538" t="s">
        <v>532</v>
      </c>
      <c r="B163538" s="1" t="s">
        <v>343</v>
      </c>
      <c r="C163538">
        <v>17.649999999999999</v>
      </c>
    </row>
    <row r="163539" spans="1:3" x14ac:dyDescent="0.2">
      <c r="A163539" t="s">
        <v>532</v>
      </c>
      <c r="B163539" s="1" t="s">
        <v>343</v>
      </c>
      <c r="C163539">
        <v>18.41</v>
      </c>
    </row>
    <row r="163540" spans="1:3" x14ac:dyDescent="0.2">
      <c r="A163540" t="s">
        <v>533</v>
      </c>
      <c r="B163540" s="1" t="s">
        <v>343</v>
      </c>
      <c r="C163540">
        <v>20.03</v>
      </c>
    </row>
    <row r="163541" spans="1:3" x14ac:dyDescent="0.2">
      <c r="A163541" t="s">
        <v>533</v>
      </c>
      <c r="B163541" s="1" t="s">
        <v>343</v>
      </c>
      <c r="C163541">
        <v>19.2</v>
      </c>
    </row>
    <row r="163542" spans="1:3" x14ac:dyDescent="0.2">
      <c r="A163542" t="s">
        <v>533</v>
      </c>
      <c r="B163542" s="1" t="s">
        <v>343</v>
      </c>
      <c r="C163542">
        <v>19.43</v>
      </c>
    </row>
    <row r="163543" spans="1:3" x14ac:dyDescent="0.2">
      <c r="A163543" t="s">
        <v>533</v>
      </c>
      <c r="B163543" s="1" t="s">
        <v>343</v>
      </c>
      <c r="C163543">
        <v>19.399999999999999</v>
      </c>
    </row>
    <row r="163544" spans="1:3" x14ac:dyDescent="0.2">
      <c r="A163544" t="s">
        <v>533</v>
      </c>
      <c r="B163544" s="1" t="s">
        <v>343</v>
      </c>
      <c r="C163544">
        <v>19.38</v>
      </c>
    </row>
    <row r="163545" spans="1:3" x14ac:dyDescent="0.2">
      <c r="A163545" t="s">
        <v>533</v>
      </c>
      <c r="B163545" s="1" t="s">
        <v>343</v>
      </c>
      <c r="C163545">
        <v>18.899999999999999</v>
      </c>
    </row>
    <row r="163546" spans="1:3" x14ac:dyDescent="0.2">
      <c r="A163546" t="s">
        <v>533</v>
      </c>
      <c r="B163546" s="1" t="s">
        <v>343</v>
      </c>
      <c r="C163546">
        <v>18.739999999999998</v>
      </c>
    </row>
    <row r="163547" spans="1:3" x14ac:dyDescent="0.2">
      <c r="A163547" t="s">
        <v>533</v>
      </c>
      <c r="B163547" s="1" t="s">
        <v>343</v>
      </c>
      <c r="C163547">
        <v>18.41</v>
      </c>
    </row>
    <row r="163548" spans="1:3" x14ac:dyDescent="0.2">
      <c r="A163548" t="s">
        <v>533</v>
      </c>
      <c r="B163548" s="1" t="s">
        <v>343</v>
      </c>
      <c r="C163548">
        <v>18.11</v>
      </c>
    </row>
    <row r="163549" spans="1:3" x14ac:dyDescent="0.2">
      <c r="A163549" t="s">
        <v>533</v>
      </c>
      <c r="B163549" s="1" t="s">
        <v>343</v>
      </c>
      <c r="C163549">
        <v>18.579999999999998</v>
      </c>
    </row>
    <row r="163550" spans="1:3" x14ac:dyDescent="0.2">
      <c r="A163550" t="s">
        <v>533</v>
      </c>
      <c r="B163550" s="1" t="s">
        <v>343</v>
      </c>
      <c r="C163550">
        <v>18.739999999999998</v>
      </c>
    </row>
    <row r="163551" spans="1:3" x14ac:dyDescent="0.2">
      <c r="A163551" t="s">
        <v>533</v>
      </c>
      <c r="B163551" s="1" t="s">
        <v>343</v>
      </c>
      <c r="C163551">
        <v>18.88</v>
      </c>
    </row>
    <row r="163552" spans="1:3" x14ac:dyDescent="0.2">
      <c r="A163552" t="s">
        <v>533</v>
      </c>
      <c r="B163552" s="1" t="s">
        <v>343</v>
      </c>
      <c r="C163552">
        <v>19.239999999999998</v>
      </c>
    </row>
    <row r="163553" spans="1:3" x14ac:dyDescent="0.2">
      <c r="A163553" t="s">
        <v>533</v>
      </c>
      <c r="B163553" s="1" t="s">
        <v>343</v>
      </c>
      <c r="C163553">
        <v>19.27</v>
      </c>
    </row>
    <row r="163554" spans="1:3" x14ac:dyDescent="0.2">
      <c r="A163554" t="s">
        <v>533</v>
      </c>
      <c r="B163554" s="1" t="s">
        <v>343</v>
      </c>
      <c r="C163554">
        <v>20.04</v>
      </c>
    </row>
    <row r="163555" spans="1:3" x14ac:dyDescent="0.2">
      <c r="A163555" t="s">
        <v>533</v>
      </c>
      <c r="B163555" s="1" t="s">
        <v>343</v>
      </c>
      <c r="C163555">
        <v>19.78</v>
      </c>
    </row>
    <row r="163556" spans="1:3" x14ac:dyDescent="0.2">
      <c r="A163556" t="s">
        <v>533</v>
      </c>
      <c r="B163556" s="1" t="s">
        <v>343</v>
      </c>
      <c r="C163556">
        <v>19.8</v>
      </c>
    </row>
    <row r="163557" spans="1:3" x14ac:dyDescent="0.2">
      <c r="A163557" t="s">
        <v>533</v>
      </c>
      <c r="B163557" s="1" t="s">
        <v>343</v>
      </c>
      <c r="C163557">
        <v>20.079999999999998</v>
      </c>
    </row>
    <row r="163558" spans="1:3" x14ac:dyDescent="0.2">
      <c r="A163558" t="s">
        <v>533</v>
      </c>
      <c r="B163558" s="1" t="s">
        <v>343</v>
      </c>
      <c r="C163558">
        <v>19.989999999999998</v>
      </c>
    </row>
    <row r="163559" spans="1:3" x14ac:dyDescent="0.2">
      <c r="A163559" t="s">
        <v>533</v>
      </c>
      <c r="B163559" s="1" t="s">
        <v>343</v>
      </c>
      <c r="C163559">
        <v>19.68</v>
      </c>
    </row>
    <row r="163560" spans="1:3" x14ac:dyDescent="0.2">
      <c r="A163560" t="s">
        <v>533</v>
      </c>
      <c r="B163560" s="1" t="s">
        <v>343</v>
      </c>
      <c r="C163560">
        <v>19.600000000000001</v>
      </c>
    </row>
    <row r="163561" spans="1:3" x14ac:dyDescent="0.2">
      <c r="A163561" t="s">
        <v>533</v>
      </c>
      <c r="B163561" s="1" t="s">
        <v>343</v>
      </c>
      <c r="C163561">
        <v>19.54</v>
      </c>
    </row>
    <row r="163562" spans="1:3" x14ac:dyDescent="0.2">
      <c r="A163562" t="s">
        <v>534</v>
      </c>
      <c r="B163562" s="1" t="s">
        <v>343</v>
      </c>
      <c r="C163562">
        <v>19.739999999999998</v>
      </c>
    </row>
    <row r="163563" spans="1:3" x14ac:dyDescent="0.2">
      <c r="A163563" t="s">
        <v>534</v>
      </c>
      <c r="B163563" s="1" t="s">
        <v>343</v>
      </c>
      <c r="C163563">
        <v>19.899999999999999</v>
      </c>
    </row>
    <row r="163564" spans="1:3" x14ac:dyDescent="0.2">
      <c r="A163564" t="s">
        <v>534</v>
      </c>
      <c r="B163564" s="1" t="s">
        <v>343</v>
      </c>
      <c r="C163564">
        <v>19.96</v>
      </c>
    </row>
    <row r="163565" spans="1:3" x14ac:dyDescent="0.2">
      <c r="A163565" t="s">
        <v>534</v>
      </c>
      <c r="B163565" s="1" t="s">
        <v>343</v>
      </c>
      <c r="C163565">
        <v>19.7</v>
      </c>
    </row>
    <row r="163566" spans="1:3" x14ac:dyDescent="0.2">
      <c r="A163566" t="s">
        <v>534</v>
      </c>
      <c r="B163566" s="1" t="s">
        <v>343</v>
      </c>
      <c r="C163566">
        <v>19.87</v>
      </c>
    </row>
    <row r="163567" spans="1:3" x14ac:dyDescent="0.2">
      <c r="A163567" t="s">
        <v>534</v>
      </c>
      <c r="B163567" s="1" t="s">
        <v>343</v>
      </c>
      <c r="C163567">
        <v>19.440000000000001</v>
      </c>
    </row>
    <row r="163568" spans="1:3" x14ac:dyDescent="0.2">
      <c r="A163568" t="s">
        <v>534</v>
      </c>
      <c r="B163568" s="1" t="s">
        <v>343</v>
      </c>
      <c r="C163568">
        <v>18.78</v>
      </c>
    </row>
    <row r="163569" spans="1:3" x14ac:dyDescent="0.2">
      <c r="A163569" t="s">
        <v>534</v>
      </c>
      <c r="B163569" s="1" t="s">
        <v>343</v>
      </c>
      <c r="C163569">
        <v>18.350000000000001</v>
      </c>
    </row>
    <row r="163570" spans="1:3" x14ac:dyDescent="0.2">
      <c r="A163570" t="s">
        <v>534</v>
      </c>
      <c r="B163570" s="1" t="s">
        <v>343</v>
      </c>
      <c r="C163570">
        <v>18.68</v>
      </c>
    </row>
    <row r="163571" spans="1:3" x14ac:dyDescent="0.2">
      <c r="A163571" t="s">
        <v>534</v>
      </c>
      <c r="B163571" s="1" t="s">
        <v>343</v>
      </c>
      <c r="C163571">
        <v>18.38</v>
      </c>
    </row>
    <row r="163572" spans="1:3" x14ac:dyDescent="0.2">
      <c r="A163572" t="s">
        <v>534</v>
      </c>
      <c r="B163572" s="1" t="s">
        <v>343</v>
      </c>
      <c r="C163572">
        <v>17.98</v>
      </c>
    </row>
    <row r="163573" spans="1:3" x14ac:dyDescent="0.2">
      <c r="A163573" t="s">
        <v>534</v>
      </c>
      <c r="B163573" s="1" t="s">
        <v>343</v>
      </c>
      <c r="C163573">
        <v>18.45</v>
      </c>
    </row>
    <row r="163574" spans="1:3" x14ac:dyDescent="0.2">
      <c r="A163574" t="s">
        <v>534</v>
      </c>
      <c r="B163574" s="1" t="s">
        <v>343</v>
      </c>
      <c r="C163574">
        <v>18.28</v>
      </c>
    </row>
    <row r="163575" spans="1:3" x14ac:dyDescent="0.2">
      <c r="A163575" t="s">
        <v>534</v>
      </c>
      <c r="B163575" s="1" t="s">
        <v>343</v>
      </c>
      <c r="C163575">
        <v>18.03</v>
      </c>
    </row>
    <row r="163576" spans="1:3" x14ac:dyDescent="0.2">
      <c r="A163576" t="s">
        <v>534</v>
      </c>
      <c r="B163576" s="1" t="s">
        <v>343</v>
      </c>
      <c r="C163576">
        <v>18.350000000000001</v>
      </c>
    </row>
    <row r="163577" spans="1:3" x14ac:dyDescent="0.2">
      <c r="A163577" t="s">
        <v>534</v>
      </c>
      <c r="B163577" s="1" t="s">
        <v>343</v>
      </c>
      <c r="C163577">
        <v>18.61</v>
      </c>
    </row>
    <row r="163578" spans="1:3" x14ac:dyDescent="0.2">
      <c r="A163578" t="s">
        <v>534</v>
      </c>
      <c r="B163578" s="1" t="s">
        <v>343</v>
      </c>
      <c r="C163578">
        <v>18.75</v>
      </c>
    </row>
    <row r="163579" spans="1:3" x14ac:dyDescent="0.2">
      <c r="A163579" t="s">
        <v>534</v>
      </c>
      <c r="B163579" s="1" t="s">
        <v>343</v>
      </c>
      <c r="C163579">
        <v>18.600000000000001</v>
      </c>
    </row>
    <row r="163580" spans="1:3" x14ac:dyDescent="0.2">
      <c r="A163580" t="s">
        <v>534</v>
      </c>
      <c r="B163580" s="1" t="s">
        <v>343</v>
      </c>
      <c r="C163580">
        <v>19.12</v>
      </c>
    </row>
    <row r="163581" spans="1:3" x14ac:dyDescent="0.2">
      <c r="A163581" t="s">
        <v>534</v>
      </c>
      <c r="B163581" s="1" t="s">
        <v>343</v>
      </c>
      <c r="C163581">
        <v>18.87</v>
      </c>
    </row>
    <row r="163582" spans="1:3" x14ac:dyDescent="0.2">
      <c r="A163582" t="s">
        <v>534</v>
      </c>
      <c r="B163582" s="1" t="s">
        <v>343</v>
      </c>
      <c r="C163582">
        <v>18.489999999999998</v>
      </c>
    </row>
    <row r="163583" spans="1:3" x14ac:dyDescent="0.2">
      <c r="A163583" t="s">
        <v>534</v>
      </c>
      <c r="B163583" s="1" t="s">
        <v>343</v>
      </c>
      <c r="C163583">
        <v>18.3</v>
      </c>
    </row>
    <row r="163584" spans="1:3" x14ac:dyDescent="0.2">
      <c r="A163584" t="s">
        <v>534</v>
      </c>
      <c r="B163584" s="1" t="s">
        <v>343</v>
      </c>
      <c r="C163584">
        <v>18.36</v>
      </c>
    </row>
    <row r="163585" spans="1:3" x14ac:dyDescent="0.2">
      <c r="A163585" t="s">
        <v>535</v>
      </c>
      <c r="B163585" s="1" t="s">
        <v>343</v>
      </c>
      <c r="C163585">
        <v>19.22</v>
      </c>
    </row>
    <row r="163586" spans="1:3" x14ac:dyDescent="0.2">
      <c r="A163586" t="s">
        <v>535</v>
      </c>
      <c r="B163586" s="1" t="s">
        <v>343</v>
      </c>
      <c r="C163586">
        <v>19.07</v>
      </c>
    </row>
    <row r="163587" spans="1:3" x14ac:dyDescent="0.2">
      <c r="A163587" t="s">
        <v>535</v>
      </c>
      <c r="B163587" s="1" t="s">
        <v>343</v>
      </c>
      <c r="C163587">
        <v>19.600000000000001</v>
      </c>
    </row>
    <row r="163588" spans="1:3" x14ac:dyDescent="0.2">
      <c r="A163588" t="s">
        <v>535</v>
      </c>
      <c r="B163588" s="1" t="s">
        <v>343</v>
      </c>
      <c r="C163588">
        <v>19.600000000000001</v>
      </c>
    </row>
    <row r="163589" spans="1:3" x14ac:dyDescent="0.2">
      <c r="A163589" t="s">
        <v>535</v>
      </c>
      <c r="B163589" s="1" t="s">
        <v>343</v>
      </c>
      <c r="C163589">
        <v>19.489999999999998</v>
      </c>
    </row>
    <row r="163590" spans="1:3" x14ac:dyDescent="0.2">
      <c r="A163590" t="s">
        <v>535</v>
      </c>
      <c r="B163590" s="1" t="s">
        <v>343</v>
      </c>
      <c r="C163590">
        <v>19</v>
      </c>
    </row>
    <row r="163591" spans="1:3" x14ac:dyDescent="0.2">
      <c r="A163591" t="s">
        <v>535</v>
      </c>
      <c r="B163591" s="1" t="s">
        <v>343</v>
      </c>
      <c r="C163591">
        <v>19.98</v>
      </c>
    </row>
    <row r="163592" spans="1:3" x14ac:dyDescent="0.2">
      <c r="A163592" t="s">
        <v>535</v>
      </c>
      <c r="B163592" s="1" t="s">
        <v>343</v>
      </c>
      <c r="C163592">
        <v>19.64</v>
      </c>
    </row>
    <row r="163593" spans="1:3" x14ac:dyDescent="0.2">
      <c r="A163593" t="s">
        <v>535</v>
      </c>
      <c r="B163593" s="1" t="s">
        <v>343</v>
      </c>
      <c r="C163593">
        <v>19.510000000000002</v>
      </c>
    </row>
    <row r="163594" spans="1:3" x14ac:dyDescent="0.2">
      <c r="A163594" t="s">
        <v>535</v>
      </c>
      <c r="B163594" s="1" t="s">
        <v>343</v>
      </c>
      <c r="C163594">
        <v>19.55</v>
      </c>
    </row>
    <row r="163595" spans="1:3" x14ac:dyDescent="0.2">
      <c r="A163595" t="s">
        <v>535</v>
      </c>
      <c r="B163595" s="1" t="s">
        <v>343</v>
      </c>
      <c r="C163595">
        <v>19.16</v>
      </c>
    </row>
    <row r="163596" spans="1:3" x14ac:dyDescent="0.2">
      <c r="A163596" t="s">
        <v>535</v>
      </c>
      <c r="B163596" s="1" t="s">
        <v>343</v>
      </c>
      <c r="C163596">
        <v>18.48</v>
      </c>
    </row>
    <row r="163597" spans="1:3" x14ac:dyDescent="0.2">
      <c r="A163597" t="s">
        <v>535</v>
      </c>
      <c r="B163597" s="1" t="s">
        <v>343</v>
      </c>
      <c r="C163597">
        <v>18.5</v>
      </c>
    </row>
    <row r="163598" spans="1:3" x14ac:dyDescent="0.2">
      <c r="A163598" t="s">
        <v>535</v>
      </c>
      <c r="B163598" s="1" t="s">
        <v>343</v>
      </c>
      <c r="C163598">
        <v>18.32</v>
      </c>
    </row>
    <row r="163599" spans="1:3" x14ac:dyDescent="0.2">
      <c r="A163599" t="s">
        <v>535</v>
      </c>
      <c r="B163599" s="1" t="s">
        <v>343</v>
      </c>
      <c r="C163599">
        <v>17.8</v>
      </c>
    </row>
    <row r="163600" spans="1:3" x14ac:dyDescent="0.2">
      <c r="A163600" t="s">
        <v>535</v>
      </c>
      <c r="B163600" s="1" t="s">
        <v>343</v>
      </c>
      <c r="C163600">
        <v>17.350000000000001</v>
      </c>
    </row>
    <row r="163601" spans="1:3" x14ac:dyDescent="0.2">
      <c r="A163601" t="s">
        <v>535</v>
      </c>
      <c r="B163601" s="1" t="s">
        <v>343</v>
      </c>
      <c r="C163601">
        <v>17.420000000000002</v>
      </c>
    </row>
    <row r="163602" spans="1:3" x14ac:dyDescent="0.2">
      <c r="A163602" t="s">
        <v>535</v>
      </c>
      <c r="B163602" s="1" t="s">
        <v>343</v>
      </c>
      <c r="C163602">
        <v>17.22</v>
      </c>
    </row>
    <row r="163603" spans="1:3" x14ac:dyDescent="0.2">
      <c r="A163603" t="s">
        <v>535</v>
      </c>
      <c r="B163603" s="1" t="s">
        <v>343</v>
      </c>
      <c r="C163603">
        <v>17.260000000000002</v>
      </c>
    </row>
    <row r="163604" spans="1:3" x14ac:dyDescent="0.2">
      <c r="A163604" t="s">
        <v>536</v>
      </c>
      <c r="B163604" s="1" t="s">
        <v>343</v>
      </c>
      <c r="C163604">
        <v>17.52</v>
      </c>
    </row>
    <row r="163605" spans="1:3" x14ac:dyDescent="0.2">
      <c r="A163605" t="s">
        <v>536</v>
      </c>
      <c r="B163605" s="1" t="s">
        <v>343</v>
      </c>
      <c r="C163605">
        <v>17.97</v>
      </c>
    </row>
    <row r="163606" spans="1:3" x14ac:dyDescent="0.2">
      <c r="A163606" t="s">
        <v>536</v>
      </c>
      <c r="B163606" s="1" t="s">
        <v>343</v>
      </c>
      <c r="C163606">
        <v>17.829999999999998</v>
      </c>
    </row>
    <row r="163607" spans="1:3" x14ac:dyDescent="0.2">
      <c r="A163607" t="s">
        <v>536</v>
      </c>
      <c r="B163607" s="1" t="s">
        <v>343</v>
      </c>
      <c r="C163607">
        <v>18.309999999999999</v>
      </c>
    </row>
    <row r="163608" spans="1:3" x14ac:dyDescent="0.2">
      <c r="A163608" t="s">
        <v>536</v>
      </c>
      <c r="B163608" s="1" t="s">
        <v>343</v>
      </c>
      <c r="C163608">
        <v>17.97</v>
      </c>
    </row>
    <row r="163609" spans="1:3" x14ac:dyDescent="0.2">
      <c r="A163609" t="s">
        <v>536</v>
      </c>
      <c r="B163609" s="1" t="s">
        <v>343</v>
      </c>
      <c r="C163609">
        <v>17.75</v>
      </c>
    </row>
    <row r="163610" spans="1:3" x14ac:dyDescent="0.2">
      <c r="A163610" t="s">
        <v>536</v>
      </c>
      <c r="B163610" s="1" t="s">
        <v>343</v>
      </c>
      <c r="C163610">
        <v>17.64</v>
      </c>
    </row>
    <row r="163611" spans="1:3" x14ac:dyDescent="0.2">
      <c r="A163611" t="s">
        <v>536</v>
      </c>
      <c r="B163611" s="1" t="s">
        <v>343</v>
      </c>
      <c r="C163611">
        <v>18.059999999999999</v>
      </c>
    </row>
    <row r="163612" spans="1:3" x14ac:dyDescent="0.2">
      <c r="A163612" t="s">
        <v>536</v>
      </c>
      <c r="B163612" s="1" t="s">
        <v>343</v>
      </c>
      <c r="C163612">
        <v>17.98</v>
      </c>
    </row>
    <row r="163613" spans="1:3" x14ac:dyDescent="0.2">
      <c r="A163613" t="s">
        <v>536</v>
      </c>
      <c r="B163613" s="1" t="s">
        <v>343</v>
      </c>
      <c r="C163613">
        <v>17.920000000000002</v>
      </c>
    </row>
    <row r="163614" spans="1:3" x14ac:dyDescent="0.2">
      <c r="A163614" t="s">
        <v>536</v>
      </c>
      <c r="B163614" s="1" t="s">
        <v>343</v>
      </c>
      <c r="C163614">
        <v>17.98</v>
      </c>
    </row>
    <row r="163615" spans="1:3" x14ac:dyDescent="0.2">
      <c r="A163615" t="s">
        <v>536</v>
      </c>
      <c r="B163615" s="1" t="s">
        <v>343</v>
      </c>
      <c r="C163615">
        <v>17.64</v>
      </c>
    </row>
    <row r="163616" spans="1:3" x14ac:dyDescent="0.2">
      <c r="A163616" t="s">
        <v>536</v>
      </c>
      <c r="B163616" s="1" t="s">
        <v>343</v>
      </c>
      <c r="C163616">
        <v>17.68</v>
      </c>
    </row>
    <row r="163617" spans="1:3" x14ac:dyDescent="0.2">
      <c r="A163617" t="s">
        <v>536</v>
      </c>
      <c r="B163617" s="1" t="s">
        <v>343</v>
      </c>
      <c r="C163617">
        <v>17.649999999999999</v>
      </c>
    </row>
    <row r="163618" spans="1:3" x14ac:dyDescent="0.2">
      <c r="A163618" t="s">
        <v>536</v>
      </c>
      <c r="B163618" s="1" t="s">
        <v>343</v>
      </c>
      <c r="C163618">
        <v>17.86</v>
      </c>
    </row>
    <row r="163619" spans="1:3" x14ac:dyDescent="0.2">
      <c r="A163619" t="s">
        <v>536</v>
      </c>
      <c r="B163619" s="1" t="s">
        <v>343</v>
      </c>
      <c r="C163619">
        <v>17.86</v>
      </c>
    </row>
    <row r="163620" spans="1:3" x14ac:dyDescent="0.2">
      <c r="A163620" t="s">
        <v>537</v>
      </c>
      <c r="B163620" s="1" t="s">
        <v>343</v>
      </c>
      <c r="C163620">
        <v>18.2</v>
      </c>
    </row>
    <row r="163621" spans="1:3" x14ac:dyDescent="0.2">
      <c r="A163621" t="s">
        <v>537</v>
      </c>
      <c r="B163621" s="1" t="s">
        <v>343</v>
      </c>
      <c r="C163621">
        <v>18.010000000000002</v>
      </c>
    </row>
    <row r="163622" spans="1:3" x14ac:dyDescent="0.2">
      <c r="A163622" t="s">
        <v>537</v>
      </c>
      <c r="B163622" s="1" t="s">
        <v>343</v>
      </c>
      <c r="C163622">
        <v>18.350000000000001</v>
      </c>
    </row>
    <row r="163623" spans="1:3" x14ac:dyDescent="0.2">
      <c r="A163623" t="s">
        <v>537</v>
      </c>
      <c r="B163623" s="1" t="s">
        <v>343</v>
      </c>
      <c r="C163623">
        <v>17.940000000000001</v>
      </c>
    </row>
    <row r="163624" spans="1:3" x14ac:dyDescent="0.2">
      <c r="A163624" t="s">
        <v>537</v>
      </c>
      <c r="B163624" s="1" t="s">
        <v>343</v>
      </c>
      <c r="C163624">
        <v>17.54</v>
      </c>
    </row>
    <row r="163625" spans="1:3" x14ac:dyDescent="0.2">
      <c r="A163625" t="s">
        <v>537</v>
      </c>
      <c r="B163625" s="1" t="s">
        <v>343</v>
      </c>
      <c r="C163625">
        <v>16.16</v>
      </c>
    </row>
    <row r="163626" spans="1:3" x14ac:dyDescent="0.2">
      <c r="A163626" t="s">
        <v>537</v>
      </c>
      <c r="B163626" s="1" t="s">
        <v>343</v>
      </c>
      <c r="C163626">
        <v>16</v>
      </c>
    </row>
    <row r="163627" spans="1:3" x14ac:dyDescent="0.2">
      <c r="A163627" t="s">
        <v>537</v>
      </c>
      <c r="B163627" s="1" t="s">
        <v>343</v>
      </c>
      <c r="C163627">
        <v>16.149999999999999</v>
      </c>
    </row>
    <row r="163628" spans="1:3" x14ac:dyDescent="0.2">
      <c r="A163628" t="s">
        <v>537</v>
      </c>
      <c r="B163628" s="1" t="s">
        <v>343</v>
      </c>
      <c r="C163628">
        <v>16</v>
      </c>
    </row>
    <row r="163629" spans="1:3" x14ac:dyDescent="0.2">
      <c r="A163629" t="s">
        <v>537</v>
      </c>
      <c r="B163629" s="1" t="s">
        <v>343</v>
      </c>
      <c r="C163629">
        <v>15.43</v>
      </c>
    </row>
    <row r="163630" spans="1:3" x14ac:dyDescent="0.2">
      <c r="A163630" t="s">
        <v>537</v>
      </c>
      <c r="B163630" s="1" t="s">
        <v>343</v>
      </c>
      <c r="C163630">
        <v>14.13</v>
      </c>
    </row>
    <row r="163631" spans="1:3" x14ac:dyDescent="0.2">
      <c r="A163631" t="s">
        <v>537</v>
      </c>
      <c r="B163631" s="1" t="s">
        <v>343</v>
      </c>
      <c r="C163631">
        <v>14.67</v>
      </c>
    </row>
    <row r="163632" spans="1:3" x14ac:dyDescent="0.2">
      <c r="A163632" t="s">
        <v>537</v>
      </c>
      <c r="B163632" s="1" t="s">
        <v>343</v>
      </c>
      <c r="C163632">
        <v>15.31</v>
      </c>
    </row>
    <row r="163633" spans="1:3" x14ac:dyDescent="0.2">
      <c r="A163633" t="s">
        <v>537</v>
      </c>
      <c r="B163633" s="1" t="s">
        <v>343</v>
      </c>
      <c r="C163633">
        <v>15.06</v>
      </c>
    </row>
    <row r="163634" spans="1:3" x14ac:dyDescent="0.2">
      <c r="A163634" t="s">
        <v>537</v>
      </c>
      <c r="B163634" s="1" t="s">
        <v>343</v>
      </c>
      <c r="C163634">
        <v>15.83</v>
      </c>
    </row>
    <row r="163635" spans="1:3" x14ac:dyDescent="0.2">
      <c r="A163635" t="s">
        <v>537</v>
      </c>
      <c r="B163635" s="1" t="s">
        <v>343</v>
      </c>
      <c r="C163635">
        <v>15.86</v>
      </c>
    </row>
    <row r="163636" spans="1:3" x14ac:dyDescent="0.2">
      <c r="A163636" t="s">
        <v>537</v>
      </c>
      <c r="B163636" s="1" t="s">
        <v>343</v>
      </c>
      <c r="C163636">
        <v>15.91</v>
      </c>
    </row>
    <row r="163637" spans="1:3" x14ac:dyDescent="0.2">
      <c r="A163637" t="s">
        <v>537</v>
      </c>
      <c r="B163637" s="1" t="s">
        <v>343</v>
      </c>
      <c r="C163637">
        <v>16.59</v>
      </c>
    </row>
    <row r="163638" spans="1:3" x14ac:dyDescent="0.2">
      <c r="A163638" t="s">
        <v>537</v>
      </c>
      <c r="B163638" s="1" t="s">
        <v>343</v>
      </c>
      <c r="C163638">
        <v>16.600000000000001</v>
      </c>
    </row>
    <row r="163639" spans="1:3" x14ac:dyDescent="0.2">
      <c r="A163639" t="s">
        <v>537</v>
      </c>
      <c r="B163639" s="1" t="s">
        <v>343</v>
      </c>
      <c r="C163639">
        <v>16.64</v>
      </c>
    </row>
    <row r="163640" spans="1:3" x14ac:dyDescent="0.2">
      <c r="A163640" t="s">
        <v>537</v>
      </c>
      <c r="B163640" s="1" t="s">
        <v>343</v>
      </c>
      <c r="C163640">
        <v>17.02</v>
      </c>
    </row>
    <row r="163641" spans="1:3" x14ac:dyDescent="0.2">
      <c r="A163641" t="s">
        <v>537</v>
      </c>
      <c r="B163641" s="1" t="s">
        <v>343</v>
      </c>
      <c r="C163641">
        <v>17.82</v>
      </c>
    </row>
    <row r="163642" spans="1:3" x14ac:dyDescent="0.2">
      <c r="A163642" t="s">
        <v>537</v>
      </c>
      <c r="B163642" s="1" t="s">
        <v>343</v>
      </c>
      <c r="C163642">
        <v>17.71</v>
      </c>
    </row>
    <row r="163643" spans="1:3" x14ac:dyDescent="0.2">
      <c r="A163643" t="s">
        <v>538</v>
      </c>
      <c r="B163643" s="1" t="s">
        <v>343</v>
      </c>
      <c r="C163643">
        <v>18.02</v>
      </c>
    </row>
    <row r="163644" spans="1:3" x14ac:dyDescent="0.2">
      <c r="A163644" t="s">
        <v>538</v>
      </c>
      <c r="B163644" s="1" t="s">
        <v>343</v>
      </c>
      <c r="C163644">
        <v>18.600000000000001</v>
      </c>
    </row>
    <row r="163645" spans="1:3" x14ac:dyDescent="0.2">
      <c r="A163645" t="s">
        <v>538</v>
      </c>
      <c r="B163645" s="1" t="s">
        <v>343</v>
      </c>
      <c r="C163645">
        <v>17.75</v>
      </c>
    </row>
    <row r="163646" spans="1:3" x14ac:dyDescent="0.2">
      <c r="A163646" t="s">
        <v>538</v>
      </c>
      <c r="B163646" s="1" t="s">
        <v>343</v>
      </c>
      <c r="C163646">
        <v>17.989999999999998</v>
      </c>
    </row>
    <row r="163647" spans="1:3" x14ac:dyDescent="0.2">
      <c r="A163647" t="s">
        <v>538</v>
      </c>
      <c r="B163647" s="1" t="s">
        <v>343</v>
      </c>
      <c r="C163647">
        <v>17.600000000000001</v>
      </c>
    </row>
    <row r="163648" spans="1:3" x14ac:dyDescent="0.2">
      <c r="A163648" t="s">
        <v>538</v>
      </c>
      <c r="B163648" s="1" t="s">
        <v>343</v>
      </c>
      <c r="C163648">
        <v>17.8</v>
      </c>
    </row>
    <row r="163649" spans="1:3" x14ac:dyDescent="0.2">
      <c r="A163649" t="s">
        <v>538</v>
      </c>
      <c r="B163649" s="1" t="s">
        <v>343</v>
      </c>
      <c r="C163649">
        <v>17.920000000000002</v>
      </c>
    </row>
    <row r="163650" spans="1:3" x14ac:dyDescent="0.2">
      <c r="A163650" t="s">
        <v>538</v>
      </c>
      <c r="B163650" s="1" t="s">
        <v>343</v>
      </c>
      <c r="C163650">
        <v>18.079999999999998</v>
      </c>
    </row>
    <row r="163651" spans="1:3" x14ac:dyDescent="0.2">
      <c r="A163651" t="s">
        <v>538</v>
      </c>
      <c r="B163651" s="1" t="s">
        <v>343</v>
      </c>
      <c r="C163651">
        <v>17.559999999999999</v>
      </c>
    </row>
    <row r="163652" spans="1:3" x14ac:dyDescent="0.2">
      <c r="A163652" t="s">
        <v>538</v>
      </c>
      <c r="B163652" s="1" t="s">
        <v>343</v>
      </c>
      <c r="C163652">
        <v>17.34</v>
      </c>
    </row>
    <row r="163653" spans="1:3" x14ac:dyDescent="0.2">
      <c r="A163653" t="s">
        <v>538</v>
      </c>
      <c r="B163653" s="1" t="s">
        <v>343</v>
      </c>
      <c r="C163653">
        <v>17.41</v>
      </c>
    </row>
    <row r="163654" spans="1:3" x14ac:dyDescent="0.2">
      <c r="A163654" t="s">
        <v>538</v>
      </c>
      <c r="B163654" s="1" t="s">
        <v>343</v>
      </c>
      <c r="C163654">
        <v>16.96</v>
      </c>
    </row>
    <row r="163655" spans="1:3" x14ac:dyDescent="0.2">
      <c r="A163655" t="s">
        <v>538</v>
      </c>
      <c r="B163655" s="1" t="s">
        <v>343</v>
      </c>
      <c r="C163655">
        <v>16.37</v>
      </c>
    </row>
    <row r="163656" spans="1:3" x14ac:dyDescent="0.2">
      <c r="A163656" t="s">
        <v>538</v>
      </c>
      <c r="B163656" s="1" t="s">
        <v>343</v>
      </c>
      <c r="C163656">
        <v>16.149999999999999</v>
      </c>
    </row>
    <row r="163657" spans="1:3" x14ac:dyDescent="0.2">
      <c r="A163657" t="s">
        <v>538</v>
      </c>
      <c r="B163657" s="1" t="s">
        <v>343</v>
      </c>
      <c r="C163657">
        <v>15.46</v>
      </c>
    </row>
    <row r="163658" spans="1:3" x14ac:dyDescent="0.2">
      <c r="A163658" t="s">
        <v>538</v>
      </c>
      <c r="B163658" s="1" t="s">
        <v>343</v>
      </c>
      <c r="C163658">
        <v>16.36</v>
      </c>
    </row>
    <row r="163659" spans="1:3" x14ac:dyDescent="0.2">
      <c r="A163659" t="s">
        <v>538</v>
      </c>
      <c r="B163659" s="1" t="s">
        <v>343</v>
      </c>
      <c r="C163659">
        <v>16.25</v>
      </c>
    </row>
    <row r="163660" spans="1:3" x14ac:dyDescent="0.2">
      <c r="A163660" t="s">
        <v>538</v>
      </c>
      <c r="B163660" s="1" t="s">
        <v>343</v>
      </c>
      <c r="C163660">
        <v>16.39</v>
      </c>
    </row>
    <row r="163661" spans="1:3" x14ac:dyDescent="0.2">
      <c r="A163661" t="s">
        <v>539</v>
      </c>
      <c r="B163661" s="1" t="s">
        <v>343</v>
      </c>
      <c r="C163661">
        <v>16.55</v>
      </c>
    </row>
    <row r="163662" spans="1:3" x14ac:dyDescent="0.2">
      <c r="A163662" t="s">
        <v>539</v>
      </c>
      <c r="B163662" s="1" t="s">
        <v>343</v>
      </c>
      <c r="C163662">
        <v>15.98</v>
      </c>
    </row>
    <row r="163663" spans="1:3" x14ac:dyDescent="0.2">
      <c r="A163663" t="s">
        <v>539</v>
      </c>
      <c r="B163663" s="1" t="s">
        <v>343</v>
      </c>
      <c r="C163663">
        <v>15.81</v>
      </c>
    </row>
    <row r="163664" spans="1:3" x14ac:dyDescent="0.2">
      <c r="A163664" t="s">
        <v>539</v>
      </c>
      <c r="B163664" s="1" t="s">
        <v>343</v>
      </c>
      <c r="C163664">
        <v>15.45</v>
      </c>
    </row>
    <row r="163665" spans="1:3" x14ac:dyDescent="0.2">
      <c r="A163665" t="s">
        <v>539</v>
      </c>
      <c r="B163665" s="1" t="s">
        <v>343</v>
      </c>
      <c r="C163665">
        <v>16.09</v>
      </c>
    </row>
    <row r="163666" spans="1:3" x14ac:dyDescent="0.2">
      <c r="A163666" t="s">
        <v>539</v>
      </c>
      <c r="B163666" s="1" t="s">
        <v>343</v>
      </c>
      <c r="C163666">
        <v>16.11</v>
      </c>
    </row>
    <row r="163667" spans="1:3" x14ac:dyDescent="0.2">
      <c r="A163667" t="s">
        <v>539</v>
      </c>
      <c r="B163667" s="1" t="s">
        <v>343</v>
      </c>
      <c r="C163667">
        <v>16.350000000000001</v>
      </c>
    </row>
    <row r="163668" spans="1:3" x14ac:dyDescent="0.2">
      <c r="A163668" t="s">
        <v>539</v>
      </c>
      <c r="B163668" s="1" t="s">
        <v>343</v>
      </c>
      <c r="C163668">
        <v>16.14</v>
      </c>
    </row>
    <row r="163669" spans="1:3" x14ac:dyDescent="0.2">
      <c r="A163669" t="s">
        <v>539</v>
      </c>
      <c r="B163669" s="1" t="s">
        <v>343</v>
      </c>
      <c r="C163669">
        <v>16.18</v>
      </c>
    </row>
    <row r="163670" spans="1:3" x14ac:dyDescent="0.2">
      <c r="A163670" t="s">
        <v>539</v>
      </c>
      <c r="B163670" s="1" t="s">
        <v>343</v>
      </c>
      <c r="C163670">
        <v>15.81</v>
      </c>
    </row>
    <row r="163671" spans="1:3" x14ac:dyDescent="0.2">
      <c r="A163671" t="s">
        <v>539</v>
      </c>
      <c r="B163671" s="1" t="s">
        <v>343</v>
      </c>
      <c r="C163671">
        <v>15.93</v>
      </c>
    </row>
    <row r="163672" spans="1:3" x14ac:dyDescent="0.2">
      <c r="A163672" t="s">
        <v>539</v>
      </c>
      <c r="B163672" s="1" t="s">
        <v>343</v>
      </c>
      <c r="C163672">
        <v>16.09</v>
      </c>
    </row>
    <row r="163673" spans="1:3" x14ac:dyDescent="0.2">
      <c r="A163673" t="s">
        <v>539</v>
      </c>
      <c r="B163673" s="1" t="s">
        <v>343</v>
      </c>
      <c r="C163673">
        <v>16.54</v>
      </c>
    </row>
    <row r="163674" spans="1:3" x14ac:dyDescent="0.2">
      <c r="A163674" t="s">
        <v>539</v>
      </c>
      <c r="B163674" s="1" t="s">
        <v>343</v>
      </c>
      <c r="C163674">
        <v>16.39</v>
      </c>
    </row>
    <row r="163675" spans="1:3" x14ac:dyDescent="0.2">
      <c r="A163675" t="s">
        <v>539</v>
      </c>
      <c r="B163675" s="1" t="s">
        <v>343</v>
      </c>
      <c r="C163675">
        <v>16.98</v>
      </c>
    </row>
    <row r="163676" spans="1:3" x14ac:dyDescent="0.2">
      <c r="A163676" t="s">
        <v>539</v>
      </c>
      <c r="B163676" s="1" t="s">
        <v>343</v>
      </c>
      <c r="C163676">
        <v>17.11</v>
      </c>
    </row>
    <row r="163677" spans="1:3" x14ac:dyDescent="0.2">
      <c r="A163677" t="s">
        <v>539</v>
      </c>
      <c r="B163677" s="1" t="s">
        <v>343</v>
      </c>
      <c r="C163677">
        <v>17.239999999999998</v>
      </c>
    </row>
    <row r="163678" spans="1:3" x14ac:dyDescent="0.2">
      <c r="A163678" t="s">
        <v>539</v>
      </c>
      <c r="B163678" s="1" t="s">
        <v>343</v>
      </c>
      <c r="C163678">
        <v>17.2</v>
      </c>
    </row>
    <row r="163679" spans="1:3" x14ac:dyDescent="0.2">
      <c r="A163679" t="s">
        <v>539</v>
      </c>
      <c r="B163679" s="1" t="s">
        <v>343</v>
      </c>
      <c r="C163679">
        <v>18.3</v>
      </c>
    </row>
    <row r="163680" spans="1:3" x14ac:dyDescent="0.2">
      <c r="A163680" t="s">
        <v>540</v>
      </c>
      <c r="B163680" s="1" t="s">
        <v>343</v>
      </c>
      <c r="C163680">
        <v>18.71</v>
      </c>
    </row>
    <row r="163681" spans="1:3" x14ac:dyDescent="0.2">
      <c r="A163681" t="s">
        <v>540</v>
      </c>
      <c r="B163681" s="1" t="s">
        <v>343</v>
      </c>
      <c r="C163681">
        <v>18.73</v>
      </c>
    </row>
    <row r="163682" spans="1:3" x14ac:dyDescent="0.2">
      <c r="A163682" t="s">
        <v>540</v>
      </c>
      <c r="B163682" s="1" t="s">
        <v>343</v>
      </c>
      <c r="C163682">
        <v>18.850000000000001</v>
      </c>
    </row>
    <row r="163683" spans="1:3" x14ac:dyDescent="0.2">
      <c r="A163683" t="s">
        <v>540</v>
      </c>
      <c r="B163683" s="1" t="s">
        <v>343</v>
      </c>
      <c r="C163683">
        <v>18.55</v>
      </c>
    </row>
    <row r="163684" spans="1:3" x14ac:dyDescent="0.2">
      <c r="A163684" t="s">
        <v>540</v>
      </c>
      <c r="B163684" s="1" t="s">
        <v>343</v>
      </c>
      <c r="C163684">
        <v>18.64</v>
      </c>
    </row>
    <row r="163685" spans="1:3" x14ac:dyDescent="0.2">
      <c r="A163685" t="s">
        <v>540</v>
      </c>
      <c r="B163685" s="1" t="s">
        <v>343</v>
      </c>
      <c r="C163685">
        <v>18.43</v>
      </c>
    </row>
    <row r="163686" spans="1:3" x14ac:dyDescent="0.2">
      <c r="A163686" t="s">
        <v>540</v>
      </c>
      <c r="B163686" s="1" t="s">
        <v>343</v>
      </c>
      <c r="C163686">
        <v>18.39</v>
      </c>
    </row>
    <row r="163687" spans="1:3" x14ac:dyDescent="0.2">
      <c r="A163687" t="s">
        <v>540</v>
      </c>
      <c r="B163687" s="1" t="s">
        <v>343</v>
      </c>
      <c r="C163687">
        <v>18.399999999999999</v>
      </c>
    </row>
    <row r="163688" spans="1:3" x14ac:dyDescent="0.2">
      <c r="A163688" t="s">
        <v>540</v>
      </c>
      <c r="B163688" s="1" t="s">
        <v>343</v>
      </c>
      <c r="C163688">
        <v>18.309999999999999</v>
      </c>
    </row>
    <row r="163689" spans="1:3" x14ac:dyDescent="0.2">
      <c r="A163689" t="s">
        <v>540</v>
      </c>
      <c r="B163689" s="1" t="s">
        <v>343</v>
      </c>
      <c r="C163689">
        <v>19.100000000000001</v>
      </c>
    </row>
    <row r="163690" spans="1:3" x14ac:dyDescent="0.2">
      <c r="A163690" t="s">
        <v>540</v>
      </c>
      <c r="B163690" s="1" t="s">
        <v>343</v>
      </c>
      <c r="C163690">
        <v>18.91</v>
      </c>
    </row>
    <row r="163691" spans="1:3" x14ac:dyDescent="0.2">
      <c r="A163691" t="s">
        <v>540</v>
      </c>
      <c r="B163691" s="1" t="s">
        <v>343</v>
      </c>
      <c r="C163691">
        <v>18.96</v>
      </c>
    </row>
    <row r="163692" spans="1:3" x14ac:dyDescent="0.2">
      <c r="A163692" t="s">
        <v>540</v>
      </c>
      <c r="B163692" s="1" t="s">
        <v>343</v>
      </c>
      <c r="C163692">
        <v>18.36</v>
      </c>
    </row>
    <row r="163693" spans="1:3" x14ac:dyDescent="0.2">
      <c r="A163693" t="s">
        <v>540</v>
      </c>
      <c r="B163693" s="1" t="s">
        <v>343</v>
      </c>
      <c r="C163693">
        <v>18.12</v>
      </c>
    </row>
    <row r="163694" spans="1:3" x14ac:dyDescent="0.2">
      <c r="A163694" t="s">
        <v>540</v>
      </c>
      <c r="B163694" s="1" t="s">
        <v>343</v>
      </c>
      <c r="C163694">
        <v>17.600000000000001</v>
      </c>
    </row>
    <row r="163695" spans="1:3" x14ac:dyDescent="0.2">
      <c r="A163695" t="s">
        <v>540</v>
      </c>
      <c r="B163695" s="1" t="s">
        <v>343</v>
      </c>
      <c r="C163695">
        <v>17.78</v>
      </c>
    </row>
    <row r="163696" spans="1:3" x14ac:dyDescent="0.2">
      <c r="A163696" t="s">
        <v>540</v>
      </c>
      <c r="B163696" s="1" t="s">
        <v>343</v>
      </c>
      <c r="C163696">
        <v>18.489999999999998</v>
      </c>
    </row>
    <row r="163697" spans="1:3" x14ac:dyDescent="0.2">
      <c r="A163697" t="s">
        <v>540</v>
      </c>
      <c r="B163697" s="1" t="s">
        <v>343</v>
      </c>
      <c r="C163697">
        <v>18.920000000000002</v>
      </c>
    </row>
    <row r="163698" spans="1:3" x14ac:dyDescent="0.2">
      <c r="A163698" t="s">
        <v>540</v>
      </c>
      <c r="B163698" s="1" t="s">
        <v>343</v>
      </c>
      <c r="C163698">
        <v>19.18</v>
      </c>
    </row>
    <row r="163699" spans="1:3" x14ac:dyDescent="0.2">
      <c r="A163699" t="s">
        <v>540</v>
      </c>
      <c r="B163699" s="1" t="s">
        <v>343</v>
      </c>
      <c r="C163699">
        <v>18.72</v>
      </c>
    </row>
    <row r="163700" spans="1:3" x14ac:dyDescent="0.2">
      <c r="A163700" t="s">
        <v>540</v>
      </c>
      <c r="B163700" s="1" t="s">
        <v>343</v>
      </c>
      <c r="C163700">
        <v>18.59</v>
      </c>
    </row>
    <row r="163701" spans="1:3" x14ac:dyDescent="0.2">
      <c r="A163701" t="s">
        <v>541</v>
      </c>
      <c r="B163701" s="1" t="s">
        <v>343</v>
      </c>
      <c r="C163701">
        <v>18.149999999999999</v>
      </c>
    </row>
    <row r="163702" spans="1:3" x14ac:dyDescent="0.2">
      <c r="A163702" t="s">
        <v>541</v>
      </c>
      <c r="B163702" s="1" t="s">
        <v>343</v>
      </c>
      <c r="C163702">
        <v>18.73</v>
      </c>
    </row>
    <row r="163703" spans="1:3" x14ac:dyDescent="0.2">
      <c r="A163703" t="s">
        <v>541</v>
      </c>
      <c r="B163703" s="1" t="s">
        <v>343</v>
      </c>
      <c r="C163703">
        <v>18.78</v>
      </c>
    </row>
    <row r="163704" spans="1:3" x14ac:dyDescent="0.2">
      <c r="A163704" t="s">
        <v>541</v>
      </c>
      <c r="B163704" s="1" t="s">
        <v>343</v>
      </c>
      <c r="C163704">
        <v>18.440000000000001</v>
      </c>
    </row>
    <row r="163705" spans="1:3" x14ac:dyDescent="0.2">
      <c r="A163705" t="s">
        <v>541</v>
      </c>
      <c r="B163705" s="1" t="s">
        <v>343</v>
      </c>
      <c r="C163705">
        <v>18.149999999999999</v>
      </c>
    </row>
    <row r="163706" spans="1:3" x14ac:dyDescent="0.2">
      <c r="A163706" t="s">
        <v>541</v>
      </c>
      <c r="B163706" s="1" t="s">
        <v>343</v>
      </c>
      <c r="C163706">
        <v>18.190000000000001</v>
      </c>
    </row>
    <row r="163707" spans="1:3" x14ac:dyDescent="0.2">
      <c r="A163707" t="s">
        <v>541</v>
      </c>
      <c r="B163707" s="1" t="s">
        <v>343</v>
      </c>
      <c r="C163707">
        <v>17.690000000000001</v>
      </c>
    </row>
    <row r="163708" spans="1:3" x14ac:dyDescent="0.2">
      <c r="A163708" t="s">
        <v>541</v>
      </c>
      <c r="B163708" s="1" t="s">
        <v>343</v>
      </c>
      <c r="C163708">
        <v>17.489999999999998</v>
      </c>
    </row>
    <row r="163709" spans="1:3" x14ac:dyDescent="0.2">
      <c r="A163709" t="s">
        <v>541</v>
      </c>
      <c r="B163709" s="1" t="s">
        <v>343</v>
      </c>
      <c r="C163709">
        <v>17.28</v>
      </c>
    </row>
    <row r="163710" spans="1:3" x14ac:dyDescent="0.2">
      <c r="A163710" t="s">
        <v>541</v>
      </c>
      <c r="B163710" s="1" t="s">
        <v>343</v>
      </c>
      <c r="C163710">
        <v>17.690000000000001</v>
      </c>
    </row>
    <row r="163711" spans="1:3" x14ac:dyDescent="0.2">
      <c r="A163711" t="s">
        <v>541</v>
      </c>
      <c r="B163711" s="1" t="s">
        <v>343</v>
      </c>
      <c r="C163711">
        <v>17.73</v>
      </c>
    </row>
    <row r="163712" spans="1:3" x14ac:dyDescent="0.2">
      <c r="A163712" t="s">
        <v>541</v>
      </c>
      <c r="B163712" s="1" t="s">
        <v>343</v>
      </c>
      <c r="C163712">
        <v>17.559999999999999</v>
      </c>
    </row>
    <row r="163713" spans="1:3" x14ac:dyDescent="0.2">
      <c r="A163713" t="s">
        <v>541</v>
      </c>
      <c r="B163713" s="1" t="s">
        <v>343</v>
      </c>
      <c r="C163713">
        <v>17.649999999999999</v>
      </c>
    </row>
    <row r="163714" spans="1:3" x14ac:dyDescent="0.2">
      <c r="A163714" t="s">
        <v>541</v>
      </c>
      <c r="B163714" s="1" t="s">
        <v>343</v>
      </c>
      <c r="C163714">
        <v>17.53</v>
      </c>
    </row>
    <row r="163715" spans="1:3" x14ac:dyDescent="0.2">
      <c r="A163715" t="s">
        <v>541</v>
      </c>
      <c r="B163715" s="1" t="s">
        <v>343</v>
      </c>
      <c r="C163715">
        <v>17.39</v>
      </c>
    </row>
    <row r="163716" spans="1:3" x14ac:dyDescent="0.2">
      <c r="A163716" t="s">
        <v>541</v>
      </c>
      <c r="B163716" s="1" t="s">
        <v>343</v>
      </c>
      <c r="C163716">
        <v>17.21</v>
      </c>
    </row>
    <row r="163717" spans="1:3" x14ac:dyDescent="0.2">
      <c r="A163717" t="s">
        <v>541</v>
      </c>
      <c r="B163717" s="1" t="s">
        <v>343</v>
      </c>
      <c r="C163717">
        <v>17.079999999999998</v>
      </c>
    </row>
    <row r="163718" spans="1:3" x14ac:dyDescent="0.2">
      <c r="A163718" t="s">
        <v>541</v>
      </c>
      <c r="B163718" s="1" t="s">
        <v>343</v>
      </c>
      <c r="C163718">
        <v>17.45</v>
      </c>
    </row>
    <row r="163719" spans="1:3" x14ac:dyDescent="0.2">
      <c r="A163719" t="s">
        <v>541</v>
      </c>
      <c r="B163719" s="1" t="s">
        <v>343</v>
      </c>
      <c r="C163719">
        <v>17.46</v>
      </c>
    </row>
    <row r="163720" spans="1:3" x14ac:dyDescent="0.2">
      <c r="A163720" t="s">
        <v>541</v>
      </c>
      <c r="B163720" s="1" t="s">
        <v>343</v>
      </c>
      <c r="C163720">
        <v>17.239999999999998</v>
      </c>
    </row>
    <row r="163721" spans="1:3" x14ac:dyDescent="0.2">
      <c r="A163721" t="s">
        <v>542</v>
      </c>
      <c r="B163721" s="1" t="s">
        <v>343</v>
      </c>
      <c r="C163721">
        <v>17.32</v>
      </c>
    </row>
    <row r="163722" spans="1:3" x14ac:dyDescent="0.2">
      <c r="A163722" t="s">
        <v>542</v>
      </c>
      <c r="B163722" s="1" t="s">
        <v>343</v>
      </c>
      <c r="C163722">
        <v>16.55</v>
      </c>
    </row>
    <row r="163723" spans="1:3" x14ac:dyDescent="0.2">
      <c r="A163723" t="s">
        <v>542</v>
      </c>
      <c r="B163723" s="1" t="s">
        <v>343</v>
      </c>
      <c r="C163723">
        <v>16.34</v>
      </c>
    </row>
    <row r="163724" spans="1:3" x14ac:dyDescent="0.2">
      <c r="A163724" t="s">
        <v>542</v>
      </c>
      <c r="B163724" s="1" t="s">
        <v>343</v>
      </c>
      <c r="C163724">
        <v>16.260000000000002</v>
      </c>
    </row>
    <row r="163725" spans="1:3" x14ac:dyDescent="0.2">
      <c r="A163725" t="s">
        <v>542</v>
      </c>
      <c r="B163725" s="1" t="s">
        <v>343</v>
      </c>
      <c r="C163725">
        <v>16.38</v>
      </c>
    </row>
    <row r="163726" spans="1:3" x14ac:dyDescent="0.2">
      <c r="A163726" t="s">
        <v>542</v>
      </c>
      <c r="B163726" s="1" t="s">
        <v>343</v>
      </c>
      <c r="C163726">
        <v>16.71</v>
      </c>
    </row>
    <row r="163727" spans="1:3" x14ac:dyDescent="0.2">
      <c r="A163727" t="s">
        <v>542</v>
      </c>
      <c r="B163727" s="1" t="s">
        <v>343</v>
      </c>
      <c r="C163727">
        <v>17.149999999999999</v>
      </c>
    </row>
    <row r="163728" spans="1:3" x14ac:dyDescent="0.2">
      <c r="A163728" t="s">
        <v>542</v>
      </c>
      <c r="B163728" s="1" t="s">
        <v>343</v>
      </c>
      <c r="C163728">
        <v>17.399999999999999</v>
      </c>
    </row>
    <row r="163729" spans="1:3" x14ac:dyDescent="0.2">
      <c r="A163729" t="s">
        <v>542</v>
      </c>
      <c r="B163729" s="1" t="s">
        <v>343</v>
      </c>
      <c r="C163729">
        <v>17.53</v>
      </c>
    </row>
    <row r="163730" spans="1:3" x14ac:dyDescent="0.2">
      <c r="A163730" t="s">
        <v>542</v>
      </c>
      <c r="B163730" s="1" t="s">
        <v>343</v>
      </c>
      <c r="C163730">
        <v>17.649999999999999</v>
      </c>
    </row>
    <row r="163731" spans="1:3" x14ac:dyDescent="0.2">
      <c r="A163731" t="s">
        <v>542</v>
      </c>
      <c r="B163731" s="1" t="s">
        <v>343</v>
      </c>
      <c r="C163731">
        <v>18.09</v>
      </c>
    </row>
    <row r="163732" spans="1:3" x14ac:dyDescent="0.2">
      <c r="A163732" t="s">
        <v>542</v>
      </c>
      <c r="B163732" s="1" t="s">
        <v>343</v>
      </c>
      <c r="C163732">
        <v>17.75</v>
      </c>
    </row>
    <row r="163733" spans="1:3" x14ac:dyDescent="0.2">
      <c r="A163733" t="s">
        <v>542</v>
      </c>
      <c r="B163733" s="1" t="s">
        <v>343</v>
      </c>
      <c r="C163733">
        <v>18.27</v>
      </c>
    </row>
    <row r="163734" spans="1:3" x14ac:dyDescent="0.2">
      <c r="A163734" t="s">
        <v>542</v>
      </c>
      <c r="B163734" s="1" t="s">
        <v>343</v>
      </c>
      <c r="C163734">
        <v>18.2</v>
      </c>
    </row>
    <row r="163735" spans="1:3" x14ac:dyDescent="0.2">
      <c r="A163735" t="s">
        <v>542</v>
      </c>
      <c r="B163735" s="1" t="s">
        <v>343</v>
      </c>
      <c r="C163735">
        <v>18.61</v>
      </c>
    </row>
    <row r="163736" spans="1:3" x14ac:dyDescent="0.2">
      <c r="A163736" t="s">
        <v>542</v>
      </c>
      <c r="B163736" s="1" t="s">
        <v>343</v>
      </c>
      <c r="C163736">
        <v>18.420000000000002</v>
      </c>
    </row>
    <row r="163737" spans="1:3" x14ac:dyDescent="0.2">
      <c r="A163737" t="s">
        <v>542</v>
      </c>
      <c r="B163737" s="1" t="s">
        <v>343</v>
      </c>
      <c r="C163737">
        <v>20.13</v>
      </c>
    </row>
    <row r="163738" spans="1:3" x14ac:dyDescent="0.2">
      <c r="A163738" t="s">
        <v>542</v>
      </c>
      <c r="B163738" s="1" t="s">
        <v>343</v>
      </c>
      <c r="C163738">
        <v>19.809999999999999</v>
      </c>
    </row>
    <row r="163739" spans="1:3" x14ac:dyDescent="0.2">
      <c r="A163739" t="s">
        <v>542</v>
      </c>
      <c r="B163739" s="1" t="s">
        <v>343</v>
      </c>
      <c r="C163739">
        <v>21.41</v>
      </c>
    </row>
    <row r="163740" spans="1:3" x14ac:dyDescent="0.2">
      <c r="A163740" t="s">
        <v>542</v>
      </c>
      <c r="B163740" s="1" t="s">
        <v>343</v>
      </c>
      <c r="C163740">
        <v>21.46</v>
      </c>
    </row>
    <row r="163741" spans="1:3" x14ac:dyDescent="0.2">
      <c r="A163741" t="s">
        <v>542</v>
      </c>
      <c r="B163741" s="1" t="s">
        <v>343</v>
      </c>
      <c r="C163741">
        <v>21.29</v>
      </c>
    </row>
    <row r="163742" spans="1:3" x14ac:dyDescent="0.2">
      <c r="A163742" t="s">
        <v>542</v>
      </c>
      <c r="B163742" s="1" t="s">
        <v>343</v>
      </c>
      <c r="C163742">
        <v>20.32</v>
      </c>
    </row>
    <row r="163743" spans="1:3" x14ac:dyDescent="0.2">
      <c r="A163743" t="s">
        <v>542</v>
      </c>
      <c r="B163743" s="1" t="s">
        <v>343</v>
      </c>
      <c r="C163743">
        <v>20.54</v>
      </c>
    </row>
    <row r="163744" spans="1:3" x14ac:dyDescent="0.2">
      <c r="A163744" t="s">
        <v>543</v>
      </c>
      <c r="B163744" s="1" t="s">
        <v>343</v>
      </c>
      <c r="C163744">
        <v>19.73</v>
      </c>
    </row>
    <row r="163745" spans="1:3" x14ac:dyDescent="0.2">
      <c r="A163745" t="s">
        <v>543</v>
      </c>
      <c r="B163745" s="1" t="s">
        <v>343</v>
      </c>
      <c r="C163745">
        <v>19.399999999999999</v>
      </c>
    </row>
    <row r="163746" spans="1:3" x14ac:dyDescent="0.2">
      <c r="A163746" t="s">
        <v>543</v>
      </c>
      <c r="B163746" s="1" t="s">
        <v>343</v>
      </c>
      <c r="C163746">
        <v>21.34</v>
      </c>
    </row>
    <row r="163747" spans="1:3" x14ac:dyDescent="0.2">
      <c r="A163747" t="s">
        <v>543</v>
      </c>
      <c r="B163747" s="1" t="s">
        <v>343</v>
      </c>
      <c r="C163747">
        <v>21</v>
      </c>
    </row>
    <row r="163748" spans="1:3" x14ac:dyDescent="0.2">
      <c r="A163748" t="s">
        <v>543</v>
      </c>
      <c r="B163748" s="1" t="s">
        <v>343</v>
      </c>
      <c r="C163748">
        <v>20.52</v>
      </c>
    </row>
    <row r="163749" spans="1:3" x14ac:dyDescent="0.2">
      <c r="A163749" t="s">
        <v>543</v>
      </c>
      <c r="B163749" s="1" t="s">
        <v>343</v>
      </c>
      <c r="C163749">
        <v>20.22</v>
      </c>
    </row>
    <row r="163750" spans="1:3" x14ac:dyDescent="0.2">
      <c r="A163750" t="s">
        <v>543</v>
      </c>
      <c r="B163750" s="1" t="s">
        <v>343</v>
      </c>
      <c r="C163750">
        <v>20.399999999999999</v>
      </c>
    </row>
    <row r="163751" spans="1:3" x14ac:dyDescent="0.2">
      <c r="A163751" t="s">
        <v>543</v>
      </c>
      <c r="B163751" s="1" t="s">
        <v>343</v>
      </c>
      <c r="C163751">
        <v>19.84</v>
      </c>
    </row>
    <row r="163752" spans="1:3" x14ac:dyDescent="0.2">
      <c r="A163752" t="s">
        <v>543</v>
      </c>
      <c r="B163752" s="1" t="s">
        <v>343</v>
      </c>
      <c r="C163752">
        <v>19.7</v>
      </c>
    </row>
    <row r="163753" spans="1:3" x14ac:dyDescent="0.2">
      <c r="A163753" t="s">
        <v>543</v>
      </c>
      <c r="B163753" s="1" t="s">
        <v>343</v>
      </c>
      <c r="C163753">
        <v>19.239999999999998</v>
      </c>
    </row>
    <row r="163754" spans="1:3" x14ac:dyDescent="0.2">
      <c r="A163754" t="s">
        <v>543</v>
      </c>
      <c r="B163754" s="1" t="s">
        <v>343</v>
      </c>
      <c r="C163754">
        <v>18.29</v>
      </c>
    </row>
    <row r="163755" spans="1:3" x14ac:dyDescent="0.2">
      <c r="A163755" t="s">
        <v>543</v>
      </c>
      <c r="B163755" s="1" t="s">
        <v>343</v>
      </c>
      <c r="C163755">
        <v>18.170000000000002</v>
      </c>
    </row>
    <row r="163756" spans="1:3" x14ac:dyDescent="0.2">
      <c r="A163756" t="s">
        <v>543</v>
      </c>
      <c r="B163756" s="1" t="s">
        <v>343</v>
      </c>
      <c r="C163756">
        <v>18.350000000000001</v>
      </c>
    </row>
    <row r="163757" spans="1:3" x14ac:dyDescent="0.2">
      <c r="A163757" t="s">
        <v>543</v>
      </c>
      <c r="B163757" s="1" t="s">
        <v>343</v>
      </c>
      <c r="C163757">
        <v>19.04</v>
      </c>
    </row>
    <row r="163758" spans="1:3" x14ac:dyDescent="0.2">
      <c r="A163758" t="s">
        <v>543</v>
      </c>
      <c r="B163758" s="1" t="s">
        <v>343</v>
      </c>
      <c r="C163758">
        <v>19.12</v>
      </c>
    </row>
    <row r="163759" spans="1:3" x14ac:dyDescent="0.2">
      <c r="A163759" t="s">
        <v>543</v>
      </c>
      <c r="B163759" s="1" t="s">
        <v>343</v>
      </c>
      <c r="C163759">
        <v>18.489999999999998</v>
      </c>
    </row>
    <row r="163760" spans="1:3" x14ac:dyDescent="0.2">
      <c r="A163760" t="s">
        <v>543</v>
      </c>
      <c r="B163760" s="1" t="s">
        <v>343</v>
      </c>
      <c r="C163760">
        <v>18.559999999999999</v>
      </c>
    </row>
    <row r="163761" spans="1:3" x14ac:dyDescent="0.2">
      <c r="A163761" t="s">
        <v>543</v>
      </c>
      <c r="B163761" s="1" t="s">
        <v>343</v>
      </c>
      <c r="C163761">
        <v>18.920000000000002</v>
      </c>
    </row>
    <row r="163762" spans="1:3" x14ac:dyDescent="0.2">
      <c r="A163762" t="s">
        <v>543</v>
      </c>
      <c r="B163762" s="1" t="s">
        <v>343</v>
      </c>
      <c r="C163762">
        <v>19.100000000000001</v>
      </c>
    </row>
    <row r="163763" spans="1:3" x14ac:dyDescent="0.2">
      <c r="A163763" t="s">
        <v>543</v>
      </c>
      <c r="B163763" s="1" t="s">
        <v>343</v>
      </c>
      <c r="C163763">
        <v>18.559999999999999</v>
      </c>
    </row>
    <row r="163764" spans="1:3" x14ac:dyDescent="0.2">
      <c r="A163764" t="s">
        <v>544</v>
      </c>
      <c r="B163764" s="1" t="s">
        <v>343</v>
      </c>
      <c r="C163764">
        <v>19.87</v>
      </c>
    </row>
    <row r="163765" spans="1:3" x14ac:dyDescent="0.2">
      <c r="A163765" t="s">
        <v>544</v>
      </c>
      <c r="B163765" s="1" t="s">
        <v>343</v>
      </c>
      <c r="C163765">
        <v>19.88</v>
      </c>
    </row>
    <row r="163766" spans="1:3" x14ac:dyDescent="0.2">
      <c r="A163766" t="s">
        <v>544</v>
      </c>
      <c r="B163766" s="1" t="s">
        <v>343</v>
      </c>
      <c r="C163766">
        <v>19.100000000000001</v>
      </c>
    </row>
    <row r="163767" spans="1:3" x14ac:dyDescent="0.2">
      <c r="A163767" t="s">
        <v>544</v>
      </c>
      <c r="B163767" s="1" t="s">
        <v>343</v>
      </c>
      <c r="C163767">
        <v>18.53</v>
      </c>
    </row>
    <row r="163768" spans="1:3" x14ac:dyDescent="0.2">
      <c r="A163768" t="s">
        <v>544</v>
      </c>
      <c r="B163768" s="1" t="s">
        <v>343</v>
      </c>
      <c r="C163768">
        <v>18.77</v>
      </c>
    </row>
    <row r="163769" spans="1:3" x14ac:dyDescent="0.2">
      <c r="A163769" t="s">
        <v>544</v>
      </c>
      <c r="B163769" s="1" t="s">
        <v>343</v>
      </c>
      <c r="C163769">
        <v>17.97</v>
      </c>
    </row>
    <row r="163770" spans="1:3" x14ac:dyDescent="0.2">
      <c r="A163770" t="s">
        <v>544</v>
      </c>
      <c r="B163770" s="1" t="s">
        <v>343</v>
      </c>
      <c r="C163770">
        <v>17.579999999999998</v>
      </c>
    </row>
    <row r="163771" spans="1:3" x14ac:dyDescent="0.2">
      <c r="A163771" t="s">
        <v>544</v>
      </c>
      <c r="B163771" s="1" t="s">
        <v>343</v>
      </c>
      <c r="C163771">
        <v>16.98</v>
      </c>
    </row>
    <row r="163772" spans="1:3" x14ac:dyDescent="0.2">
      <c r="A163772" t="s">
        <v>544</v>
      </c>
      <c r="B163772" s="1" t="s">
        <v>343</v>
      </c>
      <c r="C163772">
        <v>17.420000000000002</v>
      </c>
    </row>
    <row r="163773" spans="1:3" x14ac:dyDescent="0.2">
      <c r="A163773" t="s">
        <v>544</v>
      </c>
      <c r="B163773" s="1" t="s">
        <v>343</v>
      </c>
      <c r="C163773">
        <v>17.399999999999999</v>
      </c>
    </row>
    <row r="163774" spans="1:3" x14ac:dyDescent="0.2">
      <c r="A163774" t="s">
        <v>544</v>
      </c>
      <c r="B163774" s="1" t="s">
        <v>343</v>
      </c>
      <c r="C163774">
        <v>17.2</v>
      </c>
    </row>
    <row r="163775" spans="1:3" x14ac:dyDescent="0.2">
      <c r="A163775" t="s">
        <v>544</v>
      </c>
      <c r="B163775" s="1" t="s">
        <v>343</v>
      </c>
      <c r="C163775">
        <v>16.79</v>
      </c>
    </row>
    <row r="163776" spans="1:3" x14ac:dyDescent="0.2">
      <c r="A163776" t="s">
        <v>544</v>
      </c>
      <c r="B163776" s="1" t="s">
        <v>343</v>
      </c>
      <c r="C163776">
        <v>16.329999999999998</v>
      </c>
    </row>
    <row r="163777" spans="1:3" x14ac:dyDescent="0.2">
      <c r="A163777" t="s">
        <v>544</v>
      </c>
      <c r="B163777" s="1" t="s">
        <v>343</v>
      </c>
      <c r="C163777">
        <v>16.34</v>
      </c>
    </row>
    <row r="163778" spans="1:3" x14ac:dyDescent="0.2">
      <c r="A163778" t="s">
        <v>544</v>
      </c>
      <c r="B163778" s="1" t="s">
        <v>343</v>
      </c>
      <c r="C163778">
        <v>16.3</v>
      </c>
    </row>
    <row r="163779" spans="1:3" x14ac:dyDescent="0.2">
      <c r="A163779" t="s">
        <v>544</v>
      </c>
      <c r="B163779" s="1" t="s">
        <v>343</v>
      </c>
      <c r="C163779">
        <v>15.48</v>
      </c>
    </row>
    <row r="163780" spans="1:3" x14ac:dyDescent="0.2">
      <c r="A163780" t="s">
        <v>545</v>
      </c>
      <c r="B163780" s="1" t="s">
        <v>343</v>
      </c>
      <c r="C163780">
        <v>15.79</v>
      </c>
    </row>
    <row r="163781" spans="1:3" x14ac:dyDescent="0.2">
      <c r="A163781" t="s">
        <v>545</v>
      </c>
      <c r="B163781" s="1" t="s">
        <v>343</v>
      </c>
      <c r="C163781">
        <v>15.84</v>
      </c>
    </row>
    <row r="163782" spans="1:3" x14ac:dyDescent="0.2">
      <c r="A163782" t="s">
        <v>545</v>
      </c>
      <c r="B163782" s="1" t="s">
        <v>343</v>
      </c>
      <c r="C163782">
        <v>15.75</v>
      </c>
    </row>
    <row r="163783" spans="1:3" x14ac:dyDescent="0.2">
      <c r="A163783" t="s">
        <v>545</v>
      </c>
      <c r="B163783" s="1" t="s">
        <v>343</v>
      </c>
      <c r="C163783">
        <v>16.100000000000001</v>
      </c>
    </row>
    <row r="163784" spans="1:3" x14ac:dyDescent="0.2">
      <c r="A163784" t="s">
        <v>545</v>
      </c>
      <c r="B163784" s="1" t="s">
        <v>343</v>
      </c>
      <c r="C163784">
        <v>16.760000000000002</v>
      </c>
    </row>
    <row r="163785" spans="1:3" x14ac:dyDescent="0.2">
      <c r="A163785" t="s">
        <v>545</v>
      </c>
      <c r="B163785" s="1" t="s">
        <v>343</v>
      </c>
      <c r="C163785">
        <v>16.91</v>
      </c>
    </row>
    <row r="163786" spans="1:3" x14ac:dyDescent="0.2">
      <c r="A163786" t="s">
        <v>545</v>
      </c>
      <c r="B163786" s="1" t="s">
        <v>343</v>
      </c>
      <c r="C163786">
        <v>16.73</v>
      </c>
    </row>
    <row r="163787" spans="1:3" x14ac:dyDescent="0.2">
      <c r="A163787" t="s">
        <v>545</v>
      </c>
      <c r="B163787" s="1" t="s">
        <v>343</v>
      </c>
      <c r="C163787">
        <v>17.149999999999999</v>
      </c>
    </row>
    <row r="163788" spans="1:3" x14ac:dyDescent="0.2">
      <c r="A163788" t="s">
        <v>545</v>
      </c>
      <c r="B163788" s="1" t="s">
        <v>343</v>
      </c>
      <c r="C163788">
        <v>17.68</v>
      </c>
    </row>
    <row r="163789" spans="1:3" x14ac:dyDescent="0.2">
      <c r="A163789" t="s">
        <v>545</v>
      </c>
      <c r="B163789" s="1" t="s">
        <v>343</v>
      </c>
      <c r="C163789">
        <v>16.989999999999998</v>
      </c>
    </row>
    <row r="163790" spans="1:3" x14ac:dyDescent="0.2">
      <c r="A163790" t="s">
        <v>545</v>
      </c>
      <c r="B163790" s="1" t="s">
        <v>343</v>
      </c>
      <c r="C163790">
        <v>17.149999999999999</v>
      </c>
    </row>
    <row r="163791" spans="1:3" x14ac:dyDescent="0.2">
      <c r="A163791" t="s">
        <v>545</v>
      </c>
      <c r="B163791" s="1" t="s">
        <v>343</v>
      </c>
      <c r="C163791">
        <v>17.7</v>
      </c>
    </row>
    <row r="163792" spans="1:3" x14ac:dyDescent="0.2">
      <c r="A163792" t="s">
        <v>545</v>
      </c>
      <c r="B163792" s="1" t="s">
        <v>343</v>
      </c>
      <c r="C163792">
        <v>17.55</v>
      </c>
    </row>
    <row r="163793" spans="1:3" x14ac:dyDescent="0.2">
      <c r="A163793" t="s">
        <v>545</v>
      </c>
      <c r="B163793" s="1" t="s">
        <v>343</v>
      </c>
      <c r="C163793">
        <v>17.420000000000002</v>
      </c>
    </row>
    <row r="163794" spans="1:3" x14ac:dyDescent="0.2">
      <c r="A163794" t="s">
        <v>545</v>
      </c>
      <c r="B163794" s="1" t="s">
        <v>343</v>
      </c>
      <c r="C163794">
        <v>17.55</v>
      </c>
    </row>
    <row r="163795" spans="1:3" x14ac:dyDescent="0.2">
      <c r="A163795" t="s">
        <v>545</v>
      </c>
      <c r="B163795" s="1" t="s">
        <v>343</v>
      </c>
      <c r="C163795">
        <v>17.77</v>
      </c>
    </row>
    <row r="163796" spans="1:3" x14ac:dyDescent="0.2">
      <c r="A163796" t="s">
        <v>545</v>
      </c>
      <c r="B163796" s="1" t="s">
        <v>343</v>
      </c>
      <c r="C163796">
        <v>17.89</v>
      </c>
    </row>
    <row r="163797" spans="1:3" x14ac:dyDescent="0.2">
      <c r="A163797" t="s">
        <v>545</v>
      </c>
      <c r="B163797" s="1" t="s">
        <v>343</v>
      </c>
      <c r="C163797">
        <v>17.78</v>
      </c>
    </row>
    <row r="163798" spans="1:3" x14ac:dyDescent="0.2">
      <c r="A163798" t="s">
        <v>545</v>
      </c>
      <c r="B163798" s="1" t="s">
        <v>343</v>
      </c>
      <c r="C163798">
        <v>18.16</v>
      </c>
    </row>
    <row r="163799" spans="1:3" x14ac:dyDescent="0.2">
      <c r="A163799" t="s">
        <v>545</v>
      </c>
      <c r="B163799" s="1" t="s">
        <v>343</v>
      </c>
      <c r="C163799">
        <v>18.66</v>
      </c>
    </row>
    <row r="163800" spans="1:3" x14ac:dyDescent="0.2">
      <c r="A163800" t="s">
        <v>545</v>
      </c>
      <c r="B163800" s="1" t="s">
        <v>343</v>
      </c>
      <c r="C163800">
        <v>18.32</v>
      </c>
    </row>
    <row r="163801" spans="1:3" x14ac:dyDescent="0.2">
      <c r="A163801" t="s">
        <v>545</v>
      </c>
      <c r="B163801" s="1" t="s">
        <v>343</v>
      </c>
      <c r="C163801">
        <v>18.600000000000001</v>
      </c>
    </row>
    <row r="163802" spans="1:3" x14ac:dyDescent="0.2">
      <c r="A163802" t="s">
        <v>546</v>
      </c>
      <c r="B163802" s="1" t="s">
        <v>343</v>
      </c>
      <c r="C163802">
        <v>18.16</v>
      </c>
    </row>
    <row r="163803" spans="1:3" x14ac:dyDescent="0.2">
      <c r="A163803" t="s">
        <v>546</v>
      </c>
      <c r="B163803" s="1" t="s">
        <v>343</v>
      </c>
      <c r="C163803">
        <v>18</v>
      </c>
    </row>
    <row r="163804" spans="1:3" x14ac:dyDescent="0.2">
      <c r="A163804" t="s">
        <v>546</v>
      </c>
      <c r="B163804" s="1" t="s">
        <v>343</v>
      </c>
      <c r="C163804">
        <v>18.059999999999999</v>
      </c>
    </row>
    <row r="163805" spans="1:3" x14ac:dyDescent="0.2">
      <c r="A163805" t="s">
        <v>546</v>
      </c>
      <c r="B163805" s="1" t="s">
        <v>343</v>
      </c>
      <c r="C163805">
        <v>17.95</v>
      </c>
    </row>
    <row r="163806" spans="1:3" x14ac:dyDescent="0.2">
      <c r="A163806" t="s">
        <v>546</v>
      </c>
      <c r="B163806" s="1" t="s">
        <v>343</v>
      </c>
      <c r="C163806">
        <v>17.62</v>
      </c>
    </row>
    <row r="163807" spans="1:3" x14ac:dyDescent="0.2">
      <c r="A163807" t="s">
        <v>546</v>
      </c>
      <c r="B163807" s="1" t="s">
        <v>343</v>
      </c>
      <c r="C163807">
        <v>17.73</v>
      </c>
    </row>
    <row r="163808" spans="1:3" x14ac:dyDescent="0.2">
      <c r="A163808" t="s">
        <v>546</v>
      </c>
      <c r="B163808" s="1" t="s">
        <v>343</v>
      </c>
      <c r="C163808">
        <v>17.95</v>
      </c>
    </row>
    <row r="163809" spans="1:3" x14ac:dyDescent="0.2">
      <c r="A163809" t="s">
        <v>546</v>
      </c>
      <c r="B163809" s="1" t="s">
        <v>343</v>
      </c>
      <c r="C163809">
        <v>17.09</v>
      </c>
    </row>
    <row r="163810" spans="1:3" x14ac:dyDescent="0.2">
      <c r="A163810" t="s">
        <v>546</v>
      </c>
      <c r="B163810" s="1" t="s">
        <v>343</v>
      </c>
      <c r="C163810">
        <v>17.2</v>
      </c>
    </row>
    <row r="163811" spans="1:3" x14ac:dyDescent="0.2">
      <c r="A163811" t="s">
        <v>546</v>
      </c>
      <c r="B163811" s="1" t="s">
        <v>343</v>
      </c>
      <c r="C163811">
        <v>17.34</v>
      </c>
    </row>
    <row r="163812" spans="1:3" x14ac:dyDescent="0.2">
      <c r="A163812" t="s">
        <v>546</v>
      </c>
      <c r="B163812" s="1" t="s">
        <v>343</v>
      </c>
      <c r="C163812">
        <v>16.91</v>
      </c>
    </row>
    <row r="163813" spans="1:3" x14ac:dyDescent="0.2">
      <c r="A163813" t="s">
        <v>546</v>
      </c>
      <c r="B163813" s="1" t="s">
        <v>343</v>
      </c>
      <c r="C163813">
        <v>16.97</v>
      </c>
    </row>
    <row r="163814" spans="1:3" x14ac:dyDescent="0.2">
      <c r="A163814" t="s">
        <v>546</v>
      </c>
      <c r="B163814" s="1" t="s">
        <v>343</v>
      </c>
      <c r="C163814">
        <v>16.55</v>
      </c>
    </row>
    <row r="163815" spans="1:3" x14ac:dyDescent="0.2">
      <c r="A163815" t="s">
        <v>546</v>
      </c>
      <c r="B163815" s="1" t="s">
        <v>343</v>
      </c>
      <c r="C163815">
        <v>16.309999999999999</v>
      </c>
    </row>
    <row r="163816" spans="1:3" x14ac:dyDescent="0.2">
      <c r="A163816" t="s">
        <v>546</v>
      </c>
      <c r="B163816" s="1" t="s">
        <v>343</v>
      </c>
      <c r="C163816">
        <v>16.23</v>
      </c>
    </row>
    <row r="163817" spans="1:3" x14ac:dyDescent="0.2">
      <c r="A163817" t="s">
        <v>546</v>
      </c>
      <c r="B163817" s="1" t="s">
        <v>343</v>
      </c>
      <c r="C163817">
        <v>15.95</v>
      </c>
    </row>
    <row r="163818" spans="1:3" x14ac:dyDescent="0.2">
      <c r="A163818" t="s">
        <v>546</v>
      </c>
      <c r="B163818" s="1" t="s">
        <v>343</v>
      </c>
      <c r="C163818">
        <v>15.85</v>
      </c>
    </row>
    <row r="163819" spans="1:3" x14ac:dyDescent="0.2">
      <c r="A163819" t="s">
        <v>546</v>
      </c>
      <c r="B163819" s="1" t="s">
        <v>343</v>
      </c>
      <c r="C163819">
        <v>16.350000000000001</v>
      </c>
    </row>
    <row r="163820" spans="1:3" x14ac:dyDescent="0.2">
      <c r="A163820" t="s">
        <v>546</v>
      </c>
      <c r="B163820" s="1" t="s">
        <v>343</v>
      </c>
      <c r="C163820">
        <v>16.03</v>
      </c>
    </row>
    <row r="163821" spans="1:3" x14ac:dyDescent="0.2">
      <c r="A163821" t="s">
        <v>546</v>
      </c>
      <c r="B163821" s="1" t="s">
        <v>343</v>
      </c>
      <c r="C163821">
        <v>16.18</v>
      </c>
    </row>
    <row r="163822" spans="1:3" x14ac:dyDescent="0.2">
      <c r="A163822" t="s">
        <v>546</v>
      </c>
      <c r="B163822" s="1" t="s">
        <v>343</v>
      </c>
      <c r="C163822">
        <v>16.14</v>
      </c>
    </row>
    <row r="163823" spans="1:3" x14ac:dyDescent="0.2">
      <c r="A163823" t="s">
        <v>546</v>
      </c>
      <c r="B163823" s="1" t="s">
        <v>343</v>
      </c>
      <c r="C163823">
        <v>16.100000000000001</v>
      </c>
    </row>
    <row r="163824" spans="1:3" x14ac:dyDescent="0.2">
      <c r="A163824" t="s">
        <v>523</v>
      </c>
      <c r="B163824" s="1" t="s">
        <v>344</v>
      </c>
      <c r="C163824">
        <v>373.63</v>
      </c>
    </row>
    <row r="163825" spans="1:3" x14ac:dyDescent="0.2">
      <c r="A163825" t="s">
        <v>523</v>
      </c>
      <c r="B163825" s="1" t="s">
        <v>344</v>
      </c>
      <c r="C163825">
        <v>385.65</v>
      </c>
    </row>
    <row r="163826" spans="1:3" x14ac:dyDescent="0.2">
      <c r="A163826" t="s">
        <v>523</v>
      </c>
      <c r="B163826" s="1" t="s">
        <v>344</v>
      </c>
      <c r="C163826">
        <v>395</v>
      </c>
    </row>
    <row r="163827" spans="1:3" x14ac:dyDescent="0.2">
      <c r="A163827" t="s">
        <v>523</v>
      </c>
      <c r="B163827" s="1" t="s">
        <v>344</v>
      </c>
      <c r="C163827">
        <v>423.69</v>
      </c>
    </row>
    <row r="163828" spans="1:3" x14ac:dyDescent="0.2">
      <c r="A163828" t="s">
        <v>523</v>
      </c>
      <c r="B163828" s="1" t="s">
        <v>344</v>
      </c>
      <c r="C163828">
        <v>411.99</v>
      </c>
    </row>
    <row r="163829" spans="1:3" x14ac:dyDescent="0.2">
      <c r="A163829" t="s">
        <v>523</v>
      </c>
      <c r="B163829" s="1" t="s">
        <v>344</v>
      </c>
      <c r="C163829">
        <v>388.8</v>
      </c>
    </row>
    <row r="163830" spans="1:3" x14ac:dyDescent="0.2">
      <c r="A163830" t="s">
        <v>523</v>
      </c>
      <c r="B163830" s="1" t="s">
        <v>344</v>
      </c>
      <c r="C163830">
        <v>398.76</v>
      </c>
    </row>
    <row r="163831" spans="1:3" x14ac:dyDescent="0.2">
      <c r="A163831" t="s">
        <v>523</v>
      </c>
      <c r="B163831" s="1" t="s">
        <v>344</v>
      </c>
      <c r="C163831">
        <v>397</v>
      </c>
    </row>
    <row r="163832" spans="1:3" x14ac:dyDescent="0.2">
      <c r="A163832" t="s">
        <v>523</v>
      </c>
      <c r="B163832" s="1" t="s">
        <v>344</v>
      </c>
      <c r="C163832">
        <v>389.2</v>
      </c>
    </row>
    <row r="163833" spans="1:3" x14ac:dyDescent="0.2">
      <c r="A163833" t="s">
        <v>523</v>
      </c>
      <c r="B163833" s="1" t="s">
        <v>344</v>
      </c>
      <c r="C163833">
        <v>371.61</v>
      </c>
    </row>
    <row r="163834" spans="1:3" x14ac:dyDescent="0.2">
      <c r="A163834" t="s">
        <v>523</v>
      </c>
      <c r="B163834" s="1" t="s">
        <v>344</v>
      </c>
      <c r="C163834">
        <v>373.5</v>
      </c>
    </row>
    <row r="163835" spans="1:3" x14ac:dyDescent="0.2">
      <c r="A163835" t="s">
        <v>523</v>
      </c>
      <c r="B163835" s="1" t="s">
        <v>344</v>
      </c>
      <c r="C163835">
        <v>358</v>
      </c>
    </row>
    <row r="163836" spans="1:3" x14ac:dyDescent="0.2">
      <c r="A163836" t="s">
        <v>523</v>
      </c>
      <c r="B163836" s="1" t="s">
        <v>344</v>
      </c>
      <c r="C163836">
        <v>361</v>
      </c>
    </row>
    <row r="163837" spans="1:3" x14ac:dyDescent="0.2">
      <c r="A163837" t="s">
        <v>523</v>
      </c>
      <c r="B163837" s="1" t="s">
        <v>344</v>
      </c>
      <c r="C163837">
        <v>378</v>
      </c>
    </row>
    <row r="163838" spans="1:3" x14ac:dyDescent="0.2">
      <c r="A163838" t="s">
        <v>523</v>
      </c>
      <c r="B163838" s="1" t="s">
        <v>344</v>
      </c>
      <c r="C163838">
        <v>374.56</v>
      </c>
    </row>
    <row r="163839" spans="1:3" x14ac:dyDescent="0.2">
      <c r="A163839" t="s">
        <v>523</v>
      </c>
      <c r="B163839" s="1" t="s">
        <v>344</v>
      </c>
      <c r="C163839">
        <v>391.09</v>
      </c>
    </row>
    <row r="163840" spans="1:3" x14ac:dyDescent="0.2">
      <c r="A163840" t="s">
        <v>523</v>
      </c>
      <c r="B163840" s="1" t="s">
        <v>344</v>
      </c>
      <c r="C163840">
        <v>367.5</v>
      </c>
    </row>
    <row r="163841" spans="1:3" x14ac:dyDescent="0.2">
      <c r="A163841" t="s">
        <v>523</v>
      </c>
      <c r="B163841" s="1" t="s">
        <v>344</v>
      </c>
      <c r="C163841">
        <v>363</v>
      </c>
    </row>
    <row r="163842" spans="1:3" x14ac:dyDescent="0.2">
      <c r="A163842" t="s">
        <v>523</v>
      </c>
      <c r="B163842" s="1" t="s">
        <v>344</v>
      </c>
      <c r="C163842">
        <v>358</v>
      </c>
    </row>
    <row r="163843" spans="1:3" x14ac:dyDescent="0.2">
      <c r="A163843" t="s">
        <v>523</v>
      </c>
      <c r="B163843" s="1" t="s">
        <v>344</v>
      </c>
      <c r="C163843">
        <v>374.42</v>
      </c>
    </row>
    <row r="163844" spans="1:3" x14ac:dyDescent="0.2">
      <c r="A163844" t="s">
        <v>524</v>
      </c>
      <c r="B163844" s="1" t="s">
        <v>344</v>
      </c>
      <c r="C163844">
        <v>377.2</v>
      </c>
    </row>
    <row r="163845" spans="1:3" x14ac:dyDescent="0.2">
      <c r="A163845" t="s">
        <v>524</v>
      </c>
      <c r="B163845" s="1" t="s">
        <v>344</v>
      </c>
      <c r="C163845">
        <v>403</v>
      </c>
    </row>
    <row r="163846" spans="1:3" x14ac:dyDescent="0.2">
      <c r="A163846" t="s">
        <v>524</v>
      </c>
      <c r="B163846" s="1" t="s">
        <v>344</v>
      </c>
      <c r="C163846">
        <v>404.04</v>
      </c>
    </row>
    <row r="163847" spans="1:3" x14ac:dyDescent="0.2">
      <c r="A163847" t="s">
        <v>524</v>
      </c>
      <c r="B163847" s="1" t="s">
        <v>344</v>
      </c>
      <c r="C163847">
        <v>391.56</v>
      </c>
    </row>
    <row r="163848" spans="1:3" x14ac:dyDescent="0.2">
      <c r="A163848" t="s">
        <v>524</v>
      </c>
      <c r="B163848" s="1" t="s">
        <v>344</v>
      </c>
      <c r="C163848">
        <v>396</v>
      </c>
    </row>
    <row r="163849" spans="1:3" x14ac:dyDescent="0.2">
      <c r="A163849" t="s">
        <v>524</v>
      </c>
      <c r="B163849" s="1" t="s">
        <v>344</v>
      </c>
      <c r="C163849">
        <v>395</v>
      </c>
    </row>
    <row r="163850" spans="1:3" x14ac:dyDescent="0.2">
      <c r="A163850" t="s">
        <v>524</v>
      </c>
      <c r="B163850" s="1" t="s">
        <v>344</v>
      </c>
      <c r="C163850">
        <v>403.22</v>
      </c>
    </row>
    <row r="163851" spans="1:3" x14ac:dyDescent="0.2">
      <c r="A163851" t="s">
        <v>524</v>
      </c>
      <c r="B163851" s="1" t="s">
        <v>344</v>
      </c>
      <c r="C163851">
        <v>443.54</v>
      </c>
    </row>
    <row r="163852" spans="1:3" x14ac:dyDescent="0.2">
      <c r="A163852" t="s">
        <v>524</v>
      </c>
      <c r="B163852" s="1" t="s">
        <v>344</v>
      </c>
      <c r="C163852">
        <v>456</v>
      </c>
    </row>
    <row r="163853" spans="1:3" x14ac:dyDescent="0.2">
      <c r="A163853" t="s">
        <v>524</v>
      </c>
      <c r="B163853" s="1" t="s">
        <v>344</v>
      </c>
      <c r="C163853">
        <v>423.81</v>
      </c>
    </row>
    <row r="163854" spans="1:3" x14ac:dyDescent="0.2">
      <c r="A163854" t="s">
        <v>524</v>
      </c>
      <c r="B163854" s="1" t="s">
        <v>344</v>
      </c>
      <c r="C163854">
        <v>381.43</v>
      </c>
    </row>
    <row r="163855" spans="1:3" x14ac:dyDescent="0.2">
      <c r="A163855" t="s">
        <v>524</v>
      </c>
      <c r="B163855" s="1" t="s">
        <v>344</v>
      </c>
      <c r="C163855">
        <v>372</v>
      </c>
    </row>
    <row r="163856" spans="1:3" x14ac:dyDescent="0.2">
      <c r="A163856" t="s">
        <v>524</v>
      </c>
      <c r="B163856" s="1" t="s">
        <v>344</v>
      </c>
      <c r="C163856">
        <v>346.55</v>
      </c>
    </row>
    <row r="163857" spans="1:3" x14ac:dyDescent="0.2">
      <c r="A163857" t="s">
        <v>524</v>
      </c>
      <c r="B163857" s="1" t="s">
        <v>344</v>
      </c>
      <c r="C163857">
        <v>337</v>
      </c>
    </row>
    <row r="163858" spans="1:3" x14ac:dyDescent="0.2">
      <c r="A163858" t="s">
        <v>524</v>
      </c>
      <c r="B163858" s="1" t="s">
        <v>344</v>
      </c>
      <c r="C163858">
        <v>313.10000000000002</v>
      </c>
    </row>
    <row r="163859" spans="1:3" x14ac:dyDescent="0.2">
      <c r="A163859" t="s">
        <v>525</v>
      </c>
      <c r="B163859" s="1" t="s">
        <v>344</v>
      </c>
      <c r="C163859">
        <v>310.52</v>
      </c>
    </row>
    <row r="163860" spans="1:3" x14ac:dyDescent="0.2">
      <c r="A163860" t="s">
        <v>525</v>
      </c>
      <c r="B163860" s="1" t="s">
        <v>344</v>
      </c>
      <c r="C163860">
        <v>308.82</v>
      </c>
    </row>
    <row r="163861" spans="1:3" x14ac:dyDescent="0.2">
      <c r="A163861" t="s">
        <v>525</v>
      </c>
      <c r="B163861" s="1" t="s">
        <v>344</v>
      </c>
      <c r="C163861">
        <v>316.52</v>
      </c>
    </row>
    <row r="163862" spans="1:3" x14ac:dyDescent="0.2">
      <c r="A163862" t="s">
        <v>525</v>
      </c>
      <c r="B163862" s="1" t="s">
        <v>344</v>
      </c>
      <c r="C163862">
        <v>301.72000000000003</v>
      </c>
    </row>
    <row r="163863" spans="1:3" x14ac:dyDescent="0.2">
      <c r="A163863" t="s">
        <v>525</v>
      </c>
      <c r="B163863" s="1" t="s">
        <v>344</v>
      </c>
      <c r="C163863">
        <v>310.77999999999997</v>
      </c>
    </row>
    <row r="163864" spans="1:3" x14ac:dyDescent="0.2">
      <c r="A163864" t="s">
        <v>525</v>
      </c>
      <c r="B163864" s="1" t="s">
        <v>344</v>
      </c>
      <c r="C163864">
        <v>279.7</v>
      </c>
    </row>
    <row r="163865" spans="1:3" x14ac:dyDescent="0.2">
      <c r="A163865" t="s">
        <v>525</v>
      </c>
      <c r="B163865" s="1" t="s">
        <v>344</v>
      </c>
      <c r="C163865">
        <v>257.89999999999998</v>
      </c>
    </row>
    <row r="163866" spans="1:3" x14ac:dyDescent="0.2">
      <c r="A163866" t="s">
        <v>525</v>
      </c>
      <c r="B163866" s="1" t="s">
        <v>344</v>
      </c>
      <c r="C163866">
        <v>283.69</v>
      </c>
    </row>
    <row r="163867" spans="1:3" x14ac:dyDescent="0.2">
      <c r="A163867" t="s">
        <v>525</v>
      </c>
      <c r="B163867" s="1" t="s">
        <v>344</v>
      </c>
      <c r="C163867">
        <v>300.99</v>
      </c>
    </row>
    <row r="163868" spans="1:3" x14ac:dyDescent="0.2">
      <c r="A163868" t="s">
        <v>525</v>
      </c>
      <c r="B163868" s="1" t="s">
        <v>344</v>
      </c>
      <c r="C163868">
        <v>312.8</v>
      </c>
    </row>
    <row r="163869" spans="1:3" x14ac:dyDescent="0.2">
      <c r="A163869" t="s">
        <v>525</v>
      </c>
      <c r="B163869" s="1" t="s">
        <v>344</v>
      </c>
      <c r="C163869">
        <v>285.66000000000003</v>
      </c>
    </row>
    <row r="163870" spans="1:3" x14ac:dyDescent="0.2">
      <c r="A163870" t="s">
        <v>525</v>
      </c>
      <c r="B163870" s="1" t="s">
        <v>344</v>
      </c>
      <c r="C163870">
        <v>302.02999999999997</v>
      </c>
    </row>
    <row r="163871" spans="1:3" x14ac:dyDescent="0.2">
      <c r="A163871" t="s">
        <v>525</v>
      </c>
      <c r="B163871" s="1" t="s">
        <v>344</v>
      </c>
      <c r="C163871">
        <v>306.85000000000002</v>
      </c>
    </row>
    <row r="163872" spans="1:3" x14ac:dyDescent="0.2">
      <c r="A163872" t="s">
        <v>525</v>
      </c>
      <c r="B163872" s="1" t="s">
        <v>344</v>
      </c>
      <c r="C163872">
        <v>322.11</v>
      </c>
    </row>
    <row r="163873" spans="1:3" x14ac:dyDescent="0.2">
      <c r="A163873" t="s">
        <v>525</v>
      </c>
      <c r="B163873" s="1" t="s">
        <v>344</v>
      </c>
      <c r="C163873">
        <v>313</v>
      </c>
    </row>
    <row r="163874" spans="1:3" x14ac:dyDescent="0.2">
      <c r="A163874" t="s">
        <v>525</v>
      </c>
      <c r="B163874" s="1" t="s">
        <v>344</v>
      </c>
      <c r="C163874">
        <v>315.8</v>
      </c>
    </row>
    <row r="163875" spans="1:3" x14ac:dyDescent="0.2">
      <c r="A163875" t="s">
        <v>525</v>
      </c>
      <c r="B163875" s="1" t="s">
        <v>344</v>
      </c>
      <c r="C163875">
        <v>314.91000000000003</v>
      </c>
    </row>
    <row r="163876" spans="1:3" x14ac:dyDescent="0.2">
      <c r="A163876" t="s">
        <v>525</v>
      </c>
      <c r="B163876" s="1" t="s">
        <v>344</v>
      </c>
      <c r="C163876">
        <v>318</v>
      </c>
    </row>
    <row r="163877" spans="1:3" x14ac:dyDescent="0.2">
      <c r="A163877" t="s">
        <v>525</v>
      </c>
      <c r="B163877" s="1" t="s">
        <v>344</v>
      </c>
      <c r="C163877">
        <v>318.8</v>
      </c>
    </row>
    <row r="163878" spans="1:3" x14ac:dyDescent="0.2">
      <c r="A163878" t="s">
        <v>525</v>
      </c>
      <c r="B163878" s="1" t="s">
        <v>344</v>
      </c>
      <c r="C163878">
        <v>335.56</v>
      </c>
    </row>
    <row r="163879" spans="1:3" x14ac:dyDescent="0.2">
      <c r="A163879" t="s">
        <v>525</v>
      </c>
      <c r="B163879" s="1" t="s">
        <v>344</v>
      </c>
      <c r="C163879">
        <v>342.39</v>
      </c>
    </row>
    <row r="163880" spans="1:3" x14ac:dyDescent="0.2">
      <c r="A163880" t="s">
        <v>525</v>
      </c>
      <c r="B163880" s="1" t="s">
        <v>344</v>
      </c>
      <c r="C163880">
        <v>342.35</v>
      </c>
    </row>
    <row r="163881" spans="1:3" x14ac:dyDescent="0.2">
      <c r="A163881" t="s">
        <v>525</v>
      </c>
      <c r="B163881" s="1" t="s">
        <v>344</v>
      </c>
      <c r="C163881">
        <v>332.8</v>
      </c>
    </row>
    <row r="163882" spans="1:3" x14ac:dyDescent="0.2">
      <c r="A163882" t="s">
        <v>526</v>
      </c>
      <c r="B163882" s="1" t="s">
        <v>344</v>
      </c>
      <c r="C163882">
        <v>342.88</v>
      </c>
    </row>
    <row r="163883" spans="1:3" x14ac:dyDescent="0.2">
      <c r="A163883" t="s">
        <v>526</v>
      </c>
      <c r="B163883" s="1" t="s">
        <v>344</v>
      </c>
      <c r="C163883">
        <v>368.29</v>
      </c>
    </row>
    <row r="163884" spans="1:3" x14ac:dyDescent="0.2">
      <c r="A163884" t="s">
        <v>526</v>
      </c>
      <c r="B163884" s="1" t="s">
        <v>344</v>
      </c>
      <c r="C163884">
        <v>368.1</v>
      </c>
    </row>
    <row r="163885" spans="1:3" x14ac:dyDescent="0.2">
      <c r="A163885" t="s">
        <v>526</v>
      </c>
      <c r="B163885" s="1" t="s">
        <v>344</v>
      </c>
      <c r="C163885">
        <v>346.05</v>
      </c>
    </row>
    <row r="163886" spans="1:3" x14ac:dyDescent="0.2">
      <c r="A163886" t="s">
        <v>526</v>
      </c>
      <c r="B163886" s="1" t="s">
        <v>344</v>
      </c>
      <c r="C163886">
        <v>365</v>
      </c>
    </row>
    <row r="163887" spans="1:3" x14ac:dyDescent="0.2">
      <c r="A163887" t="s">
        <v>526</v>
      </c>
      <c r="B163887" s="1" t="s">
        <v>344</v>
      </c>
      <c r="C163887">
        <v>348</v>
      </c>
    </row>
    <row r="163888" spans="1:3" x14ac:dyDescent="0.2">
      <c r="A163888" t="s">
        <v>526</v>
      </c>
      <c r="B163888" s="1" t="s">
        <v>344</v>
      </c>
      <c r="C163888">
        <v>350.7</v>
      </c>
    </row>
    <row r="163889" spans="1:3" x14ac:dyDescent="0.2">
      <c r="A163889" t="s">
        <v>526</v>
      </c>
      <c r="B163889" s="1" t="s">
        <v>344</v>
      </c>
      <c r="C163889">
        <v>346</v>
      </c>
    </row>
    <row r="163890" spans="1:3" x14ac:dyDescent="0.2">
      <c r="A163890" t="s">
        <v>526</v>
      </c>
      <c r="B163890" s="1" t="s">
        <v>344</v>
      </c>
      <c r="C163890">
        <v>353.02</v>
      </c>
    </row>
    <row r="163891" spans="1:3" x14ac:dyDescent="0.2">
      <c r="A163891" t="s">
        <v>526</v>
      </c>
      <c r="B163891" s="1" t="s">
        <v>344</v>
      </c>
      <c r="C163891">
        <v>351.99</v>
      </c>
    </row>
    <row r="163892" spans="1:3" x14ac:dyDescent="0.2">
      <c r="A163892" t="s">
        <v>526</v>
      </c>
      <c r="B163892" s="1" t="s">
        <v>344</v>
      </c>
      <c r="C163892">
        <v>351</v>
      </c>
    </row>
    <row r="163893" spans="1:3" x14ac:dyDescent="0.2">
      <c r="A163893" t="s">
        <v>526</v>
      </c>
      <c r="B163893" s="1" t="s">
        <v>344</v>
      </c>
      <c r="C163893">
        <v>354.52</v>
      </c>
    </row>
    <row r="163894" spans="1:3" x14ac:dyDescent="0.2">
      <c r="A163894" t="s">
        <v>526</v>
      </c>
      <c r="B163894" s="1" t="s">
        <v>344</v>
      </c>
      <c r="C163894">
        <v>359.15</v>
      </c>
    </row>
    <row r="163895" spans="1:3" x14ac:dyDescent="0.2">
      <c r="A163895" t="s">
        <v>526</v>
      </c>
      <c r="B163895" s="1" t="s">
        <v>344</v>
      </c>
      <c r="C163895">
        <v>382.24</v>
      </c>
    </row>
    <row r="163896" spans="1:3" x14ac:dyDescent="0.2">
      <c r="A163896" t="s">
        <v>526</v>
      </c>
      <c r="B163896" s="1" t="s">
        <v>344</v>
      </c>
      <c r="C163896">
        <v>388</v>
      </c>
    </row>
    <row r="163897" spans="1:3" x14ac:dyDescent="0.2">
      <c r="A163897" t="s">
        <v>526</v>
      </c>
      <c r="B163897" s="1" t="s">
        <v>344</v>
      </c>
      <c r="C163897">
        <v>390.49</v>
      </c>
    </row>
    <row r="163898" spans="1:3" x14ac:dyDescent="0.2">
      <c r="A163898" t="s">
        <v>526</v>
      </c>
      <c r="B163898" s="1" t="s">
        <v>344</v>
      </c>
      <c r="C163898">
        <v>391.48</v>
      </c>
    </row>
    <row r="163899" spans="1:3" x14ac:dyDescent="0.2">
      <c r="A163899" t="s">
        <v>526</v>
      </c>
      <c r="B163899" s="1" t="s">
        <v>344</v>
      </c>
      <c r="C163899">
        <v>406.28</v>
      </c>
    </row>
    <row r="163900" spans="1:3" x14ac:dyDescent="0.2">
      <c r="A163900" t="s">
        <v>526</v>
      </c>
      <c r="B163900" s="1" t="s">
        <v>344</v>
      </c>
      <c r="C163900">
        <v>429.05</v>
      </c>
    </row>
    <row r="163901" spans="1:3" x14ac:dyDescent="0.2">
      <c r="A163901" t="s">
        <v>526</v>
      </c>
      <c r="B163901" s="1" t="s">
        <v>344</v>
      </c>
      <c r="C163901">
        <v>416</v>
      </c>
    </row>
    <row r="163902" spans="1:3" x14ac:dyDescent="0.2">
      <c r="A163902" t="s">
        <v>526</v>
      </c>
      <c r="B163902" s="1" t="s">
        <v>344</v>
      </c>
      <c r="C163902">
        <v>410.25</v>
      </c>
    </row>
    <row r="163903" spans="1:3" x14ac:dyDescent="0.2">
      <c r="A163903" t="s">
        <v>527</v>
      </c>
      <c r="B163903" s="1" t="s">
        <v>344</v>
      </c>
      <c r="C163903">
        <v>406.36</v>
      </c>
    </row>
    <row r="163904" spans="1:3" x14ac:dyDescent="0.2">
      <c r="A163904" t="s">
        <v>527</v>
      </c>
      <c r="B163904" s="1" t="s">
        <v>344</v>
      </c>
      <c r="C163904">
        <v>401.22</v>
      </c>
    </row>
    <row r="163905" spans="1:3" x14ac:dyDescent="0.2">
      <c r="A163905" t="s">
        <v>527</v>
      </c>
      <c r="B163905" s="1" t="s">
        <v>344</v>
      </c>
      <c r="C163905">
        <v>396</v>
      </c>
    </row>
    <row r="163906" spans="1:3" x14ac:dyDescent="0.2">
      <c r="A163906" t="s">
        <v>527</v>
      </c>
      <c r="B163906" s="1" t="s">
        <v>344</v>
      </c>
      <c r="C163906">
        <v>407.79</v>
      </c>
    </row>
    <row r="163907" spans="1:3" x14ac:dyDescent="0.2">
      <c r="A163907" t="s">
        <v>527</v>
      </c>
      <c r="B163907" s="1" t="s">
        <v>344</v>
      </c>
      <c r="C163907">
        <v>424.5</v>
      </c>
    </row>
    <row r="163908" spans="1:3" x14ac:dyDescent="0.2">
      <c r="A163908" t="s">
        <v>527</v>
      </c>
      <c r="B163908" s="1" t="s">
        <v>344</v>
      </c>
      <c r="C163908">
        <v>425.06</v>
      </c>
    </row>
    <row r="163909" spans="1:3" x14ac:dyDescent="0.2">
      <c r="A163909" t="s">
        <v>527</v>
      </c>
      <c r="B163909" s="1" t="s">
        <v>344</v>
      </c>
      <c r="C163909">
        <v>434.66</v>
      </c>
    </row>
    <row r="163910" spans="1:3" x14ac:dyDescent="0.2">
      <c r="A163910" t="s">
        <v>527</v>
      </c>
      <c r="B163910" s="1" t="s">
        <v>344</v>
      </c>
      <c r="C163910">
        <v>443.27</v>
      </c>
    </row>
    <row r="163911" spans="1:3" x14ac:dyDescent="0.2">
      <c r="A163911" t="s">
        <v>527</v>
      </c>
      <c r="B163911" s="1" t="s">
        <v>344</v>
      </c>
      <c r="C163911">
        <v>445</v>
      </c>
    </row>
    <row r="163912" spans="1:3" x14ac:dyDescent="0.2">
      <c r="A163912" t="s">
        <v>527</v>
      </c>
      <c r="B163912" s="1" t="s">
        <v>344</v>
      </c>
      <c r="C163912">
        <v>438.67</v>
      </c>
    </row>
    <row r="163913" spans="1:3" x14ac:dyDescent="0.2">
      <c r="A163913" t="s">
        <v>527</v>
      </c>
      <c r="B163913" s="1" t="s">
        <v>344</v>
      </c>
      <c r="C163913">
        <v>452.7</v>
      </c>
    </row>
    <row r="163914" spans="1:3" x14ac:dyDescent="0.2">
      <c r="A163914" t="s">
        <v>527</v>
      </c>
      <c r="B163914" s="1" t="s">
        <v>344</v>
      </c>
      <c r="C163914">
        <v>448</v>
      </c>
    </row>
    <row r="163915" spans="1:3" x14ac:dyDescent="0.2">
      <c r="A163915" t="s">
        <v>527</v>
      </c>
      <c r="B163915" s="1" t="s">
        <v>344</v>
      </c>
      <c r="C163915">
        <v>447.22</v>
      </c>
    </row>
    <row r="163916" spans="1:3" x14ac:dyDescent="0.2">
      <c r="A163916" t="s">
        <v>527</v>
      </c>
      <c r="B163916" s="1" t="s">
        <v>344</v>
      </c>
      <c r="C163916">
        <v>458.65</v>
      </c>
    </row>
    <row r="163917" spans="1:3" x14ac:dyDescent="0.2">
      <c r="A163917" t="s">
        <v>527</v>
      </c>
      <c r="B163917" s="1" t="s">
        <v>344</v>
      </c>
      <c r="C163917">
        <v>449</v>
      </c>
    </row>
    <row r="163918" spans="1:3" x14ac:dyDescent="0.2">
      <c r="A163918" t="s">
        <v>527</v>
      </c>
      <c r="B163918" s="1" t="s">
        <v>344</v>
      </c>
      <c r="C163918">
        <v>443.5</v>
      </c>
    </row>
    <row r="163919" spans="1:3" x14ac:dyDescent="0.2">
      <c r="A163919" t="s">
        <v>527</v>
      </c>
      <c r="B163919" s="1" t="s">
        <v>344</v>
      </c>
      <c r="C163919">
        <v>452.4</v>
      </c>
    </row>
    <row r="163920" spans="1:3" x14ac:dyDescent="0.2">
      <c r="A163920" t="s">
        <v>527</v>
      </c>
      <c r="B163920" s="1" t="s">
        <v>344</v>
      </c>
      <c r="C163920">
        <v>462.87</v>
      </c>
    </row>
    <row r="163921" spans="1:3" x14ac:dyDescent="0.2">
      <c r="A163921" t="s">
        <v>528</v>
      </c>
      <c r="B163921" s="1" t="s">
        <v>344</v>
      </c>
      <c r="C163921">
        <v>459.98</v>
      </c>
    </row>
    <row r="163922" spans="1:3" x14ac:dyDescent="0.2">
      <c r="A163922" t="s">
        <v>528</v>
      </c>
      <c r="B163922" s="1" t="s">
        <v>344</v>
      </c>
      <c r="C163922">
        <v>454.5</v>
      </c>
    </row>
    <row r="163923" spans="1:3" x14ac:dyDescent="0.2">
      <c r="A163923" t="s">
        <v>528</v>
      </c>
      <c r="B163923" s="1" t="s">
        <v>344</v>
      </c>
      <c r="C163923">
        <v>471.81</v>
      </c>
    </row>
    <row r="163924" spans="1:3" x14ac:dyDescent="0.2">
      <c r="A163924" t="s">
        <v>528</v>
      </c>
      <c r="B163924" s="1" t="s">
        <v>344</v>
      </c>
      <c r="C163924">
        <v>479.2</v>
      </c>
    </row>
    <row r="163925" spans="1:3" x14ac:dyDescent="0.2">
      <c r="A163925" t="s">
        <v>528</v>
      </c>
      <c r="B163925" s="1" t="s">
        <v>344</v>
      </c>
      <c r="C163925">
        <v>498.89</v>
      </c>
    </row>
    <row r="163926" spans="1:3" x14ac:dyDescent="0.2">
      <c r="A163926" t="s">
        <v>528</v>
      </c>
      <c r="B163926" s="1" t="s">
        <v>344</v>
      </c>
      <c r="C163926">
        <v>462.36</v>
      </c>
    </row>
    <row r="163927" spans="1:3" x14ac:dyDescent="0.2">
      <c r="A163927" t="s">
        <v>528</v>
      </c>
      <c r="B163927" s="1" t="s">
        <v>344</v>
      </c>
      <c r="C163927">
        <v>466</v>
      </c>
    </row>
    <row r="163928" spans="1:3" x14ac:dyDescent="0.2">
      <c r="A163928" t="s">
        <v>528</v>
      </c>
      <c r="B163928" s="1" t="s">
        <v>344</v>
      </c>
      <c r="C163928">
        <v>487.31</v>
      </c>
    </row>
    <row r="163929" spans="1:3" x14ac:dyDescent="0.2">
      <c r="A163929" t="s">
        <v>528</v>
      </c>
      <c r="B163929" s="1" t="s">
        <v>344</v>
      </c>
      <c r="C163929">
        <v>470.25</v>
      </c>
    </row>
    <row r="163930" spans="1:3" x14ac:dyDescent="0.2">
      <c r="A163930" t="s">
        <v>528</v>
      </c>
      <c r="B163930" s="1" t="s">
        <v>344</v>
      </c>
      <c r="C163930">
        <v>486</v>
      </c>
    </row>
    <row r="163931" spans="1:3" x14ac:dyDescent="0.2">
      <c r="A163931" t="s">
        <v>528</v>
      </c>
      <c r="B163931" s="1" t="s">
        <v>344</v>
      </c>
      <c r="C163931">
        <v>480.98</v>
      </c>
    </row>
    <row r="163932" spans="1:3" x14ac:dyDescent="0.2">
      <c r="A163932" t="s">
        <v>528</v>
      </c>
      <c r="B163932" s="1" t="s">
        <v>344</v>
      </c>
      <c r="C163932">
        <v>497.21</v>
      </c>
    </row>
    <row r="163933" spans="1:3" x14ac:dyDescent="0.2">
      <c r="A163933" t="s">
        <v>528</v>
      </c>
      <c r="B163933" s="1" t="s">
        <v>344</v>
      </c>
      <c r="C163933">
        <v>489.06</v>
      </c>
    </row>
    <row r="163934" spans="1:3" x14ac:dyDescent="0.2">
      <c r="A163934" t="s">
        <v>528</v>
      </c>
      <c r="B163934" s="1" t="s">
        <v>344</v>
      </c>
      <c r="C163934">
        <v>471.3</v>
      </c>
    </row>
    <row r="163935" spans="1:3" x14ac:dyDescent="0.2">
      <c r="A163935" t="s">
        <v>528</v>
      </c>
      <c r="B163935" s="1" t="s">
        <v>344</v>
      </c>
      <c r="C163935">
        <v>474</v>
      </c>
    </row>
    <row r="163936" spans="1:3" x14ac:dyDescent="0.2">
      <c r="A163936" t="s">
        <v>528</v>
      </c>
      <c r="B163936" s="1" t="s">
        <v>344</v>
      </c>
      <c r="C163936">
        <v>434.04</v>
      </c>
    </row>
    <row r="163937" spans="1:3" x14ac:dyDescent="0.2">
      <c r="A163937" t="s">
        <v>528</v>
      </c>
      <c r="B163937" s="1" t="s">
        <v>344</v>
      </c>
      <c r="C163937">
        <v>443.6</v>
      </c>
    </row>
    <row r="163938" spans="1:3" x14ac:dyDescent="0.2">
      <c r="A163938" t="s">
        <v>528</v>
      </c>
      <c r="B163938" s="1" t="s">
        <v>344</v>
      </c>
      <c r="C163938">
        <v>446.71</v>
      </c>
    </row>
    <row r="163939" spans="1:3" x14ac:dyDescent="0.2">
      <c r="A163939" t="s">
        <v>528</v>
      </c>
      <c r="B163939" s="1" t="s">
        <v>344</v>
      </c>
      <c r="C163939">
        <v>446.12</v>
      </c>
    </row>
    <row r="163940" spans="1:3" x14ac:dyDescent="0.2">
      <c r="A163940" t="s">
        <v>528</v>
      </c>
      <c r="B163940" s="1" t="s">
        <v>344</v>
      </c>
      <c r="C163940">
        <v>448.7</v>
      </c>
    </row>
    <row r="163941" spans="1:3" x14ac:dyDescent="0.2">
      <c r="A163941" t="s">
        <v>528</v>
      </c>
      <c r="B163941" s="1" t="s">
        <v>344</v>
      </c>
      <c r="C163941">
        <v>448</v>
      </c>
    </row>
    <row r="163942" spans="1:3" x14ac:dyDescent="0.2">
      <c r="A163942" t="s">
        <v>529</v>
      </c>
      <c r="B163942" s="1" t="s">
        <v>344</v>
      </c>
      <c r="C163942">
        <v>462</v>
      </c>
    </row>
    <row r="163943" spans="1:3" x14ac:dyDescent="0.2">
      <c r="A163943" t="s">
        <v>529</v>
      </c>
      <c r="B163943" s="1" t="s">
        <v>344</v>
      </c>
      <c r="C163943">
        <v>433.88</v>
      </c>
    </row>
    <row r="163944" spans="1:3" x14ac:dyDescent="0.2">
      <c r="A163944" t="s">
        <v>529</v>
      </c>
      <c r="B163944" s="1" t="s">
        <v>344</v>
      </c>
      <c r="C163944">
        <v>328.76</v>
      </c>
    </row>
    <row r="163945" spans="1:3" x14ac:dyDescent="0.2">
      <c r="A163945" t="s">
        <v>529</v>
      </c>
      <c r="B163945" s="1" t="s">
        <v>344</v>
      </c>
      <c r="C163945">
        <v>321</v>
      </c>
    </row>
    <row r="163946" spans="1:3" x14ac:dyDescent="0.2">
      <c r="A163946" t="s">
        <v>529</v>
      </c>
      <c r="B163946" s="1" t="s">
        <v>344</v>
      </c>
      <c r="C163946">
        <v>327.99</v>
      </c>
    </row>
    <row r="163947" spans="1:3" x14ac:dyDescent="0.2">
      <c r="A163947" t="s">
        <v>529</v>
      </c>
      <c r="B163947" s="1" t="s">
        <v>344</v>
      </c>
      <c r="C163947">
        <v>339</v>
      </c>
    </row>
    <row r="163948" spans="1:3" x14ac:dyDescent="0.2">
      <c r="A163948" t="s">
        <v>529</v>
      </c>
      <c r="B163948" s="1" t="s">
        <v>344</v>
      </c>
      <c r="C163948">
        <v>316.7</v>
      </c>
    </row>
    <row r="163949" spans="1:3" x14ac:dyDescent="0.2">
      <c r="A163949" t="s">
        <v>529</v>
      </c>
      <c r="B163949" s="1" t="s">
        <v>344</v>
      </c>
      <c r="C163949">
        <v>311</v>
      </c>
    </row>
    <row r="163950" spans="1:3" x14ac:dyDescent="0.2">
      <c r="A163950" t="s">
        <v>529</v>
      </c>
      <c r="B163950" s="1" t="s">
        <v>344</v>
      </c>
      <c r="C163950">
        <v>341.2</v>
      </c>
    </row>
    <row r="163951" spans="1:3" x14ac:dyDescent="0.2">
      <c r="A163951" t="s">
        <v>529</v>
      </c>
      <c r="B163951" s="1" t="s">
        <v>344</v>
      </c>
      <c r="C163951">
        <v>355.53</v>
      </c>
    </row>
    <row r="163952" spans="1:3" x14ac:dyDescent="0.2">
      <c r="A163952" t="s">
        <v>529</v>
      </c>
      <c r="B163952" s="1" t="s">
        <v>344</v>
      </c>
      <c r="C163952">
        <v>374.15</v>
      </c>
    </row>
    <row r="163953" spans="1:3" x14ac:dyDescent="0.2">
      <c r="A163953" t="s">
        <v>529</v>
      </c>
      <c r="B163953" s="1" t="s">
        <v>344</v>
      </c>
      <c r="C163953">
        <v>370.11</v>
      </c>
    </row>
    <row r="163954" spans="1:3" x14ac:dyDescent="0.2">
      <c r="A163954" t="s">
        <v>529</v>
      </c>
      <c r="B163954" s="1" t="s">
        <v>344</v>
      </c>
      <c r="C163954">
        <v>373.8</v>
      </c>
    </row>
    <row r="163955" spans="1:3" x14ac:dyDescent="0.2">
      <c r="A163955" t="s">
        <v>529</v>
      </c>
      <c r="B163955" s="1" t="s">
        <v>344</v>
      </c>
      <c r="C163955">
        <v>371.5</v>
      </c>
    </row>
    <row r="163956" spans="1:3" x14ac:dyDescent="0.2">
      <c r="A163956" t="s">
        <v>529</v>
      </c>
      <c r="B163956" s="1" t="s">
        <v>344</v>
      </c>
      <c r="C163956">
        <v>367.9</v>
      </c>
    </row>
    <row r="163957" spans="1:3" x14ac:dyDescent="0.2">
      <c r="A163957" t="s">
        <v>529</v>
      </c>
      <c r="B163957" s="1" t="s">
        <v>344</v>
      </c>
      <c r="C163957">
        <v>359.68</v>
      </c>
    </row>
    <row r="163958" spans="1:3" x14ac:dyDescent="0.2">
      <c r="A163958" t="s">
        <v>529</v>
      </c>
      <c r="B163958" s="1" t="s">
        <v>344</v>
      </c>
      <c r="C163958">
        <v>354.77</v>
      </c>
    </row>
    <row r="163959" spans="1:3" x14ac:dyDescent="0.2">
      <c r="A163959" t="s">
        <v>529</v>
      </c>
      <c r="B163959" s="1" t="s">
        <v>344</v>
      </c>
      <c r="C163959">
        <v>320</v>
      </c>
    </row>
    <row r="163960" spans="1:3" x14ac:dyDescent="0.2">
      <c r="A163960" t="s">
        <v>529</v>
      </c>
      <c r="B163960" s="1" t="s">
        <v>344</v>
      </c>
      <c r="C163960">
        <v>321.36</v>
      </c>
    </row>
    <row r="163961" spans="1:3" x14ac:dyDescent="0.2">
      <c r="A163961" t="s">
        <v>529</v>
      </c>
      <c r="B163961" s="1" t="s">
        <v>344</v>
      </c>
      <c r="C163961">
        <v>321.85000000000002</v>
      </c>
    </row>
    <row r="163962" spans="1:3" x14ac:dyDescent="0.2">
      <c r="A163962" t="s">
        <v>529</v>
      </c>
      <c r="B163962" s="1" t="s">
        <v>344</v>
      </c>
      <c r="C163962">
        <v>315</v>
      </c>
    </row>
    <row r="163963" spans="1:3" x14ac:dyDescent="0.2">
      <c r="A163963" t="s">
        <v>529</v>
      </c>
      <c r="B163963" s="1" t="s">
        <v>344</v>
      </c>
      <c r="C163963">
        <v>286</v>
      </c>
    </row>
    <row r="163964" spans="1:3" x14ac:dyDescent="0.2">
      <c r="A163964" t="s">
        <v>530</v>
      </c>
      <c r="B163964" s="1" t="s">
        <v>344</v>
      </c>
      <c r="C163964">
        <v>311.02999999999997</v>
      </c>
    </row>
    <row r="163965" spans="1:3" x14ac:dyDescent="0.2">
      <c r="A163965" t="s">
        <v>530</v>
      </c>
      <c r="B163965" s="1" t="s">
        <v>344</v>
      </c>
      <c r="C163965">
        <v>313.68</v>
      </c>
    </row>
    <row r="163966" spans="1:3" x14ac:dyDescent="0.2">
      <c r="A163966" t="s">
        <v>530</v>
      </c>
      <c r="B163966" s="1" t="s">
        <v>344</v>
      </c>
      <c r="C163966">
        <v>309</v>
      </c>
    </row>
    <row r="163967" spans="1:3" x14ac:dyDescent="0.2">
      <c r="A163967" t="s">
        <v>530</v>
      </c>
      <c r="B163967" s="1" t="s">
        <v>344</v>
      </c>
      <c r="C163967">
        <v>309.25</v>
      </c>
    </row>
    <row r="163968" spans="1:3" x14ac:dyDescent="0.2">
      <c r="A163968" t="s">
        <v>530</v>
      </c>
      <c r="B163968" s="1" t="s">
        <v>344</v>
      </c>
      <c r="C163968">
        <v>308.88</v>
      </c>
    </row>
    <row r="163969" spans="1:3" x14ac:dyDescent="0.2">
      <c r="A163969" t="s">
        <v>530</v>
      </c>
      <c r="B163969" s="1" t="s">
        <v>344</v>
      </c>
      <c r="C163969">
        <v>309.99</v>
      </c>
    </row>
    <row r="163970" spans="1:3" x14ac:dyDescent="0.2">
      <c r="A163970" t="s">
        <v>530</v>
      </c>
      <c r="B163970" s="1" t="s">
        <v>344</v>
      </c>
      <c r="C163970">
        <v>332.49</v>
      </c>
    </row>
    <row r="163971" spans="1:3" x14ac:dyDescent="0.2">
      <c r="A163971" t="s">
        <v>530</v>
      </c>
      <c r="B163971" s="1" t="s">
        <v>344</v>
      </c>
      <c r="C163971">
        <v>324.2</v>
      </c>
    </row>
    <row r="163972" spans="1:3" x14ac:dyDescent="0.2">
      <c r="A163972" t="s">
        <v>530</v>
      </c>
      <c r="B163972" s="1" t="s">
        <v>344</v>
      </c>
      <c r="C163972">
        <v>321</v>
      </c>
    </row>
    <row r="163973" spans="1:3" x14ac:dyDescent="0.2">
      <c r="A163973" t="s">
        <v>530</v>
      </c>
      <c r="B163973" s="1" t="s">
        <v>344</v>
      </c>
      <c r="C163973">
        <v>322.7</v>
      </c>
    </row>
    <row r="163974" spans="1:3" x14ac:dyDescent="0.2">
      <c r="A163974" t="s">
        <v>530</v>
      </c>
      <c r="B163974" s="1" t="s">
        <v>344</v>
      </c>
      <c r="C163974">
        <v>327.60000000000002</v>
      </c>
    </row>
    <row r="163975" spans="1:3" x14ac:dyDescent="0.2">
      <c r="A163975" t="s">
        <v>530</v>
      </c>
      <c r="B163975" s="1" t="s">
        <v>344</v>
      </c>
      <c r="C163975">
        <v>304.61</v>
      </c>
    </row>
    <row r="163976" spans="1:3" x14ac:dyDescent="0.2">
      <c r="A163976" t="s">
        <v>530</v>
      </c>
      <c r="B163976" s="1" t="s">
        <v>344</v>
      </c>
      <c r="C163976">
        <v>304.45</v>
      </c>
    </row>
    <row r="163977" spans="1:3" x14ac:dyDescent="0.2">
      <c r="A163977" t="s">
        <v>530</v>
      </c>
      <c r="B163977" s="1" t="s">
        <v>344</v>
      </c>
      <c r="C163977">
        <v>299.11</v>
      </c>
    </row>
    <row r="163978" spans="1:3" x14ac:dyDescent="0.2">
      <c r="A163978" t="s">
        <v>530</v>
      </c>
      <c r="B163978" s="1" t="s">
        <v>344</v>
      </c>
      <c r="C163978">
        <v>272.04000000000002</v>
      </c>
    </row>
    <row r="163979" spans="1:3" x14ac:dyDescent="0.2">
      <c r="A163979" t="s">
        <v>530</v>
      </c>
      <c r="B163979" s="1" t="s">
        <v>344</v>
      </c>
      <c r="C163979">
        <v>270.2</v>
      </c>
    </row>
    <row r="163980" spans="1:3" x14ac:dyDescent="0.2">
      <c r="A163980" t="s">
        <v>530</v>
      </c>
      <c r="B163980" s="1" t="s">
        <v>344</v>
      </c>
      <c r="C163980">
        <v>278.10000000000002</v>
      </c>
    </row>
    <row r="163981" spans="1:3" x14ac:dyDescent="0.2">
      <c r="A163981" t="s">
        <v>530</v>
      </c>
      <c r="B163981" s="1" t="s">
        <v>344</v>
      </c>
      <c r="C163981">
        <v>284.55</v>
      </c>
    </row>
    <row r="163982" spans="1:3" x14ac:dyDescent="0.2">
      <c r="A163982" t="s">
        <v>530</v>
      </c>
      <c r="B163982" s="1" t="s">
        <v>344</v>
      </c>
      <c r="C163982">
        <v>275.8</v>
      </c>
    </row>
    <row r="163983" spans="1:3" x14ac:dyDescent="0.2">
      <c r="A163983" t="s">
        <v>530</v>
      </c>
      <c r="B163983" s="1" t="s">
        <v>344</v>
      </c>
      <c r="C163983">
        <v>281</v>
      </c>
    </row>
    <row r="163984" spans="1:3" x14ac:dyDescent="0.2">
      <c r="A163984" t="s">
        <v>530</v>
      </c>
      <c r="B163984" s="1" t="s">
        <v>344</v>
      </c>
      <c r="C163984">
        <v>279.97000000000003</v>
      </c>
    </row>
    <row r="163985" spans="1:3" x14ac:dyDescent="0.2">
      <c r="A163985" t="s">
        <v>530</v>
      </c>
      <c r="B163985" s="1" t="s">
        <v>344</v>
      </c>
      <c r="C163985">
        <v>277.52</v>
      </c>
    </row>
    <row r="163986" spans="1:3" x14ac:dyDescent="0.2">
      <c r="A163986" t="s">
        <v>531</v>
      </c>
      <c r="B163986" s="1" t="s">
        <v>344</v>
      </c>
      <c r="C163986">
        <v>278.99</v>
      </c>
    </row>
    <row r="163987" spans="1:3" x14ac:dyDescent="0.2">
      <c r="A163987" t="s">
        <v>531</v>
      </c>
      <c r="B163987" s="1" t="s">
        <v>344</v>
      </c>
      <c r="C163987">
        <v>268.02</v>
      </c>
    </row>
    <row r="163988" spans="1:3" x14ac:dyDescent="0.2">
      <c r="A163988" t="s">
        <v>531</v>
      </c>
      <c r="B163988" s="1" t="s">
        <v>344</v>
      </c>
      <c r="C163988">
        <v>267.14</v>
      </c>
    </row>
    <row r="163989" spans="1:3" x14ac:dyDescent="0.2">
      <c r="A163989" t="s">
        <v>531</v>
      </c>
      <c r="B163989" s="1" t="s">
        <v>344</v>
      </c>
      <c r="C163989">
        <v>280.77</v>
      </c>
    </row>
    <row r="163990" spans="1:3" x14ac:dyDescent="0.2">
      <c r="A163990" t="s">
        <v>531</v>
      </c>
      <c r="B163990" s="1" t="s">
        <v>344</v>
      </c>
      <c r="C163990">
        <v>285.18</v>
      </c>
    </row>
    <row r="163991" spans="1:3" x14ac:dyDescent="0.2">
      <c r="A163991" t="s">
        <v>531</v>
      </c>
      <c r="B163991" s="1" t="s">
        <v>344</v>
      </c>
      <c r="C163991">
        <v>275.45999999999998</v>
      </c>
    </row>
    <row r="163992" spans="1:3" x14ac:dyDescent="0.2">
      <c r="A163992" t="s">
        <v>531</v>
      </c>
      <c r="B163992" s="1" t="s">
        <v>344</v>
      </c>
      <c r="C163992">
        <v>275.39999999999998</v>
      </c>
    </row>
    <row r="163993" spans="1:3" x14ac:dyDescent="0.2">
      <c r="A163993" t="s">
        <v>531</v>
      </c>
      <c r="B163993" s="1" t="s">
        <v>344</v>
      </c>
      <c r="C163993">
        <v>289.7</v>
      </c>
    </row>
    <row r="163994" spans="1:3" x14ac:dyDescent="0.2">
      <c r="A163994" t="s">
        <v>531</v>
      </c>
      <c r="B163994" s="1" t="s">
        <v>344</v>
      </c>
      <c r="C163994">
        <v>293.22000000000003</v>
      </c>
    </row>
    <row r="163995" spans="1:3" x14ac:dyDescent="0.2">
      <c r="A163995" t="s">
        <v>531</v>
      </c>
      <c r="B163995" s="1" t="s">
        <v>344</v>
      </c>
      <c r="C163995">
        <v>299.58999999999997</v>
      </c>
    </row>
    <row r="163996" spans="1:3" x14ac:dyDescent="0.2">
      <c r="A163996" t="s">
        <v>531</v>
      </c>
      <c r="B163996" s="1" t="s">
        <v>344</v>
      </c>
      <c r="C163996">
        <v>289.98</v>
      </c>
    </row>
    <row r="163997" spans="1:3" x14ac:dyDescent="0.2">
      <c r="A163997" t="s">
        <v>531</v>
      </c>
      <c r="B163997" s="1" t="s">
        <v>344</v>
      </c>
      <c r="C163997">
        <v>297.25</v>
      </c>
    </row>
    <row r="163998" spans="1:3" x14ac:dyDescent="0.2">
      <c r="A163998" t="s">
        <v>531</v>
      </c>
      <c r="B163998" s="1" t="s">
        <v>344</v>
      </c>
      <c r="C163998">
        <v>316.86</v>
      </c>
    </row>
    <row r="163999" spans="1:3" x14ac:dyDescent="0.2">
      <c r="A163999" t="s">
        <v>531</v>
      </c>
      <c r="B163999" s="1" t="s">
        <v>344</v>
      </c>
      <c r="C163999">
        <v>311</v>
      </c>
    </row>
    <row r="164000" spans="1:3" x14ac:dyDescent="0.2">
      <c r="A164000" t="s">
        <v>531</v>
      </c>
      <c r="B164000" s="1" t="s">
        <v>344</v>
      </c>
      <c r="C164000">
        <v>311.91000000000003</v>
      </c>
    </row>
    <row r="164001" spans="1:3" x14ac:dyDescent="0.2">
      <c r="A164001" t="s">
        <v>531</v>
      </c>
      <c r="B164001" s="1" t="s">
        <v>344</v>
      </c>
      <c r="C164001">
        <v>321.70999999999998</v>
      </c>
    </row>
    <row r="164002" spans="1:3" x14ac:dyDescent="0.2">
      <c r="A164002" t="s">
        <v>531</v>
      </c>
      <c r="B164002" s="1" t="s">
        <v>344</v>
      </c>
      <c r="C164002">
        <v>324.89999999999998</v>
      </c>
    </row>
    <row r="164003" spans="1:3" x14ac:dyDescent="0.2">
      <c r="A164003" t="s">
        <v>531</v>
      </c>
      <c r="B164003" s="1" t="s">
        <v>344</v>
      </c>
      <c r="C164003">
        <v>317</v>
      </c>
    </row>
    <row r="164004" spans="1:3" x14ac:dyDescent="0.2">
      <c r="A164004" t="s">
        <v>531</v>
      </c>
      <c r="B164004" s="1" t="s">
        <v>344</v>
      </c>
      <c r="C164004">
        <v>318</v>
      </c>
    </row>
    <row r="164005" spans="1:3" x14ac:dyDescent="0.2">
      <c r="A164005" t="s">
        <v>531</v>
      </c>
      <c r="B164005" s="1" t="s">
        <v>344</v>
      </c>
      <c r="C164005">
        <v>315.5</v>
      </c>
    </row>
    <row r="164006" spans="1:3" x14ac:dyDescent="0.2">
      <c r="A164006" t="s">
        <v>532</v>
      </c>
      <c r="B164006" s="1" t="s">
        <v>344</v>
      </c>
      <c r="C164006">
        <v>325</v>
      </c>
    </row>
    <row r="164007" spans="1:3" x14ac:dyDescent="0.2">
      <c r="A164007" t="s">
        <v>532</v>
      </c>
      <c r="B164007" s="1" t="s">
        <v>344</v>
      </c>
      <c r="C164007">
        <v>317.60000000000002</v>
      </c>
    </row>
    <row r="164008" spans="1:3" x14ac:dyDescent="0.2">
      <c r="A164008" t="s">
        <v>532</v>
      </c>
      <c r="B164008" s="1" t="s">
        <v>344</v>
      </c>
      <c r="C164008">
        <v>319</v>
      </c>
    </row>
    <row r="164009" spans="1:3" x14ac:dyDescent="0.2">
      <c r="A164009" t="s">
        <v>532</v>
      </c>
      <c r="B164009" s="1" t="s">
        <v>344</v>
      </c>
      <c r="C164009">
        <v>333.8</v>
      </c>
    </row>
    <row r="164010" spans="1:3" x14ac:dyDescent="0.2">
      <c r="A164010" t="s">
        <v>532</v>
      </c>
      <c r="B164010" s="1" t="s">
        <v>344</v>
      </c>
      <c r="C164010">
        <v>340.45</v>
      </c>
    </row>
    <row r="164011" spans="1:3" x14ac:dyDescent="0.2">
      <c r="A164011" t="s">
        <v>532</v>
      </c>
      <c r="B164011" s="1" t="s">
        <v>344</v>
      </c>
      <c r="C164011">
        <v>346.8</v>
      </c>
    </row>
    <row r="164012" spans="1:3" x14ac:dyDescent="0.2">
      <c r="A164012" t="s">
        <v>532</v>
      </c>
      <c r="B164012" s="1" t="s">
        <v>344</v>
      </c>
      <c r="C164012">
        <v>312.12</v>
      </c>
    </row>
    <row r="164013" spans="1:3" x14ac:dyDescent="0.2">
      <c r="A164013" t="s">
        <v>532</v>
      </c>
      <c r="B164013" s="1" t="s">
        <v>344</v>
      </c>
      <c r="C164013">
        <v>329.99</v>
      </c>
    </row>
    <row r="164014" spans="1:3" x14ac:dyDescent="0.2">
      <c r="A164014" t="s">
        <v>532</v>
      </c>
      <c r="B164014" s="1" t="s">
        <v>344</v>
      </c>
      <c r="C164014">
        <v>329.8</v>
      </c>
    </row>
    <row r="164015" spans="1:3" x14ac:dyDescent="0.2">
      <c r="A164015" t="s">
        <v>532</v>
      </c>
      <c r="B164015" s="1" t="s">
        <v>344</v>
      </c>
      <c r="C164015">
        <v>326.62</v>
      </c>
    </row>
    <row r="164016" spans="1:3" x14ac:dyDescent="0.2">
      <c r="A164016" t="s">
        <v>532</v>
      </c>
      <c r="B164016" s="1" t="s">
        <v>344</v>
      </c>
      <c r="C164016">
        <v>328.13</v>
      </c>
    </row>
    <row r="164017" spans="1:3" x14ac:dyDescent="0.2">
      <c r="A164017" t="s">
        <v>532</v>
      </c>
      <c r="B164017" s="1" t="s">
        <v>344</v>
      </c>
      <c r="C164017">
        <v>323.61</v>
      </c>
    </row>
    <row r="164018" spans="1:3" x14ac:dyDescent="0.2">
      <c r="A164018" t="s">
        <v>532</v>
      </c>
      <c r="B164018" s="1" t="s">
        <v>344</v>
      </c>
      <c r="C164018">
        <v>319.89</v>
      </c>
    </row>
    <row r="164019" spans="1:3" x14ac:dyDescent="0.2">
      <c r="A164019" t="s">
        <v>532</v>
      </c>
      <c r="B164019" s="1" t="s">
        <v>344</v>
      </c>
      <c r="C164019">
        <v>310.39999999999998</v>
      </c>
    </row>
    <row r="164020" spans="1:3" x14ac:dyDescent="0.2">
      <c r="A164020" t="s">
        <v>532</v>
      </c>
      <c r="B164020" s="1" t="s">
        <v>344</v>
      </c>
      <c r="C164020">
        <v>307.10000000000002</v>
      </c>
    </row>
    <row r="164021" spans="1:3" x14ac:dyDescent="0.2">
      <c r="A164021" t="s">
        <v>532</v>
      </c>
      <c r="B164021" s="1" t="s">
        <v>344</v>
      </c>
      <c r="C164021">
        <v>301.5</v>
      </c>
    </row>
    <row r="164022" spans="1:3" x14ac:dyDescent="0.2">
      <c r="A164022" t="s">
        <v>533</v>
      </c>
      <c r="B164022" s="1" t="s">
        <v>344</v>
      </c>
      <c r="C164022">
        <v>286.7</v>
      </c>
    </row>
    <row r="164023" spans="1:3" x14ac:dyDescent="0.2">
      <c r="A164023" t="s">
        <v>533</v>
      </c>
      <c r="B164023" s="1" t="s">
        <v>344</v>
      </c>
      <c r="C164023">
        <v>285.89999999999998</v>
      </c>
    </row>
    <row r="164024" spans="1:3" x14ac:dyDescent="0.2">
      <c r="A164024" t="s">
        <v>533</v>
      </c>
      <c r="B164024" s="1" t="s">
        <v>344</v>
      </c>
      <c r="C164024">
        <v>282.10000000000002</v>
      </c>
    </row>
    <row r="164025" spans="1:3" x14ac:dyDescent="0.2">
      <c r="A164025" t="s">
        <v>533</v>
      </c>
      <c r="B164025" s="1" t="s">
        <v>344</v>
      </c>
      <c r="C164025">
        <v>293.32</v>
      </c>
    </row>
    <row r="164026" spans="1:3" x14ac:dyDescent="0.2">
      <c r="A164026" t="s">
        <v>533</v>
      </c>
      <c r="B164026" s="1" t="s">
        <v>344</v>
      </c>
      <c r="C164026">
        <v>295.27999999999997</v>
      </c>
    </row>
    <row r="164027" spans="1:3" x14ac:dyDescent="0.2">
      <c r="A164027" t="s">
        <v>533</v>
      </c>
      <c r="B164027" s="1" t="s">
        <v>344</v>
      </c>
      <c r="C164027">
        <v>299.89999999999998</v>
      </c>
    </row>
    <row r="164028" spans="1:3" x14ac:dyDescent="0.2">
      <c r="A164028" t="s">
        <v>533</v>
      </c>
      <c r="B164028" s="1" t="s">
        <v>344</v>
      </c>
      <c r="C164028">
        <v>302.01</v>
      </c>
    </row>
    <row r="164029" spans="1:3" x14ac:dyDescent="0.2">
      <c r="A164029" t="s">
        <v>533</v>
      </c>
      <c r="B164029" s="1" t="s">
        <v>344</v>
      </c>
      <c r="C164029">
        <v>297.89999999999998</v>
      </c>
    </row>
    <row r="164030" spans="1:3" x14ac:dyDescent="0.2">
      <c r="A164030" t="s">
        <v>533</v>
      </c>
      <c r="B164030" s="1" t="s">
        <v>344</v>
      </c>
      <c r="C164030">
        <v>295</v>
      </c>
    </row>
    <row r="164031" spans="1:3" x14ac:dyDescent="0.2">
      <c r="A164031" t="s">
        <v>533</v>
      </c>
      <c r="B164031" s="1" t="s">
        <v>344</v>
      </c>
      <c r="C164031">
        <v>291.89</v>
      </c>
    </row>
    <row r="164032" spans="1:3" x14ac:dyDescent="0.2">
      <c r="A164032" t="s">
        <v>533</v>
      </c>
      <c r="B164032" s="1" t="s">
        <v>344</v>
      </c>
      <c r="C164032">
        <v>296.25</v>
      </c>
    </row>
    <row r="164033" spans="1:3" x14ac:dyDescent="0.2">
      <c r="A164033" t="s">
        <v>533</v>
      </c>
      <c r="B164033" s="1" t="s">
        <v>344</v>
      </c>
      <c r="C164033">
        <v>310.7</v>
      </c>
    </row>
    <row r="164034" spans="1:3" x14ac:dyDescent="0.2">
      <c r="A164034" t="s">
        <v>533</v>
      </c>
      <c r="B164034" s="1" t="s">
        <v>344</v>
      </c>
      <c r="C164034">
        <v>309.95</v>
      </c>
    </row>
    <row r="164035" spans="1:3" x14ac:dyDescent="0.2">
      <c r="A164035" t="s">
        <v>533</v>
      </c>
      <c r="B164035" s="1" t="s">
        <v>344</v>
      </c>
      <c r="C164035">
        <v>311.12</v>
      </c>
    </row>
    <row r="164036" spans="1:3" x14ac:dyDescent="0.2">
      <c r="A164036" t="s">
        <v>533</v>
      </c>
      <c r="B164036" s="1" t="s">
        <v>344</v>
      </c>
      <c r="C164036">
        <v>311.7</v>
      </c>
    </row>
    <row r="164037" spans="1:3" x14ac:dyDescent="0.2">
      <c r="A164037" t="s">
        <v>533</v>
      </c>
      <c r="B164037" s="1" t="s">
        <v>344</v>
      </c>
      <c r="C164037">
        <v>310.2</v>
      </c>
    </row>
    <row r="164038" spans="1:3" x14ac:dyDescent="0.2">
      <c r="A164038" t="s">
        <v>533</v>
      </c>
      <c r="B164038" s="1" t="s">
        <v>344</v>
      </c>
      <c r="C164038">
        <v>308.17</v>
      </c>
    </row>
    <row r="164039" spans="1:3" x14ac:dyDescent="0.2">
      <c r="A164039" t="s">
        <v>533</v>
      </c>
      <c r="B164039" s="1" t="s">
        <v>344</v>
      </c>
      <c r="C164039">
        <v>318.01</v>
      </c>
    </row>
    <row r="164040" spans="1:3" x14ac:dyDescent="0.2">
      <c r="A164040" t="s">
        <v>533</v>
      </c>
      <c r="B164040" s="1" t="s">
        <v>344</v>
      </c>
      <c r="C164040">
        <v>315.18</v>
      </c>
    </row>
    <row r="164041" spans="1:3" x14ac:dyDescent="0.2">
      <c r="A164041" t="s">
        <v>533</v>
      </c>
      <c r="B164041" s="1" t="s">
        <v>344</v>
      </c>
      <c r="C164041">
        <v>315</v>
      </c>
    </row>
    <row r="164042" spans="1:3" x14ac:dyDescent="0.2">
      <c r="A164042" t="s">
        <v>533</v>
      </c>
      <c r="B164042" s="1" t="s">
        <v>344</v>
      </c>
      <c r="C164042">
        <v>315.10000000000002</v>
      </c>
    </row>
    <row r="164043" spans="1:3" x14ac:dyDescent="0.2">
      <c r="A164043" t="s">
        <v>533</v>
      </c>
      <c r="B164043" s="1" t="s">
        <v>344</v>
      </c>
      <c r="C164043">
        <v>310.02</v>
      </c>
    </row>
    <row r="164044" spans="1:3" x14ac:dyDescent="0.2">
      <c r="A164044" t="s">
        <v>534</v>
      </c>
      <c r="B164044" s="1" t="s">
        <v>344</v>
      </c>
      <c r="C164044">
        <v>312.42</v>
      </c>
    </row>
    <row r="164045" spans="1:3" x14ac:dyDescent="0.2">
      <c r="A164045" t="s">
        <v>534</v>
      </c>
      <c r="B164045" s="1" t="s">
        <v>344</v>
      </c>
      <c r="C164045">
        <v>314.98</v>
      </c>
    </row>
    <row r="164046" spans="1:3" x14ac:dyDescent="0.2">
      <c r="A164046" t="s">
        <v>534</v>
      </c>
      <c r="B164046" s="1" t="s">
        <v>344</v>
      </c>
      <c r="C164046">
        <v>324.51</v>
      </c>
    </row>
    <row r="164047" spans="1:3" x14ac:dyDescent="0.2">
      <c r="A164047" t="s">
        <v>534</v>
      </c>
      <c r="B164047" s="1" t="s">
        <v>344</v>
      </c>
      <c r="C164047">
        <v>321</v>
      </c>
    </row>
    <row r="164048" spans="1:3" x14ac:dyDescent="0.2">
      <c r="A164048" t="s">
        <v>534</v>
      </c>
      <c r="B164048" s="1" t="s">
        <v>344</v>
      </c>
      <c r="C164048">
        <v>318.7</v>
      </c>
    </row>
    <row r="164049" spans="1:3" x14ac:dyDescent="0.2">
      <c r="A164049" t="s">
        <v>534</v>
      </c>
      <c r="B164049" s="1" t="s">
        <v>344</v>
      </c>
      <c r="C164049">
        <v>330.84</v>
      </c>
    </row>
    <row r="164050" spans="1:3" x14ac:dyDescent="0.2">
      <c r="A164050" t="s">
        <v>534</v>
      </c>
      <c r="B164050" s="1" t="s">
        <v>344</v>
      </c>
      <c r="C164050">
        <v>334</v>
      </c>
    </row>
    <row r="164051" spans="1:3" x14ac:dyDescent="0.2">
      <c r="A164051" t="s">
        <v>534</v>
      </c>
      <c r="B164051" s="1" t="s">
        <v>344</v>
      </c>
      <c r="C164051">
        <v>334.11</v>
      </c>
    </row>
    <row r="164052" spans="1:3" x14ac:dyDescent="0.2">
      <c r="A164052" t="s">
        <v>534</v>
      </c>
      <c r="B164052" s="1" t="s">
        <v>344</v>
      </c>
      <c r="C164052">
        <v>339.67</v>
      </c>
    </row>
    <row r="164053" spans="1:3" x14ac:dyDescent="0.2">
      <c r="A164053" t="s">
        <v>534</v>
      </c>
      <c r="B164053" s="1" t="s">
        <v>344</v>
      </c>
      <c r="C164053">
        <v>340.93</v>
      </c>
    </row>
    <row r="164054" spans="1:3" x14ac:dyDescent="0.2">
      <c r="A164054" t="s">
        <v>534</v>
      </c>
      <c r="B164054" s="1" t="s">
        <v>344</v>
      </c>
      <c r="C164054">
        <v>335</v>
      </c>
    </row>
    <row r="164055" spans="1:3" x14ac:dyDescent="0.2">
      <c r="A164055" t="s">
        <v>534</v>
      </c>
      <c r="B164055" s="1" t="s">
        <v>344</v>
      </c>
      <c r="C164055">
        <v>313</v>
      </c>
    </row>
    <row r="164056" spans="1:3" x14ac:dyDescent="0.2">
      <c r="A164056" t="s">
        <v>534</v>
      </c>
      <c r="B164056" s="1" t="s">
        <v>344</v>
      </c>
      <c r="C164056">
        <v>304.3</v>
      </c>
    </row>
    <row r="164057" spans="1:3" x14ac:dyDescent="0.2">
      <c r="A164057" t="s">
        <v>534</v>
      </c>
      <c r="B164057" s="1" t="s">
        <v>344</v>
      </c>
      <c r="C164057">
        <v>310.89999999999998</v>
      </c>
    </row>
    <row r="164058" spans="1:3" x14ac:dyDescent="0.2">
      <c r="A164058" t="s">
        <v>534</v>
      </c>
      <c r="B164058" s="1" t="s">
        <v>344</v>
      </c>
      <c r="C164058">
        <v>303.83999999999997</v>
      </c>
    </row>
    <row r="164059" spans="1:3" x14ac:dyDescent="0.2">
      <c r="A164059" t="s">
        <v>534</v>
      </c>
      <c r="B164059" s="1" t="s">
        <v>344</v>
      </c>
      <c r="C164059">
        <v>299.01</v>
      </c>
    </row>
    <row r="164060" spans="1:3" x14ac:dyDescent="0.2">
      <c r="A164060" t="s">
        <v>534</v>
      </c>
      <c r="B164060" s="1" t="s">
        <v>344</v>
      </c>
      <c r="C164060">
        <v>306.08</v>
      </c>
    </row>
    <row r="164061" spans="1:3" x14ac:dyDescent="0.2">
      <c r="A164061" t="s">
        <v>534</v>
      </c>
      <c r="B164061" s="1" t="s">
        <v>344</v>
      </c>
      <c r="C164061">
        <v>307.45</v>
      </c>
    </row>
    <row r="164062" spans="1:3" x14ac:dyDescent="0.2">
      <c r="A164062" t="s">
        <v>534</v>
      </c>
      <c r="B164062" s="1" t="s">
        <v>344</v>
      </c>
      <c r="C164062">
        <v>321.41000000000003</v>
      </c>
    </row>
    <row r="164063" spans="1:3" x14ac:dyDescent="0.2">
      <c r="A164063" t="s">
        <v>534</v>
      </c>
      <c r="B164063" s="1" t="s">
        <v>344</v>
      </c>
      <c r="C164063">
        <v>326</v>
      </c>
    </row>
    <row r="164064" spans="1:3" x14ac:dyDescent="0.2">
      <c r="A164064" t="s">
        <v>534</v>
      </c>
      <c r="B164064" s="1" t="s">
        <v>344</v>
      </c>
      <c r="C164064">
        <v>315.52999999999997</v>
      </c>
    </row>
    <row r="164065" spans="1:3" x14ac:dyDescent="0.2">
      <c r="A164065" t="s">
        <v>534</v>
      </c>
      <c r="B164065" s="1" t="s">
        <v>344</v>
      </c>
      <c r="C164065">
        <v>320.38</v>
      </c>
    </row>
    <row r="164066" spans="1:3" x14ac:dyDescent="0.2">
      <c r="A164066" t="s">
        <v>534</v>
      </c>
      <c r="B164066" s="1" t="s">
        <v>344</v>
      </c>
      <c r="C164066">
        <v>315.77999999999997</v>
      </c>
    </row>
    <row r="164067" spans="1:3" x14ac:dyDescent="0.2">
      <c r="A164067" t="s">
        <v>535</v>
      </c>
      <c r="B164067" s="1" t="s">
        <v>344</v>
      </c>
      <c r="C164067">
        <v>310.5</v>
      </c>
    </row>
    <row r="164068" spans="1:3" x14ac:dyDescent="0.2">
      <c r="A164068" t="s">
        <v>535</v>
      </c>
      <c r="B164068" s="1" t="s">
        <v>344</v>
      </c>
      <c r="C164068">
        <v>305.01</v>
      </c>
    </row>
    <row r="164069" spans="1:3" x14ac:dyDescent="0.2">
      <c r="A164069" t="s">
        <v>535</v>
      </c>
      <c r="B164069" s="1" t="s">
        <v>344</v>
      </c>
      <c r="C164069">
        <v>301.8</v>
      </c>
    </row>
    <row r="164070" spans="1:3" x14ac:dyDescent="0.2">
      <c r="A164070" t="s">
        <v>535</v>
      </c>
      <c r="B164070" s="1" t="s">
        <v>344</v>
      </c>
      <c r="C164070">
        <v>295</v>
      </c>
    </row>
    <row r="164071" spans="1:3" x14ac:dyDescent="0.2">
      <c r="A164071" t="s">
        <v>535</v>
      </c>
      <c r="B164071" s="1" t="s">
        <v>344</v>
      </c>
      <c r="C164071">
        <v>288.39999999999998</v>
      </c>
    </row>
    <row r="164072" spans="1:3" x14ac:dyDescent="0.2">
      <c r="A164072" t="s">
        <v>535</v>
      </c>
      <c r="B164072" s="1" t="s">
        <v>344</v>
      </c>
      <c r="C164072">
        <v>290</v>
      </c>
    </row>
    <row r="164073" spans="1:3" x14ac:dyDescent="0.2">
      <c r="A164073" t="s">
        <v>535</v>
      </c>
      <c r="B164073" s="1" t="s">
        <v>344</v>
      </c>
      <c r="C164073">
        <v>285.23</v>
      </c>
    </row>
    <row r="164074" spans="1:3" x14ac:dyDescent="0.2">
      <c r="A164074" t="s">
        <v>535</v>
      </c>
      <c r="B164074" s="1" t="s">
        <v>344</v>
      </c>
      <c r="C164074">
        <v>280.88</v>
      </c>
    </row>
    <row r="164075" spans="1:3" x14ac:dyDescent="0.2">
      <c r="A164075" t="s">
        <v>535</v>
      </c>
      <c r="B164075" s="1" t="s">
        <v>344</v>
      </c>
      <c r="C164075">
        <v>275.89999999999998</v>
      </c>
    </row>
    <row r="164076" spans="1:3" x14ac:dyDescent="0.2">
      <c r="A164076" t="s">
        <v>535</v>
      </c>
      <c r="B164076" s="1" t="s">
        <v>344</v>
      </c>
      <c r="C164076">
        <v>279.37</v>
      </c>
    </row>
    <row r="164077" spans="1:3" x14ac:dyDescent="0.2">
      <c r="A164077" t="s">
        <v>535</v>
      </c>
      <c r="B164077" s="1" t="s">
        <v>344</v>
      </c>
      <c r="C164077">
        <v>283.27999999999997</v>
      </c>
    </row>
    <row r="164078" spans="1:3" x14ac:dyDescent="0.2">
      <c r="A164078" t="s">
        <v>535</v>
      </c>
      <c r="B164078" s="1" t="s">
        <v>344</v>
      </c>
      <c r="C164078">
        <v>277.75</v>
      </c>
    </row>
    <row r="164079" spans="1:3" x14ac:dyDescent="0.2">
      <c r="A164079" t="s">
        <v>535</v>
      </c>
      <c r="B164079" s="1" t="s">
        <v>344</v>
      </c>
      <c r="C164079">
        <v>277.98</v>
      </c>
    </row>
    <row r="164080" spans="1:3" x14ac:dyDescent="0.2">
      <c r="A164080" t="s">
        <v>535</v>
      </c>
      <c r="B164080" s="1" t="s">
        <v>344</v>
      </c>
      <c r="C164080">
        <v>280.23</v>
      </c>
    </row>
    <row r="164081" spans="1:3" x14ac:dyDescent="0.2">
      <c r="A164081" t="s">
        <v>535</v>
      </c>
      <c r="B164081" s="1" t="s">
        <v>344</v>
      </c>
      <c r="C164081">
        <v>274.75</v>
      </c>
    </row>
    <row r="164082" spans="1:3" x14ac:dyDescent="0.2">
      <c r="A164082" t="s">
        <v>535</v>
      </c>
      <c r="B164082" s="1" t="s">
        <v>344</v>
      </c>
      <c r="C164082">
        <v>268.33</v>
      </c>
    </row>
    <row r="164083" spans="1:3" x14ac:dyDescent="0.2">
      <c r="A164083" t="s">
        <v>535</v>
      </c>
      <c r="B164083" s="1" t="s">
        <v>344</v>
      </c>
      <c r="C164083">
        <v>285.60000000000002</v>
      </c>
    </row>
    <row r="164084" spans="1:3" x14ac:dyDescent="0.2">
      <c r="A164084" t="s">
        <v>535</v>
      </c>
      <c r="B164084" s="1" t="s">
        <v>344</v>
      </c>
      <c r="C164084">
        <v>286.42</v>
      </c>
    </row>
    <row r="164085" spans="1:3" x14ac:dyDescent="0.2">
      <c r="A164085" t="s">
        <v>535</v>
      </c>
      <c r="B164085" s="1" t="s">
        <v>344</v>
      </c>
      <c r="C164085">
        <v>275.14999999999998</v>
      </c>
    </row>
    <row r="164086" spans="1:3" x14ac:dyDescent="0.2">
      <c r="A164086" t="s">
        <v>536</v>
      </c>
      <c r="B164086" s="1" t="s">
        <v>344</v>
      </c>
      <c r="C164086">
        <v>268.3</v>
      </c>
    </row>
    <row r="164087" spans="1:3" x14ac:dyDescent="0.2">
      <c r="A164087" t="s">
        <v>536</v>
      </c>
      <c r="B164087" s="1" t="s">
        <v>344</v>
      </c>
      <c r="C164087">
        <v>256.5</v>
      </c>
    </row>
    <row r="164088" spans="1:3" x14ac:dyDescent="0.2">
      <c r="A164088" t="s">
        <v>536</v>
      </c>
      <c r="B164088" s="1" t="s">
        <v>344</v>
      </c>
      <c r="C164088">
        <v>271</v>
      </c>
    </row>
    <row r="164089" spans="1:3" x14ac:dyDescent="0.2">
      <c r="A164089" t="s">
        <v>536</v>
      </c>
      <c r="B164089" s="1" t="s">
        <v>344</v>
      </c>
      <c r="C164089">
        <v>269.89999999999998</v>
      </c>
    </row>
    <row r="164090" spans="1:3" x14ac:dyDescent="0.2">
      <c r="A164090" t="s">
        <v>536</v>
      </c>
      <c r="B164090" s="1" t="s">
        <v>344</v>
      </c>
      <c r="C164090">
        <v>282.60000000000002</v>
      </c>
    </row>
    <row r="164091" spans="1:3" x14ac:dyDescent="0.2">
      <c r="A164091" t="s">
        <v>536</v>
      </c>
      <c r="B164091" s="1" t="s">
        <v>344</v>
      </c>
      <c r="C164091">
        <v>293.10000000000002</v>
      </c>
    </row>
    <row r="164092" spans="1:3" x14ac:dyDescent="0.2">
      <c r="A164092" t="s">
        <v>536</v>
      </c>
      <c r="B164092" s="1" t="s">
        <v>344</v>
      </c>
      <c r="C164092">
        <v>299.37</v>
      </c>
    </row>
    <row r="164093" spans="1:3" x14ac:dyDescent="0.2">
      <c r="A164093" t="s">
        <v>536</v>
      </c>
      <c r="B164093" s="1" t="s">
        <v>344</v>
      </c>
      <c r="C164093">
        <v>299.16000000000003</v>
      </c>
    </row>
    <row r="164094" spans="1:3" x14ac:dyDescent="0.2">
      <c r="A164094" t="s">
        <v>536</v>
      </c>
      <c r="B164094" s="1" t="s">
        <v>344</v>
      </c>
      <c r="C164094">
        <v>297.17</v>
      </c>
    </row>
    <row r="164095" spans="1:3" x14ac:dyDescent="0.2">
      <c r="A164095" t="s">
        <v>536</v>
      </c>
      <c r="B164095" s="1" t="s">
        <v>344</v>
      </c>
      <c r="C164095">
        <v>298.67</v>
      </c>
    </row>
    <row r="164096" spans="1:3" x14ac:dyDescent="0.2">
      <c r="A164096" t="s">
        <v>536</v>
      </c>
      <c r="B164096" s="1" t="s">
        <v>344</v>
      </c>
      <c r="C164096">
        <v>295.32</v>
      </c>
    </row>
    <row r="164097" spans="1:3" x14ac:dyDescent="0.2">
      <c r="A164097" t="s">
        <v>536</v>
      </c>
      <c r="B164097" s="1" t="s">
        <v>344</v>
      </c>
      <c r="C164097">
        <v>290.76</v>
      </c>
    </row>
    <row r="164098" spans="1:3" x14ac:dyDescent="0.2">
      <c r="A164098" t="s">
        <v>536</v>
      </c>
      <c r="B164098" s="1" t="s">
        <v>344</v>
      </c>
      <c r="C164098">
        <v>294.81</v>
      </c>
    </row>
    <row r="164099" spans="1:3" x14ac:dyDescent="0.2">
      <c r="A164099" t="s">
        <v>536</v>
      </c>
      <c r="B164099" s="1" t="s">
        <v>344</v>
      </c>
      <c r="C164099">
        <v>290.39</v>
      </c>
    </row>
    <row r="164100" spans="1:3" x14ac:dyDescent="0.2">
      <c r="A164100" t="s">
        <v>536</v>
      </c>
      <c r="B164100" s="1" t="s">
        <v>344</v>
      </c>
      <c r="C164100">
        <v>289.8</v>
      </c>
    </row>
    <row r="164101" spans="1:3" x14ac:dyDescent="0.2">
      <c r="A164101" t="s">
        <v>536</v>
      </c>
      <c r="B164101" s="1" t="s">
        <v>344</v>
      </c>
      <c r="C164101">
        <v>292.23</v>
      </c>
    </row>
    <row r="164102" spans="1:3" x14ac:dyDescent="0.2">
      <c r="A164102" t="s">
        <v>537</v>
      </c>
      <c r="B164102" s="1" t="s">
        <v>344</v>
      </c>
      <c r="C164102">
        <v>297.27</v>
      </c>
    </row>
    <row r="164103" spans="1:3" x14ac:dyDescent="0.2">
      <c r="A164103" t="s">
        <v>537</v>
      </c>
      <c r="B164103" s="1" t="s">
        <v>344</v>
      </c>
      <c r="C164103">
        <v>299.13</v>
      </c>
    </row>
    <row r="164104" spans="1:3" x14ac:dyDescent="0.2">
      <c r="A164104" t="s">
        <v>537</v>
      </c>
      <c r="B164104" s="1" t="s">
        <v>344</v>
      </c>
      <c r="C164104">
        <v>286.8</v>
      </c>
    </row>
    <row r="164105" spans="1:3" x14ac:dyDescent="0.2">
      <c r="A164105" t="s">
        <v>537</v>
      </c>
      <c r="B164105" s="1" t="s">
        <v>344</v>
      </c>
      <c r="C164105">
        <v>283</v>
      </c>
    </row>
    <row r="164106" spans="1:3" x14ac:dyDescent="0.2">
      <c r="A164106" t="s">
        <v>537</v>
      </c>
      <c r="B164106" s="1" t="s">
        <v>344</v>
      </c>
      <c r="C164106">
        <v>272.39999999999998</v>
      </c>
    </row>
    <row r="164107" spans="1:3" x14ac:dyDescent="0.2">
      <c r="A164107" t="s">
        <v>537</v>
      </c>
      <c r="B164107" s="1" t="s">
        <v>344</v>
      </c>
      <c r="C164107">
        <v>273.94</v>
      </c>
    </row>
    <row r="164108" spans="1:3" x14ac:dyDescent="0.2">
      <c r="A164108" t="s">
        <v>537</v>
      </c>
      <c r="B164108" s="1" t="s">
        <v>344</v>
      </c>
      <c r="C164108">
        <v>273.95</v>
      </c>
    </row>
    <row r="164109" spans="1:3" x14ac:dyDescent="0.2">
      <c r="A164109" t="s">
        <v>537</v>
      </c>
      <c r="B164109" s="1" t="s">
        <v>344</v>
      </c>
      <c r="C164109">
        <v>294</v>
      </c>
    </row>
    <row r="164110" spans="1:3" x14ac:dyDescent="0.2">
      <c r="A164110" t="s">
        <v>537</v>
      </c>
      <c r="B164110" s="1" t="s">
        <v>344</v>
      </c>
      <c r="C164110">
        <v>287.12</v>
      </c>
    </row>
    <row r="164111" spans="1:3" x14ac:dyDescent="0.2">
      <c r="A164111" t="s">
        <v>537</v>
      </c>
      <c r="B164111" s="1" t="s">
        <v>344</v>
      </c>
      <c r="C164111">
        <v>268</v>
      </c>
    </row>
    <row r="164112" spans="1:3" x14ac:dyDescent="0.2">
      <c r="A164112" t="s">
        <v>537</v>
      </c>
      <c r="B164112" s="1" t="s">
        <v>344</v>
      </c>
      <c r="C164112">
        <v>258.95</v>
      </c>
    </row>
    <row r="164113" spans="1:3" x14ac:dyDescent="0.2">
      <c r="A164113" t="s">
        <v>537</v>
      </c>
      <c r="B164113" s="1" t="s">
        <v>344</v>
      </c>
      <c r="C164113">
        <v>270.3</v>
      </c>
    </row>
    <row r="164114" spans="1:3" x14ac:dyDescent="0.2">
      <c r="A164114" t="s">
        <v>537</v>
      </c>
      <c r="B164114" s="1" t="s">
        <v>344</v>
      </c>
      <c r="C164114">
        <v>280</v>
      </c>
    </row>
    <row r="164115" spans="1:3" x14ac:dyDescent="0.2">
      <c r="A164115" t="s">
        <v>537</v>
      </c>
      <c r="B164115" s="1" t="s">
        <v>344</v>
      </c>
      <c r="C164115">
        <v>274.33999999999997</v>
      </c>
    </row>
    <row r="164116" spans="1:3" x14ac:dyDescent="0.2">
      <c r="A164116" t="s">
        <v>537</v>
      </c>
      <c r="B164116" s="1" t="s">
        <v>344</v>
      </c>
      <c r="C164116">
        <v>274.39</v>
      </c>
    </row>
    <row r="164117" spans="1:3" x14ac:dyDescent="0.2">
      <c r="A164117" t="s">
        <v>537</v>
      </c>
      <c r="B164117" s="1" t="s">
        <v>344</v>
      </c>
      <c r="C164117">
        <v>270.7</v>
      </c>
    </row>
    <row r="164118" spans="1:3" x14ac:dyDescent="0.2">
      <c r="A164118" t="s">
        <v>537</v>
      </c>
      <c r="B164118" s="1" t="s">
        <v>344</v>
      </c>
      <c r="C164118">
        <v>271.47000000000003</v>
      </c>
    </row>
    <row r="164119" spans="1:3" x14ac:dyDescent="0.2">
      <c r="A164119" t="s">
        <v>537</v>
      </c>
      <c r="B164119" s="1" t="s">
        <v>344</v>
      </c>
      <c r="C164119">
        <v>263.39999999999998</v>
      </c>
    </row>
    <row r="164120" spans="1:3" x14ac:dyDescent="0.2">
      <c r="A164120" t="s">
        <v>537</v>
      </c>
      <c r="B164120" s="1" t="s">
        <v>344</v>
      </c>
      <c r="C164120">
        <v>257.8</v>
      </c>
    </row>
    <row r="164121" spans="1:3" x14ac:dyDescent="0.2">
      <c r="A164121" t="s">
        <v>537</v>
      </c>
      <c r="B164121" s="1" t="s">
        <v>344</v>
      </c>
      <c r="C164121">
        <v>241.25</v>
      </c>
    </row>
    <row r="164122" spans="1:3" x14ac:dyDescent="0.2">
      <c r="A164122" t="s">
        <v>537</v>
      </c>
      <c r="B164122" s="1" t="s">
        <v>344</v>
      </c>
      <c r="C164122">
        <v>242.89</v>
      </c>
    </row>
    <row r="164123" spans="1:3" x14ac:dyDescent="0.2">
      <c r="A164123" t="s">
        <v>537</v>
      </c>
      <c r="B164123" s="1" t="s">
        <v>344</v>
      </c>
      <c r="C164123">
        <v>254.6</v>
      </c>
    </row>
    <row r="164124" spans="1:3" x14ac:dyDescent="0.2">
      <c r="A164124" t="s">
        <v>537</v>
      </c>
      <c r="B164124" s="1" t="s">
        <v>344</v>
      </c>
      <c r="C164124">
        <v>254.9</v>
      </c>
    </row>
    <row r="164125" spans="1:3" x14ac:dyDescent="0.2">
      <c r="A164125" t="s">
        <v>538</v>
      </c>
      <c r="B164125" s="1" t="s">
        <v>344</v>
      </c>
      <c r="C164125">
        <v>258.81</v>
      </c>
    </row>
    <row r="164126" spans="1:3" x14ac:dyDescent="0.2">
      <c r="A164126" t="s">
        <v>538</v>
      </c>
      <c r="B164126" s="1" t="s">
        <v>344</v>
      </c>
      <c r="C164126">
        <v>250.85</v>
      </c>
    </row>
    <row r="164127" spans="1:3" x14ac:dyDescent="0.2">
      <c r="A164127" t="s">
        <v>538</v>
      </c>
      <c r="B164127" s="1" t="s">
        <v>344</v>
      </c>
      <c r="C164127">
        <v>250.42</v>
      </c>
    </row>
    <row r="164128" spans="1:3" x14ac:dyDescent="0.2">
      <c r="A164128" t="s">
        <v>538</v>
      </c>
      <c r="B164128" s="1" t="s">
        <v>344</v>
      </c>
      <c r="C164128">
        <v>247.5</v>
      </c>
    </row>
    <row r="164129" spans="1:3" x14ac:dyDescent="0.2">
      <c r="A164129" t="s">
        <v>538</v>
      </c>
      <c r="B164129" s="1" t="s">
        <v>344</v>
      </c>
      <c r="C164129">
        <v>229.83</v>
      </c>
    </row>
    <row r="164130" spans="1:3" x14ac:dyDescent="0.2">
      <c r="A164130" t="s">
        <v>538</v>
      </c>
      <c r="B164130" s="1" t="s">
        <v>344</v>
      </c>
      <c r="C164130">
        <v>252.81</v>
      </c>
    </row>
    <row r="164131" spans="1:3" x14ac:dyDescent="0.2">
      <c r="A164131" t="s">
        <v>538</v>
      </c>
      <c r="B164131" s="1" t="s">
        <v>344</v>
      </c>
      <c r="C164131">
        <v>256.39999999999998</v>
      </c>
    </row>
    <row r="164132" spans="1:3" x14ac:dyDescent="0.2">
      <c r="A164132" t="s">
        <v>538</v>
      </c>
      <c r="B164132" s="1" t="s">
        <v>344</v>
      </c>
      <c r="C164132">
        <v>272.52</v>
      </c>
    </row>
    <row r="164133" spans="1:3" x14ac:dyDescent="0.2">
      <c r="A164133" t="s">
        <v>538</v>
      </c>
      <c r="B164133" s="1" t="s">
        <v>344</v>
      </c>
      <c r="C164133">
        <v>265.7</v>
      </c>
    </row>
    <row r="164134" spans="1:3" x14ac:dyDescent="0.2">
      <c r="A164134" t="s">
        <v>538</v>
      </c>
      <c r="B164134" s="1" t="s">
        <v>344</v>
      </c>
      <c r="C164134">
        <v>264.20999999999998</v>
      </c>
    </row>
    <row r="164135" spans="1:3" x14ac:dyDescent="0.2">
      <c r="A164135" t="s">
        <v>538</v>
      </c>
      <c r="B164135" s="1" t="s">
        <v>344</v>
      </c>
      <c r="C164135">
        <v>261.14</v>
      </c>
    </row>
    <row r="164136" spans="1:3" x14ac:dyDescent="0.2">
      <c r="A164136" t="s">
        <v>538</v>
      </c>
      <c r="B164136" s="1" t="s">
        <v>344</v>
      </c>
      <c r="C164136">
        <v>264.01</v>
      </c>
    </row>
    <row r="164137" spans="1:3" x14ac:dyDescent="0.2">
      <c r="A164137" t="s">
        <v>538</v>
      </c>
      <c r="B164137" s="1" t="s">
        <v>344</v>
      </c>
      <c r="C164137">
        <v>262</v>
      </c>
    </row>
    <row r="164138" spans="1:3" x14ac:dyDescent="0.2">
      <c r="A164138" t="s">
        <v>538</v>
      </c>
      <c r="B164138" s="1" t="s">
        <v>344</v>
      </c>
      <c r="C164138">
        <v>261.08</v>
      </c>
    </row>
    <row r="164139" spans="1:3" x14ac:dyDescent="0.2">
      <c r="A164139" t="s">
        <v>538</v>
      </c>
      <c r="B164139" s="1" t="s">
        <v>344</v>
      </c>
      <c r="C164139">
        <v>253.5</v>
      </c>
    </row>
    <row r="164140" spans="1:3" x14ac:dyDescent="0.2">
      <c r="A164140" t="s">
        <v>538</v>
      </c>
      <c r="B164140" s="1" t="s">
        <v>344</v>
      </c>
      <c r="C164140">
        <v>257.51</v>
      </c>
    </row>
    <row r="164141" spans="1:3" x14ac:dyDescent="0.2">
      <c r="A164141" t="s">
        <v>538</v>
      </c>
      <c r="B164141" s="1" t="s">
        <v>344</v>
      </c>
      <c r="C164141">
        <v>268.85000000000002</v>
      </c>
    </row>
    <row r="164142" spans="1:3" x14ac:dyDescent="0.2">
      <c r="A164142" t="s">
        <v>538</v>
      </c>
      <c r="B164142" s="1" t="s">
        <v>344</v>
      </c>
      <c r="C164142">
        <v>272</v>
      </c>
    </row>
    <row r="164143" spans="1:3" x14ac:dyDescent="0.2">
      <c r="A164143" t="s">
        <v>538</v>
      </c>
      <c r="B164143" s="1" t="s">
        <v>344</v>
      </c>
      <c r="C164143">
        <v>272</v>
      </c>
    </row>
    <row r="164144" spans="1:3" x14ac:dyDescent="0.2">
      <c r="A164144" t="s">
        <v>539</v>
      </c>
      <c r="B164144" s="1" t="s">
        <v>344</v>
      </c>
      <c r="C164144">
        <v>267.06</v>
      </c>
    </row>
    <row r="164145" spans="1:3" x14ac:dyDescent="0.2">
      <c r="A164145" t="s">
        <v>539</v>
      </c>
      <c r="B164145" s="1" t="s">
        <v>344</v>
      </c>
      <c r="C164145">
        <v>253.66</v>
      </c>
    </row>
    <row r="164146" spans="1:3" x14ac:dyDescent="0.2">
      <c r="A164146" t="s">
        <v>539</v>
      </c>
      <c r="B164146" s="1" t="s">
        <v>344</v>
      </c>
      <c r="C164146">
        <v>245.37</v>
      </c>
    </row>
    <row r="164147" spans="1:3" x14ac:dyDescent="0.2">
      <c r="A164147" t="s">
        <v>539</v>
      </c>
      <c r="B164147" s="1" t="s">
        <v>344</v>
      </c>
      <c r="C164147">
        <v>251.07</v>
      </c>
    </row>
    <row r="164148" spans="1:3" x14ac:dyDescent="0.2">
      <c r="A164148" t="s">
        <v>539</v>
      </c>
      <c r="B164148" s="1" t="s">
        <v>344</v>
      </c>
      <c r="C164148">
        <v>256.79000000000002</v>
      </c>
    </row>
    <row r="164149" spans="1:3" x14ac:dyDescent="0.2">
      <c r="A164149" t="s">
        <v>539</v>
      </c>
      <c r="B164149" s="1" t="s">
        <v>344</v>
      </c>
      <c r="C164149">
        <v>258.81</v>
      </c>
    </row>
    <row r="164150" spans="1:3" x14ac:dyDescent="0.2">
      <c r="A164150" t="s">
        <v>539</v>
      </c>
      <c r="B164150" s="1" t="s">
        <v>344</v>
      </c>
      <c r="C164150">
        <v>258.41000000000003</v>
      </c>
    </row>
    <row r="164151" spans="1:3" x14ac:dyDescent="0.2">
      <c r="A164151" t="s">
        <v>539</v>
      </c>
      <c r="B164151" s="1" t="s">
        <v>344</v>
      </c>
      <c r="C164151">
        <v>254.95</v>
      </c>
    </row>
    <row r="164152" spans="1:3" x14ac:dyDescent="0.2">
      <c r="A164152" t="s">
        <v>539</v>
      </c>
      <c r="B164152" s="1" t="s">
        <v>344</v>
      </c>
      <c r="C164152">
        <v>258</v>
      </c>
    </row>
    <row r="164153" spans="1:3" x14ac:dyDescent="0.2">
      <c r="A164153" t="s">
        <v>539</v>
      </c>
      <c r="B164153" s="1" t="s">
        <v>344</v>
      </c>
      <c r="C164153">
        <v>258.19</v>
      </c>
    </row>
    <row r="164154" spans="1:3" x14ac:dyDescent="0.2">
      <c r="A164154" t="s">
        <v>539</v>
      </c>
      <c r="B164154" s="1" t="s">
        <v>344</v>
      </c>
      <c r="C164154">
        <v>253</v>
      </c>
    </row>
    <row r="164155" spans="1:3" x14ac:dyDescent="0.2">
      <c r="A164155" t="s">
        <v>539</v>
      </c>
      <c r="B164155" s="1" t="s">
        <v>344</v>
      </c>
      <c r="C164155">
        <v>262.98</v>
      </c>
    </row>
    <row r="164156" spans="1:3" x14ac:dyDescent="0.2">
      <c r="A164156" t="s">
        <v>539</v>
      </c>
      <c r="B164156" s="1" t="s">
        <v>344</v>
      </c>
      <c r="C164156">
        <v>255</v>
      </c>
    </row>
    <row r="164157" spans="1:3" x14ac:dyDescent="0.2">
      <c r="A164157" t="s">
        <v>539</v>
      </c>
      <c r="B164157" s="1" t="s">
        <v>344</v>
      </c>
      <c r="C164157">
        <v>252.04</v>
      </c>
    </row>
    <row r="164158" spans="1:3" x14ac:dyDescent="0.2">
      <c r="A164158" t="s">
        <v>539</v>
      </c>
      <c r="B164158" s="1" t="s">
        <v>344</v>
      </c>
      <c r="C164158">
        <v>248.26</v>
      </c>
    </row>
    <row r="164159" spans="1:3" x14ac:dyDescent="0.2">
      <c r="A164159" t="s">
        <v>539</v>
      </c>
      <c r="B164159" s="1" t="s">
        <v>344</v>
      </c>
      <c r="C164159">
        <v>245.6</v>
      </c>
    </row>
    <row r="164160" spans="1:3" x14ac:dyDescent="0.2">
      <c r="A164160" t="s">
        <v>539</v>
      </c>
      <c r="B164160" s="1" t="s">
        <v>344</v>
      </c>
      <c r="C164160">
        <v>251.29</v>
      </c>
    </row>
    <row r="164161" spans="1:3" x14ac:dyDescent="0.2">
      <c r="A164161" t="s">
        <v>539</v>
      </c>
      <c r="B164161" s="1" t="s">
        <v>344</v>
      </c>
      <c r="C164161">
        <v>261.25</v>
      </c>
    </row>
    <row r="164162" spans="1:3" x14ac:dyDescent="0.2">
      <c r="A164162" t="s">
        <v>539</v>
      </c>
      <c r="B164162" s="1" t="s">
        <v>344</v>
      </c>
      <c r="C164162">
        <v>272.5</v>
      </c>
    </row>
    <row r="164163" spans="1:3" x14ac:dyDescent="0.2">
      <c r="A164163" t="s">
        <v>540</v>
      </c>
      <c r="B164163" s="1" t="s">
        <v>344</v>
      </c>
      <c r="C164163">
        <v>271.60000000000002</v>
      </c>
    </row>
    <row r="164164" spans="1:3" x14ac:dyDescent="0.2">
      <c r="A164164" t="s">
        <v>540</v>
      </c>
      <c r="B164164" s="1" t="s">
        <v>344</v>
      </c>
      <c r="C164164">
        <v>270.25</v>
      </c>
    </row>
    <row r="164165" spans="1:3" x14ac:dyDescent="0.2">
      <c r="A164165" t="s">
        <v>540</v>
      </c>
      <c r="B164165" s="1" t="s">
        <v>344</v>
      </c>
      <c r="C164165">
        <v>276.77999999999997</v>
      </c>
    </row>
    <row r="164166" spans="1:3" x14ac:dyDescent="0.2">
      <c r="A164166" t="s">
        <v>540</v>
      </c>
      <c r="B164166" s="1" t="s">
        <v>344</v>
      </c>
      <c r="C164166">
        <v>286.10000000000002</v>
      </c>
    </row>
    <row r="164167" spans="1:3" x14ac:dyDescent="0.2">
      <c r="A164167" t="s">
        <v>540</v>
      </c>
      <c r="B164167" s="1" t="s">
        <v>344</v>
      </c>
      <c r="C164167">
        <v>286.5</v>
      </c>
    </row>
    <row r="164168" spans="1:3" x14ac:dyDescent="0.2">
      <c r="A164168" t="s">
        <v>540</v>
      </c>
      <c r="B164168" s="1" t="s">
        <v>344</v>
      </c>
      <c r="C164168">
        <v>283.37</v>
      </c>
    </row>
    <row r="164169" spans="1:3" x14ac:dyDescent="0.2">
      <c r="A164169" t="s">
        <v>540</v>
      </c>
      <c r="B164169" s="1" t="s">
        <v>344</v>
      </c>
      <c r="C164169">
        <v>286.97000000000003</v>
      </c>
    </row>
    <row r="164170" spans="1:3" x14ac:dyDescent="0.2">
      <c r="A164170" t="s">
        <v>540</v>
      </c>
      <c r="B164170" s="1" t="s">
        <v>344</v>
      </c>
      <c r="C164170">
        <v>276.7</v>
      </c>
    </row>
    <row r="164171" spans="1:3" x14ac:dyDescent="0.2">
      <c r="A164171" t="s">
        <v>540</v>
      </c>
      <c r="B164171" s="1" t="s">
        <v>344</v>
      </c>
      <c r="C164171">
        <v>280.3</v>
      </c>
    </row>
    <row r="164172" spans="1:3" x14ac:dyDescent="0.2">
      <c r="A164172" t="s">
        <v>540</v>
      </c>
      <c r="B164172" s="1" t="s">
        <v>344</v>
      </c>
      <c r="C164172">
        <v>286.01</v>
      </c>
    </row>
    <row r="164173" spans="1:3" x14ac:dyDescent="0.2">
      <c r="A164173" t="s">
        <v>540</v>
      </c>
      <c r="B164173" s="1" t="s">
        <v>344</v>
      </c>
      <c r="C164173">
        <v>283</v>
      </c>
    </row>
    <row r="164174" spans="1:3" x14ac:dyDescent="0.2">
      <c r="A164174" t="s">
        <v>540</v>
      </c>
      <c r="B164174" s="1" t="s">
        <v>344</v>
      </c>
      <c r="C164174">
        <v>287.88</v>
      </c>
    </row>
    <row r="164175" spans="1:3" x14ac:dyDescent="0.2">
      <c r="A164175" t="s">
        <v>540</v>
      </c>
      <c r="B164175" s="1" t="s">
        <v>344</v>
      </c>
      <c r="C164175">
        <v>298.8</v>
      </c>
    </row>
    <row r="164176" spans="1:3" x14ac:dyDescent="0.2">
      <c r="A164176" t="s">
        <v>540</v>
      </c>
      <c r="B164176" s="1" t="s">
        <v>344</v>
      </c>
      <c r="C164176">
        <v>296.55</v>
      </c>
    </row>
    <row r="164177" spans="1:3" x14ac:dyDescent="0.2">
      <c r="A164177" t="s">
        <v>540</v>
      </c>
      <c r="B164177" s="1" t="s">
        <v>344</v>
      </c>
      <c r="C164177">
        <v>293.06</v>
      </c>
    </row>
    <row r="164178" spans="1:3" x14ac:dyDescent="0.2">
      <c r="A164178" t="s">
        <v>540</v>
      </c>
      <c r="B164178" s="1" t="s">
        <v>344</v>
      </c>
      <c r="C164178">
        <v>300.27999999999997</v>
      </c>
    </row>
    <row r="164179" spans="1:3" x14ac:dyDescent="0.2">
      <c r="A164179" t="s">
        <v>540</v>
      </c>
      <c r="B164179" s="1" t="s">
        <v>344</v>
      </c>
      <c r="C164179">
        <v>302.8</v>
      </c>
    </row>
    <row r="164180" spans="1:3" x14ac:dyDescent="0.2">
      <c r="A164180" t="s">
        <v>540</v>
      </c>
      <c r="B164180" s="1" t="s">
        <v>344</v>
      </c>
      <c r="C164180">
        <v>319.5</v>
      </c>
    </row>
    <row r="164181" spans="1:3" x14ac:dyDescent="0.2">
      <c r="A164181" t="s">
        <v>540</v>
      </c>
      <c r="B164181" s="1" t="s">
        <v>344</v>
      </c>
      <c r="C164181">
        <v>317.60000000000002</v>
      </c>
    </row>
    <row r="164182" spans="1:3" x14ac:dyDescent="0.2">
      <c r="A164182" t="s">
        <v>540</v>
      </c>
      <c r="B164182" s="1" t="s">
        <v>344</v>
      </c>
      <c r="C164182">
        <v>315.94</v>
      </c>
    </row>
    <row r="164183" spans="1:3" x14ac:dyDescent="0.2">
      <c r="A164183" t="s">
        <v>540</v>
      </c>
      <c r="B164183" s="1" t="s">
        <v>344</v>
      </c>
      <c r="C164183">
        <v>324.8</v>
      </c>
    </row>
    <row r="164184" spans="1:3" x14ac:dyDescent="0.2">
      <c r="A164184" t="s">
        <v>541</v>
      </c>
      <c r="B164184" s="1" t="s">
        <v>344</v>
      </c>
      <c r="C164184">
        <v>312.14999999999998</v>
      </c>
    </row>
    <row r="164185" spans="1:3" x14ac:dyDescent="0.2">
      <c r="A164185" t="s">
        <v>541</v>
      </c>
      <c r="B164185" s="1" t="s">
        <v>344</v>
      </c>
      <c r="C164185">
        <v>308.89999999999998</v>
      </c>
    </row>
    <row r="164186" spans="1:3" x14ac:dyDescent="0.2">
      <c r="A164186" t="s">
        <v>541</v>
      </c>
      <c r="B164186" s="1" t="s">
        <v>344</v>
      </c>
      <c r="C164186">
        <v>306.24</v>
      </c>
    </row>
    <row r="164187" spans="1:3" x14ac:dyDescent="0.2">
      <c r="A164187" t="s">
        <v>541</v>
      </c>
      <c r="B164187" s="1" t="s">
        <v>344</v>
      </c>
      <c r="C164187">
        <v>298.2</v>
      </c>
    </row>
    <row r="164188" spans="1:3" x14ac:dyDescent="0.2">
      <c r="A164188" t="s">
        <v>541</v>
      </c>
      <c r="B164188" s="1" t="s">
        <v>344</v>
      </c>
      <c r="C164188">
        <v>299.60000000000002</v>
      </c>
    </row>
    <row r="164189" spans="1:3" x14ac:dyDescent="0.2">
      <c r="A164189" t="s">
        <v>541</v>
      </c>
      <c r="B164189" s="1" t="s">
        <v>344</v>
      </c>
      <c r="C164189">
        <v>300.77</v>
      </c>
    </row>
    <row r="164190" spans="1:3" x14ac:dyDescent="0.2">
      <c r="A164190" t="s">
        <v>541</v>
      </c>
      <c r="B164190" s="1" t="s">
        <v>344</v>
      </c>
      <c r="C164190">
        <v>293.2</v>
      </c>
    </row>
    <row r="164191" spans="1:3" x14ac:dyDescent="0.2">
      <c r="A164191" t="s">
        <v>541</v>
      </c>
      <c r="B164191" s="1" t="s">
        <v>344</v>
      </c>
      <c r="C164191">
        <v>290.39</v>
      </c>
    </row>
    <row r="164192" spans="1:3" x14ac:dyDescent="0.2">
      <c r="A164192" t="s">
        <v>541</v>
      </c>
      <c r="B164192" s="1" t="s">
        <v>344</v>
      </c>
      <c r="C164192">
        <v>289.76</v>
      </c>
    </row>
    <row r="164193" spans="1:3" x14ac:dyDescent="0.2">
      <c r="A164193" t="s">
        <v>541</v>
      </c>
      <c r="B164193" s="1" t="s">
        <v>344</v>
      </c>
      <c r="C164193">
        <v>288.42</v>
      </c>
    </row>
    <row r="164194" spans="1:3" x14ac:dyDescent="0.2">
      <c r="A164194" t="s">
        <v>541</v>
      </c>
      <c r="B164194" s="1" t="s">
        <v>344</v>
      </c>
      <c r="C164194">
        <v>289.07</v>
      </c>
    </row>
    <row r="164195" spans="1:3" x14ac:dyDescent="0.2">
      <c r="A164195" t="s">
        <v>541</v>
      </c>
      <c r="B164195" s="1" t="s">
        <v>344</v>
      </c>
      <c r="C164195">
        <v>287.3</v>
      </c>
    </row>
    <row r="164196" spans="1:3" x14ac:dyDescent="0.2">
      <c r="A164196" t="s">
        <v>541</v>
      </c>
      <c r="B164196" s="1" t="s">
        <v>344</v>
      </c>
      <c r="C164196">
        <v>285</v>
      </c>
    </row>
    <row r="164197" spans="1:3" x14ac:dyDescent="0.2">
      <c r="A164197" t="s">
        <v>541</v>
      </c>
      <c r="B164197" s="1" t="s">
        <v>344</v>
      </c>
      <c r="C164197">
        <v>290.39</v>
      </c>
    </row>
    <row r="164198" spans="1:3" x14ac:dyDescent="0.2">
      <c r="A164198" t="s">
        <v>541</v>
      </c>
      <c r="B164198" s="1" t="s">
        <v>344</v>
      </c>
      <c r="C164198">
        <v>290.2</v>
      </c>
    </row>
    <row r="164199" spans="1:3" x14ac:dyDescent="0.2">
      <c r="A164199" t="s">
        <v>541</v>
      </c>
      <c r="B164199" s="1" t="s">
        <v>344</v>
      </c>
      <c r="C164199">
        <v>290.8</v>
      </c>
    </row>
    <row r="164200" spans="1:3" x14ac:dyDescent="0.2">
      <c r="A164200" t="s">
        <v>541</v>
      </c>
      <c r="B164200" s="1" t="s">
        <v>344</v>
      </c>
      <c r="C164200">
        <v>292.81</v>
      </c>
    </row>
    <row r="164201" spans="1:3" x14ac:dyDescent="0.2">
      <c r="A164201" t="s">
        <v>541</v>
      </c>
      <c r="B164201" s="1" t="s">
        <v>344</v>
      </c>
      <c r="C164201">
        <v>296.2</v>
      </c>
    </row>
    <row r="164202" spans="1:3" x14ac:dyDescent="0.2">
      <c r="A164202" t="s">
        <v>541</v>
      </c>
      <c r="B164202" s="1" t="s">
        <v>344</v>
      </c>
      <c r="C164202">
        <v>287.12</v>
      </c>
    </row>
    <row r="164203" spans="1:3" x14ac:dyDescent="0.2">
      <c r="A164203" t="s">
        <v>541</v>
      </c>
      <c r="B164203" s="1" t="s">
        <v>344</v>
      </c>
      <c r="C164203">
        <v>286.27999999999997</v>
      </c>
    </row>
    <row r="164204" spans="1:3" x14ac:dyDescent="0.2">
      <c r="A164204" t="s">
        <v>541</v>
      </c>
      <c r="B164204" s="1" t="s">
        <v>344</v>
      </c>
      <c r="C164204">
        <v>274.17</v>
      </c>
    </row>
    <row r="164205" spans="1:3" x14ac:dyDescent="0.2">
      <c r="A164205" t="s">
        <v>542</v>
      </c>
      <c r="B164205" s="1" t="s">
        <v>344</v>
      </c>
      <c r="C164205">
        <v>271.66000000000003</v>
      </c>
    </row>
    <row r="164206" spans="1:3" x14ac:dyDescent="0.2">
      <c r="A164206" t="s">
        <v>542</v>
      </c>
      <c r="B164206" s="1" t="s">
        <v>344</v>
      </c>
      <c r="C164206">
        <v>266.5</v>
      </c>
    </row>
    <row r="164207" spans="1:3" x14ac:dyDescent="0.2">
      <c r="A164207" t="s">
        <v>542</v>
      </c>
      <c r="B164207" s="1" t="s">
        <v>344</v>
      </c>
      <c r="C164207">
        <v>267.18</v>
      </c>
    </row>
    <row r="164208" spans="1:3" x14ac:dyDescent="0.2">
      <c r="A164208" t="s">
        <v>542</v>
      </c>
      <c r="B164208" s="1" t="s">
        <v>344</v>
      </c>
      <c r="C164208">
        <v>273.8</v>
      </c>
    </row>
    <row r="164209" spans="1:3" x14ac:dyDescent="0.2">
      <c r="A164209" t="s">
        <v>542</v>
      </c>
      <c r="B164209" s="1" t="s">
        <v>344</v>
      </c>
      <c r="C164209">
        <v>275.52999999999997</v>
      </c>
    </row>
    <row r="164210" spans="1:3" x14ac:dyDescent="0.2">
      <c r="A164210" t="s">
        <v>542</v>
      </c>
      <c r="B164210" s="1" t="s">
        <v>344</v>
      </c>
      <c r="C164210">
        <v>276.77</v>
      </c>
    </row>
    <row r="164211" spans="1:3" x14ac:dyDescent="0.2">
      <c r="A164211" t="s">
        <v>542</v>
      </c>
      <c r="B164211" s="1" t="s">
        <v>344</v>
      </c>
      <c r="C164211">
        <v>276.89</v>
      </c>
    </row>
    <row r="164212" spans="1:3" x14ac:dyDescent="0.2">
      <c r="A164212" t="s">
        <v>542</v>
      </c>
      <c r="B164212" s="1" t="s">
        <v>344</v>
      </c>
      <c r="C164212">
        <v>273.07</v>
      </c>
    </row>
    <row r="164213" spans="1:3" x14ac:dyDescent="0.2">
      <c r="A164213" t="s">
        <v>542</v>
      </c>
      <c r="B164213" s="1" t="s">
        <v>344</v>
      </c>
      <c r="C164213">
        <v>277.85000000000002</v>
      </c>
    </row>
    <row r="164214" spans="1:3" x14ac:dyDescent="0.2">
      <c r="A164214" t="s">
        <v>542</v>
      </c>
      <c r="B164214" s="1" t="s">
        <v>344</v>
      </c>
      <c r="C164214">
        <v>283.27</v>
      </c>
    </row>
    <row r="164215" spans="1:3" x14ac:dyDescent="0.2">
      <c r="A164215" t="s">
        <v>542</v>
      </c>
      <c r="B164215" s="1" t="s">
        <v>344</v>
      </c>
      <c r="C164215">
        <v>277.88</v>
      </c>
    </row>
    <row r="164216" spans="1:3" x14ac:dyDescent="0.2">
      <c r="A164216" t="s">
        <v>542</v>
      </c>
      <c r="B164216" s="1" t="s">
        <v>344</v>
      </c>
      <c r="C164216">
        <v>268.79000000000002</v>
      </c>
    </row>
    <row r="164217" spans="1:3" x14ac:dyDescent="0.2">
      <c r="A164217" t="s">
        <v>542</v>
      </c>
      <c r="B164217" s="1" t="s">
        <v>344</v>
      </c>
      <c r="C164217">
        <v>269.39999999999998</v>
      </c>
    </row>
    <row r="164218" spans="1:3" x14ac:dyDescent="0.2">
      <c r="A164218" t="s">
        <v>542</v>
      </c>
      <c r="B164218" s="1" t="s">
        <v>344</v>
      </c>
      <c r="C164218">
        <v>266.57</v>
      </c>
    </row>
    <row r="164219" spans="1:3" x14ac:dyDescent="0.2">
      <c r="A164219" t="s">
        <v>542</v>
      </c>
      <c r="B164219" s="1" t="s">
        <v>344</v>
      </c>
      <c r="C164219">
        <v>265.04000000000002</v>
      </c>
    </row>
    <row r="164220" spans="1:3" x14ac:dyDescent="0.2">
      <c r="A164220" t="s">
        <v>542</v>
      </c>
      <c r="B164220" s="1" t="s">
        <v>344</v>
      </c>
      <c r="C164220">
        <v>265.43</v>
      </c>
    </row>
    <row r="164221" spans="1:3" x14ac:dyDescent="0.2">
      <c r="A164221" t="s">
        <v>542</v>
      </c>
      <c r="B164221" s="1" t="s">
        <v>344</v>
      </c>
      <c r="C164221">
        <v>261.64999999999998</v>
      </c>
    </row>
    <row r="164222" spans="1:3" x14ac:dyDescent="0.2">
      <c r="A164222" t="s">
        <v>542</v>
      </c>
      <c r="B164222" s="1" t="s">
        <v>344</v>
      </c>
      <c r="C164222">
        <v>263</v>
      </c>
    </row>
    <row r="164223" spans="1:3" x14ac:dyDescent="0.2">
      <c r="A164223" t="s">
        <v>542</v>
      </c>
      <c r="B164223" s="1" t="s">
        <v>344</v>
      </c>
      <c r="C164223">
        <v>276</v>
      </c>
    </row>
    <row r="164224" spans="1:3" x14ac:dyDescent="0.2">
      <c r="A164224" t="s">
        <v>542</v>
      </c>
      <c r="B164224" s="1" t="s">
        <v>344</v>
      </c>
      <c r="C164224">
        <v>286.93</v>
      </c>
    </row>
    <row r="164225" spans="1:3" x14ac:dyDescent="0.2">
      <c r="A164225" t="s">
        <v>542</v>
      </c>
      <c r="B164225" s="1" t="s">
        <v>344</v>
      </c>
      <c r="C164225">
        <v>285.3</v>
      </c>
    </row>
    <row r="164226" spans="1:3" x14ac:dyDescent="0.2">
      <c r="A164226" t="s">
        <v>542</v>
      </c>
      <c r="B164226" s="1" t="s">
        <v>344</v>
      </c>
      <c r="C164226">
        <v>284.08999999999997</v>
      </c>
    </row>
    <row r="164227" spans="1:3" x14ac:dyDescent="0.2">
      <c r="A164227" t="s">
        <v>542</v>
      </c>
      <c r="B164227" s="1" t="s">
        <v>344</v>
      </c>
      <c r="C164227">
        <v>293</v>
      </c>
    </row>
    <row r="164228" spans="1:3" x14ac:dyDescent="0.2">
      <c r="A164228" t="s">
        <v>543</v>
      </c>
      <c r="B164228" s="1" t="s">
        <v>344</v>
      </c>
      <c r="C164228">
        <v>292.58</v>
      </c>
    </row>
    <row r="164229" spans="1:3" x14ac:dyDescent="0.2">
      <c r="A164229" t="s">
        <v>543</v>
      </c>
      <c r="B164229" s="1" t="s">
        <v>344</v>
      </c>
      <c r="C164229">
        <v>288.52999999999997</v>
      </c>
    </row>
    <row r="164230" spans="1:3" x14ac:dyDescent="0.2">
      <c r="A164230" t="s">
        <v>543</v>
      </c>
      <c r="B164230" s="1" t="s">
        <v>344</v>
      </c>
      <c r="C164230">
        <v>282.77999999999997</v>
      </c>
    </row>
    <row r="164231" spans="1:3" x14ac:dyDescent="0.2">
      <c r="A164231" t="s">
        <v>543</v>
      </c>
      <c r="B164231" s="1" t="s">
        <v>344</v>
      </c>
      <c r="C164231">
        <v>286.02</v>
      </c>
    </row>
    <row r="164232" spans="1:3" x14ac:dyDescent="0.2">
      <c r="A164232" t="s">
        <v>543</v>
      </c>
      <c r="B164232" s="1" t="s">
        <v>344</v>
      </c>
      <c r="C164232">
        <v>278.12</v>
      </c>
    </row>
    <row r="164233" spans="1:3" x14ac:dyDescent="0.2">
      <c r="A164233" t="s">
        <v>543</v>
      </c>
      <c r="B164233" s="1" t="s">
        <v>344</v>
      </c>
      <c r="C164233">
        <v>285.58999999999997</v>
      </c>
    </row>
    <row r="164234" spans="1:3" x14ac:dyDescent="0.2">
      <c r="A164234" t="s">
        <v>543</v>
      </c>
      <c r="B164234" s="1" t="s">
        <v>344</v>
      </c>
      <c r="C164234">
        <v>291.20999999999998</v>
      </c>
    </row>
    <row r="164235" spans="1:3" x14ac:dyDescent="0.2">
      <c r="A164235" t="s">
        <v>543</v>
      </c>
      <c r="B164235" s="1" t="s">
        <v>344</v>
      </c>
      <c r="C164235">
        <v>293</v>
      </c>
    </row>
    <row r="164236" spans="1:3" x14ac:dyDescent="0.2">
      <c r="A164236" t="s">
        <v>543</v>
      </c>
      <c r="B164236" s="1" t="s">
        <v>344</v>
      </c>
      <c r="C164236">
        <v>292.3</v>
      </c>
    </row>
    <row r="164237" spans="1:3" x14ac:dyDescent="0.2">
      <c r="A164237" t="s">
        <v>543</v>
      </c>
      <c r="B164237" s="1" t="s">
        <v>344</v>
      </c>
      <c r="C164237">
        <v>296</v>
      </c>
    </row>
    <row r="164238" spans="1:3" x14ac:dyDescent="0.2">
      <c r="A164238" t="s">
        <v>543</v>
      </c>
      <c r="B164238" s="1" t="s">
        <v>344</v>
      </c>
      <c r="C164238">
        <v>289.5</v>
      </c>
    </row>
    <row r="164239" spans="1:3" x14ac:dyDescent="0.2">
      <c r="A164239" t="s">
        <v>543</v>
      </c>
      <c r="B164239" s="1" t="s">
        <v>344</v>
      </c>
      <c r="C164239">
        <v>293.75</v>
      </c>
    </row>
    <row r="164240" spans="1:3" x14ac:dyDescent="0.2">
      <c r="A164240" t="s">
        <v>543</v>
      </c>
      <c r="B164240" s="1" t="s">
        <v>344</v>
      </c>
      <c r="C164240">
        <v>296.08999999999997</v>
      </c>
    </row>
    <row r="164241" spans="1:3" x14ac:dyDescent="0.2">
      <c r="A164241" t="s">
        <v>543</v>
      </c>
      <c r="B164241" s="1" t="s">
        <v>344</v>
      </c>
      <c r="C164241">
        <v>292.14999999999998</v>
      </c>
    </row>
    <row r="164242" spans="1:3" x14ac:dyDescent="0.2">
      <c r="A164242" t="s">
        <v>543</v>
      </c>
      <c r="B164242" s="1" t="s">
        <v>344</v>
      </c>
      <c r="C164242">
        <v>292.44</v>
      </c>
    </row>
    <row r="164243" spans="1:3" x14ac:dyDescent="0.2">
      <c r="A164243" t="s">
        <v>543</v>
      </c>
      <c r="B164243" s="1" t="s">
        <v>344</v>
      </c>
      <c r="C164243">
        <v>291.89</v>
      </c>
    </row>
    <row r="164244" spans="1:3" x14ac:dyDescent="0.2">
      <c r="A164244" t="s">
        <v>543</v>
      </c>
      <c r="B164244" s="1" t="s">
        <v>344</v>
      </c>
      <c r="C164244">
        <v>299.64999999999998</v>
      </c>
    </row>
    <row r="164245" spans="1:3" x14ac:dyDescent="0.2">
      <c r="A164245" t="s">
        <v>543</v>
      </c>
      <c r="B164245" s="1" t="s">
        <v>344</v>
      </c>
      <c r="C164245">
        <v>308.18</v>
      </c>
    </row>
    <row r="164246" spans="1:3" x14ac:dyDescent="0.2">
      <c r="A164246" t="s">
        <v>543</v>
      </c>
      <c r="B164246" s="1" t="s">
        <v>344</v>
      </c>
      <c r="C164246">
        <v>306.85000000000002</v>
      </c>
    </row>
    <row r="164247" spans="1:3" x14ac:dyDescent="0.2">
      <c r="A164247" t="s">
        <v>543</v>
      </c>
      <c r="B164247" s="1" t="s">
        <v>344</v>
      </c>
      <c r="C164247">
        <v>304.27999999999997</v>
      </c>
    </row>
    <row r="164248" spans="1:3" x14ac:dyDescent="0.2">
      <c r="A164248" t="s">
        <v>543</v>
      </c>
      <c r="B164248" s="1" t="s">
        <v>344</v>
      </c>
      <c r="C164248">
        <v>302.89</v>
      </c>
    </row>
    <row r="164249" spans="1:3" x14ac:dyDescent="0.2">
      <c r="A164249" t="s">
        <v>544</v>
      </c>
      <c r="B164249" s="1" t="s">
        <v>344</v>
      </c>
      <c r="C164249">
        <v>283.10000000000002</v>
      </c>
    </row>
    <row r="164250" spans="1:3" x14ac:dyDescent="0.2">
      <c r="A164250" t="s">
        <v>544</v>
      </c>
      <c r="B164250" s="1" t="s">
        <v>344</v>
      </c>
      <c r="C164250">
        <v>283.10000000000002</v>
      </c>
    </row>
    <row r="164251" spans="1:3" x14ac:dyDescent="0.2">
      <c r="A164251" t="s">
        <v>544</v>
      </c>
      <c r="B164251" s="1" t="s">
        <v>344</v>
      </c>
      <c r="C164251">
        <v>278.5</v>
      </c>
    </row>
    <row r="164252" spans="1:3" x14ac:dyDescent="0.2">
      <c r="A164252" t="s">
        <v>544</v>
      </c>
      <c r="B164252" s="1" t="s">
        <v>344</v>
      </c>
      <c r="C164252">
        <v>273.60000000000002</v>
      </c>
    </row>
    <row r="164253" spans="1:3" x14ac:dyDescent="0.2">
      <c r="A164253" t="s">
        <v>544</v>
      </c>
      <c r="B164253" s="1" t="s">
        <v>344</v>
      </c>
      <c r="C164253">
        <v>277.94</v>
      </c>
    </row>
    <row r="164254" spans="1:3" x14ac:dyDescent="0.2">
      <c r="A164254" t="s">
        <v>544</v>
      </c>
      <c r="B164254" s="1" t="s">
        <v>344</v>
      </c>
      <c r="C164254">
        <v>271.58</v>
      </c>
    </row>
    <row r="164255" spans="1:3" x14ac:dyDescent="0.2">
      <c r="A164255" t="s">
        <v>544</v>
      </c>
      <c r="B164255" s="1" t="s">
        <v>344</v>
      </c>
      <c r="C164255">
        <v>270.5</v>
      </c>
    </row>
    <row r="164256" spans="1:3" x14ac:dyDescent="0.2">
      <c r="A164256" t="s">
        <v>544</v>
      </c>
      <c r="B164256" s="1" t="s">
        <v>344</v>
      </c>
      <c r="C164256">
        <v>262.60000000000002</v>
      </c>
    </row>
    <row r="164257" spans="1:3" x14ac:dyDescent="0.2">
      <c r="A164257" t="s">
        <v>544</v>
      </c>
      <c r="B164257" s="1" t="s">
        <v>344</v>
      </c>
      <c r="C164257">
        <v>269.69</v>
      </c>
    </row>
    <row r="164258" spans="1:3" x14ac:dyDescent="0.2">
      <c r="A164258" t="s">
        <v>544</v>
      </c>
      <c r="B164258" s="1" t="s">
        <v>344</v>
      </c>
      <c r="C164258">
        <v>266.5</v>
      </c>
    </row>
    <row r="164259" spans="1:3" x14ac:dyDescent="0.2">
      <c r="A164259" t="s">
        <v>544</v>
      </c>
      <c r="B164259" s="1" t="s">
        <v>344</v>
      </c>
      <c r="C164259">
        <v>242.84</v>
      </c>
    </row>
    <row r="164260" spans="1:3" x14ac:dyDescent="0.2">
      <c r="A164260" t="s">
        <v>544</v>
      </c>
      <c r="B164260" s="1" t="s">
        <v>344</v>
      </c>
      <c r="C164260">
        <v>244.1</v>
      </c>
    </row>
    <row r="164261" spans="1:3" x14ac:dyDescent="0.2">
      <c r="A164261" t="s">
        <v>544</v>
      </c>
      <c r="B164261" s="1" t="s">
        <v>344</v>
      </c>
      <c r="C164261">
        <v>240.95</v>
      </c>
    </row>
    <row r="164262" spans="1:3" x14ac:dyDescent="0.2">
      <c r="A164262" t="s">
        <v>544</v>
      </c>
      <c r="B164262" s="1" t="s">
        <v>344</v>
      </c>
      <c r="C164262">
        <v>229.7</v>
      </c>
    </row>
    <row r="164263" spans="1:3" x14ac:dyDescent="0.2">
      <c r="A164263" t="s">
        <v>544</v>
      </c>
      <c r="B164263" s="1" t="s">
        <v>344</v>
      </c>
      <c r="C164263">
        <v>234.63</v>
      </c>
    </row>
    <row r="164264" spans="1:3" x14ac:dyDescent="0.2">
      <c r="A164264" t="s">
        <v>544</v>
      </c>
      <c r="B164264" s="1" t="s">
        <v>344</v>
      </c>
      <c r="C164264">
        <v>232.38</v>
      </c>
    </row>
    <row r="164265" spans="1:3" x14ac:dyDescent="0.2">
      <c r="A164265" t="s">
        <v>545</v>
      </c>
      <c r="B164265" s="1" t="s">
        <v>344</v>
      </c>
      <c r="C164265">
        <v>250.98</v>
      </c>
    </row>
    <row r="164266" spans="1:3" x14ac:dyDescent="0.2">
      <c r="A164266" t="s">
        <v>545</v>
      </c>
      <c r="B164266" s="1" t="s">
        <v>344</v>
      </c>
      <c r="C164266">
        <v>255.91</v>
      </c>
    </row>
    <row r="164267" spans="1:3" x14ac:dyDescent="0.2">
      <c r="A164267" t="s">
        <v>545</v>
      </c>
      <c r="B164267" s="1" t="s">
        <v>344</v>
      </c>
      <c r="C164267">
        <v>248.66</v>
      </c>
    </row>
    <row r="164268" spans="1:3" x14ac:dyDescent="0.2">
      <c r="A164268" t="s">
        <v>545</v>
      </c>
      <c r="B164268" s="1" t="s">
        <v>344</v>
      </c>
      <c r="C164268">
        <v>259.83</v>
      </c>
    </row>
    <row r="164269" spans="1:3" x14ac:dyDescent="0.2">
      <c r="A164269" t="s">
        <v>545</v>
      </c>
      <c r="B164269" s="1" t="s">
        <v>344</v>
      </c>
      <c r="C164269">
        <v>264</v>
      </c>
    </row>
    <row r="164270" spans="1:3" x14ac:dyDescent="0.2">
      <c r="A164270" t="s">
        <v>545</v>
      </c>
      <c r="B164270" s="1" t="s">
        <v>344</v>
      </c>
      <c r="C164270">
        <v>258.26</v>
      </c>
    </row>
    <row r="164271" spans="1:3" x14ac:dyDescent="0.2">
      <c r="A164271" t="s">
        <v>545</v>
      </c>
      <c r="B164271" s="1" t="s">
        <v>344</v>
      </c>
      <c r="C164271">
        <v>252.72</v>
      </c>
    </row>
    <row r="164272" spans="1:3" x14ac:dyDescent="0.2">
      <c r="A164272" t="s">
        <v>545</v>
      </c>
      <c r="B164272" s="1" t="s">
        <v>344</v>
      </c>
      <c r="C164272">
        <v>258.99</v>
      </c>
    </row>
    <row r="164273" spans="1:3" x14ac:dyDescent="0.2">
      <c r="A164273" t="s">
        <v>545</v>
      </c>
      <c r="B164273" s="1" t="s">
        <v>344</v>
      </c>
      <c r="C164273">
        <v>268.48</v>
      </c>
    </row>
    <row r="164274" spans="1:3" x14ac:dyDescent="0.2">
      <c r="A164274" t="s">
        <v>545</v>
      </c>
      <c r="B164274" s="1" t="s">
        <v>344</v>
      </c>
      <c r="C164274">
        <v>262.12</v>
      </c>
    </row>
    <row r="164275" spans="1:3" x14ac:dyDescent="0.2">
      <c r="A164275" t="s">
        <v>545</v>
      </c>
      <c r="B164275" s="1" t="s">
        <v>344</v>
      </c>
      <c r="C164275">
        <v>264.2</v>
      </c>
    </row>
    <row r="164276" spans="1:3" x14ac:dyDescent="0.2">
      <c r="A164276" t="s">
        <v>545</v>
      </c>
      <c r="B164276" s="1" t="s">
        <v>344</v>
      </c>
      <c r="C164276">
        <v>266.11</v>
      </c>
    </row>
    <row r="164277" spans="1:3" x14ac:dyDescent="0.2">
      <c r="A164277" t="s">
        <v>545</v>
      </c>
      <c r="B164277" s="1" t="s">
        <v>344</v>
      </c>
      <c r="C164277">
        <v>259.57</v>
      </c>
    </row>
    <row r="164278" spans="1:3" x14ac:dyDescent="0.2">
      <c r="A164278" t="s">
        <v>545</v>
      </c>
      <c r="B164278" s="1" t="s">
        <v>344</v>
      </c>
      <c r="C164278">
        <v>263.23</v>
      </c>
    </row>
    <row r="164279" spans="1:3" x14ac:dyDescent="0.2">
      <c r="A164279" t="s">
        <v>545</v>
      </c>
      <c r="B164279" s="1" t="s">
        <v>344</v>
      </c>
      <c r="C164279">
        <v>255.99</v>
      </c>
    </row>
    <row r="164280" spans="1:3" x14ac:dyDescent="0.2">
      <c r="A164280" t="s">
        <v>545</v>
      </c>
      <c r="B164280" s="1" t="s">
        <v>344</v>
      </c>
      <c r="C164280">
        <v>255.8</v>
      </c>
    </row>
    <row r="164281" spans="1:3" x14ac:dyDescent="0.2">
      <c r="A164281" t="s">
        <v>545</v>
      </c>
      <c r="B164281" s="1" t="s">
        <v>344</v>
      </c>
      <c r="C164281">
        <v>253.3</v>
      </c>
    </row>
    <row r="164282" spans="1:3" x14ac:dyDescent="0.2">
      <c r="A164282" t="s">
        <v>545</v>
      </c>
      <c r="B164282" s="1" t="s">
        <v>344</v>
      </c>
      <c r="C164282">
        <v>248.99</v>
      </c>
    </row>
    <row r="164283" spans="1:3" x14ac:dyDescent="0.2">
      <c r="A164283" t="s">
        <v>545</v>
      </c>
      <c r="B164283" s="1" t="s">
        <v>344</v>
      </c>
      <c r="C164283">
        <v>248.88</v>
      </c>
    </row>
    <row r="164284" spans="1:3" x14ac:dyDescent="0.2">
      <c r="A164284" t="s">
        <v>545</v>
      </c>
      <c r="B164284" s="1" t="s">
        <v>344</v>
      </c>
      <c r="C164284">
        <v>245.89</v>
      </c>
    </row>
    <row r="164285" spans="1:3" x14ac:dyDescent="0.2">
      <c r="A164285" t="s">
        <v>545</v>
      </c>
      <c r="B164285" s="1" t="s">
        <v>344</v>
      </c>
      <c r="C164285">
        <v>260.86</v>
      </c>
    </row>
    <row r="164286" spans="1:3" x14ac:dyDescent="0.2">
      <c r="A164286" t="s">
        <v>545</v>
      </c>
      <c r="B164286" s="1" t="s">
        <v>344</v>
      </c>
      <c r="C164286">
        <v>256.05</v>
      </c>
    </row>
    <row r="164287" spans="1:3" x14ac:dyDescent="0.2">
      <c r="A164287" t="s">
        <v>546</v>
      </c>
      <c r="B164287" s="1" t="s">
        <v>344</v>
      </c>
      <c r="C164287">
        <v>260.62</v>
      </c>
    </row>
    <row r="164288" spans="1:3" x14ac:dyDescent="0.2">
      <c r="A164288" t="s">
        <v>546</v>
      </c>
      <c r="B164288" s="1" t="s">
        <v>344</v>
      </c>
      <c r="C164288">
        <v>261.99</v>
      </c>
    </row>
    <row r="164289" spans="1:3" x14ac:dyDescent="0.2">
      <c r="A164289" t="s">
        <v>546</v>
      </c>
      <c r="B164289" s="1" t="s">
        <v>344</v>
      </c>
      <c r="C164289">
        <v>264.39999999999998</v>
      </c>
    </row>
    <row r="164290" spans="1:3" x14ac:dyDescent="0.2">
      <c r="A164290" t="s">
        <v>546</v>
      </c>
      <c r="B164290" s="1" t="s">
        <v>344</v>
      </c>
      <c r="C164290">
        <v>274</v>
      </c>
    </row>
    <row r="164291" spans="1:3" x14ac:dyDescent="0.2">
      <c r="A164291" t="s">
        <v>546</v>
      </c>
      <c r="B164291" s="1" t="s">
        <v>344</v>
      </c>
      <c r="C164291">
        <v>275.31</v>
      </c>
    </row>
    <row r="164292" spans="1:3" x14ac:dyDescent="0.2">
      <c r="A164292" t="s">
        <v>546</v>
      </c>
      <c r="B164292" s="1" t="s">
        <v>344</v>
      </c>
      <c r="C164292">
        <v>278</v>
      </c>
    </row>
    <row r="164293" spans="1:3" x14ac:dyDescent="0.2">
      <c r="A164293" t="s">
        <v>546</v>
      </c>
      <c r="B164293" s="1" t="s">
        <v>344</v>
      </c>
      <c r="C164293">
        <v>284.19</v>
      </c>
    </row>
    <row r="164294" spans="1:3" x14ac:dyDescent="0.2">
      <c r="A164294" t="s">
        <v>546</v>
      </c>
      <c r="B164294" s="1" t="s">
        <v>344</v>
      </c>
      <c r="C164294">
        <v>277.7</v>
      </c>
    </row>
    <row r="164295" spans="1:3" x14ac:dyDescent="0.2">
      <c r="A164295" t="s">
        <v>546</v>
      </c>
      <c r="B164295" s="1" t="s">
        <v>344</v>
      </c>
      <c r="C164295">
        <v>279.05</v>
      </c>
    </row>
    <row r="164296" spans="1:3" x14ac:dyDescent="0.2">
      <c r="A164296" t="s">
        <v>546</v>
      </c>
      <c r="B164296" s="1" t="s">
        <v>344</v>
      </c>
      <c r="C164296">
        <v>288.92</v>
      </c>
    </row>
    <row r="164297" spans="1:3" x14ac:dyDescent="0.2">
      <c r="A164297" t="s">
        <v>546</v>
      </c>
      <c r="B164297" s="1" t="s">
        <v>344</v>
      </c>
      <c r="C164297">
        <v>284.06</v>
      </c>
    </row>
    <row r="164298" spans="1:3" x14ac:dyDescent="0.2">
      <c r="A164298" t="s">
        <v>546</v>
      </c>
      <c r="B164298" s="1" t="s">
        <v>344</v>
      </c>
      <c r="C164298">
        <v>286.81</v>
      </c>
    </row>
    <row r="164299" spans="1:3" x14ac:dyDescent="0.2">
      <c r="A164299" t="s">
        <v>546</v>
      </c>
      <c r="B164299" s="1" t="s">
        <v>344</v>
      </c>
      <c r="C164299">
        <v>283.99</v>
      </c>
    </row>
    <row r="164300" spans="1:3" x14ac:dyDescent="0.2">
      <c r="A164300" t="s">
        <v>546</v>
      </c>
      <c r="B164300" s="1" t="s">
        <v>344</v>
      </c>
      <c r="C164300">
        <v>271.74</v>
      </c>
    </row>
    <row r="164301" spans="1:3" x14ac:dyDescent="0.2">
      <c r="A164301" t="s">
        <v>546</v>
      </c>
      <c r="B164301" s="1" t="s">
        <v>344</v>
      </c>
      <c r="C164301">
        <v>277.83999999999997</v>
      </c>
    </row>
    <row r="164302" spans="1:3" x14ac:dyDescent="0.2">
      <c r="A164302" t="s">
        <v>546</v>
      </c>
      <c r="B164302" s="1" t="s">
        <v>344</v>
      </c>
      <c r="C164302">
        <v>282.77999999999997</v>
      </c>
    </row>
    <row r="164303" spans="1:3" x14ac:dyDescent="0.2">
      <c r="A164303" t="s">
        <v>546</v>
      </c>
      <c r="B164303" s="1" t="s">
        <v>344</v>
      </c>
      <c r="C164303">
        <v>283.95999999999998</v>
      </c>
    </row>
    <row r="164304" spans="1:3" x14ac:dyDescent="0.2">
      <c r="A164304" t="s">
        <v>546</v>
      </c>
      <c r="B164304" s="1" t="s">
        <v>344</v>
      </c>
      <c r="C164304">
        <v>281.7</v>
      </c>
    </row>
    <row r="164305" spans="1:3" x14ac:dyDescent="0.2">
      <c r="A164305" t="s">
        <v>546</v>
      </c>
      <c r="B164305" s="1" t="s">
        <v>344</v>
      </c>
      <c r="C164305">
        <v>286</v>
      </c>
    </row>
    <row r="164306" spans="1:3" x14ac:dyDescent="0.2">
      <c r="A164306" t="s">
        <v>546</v>
      </c>
      <c r="B164306" s="1" t="s">
        <v>344</v>
      </c>
      <c r="C164306">
        <v>285.35000000000002</v>
      </c>
    </row>
    <row r="164307" spans="1:3" x14ac:dyDescent="0.2">
      <c r="A164307" t="s">
        <v>546</v>
      </c>
      <c r="B164307" s="1" t="s">
        <v>344</v>
      </c>
      <c r="C164307">
        <v>282.83</v>
      </c>
    </row>
    <row r="164308" spans="1:3" x14ac:dyDescent="0.2">
      <c r="A164308" t="s">
        <v>546</v>
      </c>
      <c r="B164308" s="1" t="s">
        <v>344</v>
      </c>
      <c r="C164308">
        <v>284.99</v>
      </c>
    </row>
    <row r="164309" spans="1:3" x14ac:dyDescent="0.2">
      <c r="A164309" t="s">
        <v>523</v>
      </c>
      <c r="B164309" s="1" t="s">
        <v>345</v>
      </c>
      <c r="C164309">
        <v>5.4</v>
      </c>
    </row>
    <row r="164310" spans="1:3" x14ac:dyDescent="0.2">
      <c r="A164310" t="s">
        <v>523</v>
      </c>
      <c r="B164310" s="1" t="s">
        <v>345</v>
      </c>
      <c r="C164310">
        <v>5.49</v>
      </c>
    </row>
    <row r="164311" spans="1:3" x14ac:dyDescent="0.2">
      <c r="A164311" t="s">
        <v>523</v>
      </c>
      <c r="B164311" s="1" t="s">
        <v>345</v>
      </c>
      <c r="C164311">
        <v>5.49</v>
      </c>
    </row>
    <row r="164312" spans="1:3" x14ac:dyDescent="0.2">
      <c r="A164312" t="s">
        <v>523</v>
      </c>
      <c r="B164312" s="1" t="s">
        <v>345</v>
      </c>
      <c r="C164312">
        <v>5.41</v>
      </c>
    </row>
    <row r="164313" spans="1:3" x14ac:dyDescent="0.2">
      <c r="A164313" t="s">
        <v>523</v>
      </c>
      <c r="B164313" s="1" t="s">
        <v>345</v>
      </c>
      <c r="C164313">
        <v>5.45</v>
      </c>
    </row>
    <row r="164314" spans="1:3" x14ac:dyDescent="0.2">
      <c r="A164314" t="s">
        <v>523</v>
      </c>
      <c r="B164314" s="1" t="s">
        <v>345</v>
      </c>
      <c r="C164314">
        <v>5.4</v>
      </c>
    </row>
    <row r="164315" spans="1:3" x14ac:dyDescent="0.2">
      <c r="A164315" t="s">
        <v>523</v>
      </c>
      <c r="B164315" s="1" t="s">
        <v>345</v>
      </c>
      <c r="C164315">
        <v>5.4</v>
      </c>
    </row>
    <row r="164316" spans="1:3" x14ac:dyDescent="0.2">
      <c r="A164316" t="s">
        <v>523</v>
      </c>
      <c r="B164316" s="1" t="s">
        <v>345</v>
      </c>
      <c r="C164316">
        <v>5.51</v>
      </c>
    </row>
    <row r="164317" spans="1:3" x14ac:dyDescent="0.2">
      <c r="A164317" t="s">
        <v>523</v>
      </c>
      <c r="B164317" s="1" t="s">
        <v>345</v>
      </c>
      <c r="C164317">
        <v>5.53</v>
      </c>
    </row>
    <row r="164318" spans="1:3" x14ac:dyDescent="0.2">
      <c r="A164318" t="s">
        <v>523</v>
      </c>
      <c r="B164318" s="1" t="s">
        <v>345</v>
      </c>
      <c r="C164318">
        <v>5.52</v>
      </c>
    </row>
    <row r="164319" spans="1:3" x14ac:dyDescent="0.2">
      <c r="A164319" t="s">
        <v>523</v>
      </c>
      <c r="B164319" s="1" t="s">
        <v>345</v>
      </c>
      <c r="C164319">
        <v>5.51</v>
      </c>
    </row>
    <row r="164320" spans="1:3" x14ac:dyDescent="0.2">
      <c r="A164320" t="s">
        <v>523</v>
      </c>
      <c r="B164320" s="1" t="s">
        <v>345</v>
      </c>
      <c r="C164320">
        <v>5.53</v>
      </c>
    </row>
    <row r="164321" spans="1:3" x14ac:dyDescent="0.2">
      <c r="A164321" t="s">
        <v>523</v>
      </c>
      <c r="B164321" s="1" t="s">
        <v>345</v>
      </c>
      <c r="C164321">
        <v>5.49</v>
      </c>
    </row>
    <row r="164322" spans="1:3" x14ac:dyDescent="0.2">
      <c r="A164322" t="s">
        <v>523</v>
      </c>
      <c r="B164322" s="1" t="s">
        <v>345</v>
      </c>
      <c r="C164322">
        <v>5.48</v>
      </c>
    </row>
    <row r="164323" spans="1:3" x14ac:dyDescent="0.2">
      <c r="A164323" t="s">
        <v>523</v>
      </c>
      <c r="B164323" s="1" t="s">
        <v>345</v>
      </c>
      <c r="C164323">
        <v>5.4</v>
      </c>
    </row>
    <row r="164324" spans="1:3" x14ac:dyDescent="0.2">
      <c r="A164324" t="s">
        <v>523</v>
      </c>
      <c r="B164324" s="1" t="s">
        <v>345</v>
      </c>
      <c r="C164324">
        <v>5.29</v>
      </c>
    </row>
    <row r="164325" spans="1:3" x14ac:dyDescent="0.2">
      <c r="A164325" t="s">
        <v>523</v>
      </c>
      <c r="B164325" s="1" t="s">
        <v>345</v>
      </c>
      <c r="C164325">
        <v>5.27</v>
      </c>
    </row>
    <row r="164326" spans="1:3" x14ac:dyDescent="0.2">
      <c r="A164326" t="s">
        <v>523</v>
      </c>
      <c r="B164326" s="1" t="s">
        <v>345</v>
      </c>
      <c r="C164326">
        <v>5.29</v>
      </c>
    </row>
    <row r="164327" spans="1:3" x14ac:dyDescent="0.2">
      <c r="A164327" t="s">
        <v>523</v>
      </c>
      <c r="B164327" s="1" t="s">
        <v>345</v>
      </c>
      <c r="C164327">
        <v>5.26</v>
      </c>
    </row>
    <row r="164328" spans="1:3" x14ac:dyDescent="0.2">
      <c r="A164328" t="s">
        <v>523</v>
      </c>
      <c r="B164328" s="1" t="s">
        <v>345</v>
      </c>
      <c r="C164328">
        <v>5.18</v>
      </c>
    </row>
    <row r="164329" spans="1:3" x14ac:dyDescent="0.2">
      <c r="A164329" t="s">
        <v>524</v>
      </c>
      <c r="B164329" s="1" t="s">
        <v>345</v>
      </c>
      <c r="C164329">
        <v>5.2</v>
      </c>
    </row>
    <row r="164330" spans="1:3" x14ac:dyDescent="0.2">
      <c r="A164330" t="s">
        <v>524</v>
      </c>
      <c r="B164330" s="1" t="s">
        <v>345</v>
      </c>
      <c r="C164330">
        <v>5.15</v>
      </c>
    </row>
    <row r="164331" spans="1:3" x14ac:dyDescent="0.2">
      <c r="A164331" t="s">
        <v>524</v>
      </c>
      <c r="B164331" s="1" t="s">
        <v>345</v>
      </c>
      <c r="C164331">
        <v>5.0999999999999996</v>
      </c>
    </row>
    <row r="164332" spans="1:3" x14ac:dyDescent="0.2">
      <c r="A164332" t="s">
        <v>524</v>
      </c>
      <c r="B164332" s="1" t="s">
        <v>345</v>
      </c>
      <c r="C164332">
        <v>5.03</v>
      </c>
    </row>
    <row r="164333" spans="1:3" x14ac:dyDescent="0.2">
      <c r="A164333" t="s">
        <v>524</v>
      </c>
      <c r="B164333" s="1" t="s">
        <v>345</v>
      </c>
      <c r="C164333">
        <v>5.05</v>
      </c>
    </row>
    <row r="164334" spans="1:3" x14ac:dyDescent="0.2">
      <c r="A164334" t="s">
        <v>524</v>
      </c>
      <c r="B164334" s="1" t="s">
        <v>345</v>
      </c>
      <c r="C164334">
        <v>5.05</v>
      </c>
    </row>
    <row r="164335" spans="1:3" x14ac:dyDescent="0.2">
      <c r="A164335" t="s">
        <v>524</v>
      </c>
      <c r="B164335" s="1" t="s">
        <v>345</v>
      </c>
      <c r="C164335">
        <v>5.0999999999999996</v>
      </c>
    </row>
    <row r="164336" spans="1:3" x14ac:dyDescent="0.2">
      <c r="A164336" t="s">
        <v>524</v>
      </c>
      <c r="B164336" s="1" t="s">
        <v>345</v>
      </c>
      <c r="C164336">
        <v>5.0999999999999996</v>
      </c>
    </row>
    <row r="164337" spans="1:3" x14ac:dyDescent="0.2">
      <c r="A164337" t="s">
        <v>524</v>
      </c>
      <c r="B164337" s="1" t="s">
        <v>345</v>
      </c>
      <c r="C164337">
        <v>5.1100000000000003</v>
      </c>
    </row>
    <row r="164338" spans="1:3" x14ac:dyDescent="0.2">
      <c r="A164338" t="s">
        <v>524</v>
      </c>
      <c r="B164338" s="1" t="s">
        <v>345</v>
      </c>
      <c r="C164338">
        <v>5.23</v>
      </c>
    </row>
    <row r="164339" spans="1:3" x14ac:dyDescent="0.2">
      <c r="A164339" t="s">
        <v>524</v>
      </c>
      <c r="B164339" s="1" t="s">
        <v>345</v>
      </c>
      <c r="C164339">
        <v>5.25</v>
      </c>
    </row>
    <row r="164340" spans="1:3" x14ac:dyDescent="0.2">
      <c r="A164340" t="s">
        <v>524</v>
      </c>
      <c r="B164340" s="1" t="s">
        <v>345</v>
      </c>
      <c r="C164340">
        <v>5.25</v>
      </c>
    </row>
    <row r="164341" spans="1:3" x14ac:dyDescent="0.2">
      <c r="A164341" t="s">
        <v>524</v>
      </c>
      <c r="B164341" s="1" t="s">
        <v>345</v>
      </c>
      <c r="C164341">
        <v>5.3</v>
      </c>
    </row>
    <row r="164342" spans="1:3" x14ac:dyDescent="0.2">
      <c r="A164342" t="s">
        <v>524</v>
      </c>
      <c r="B164342" s="1" t="s">
        <v>345</v>
      </c>
      <c r="C164342">
        <v>5.3</v>
      </c>
    </row>
    <row r="164343" spans="1:3" x14ac:dyDescent="0.2">
      <c r="A164343" t="s">
        <v>524</v>
      </c>
      <c r="B164343" s="1" t="s">
        <v>345</v>
      </c>
      <c r="C164343">
        <v>5.32</v>
      </c>
    </row>
    <row r="164344" spans="1:3" x14ac:dyDescent="0.2">
      <c r="A164344" t="s">
        <v>525</v>
      </c>
      <c r="B164344" s="1" t="s">
        <v>345</v>
      </c>
      <c r="C164344">
        <v>5.3</v>
      </c>
    </row>
    <row r="164345" spans="1:3" x14ac:dyDescent="0.2">
      <c r="A164345" t="s">
        <v>525</v>
      </c>
      <c r="B164345" s="1" t="s">
        <v>345</v>
      </c>
      <c r="C164345">
        <v>5.26</v>
      </c>
    </row>
    <row r="164346" spans="1:3" x14ac:dyDescent="0.2">
      <c r="A164346" t="s">
        <v>525</v>
      </c>
      <c r="B164346" s="1" t="s">
        <v>345</v>
      </c>
      <c r="C164346">
        <v>5.28</v>
      </c>
    </row>
    <row r="164347" spans="1:3" x14ac:dyDescent="0.2">
      <c r="A164347" t="s">
        <v>525</v>
      </c>
      <c r="B164347" s="1" t="s">
        <v>345</v>
      </c>
      <c r="C164347">
        <v>5.3</v>
      </c>
    </row>
    <row r="164348" spans="1:3" x14ac:dyDescent="0.2">
      <c r="A164348" t="s">
        <v>525</v>
      </c>
      <c r="B164348" s="1" t="s">
        <v>345</v>
      </c>
      <c r="C164348">
        <v>5.32</v>
      </c>
    </row>
    <row r="164349" spans="1:3" x14ac:dyDescent="0.2">
      <c r="A164349" t="s">
        <v>525</v>
      </c>
      <c r="B164349" s="1" t="s">
        <v>345</v>
      </c>
      <c r="C164349">
        <v>5.29</v>
      </c>
    </row>
    <row r="164350" spans="1:3" x14ac:dyDescent="0.2">
      <c r="A164350" t="s">
        <v>525</v>
      </c>
      <c r="B164350" s="1" t="s">
        <v>345</v>
      </c>
      <c r="C164350">
        <v>5.36</v>
      </c>
    </row>
    <row r="164351" spans="1:3" x14ac:dyDescent="0.2">
      <c r="A164351" t="s">
        <v>525</v>
      </c>
      <c r="B164351" s="1" t="s">
        <v>345</v>
      </c>
      <c r="C164351">
        <v>5.24</v>
      </c>
    </row>
    <row r="164352" spans="1:3" x14ac:dyDescent="0.2">
      <c r="A164352" t="s">
        <v>525</v>
      </c>
      <c r="B164352" s="1" t="s">
        <v>345</v>
      </c>
      <c r="C164352">
        <v>5.28</v>
      </c>
    </row>
    <row r="164353" spans="1:3" x14ac:dyDescent="0.2">
      <c r="A164353" t="s">
        <v>525</v>
      </c>
      <c r="B164353" s="1" t="s">
        <v>345</v>
      </c>
      <c r="C164353">
        <v>5.32</v>
      </c>
    </row>
    <row r="164354" spans="1:3" x14ac:dyDescent="0.2">
      <c r="A164354" t="s">
        <v>525</v>
      </c>
      <c r="B164354" s="1" t="s">
        <v>345</v>
      </c>
      <c r="C164354">
        <v>5.37</v>
      </c>
    </row>
    <row r="164355" spans="1:3" x14ac:dyDescent="0.2">
      <c r="A164355" t="s">
        <v>525</v>
      </c>
      <c r="B164355" s="1" t="s">
        <v>345</v>
      </c>
      <c r="C164355">
        <v>5.38</v>
      </c>
    </row>
    <row r="164356" spans="1:3" x14ac:dyDescent="0.2">
      <c r="A164356" t="s">
        <v>525</v>
      </c>
      <c r="B164356" s="1" t="s">
        <v>345</v>
      </c>
      <c r="C164356">
        <v>5.35</v>
      </c>
    </row>
    <row r="164357" spans="1:3" x14ac:dyDescent="0.2">
      <c r="A164357" t="s">
        <v>525</v>
      </c>
      <c r="B164357" s="1" t="s">
        <v>345</v>
      </c>
      <c r="C164357">
        <v>5.35</v>
      </c>
    </row>
    <row r="164358" spans="1:3" x14ac:dyDescent="0.2">
      <c r="A164358" t="s">
        <v>525</v>
      </c>
      <c r="B164358" s="1" t="s">
        <v>345</v>
      </c>
      <c r="C164358">
        <v>5.34</v>
      </c>
    </row>
    <row r="164359" spans="1:3" x14ac:dyDescent="0.2">
      <c r="A164359" t="s">
        <v>525</v>
      </c>
      <c r="B164359" s="1" t="s">
        <v>345</v>
      </c>
      <c r="C164359">
        <v>5.42</v>
      </c>
    </row>
    <row r="164360" spans="1:3" x14ac:dyDescent="0.2">
      <c r="A164360" t="s">
        <v>525</v>
      </c>
      <c r="B164360" s="1" t="s">
        <v>345</v>
      </c>
      <c r="C164360">
        <v>5.41</v>
      </c>
    </row>
    <row r="164361" spans="1:3" x14ac:dyDescent="0.2">
      <c r="A164361" t="s">
        <v>525</v>
      </c>
      <c r="B164361" s="1" t="s">
        <v>345</v>
      </c>
      <c r="C164361">
        <v>5.44</v>
      </c>
    </row>
    <row r="164362" spans="1:3" x14ac:dyDescent="0.2">
      <c r="A164362" t="s">
        <v>525</v>
      </c>
      <c r="B164362" s="1" t="s">
        <v>345</v>
      </c>
      <c r="C164362">
        <v>5.38</v>
      </c>
    </row>
    <row r="164363" spans="1:3" x14ac:dyDescent="0.2">
      <c r="A164363" t="s">
        <v>525</v>
      </c>
      <c r="B164363" s="1" t="s">
        <v>345</v>
      </c>
      <c r="C164363">
        <v>5.41</v>
      </c>
    </row>
    <row r="164364" spans="1:3" x14ac:dyDescent="0.2">
      <c r="A164364" t="s">
        <v>525</v>
      </c>
      <c r="B164364" s="1" t="s">
        <v>345</v>
      </c>
      <c r="C164364">
        <v>5.41</v>
      </c>
    </row>
    <row r="164365" spans="1:3" x14ac:dyDescent="0.2">
      <c r="A164365" t="s">
        <v>525</v>
      </c>
      <c r="B164365" s="1" t="s">
        <v>345</v>
      </c>
      <c r="C164365">
        <v>5.36</v>
      </c>
    </row>
    <row r="164366" spans="1:3" x14ac:dyDescent="0.2">
      <c r="A164366" t="s">
        <v>525</v>
      </c>
      <c r="B164366" s="1" t="s">
        <v>345</v>
      </c>
      <c r="C164366">
        <v>5.46</v>
      </c>
    </row>
    <row r="164367" spans="1:3" x14ac:dyDescent="0.2">
      <c r="A164367" t="s">
        <v>526</v>
      </c>
      <c r="B164367" s="1" t="s">
        <v>345</v>
      </c>
      <c r="C164367">
        <v>5.49</v>
      </c>
    </row>
    <row r="164368" spans="1:3" x14ac:dyDescent="0.2">
      <c r="A164368" t="s">
        <v>526</v>
      </c>
      <c r="B164368" s="1" t="s">
        <v>345</v>
      </c>
      <c r="C164368">
        <v>5.45</v>
      </c>
    </row>
    <row r="164369" spans="1:3" x14ac:dyDescent="0.2">
      <c r="A164369" t="s">
        <v>526</v>
      </c>
      <c r="B164369" s="1" t="s">
        <v>345</v>
      </c>
      <c r="C164369">
        <v>5.41</v>
      </c>
    </row>
    <row r="164370" spans="1:3" x14ac:dyDescent="0.2">
      <c r="A164370" t="s">
        <v>526</v>
      </c>
      <c r="B164370" s="1" t="s">
        <v>345</v>
      </c>
      <c r="C164370">
        <v>5.42</v>
      </c>
    </row>
    <row r="164371" spans="1:3" x14ac:dyDescent="0.2">
      <c r="A164371" t="s">
        <v>526</v>
      </c>
      <c r="B164371" s="1" t="s">
        <v>345</v>
      </c>
      <c r="C164371">
        <v>5.36</v>
      </c>
    </row>
    <row r="164372" spans="1:3" x14ac:dyDescent="0.2">
      <c r="A164372" t="s">
        <v>526</v>
      </c>
      <c r="B164372" s="1" t="s">
        <v>345</v>
      </c>
      <c r="C164372">
        <v>5.36</v>
      </c>
    </row>
    <row r="164373" spans="1:3" x14ac:dyDescent="0.2">
      <c r="A164373" t="s">
        <v>526</v>
      </c>
      <c r="B164373" s="1" t="s">
        <v>345</v>
      </c>
      <c r="C164373">
        <v>5.37</v>
      </c>
    </row>
    <row r="164374" spans="1:3" x14ac:dyDescent="0.2">
      <c r="A164374" t="s">
        <v>526</v>
      </c>
      <c r="B164374" s="1" t="s">
        <v>345</v>
      </c>
      <c r="C164374">
        <v>5.35</v>
      </c>
    </row>
    <row r="164375" spans="1:3" x14ac:dyDescent="0.2">
      <c r="A164375" t="s">
        <v>526</v>
      </c>
      <c r="B164375" s="1" t="s">
        <v>345</v>
      </c>
      <c r="C164375">
        <v>5.32</v>
      </c>
    </row>
    <row r="164376" spans="1:3" x14ac:dyDescent="0.2">
      <c r="A164376" t="s">
        <v>526</v>
      </c>
      <c r="B164376" s="1" t="s">
        <v>345</v>
      </c>
      <c r="C164376">
        <v>5.33</v>
      </c>
    </row>
    <row r="164377" spans="1:3" x14ac:dyDescent="0.2">
      <c r="A164377" t="s">
        <v>526</v>
      </c>
      <c r="B164377" s="1" t="s">
        <v>345</v>
      </c>
      <c r="C164377">
        <v>5.37</v>
      </c>
    </row>
    <row r="164378" spans="1:3" x14ac:dyDescent="0.2">
      <c r="A164378" t="s">
        <v>526</v>
      </c>
      <c r="B164378" s="1" t="s">
        <v>345</v>
      </c>
      <c r="C164378">
        <v>5.35</v>
      </c>
    </row>
    <row r="164379" spans="1:3" x14ac:dyDescent="0.2">
      <c r="A164379" t="s">
        <v>526</v>
      </c>
      <c r="B164379" s="1" t="s">
        <v>345</v>
      </c>
      <c r="C164379">
        <v>5.34</v>
      </c>
    </row>
    <row r="164380" spans="1:3" x14ac:dyDescent="0.2">
      <c r="A164380" t="s">
        <v>526</v>
      </c>
      <c r="B164380" s="1" t="s">
        <v>345</v>
      </c>
      <c r="C164380">
        <v>5.32</v>
      </c>
    </row>
    <row r="164381" spans="1:3" x14ac:dyDescent="0.2">
      <c r="A164381" t="s">
        <v>526</v>
      </c>
      <c r="B164381" s="1" t="s">
        <v>345</v>
      </c>
      <c r="C164381">
        <v>5.42</v>
      </c>
    </row>
    <row r="164382" spans="1:3" x14ac:dyDescent="0.2">
      <c r="A164382" t="s">
        <v>526</v>
      </c>
      <c r="B164382" s="1" t="s">
        <v>345</v>
      </c>
      <c r="C164382">
        <v>5.43</v>
      </c>
    </row>
    <row r="164383" spans="1:3" x14ac:dyDescent="0.2">
      <c r="A164383" t="s">
        <v>526</v>
      </c>
      <c r="B164383" s="1" t="s">
        <v>345</v>
      </c>
      <c r="C164383">
        <v>5.4</v>
      </c>
    </row>
    <row r="164384" spans="1:3" x14ac:dyDescent="0.2">
      <c r="A164384" t="s">
        <v>526</v>
      </c>
      <c r="B164384" s="1" t="s">
        <v>345</v>
      </c>
      <c r="C164384">
        <v>5.34</v>
      </c>
    </row>
    <row r="164385" spans="1:3" x14ac:dyDescent="0.2">
      <c r="A164385" t="s">
        <v>526</v>
      </c>
      <c r="B164385" s="1" t="s">
        <v>345</v>
      </c>
      <c r="C164385">
        <v>5.44</v>
      </c>
    </row>
    <row r="164386" spans="1:3" x14ac:dyDescent="0.2">
      <c r="A164386" t="s">
        <v>526</v>
      </c>
      <c r="B164386" s="1" t="s">
        <v>345</v>
      </c>
      <c r="C164386">
        <v>5.47</v>
      </c>
    </row>
    <row r="164387" spans="1:3" x14ac:dyDescent="0.2">
      <c r="A164387" t="s">
        <v>526</v>
      </c>
      <c r="B164387" s="1" t="s">
        <v>345</v>
      </c>
      <c r="C164387">
        <v>5.27</v>
      </c>
    </row>
    <row r="164388" spans="1:3" x14ac:dyDescent="0.2">
      <c r="A164388" t="s">
        <v>527</v>
      </c>
      <c r="B164388" s="1" t="s">
        <v>345</v>
      </c>
      <c r="C164388">
        <v>5.19</v>
      </c>
    </row>
    <row r="164389" spans="1:3" x14ac:dyDescent="0.2">
      <c r="A164389" t="s">
        <v>527</v>
      </c>
      <c r="B164389" s="1" t="s">
        <v>345</v>
      </c>
      <c r="C164389">
        <v>5.18</v>
      </c>
    </row>
    <row r="164390" spans="1:3" x14ac:dyDescent="0.2">
      <c r="A164390" t="s">
        <v>527</v>
      </c>
      <c r="B164390" s="1" t="s">
        <v>345</v>
      </c>
      <c r="C164390">
        <v>5.16</v>
      </c>
    </row>
    <row r="164391" spans="1:3" x14ac:dyDescent="0.2">
      <c r="A164391" t="s">
        <v>527</v>
      </c>
      <c r="B164391" s="1" t="s">
        <v>345</v>
      </c>
      <c r="C164391">
        <v>5.22</v>
      </c>
    </row>
    <row r="164392" spans="1:3" x14ac:dyDescent="0.2">
      <c r="A164392" t="s">
        <v>527</v>
      </c>
      <c r="B164392" s="1" t="s">
        <v>345</v>
      </c>
      <c r="C164392">
        <v>5.22</v>
      </c>
    </row>
    <row r="164393" spans="1:3" x14ac:dyDescent="0.2">
      <c r="A164393" t="s">
        <v>527</v>
      </c>
      <c r="B164393" s="1" t="s">
        <v>345</v>
      </c>
      <c r="C164393">
        <v>5.2</v>
      </c>
    </row>
    <row r="164394" spans="1:3" x14ac:dyDescent="0.2">
      <c r="A164394" t="s">
        <v>527</v>
      </c>
      <c r="B164394" s="1" t="s">
        <v>345</v>
      </c>
      <c r="C164394">
        <v>5.24</v>
      </c>
    </row>
    <row r="164395" spans="1:3" x14ac:dyDescent="0.2">
      <c r="A164395" t="s">
        <v>527</v>
      </c>
      <c r="B164395" s="1" t="s">
        <v>345</v>
      </c>
      <c r="C164395">
        <v>5.24</v>
      </c>
    </row>
    <row r="164396" spans="1:3" x14ac:dyDescent="0.2">
      <c r="A164396" t="s">
        <v>527</v>
      </c>
      <c r="B164396" s="1" t="s">
        <v>345</v>
      </c>
      <c r="C164396">
        <v>5.23</v>
      </c>
    </row>
    <row r="164397" spans="1:3" x14ac:dyDescent="0.2">
      <c r="A164397" t="s">
        <v>527</v>
      </c>
      <c r="B164397" s="1" t="s">
        <v>345</v>
      </c>
      <c r="C164397">
        <v>5.21</v>
      </c>
    </row>
    <row r="164398" spans="1:3" x14ac:dyDescent="0.2">
      <c r="A164398" t="s">
        <v>527</v>
      </c>
      <c r="B164398" s="1" t="s">
        <v>345</v>
      </c>
      <c r="C164398">
        <v>5.2</v>
      </c>
    </row>
    <row r="164399" spans="1:3" x14ac:dyDescent="0.2">
      <c r="A164399" t="s">
        <v>527</v>
      </c>
      <c r="B164399" s="1" t="s">
        <v>345</v>
      </c>
      <c r="C164399">
        <v>5.2</v>
      </c>
    </row>
    <row r="164400" spans="1:3" x14ac:dyDescent="0.2">
      <c r="A164400" t="s">
        <v>527</v>
      </c>
      <c r="B164400" s="1" t="s">
        <v>345</v>
      </c>
      <c r="C164400">
        <v>5.21</v>
      </c>
    </row>
    <row r="164401" spans="1:3" x14ac:dyDescent="0.2">
      <c r="A164401" t="s">
        <v>527</v>
      </c>
      <c r="B164401" s="1" t="s">
        <v>345</v>
      </c>
      <c r="C164401">
        <v>5.25</v>
      </c>
    </row>
    <row r="164402" spans="1:3" x14ac:dyDescent="0.2">
      <c r="A164402" t="s">
        <v>527</v>
      </c>
      <c r="B164402" s="1" t="s">
        <v>345</v>
      </c>
      <c r="C164402">
        <v>5.26</v>
      </c>
    </row>
    <row r="164403" spans="1:3" x14ac:dyDescent="0.2">
      <c r="A164403" t="s">
        <v>527</v>
      </c>
      <c r="B164403" s="1" t="s">
        <v>345</v>
      </c>
      <c r="C164403">
        <v>5.24</v>
      </c>
    </row>
    <row r="164404" spans="1:3" x14ac:dyDescent="0.2">
      <c r="A164404" t="s">
        <v>527</v>
      </c>
      <c r="B164404" s="1" t="s">
        <v>345</v>
      </c>
      <c r="C164404">
        <v>5.23</v>
      </c>
    </row>
    <row r="164405" spans="1:3" x14ac:dyDescent="0.2">
      <c r="A164405" t="s">
        <v>527</v>
      </c>
      <c r="B164405" s="1" t="s">
        <v>345</v>
      </c>
      <c r="C164405">
        <v>5.21</v>
      </c>
    </row>
    <row r="164406" spans="1:3" x14ac:dyDescent="0.2">
      <c r="A164406" t="s">
        <v>528</v>
      </c>
      <c r="B164406" s="1" t="s">
        <v>345</v>
      </c>
      <c r="C164406">
        <v>5.22</v>
      </c>
    </row>
    <row r="164407" spans="1:3" x14ac:dyDescent="0.2">
      <c r="A164407" t="s">
        <v>528</v>
      </c>
      <c r="B164407" s="1" t="s">
        <v>345</v>
      </c>
      <c r="C164407">
        <v>5.22</v>
      </c>
    </row>
    <row r="164408" spans="1:3" x14ac:dyDescent="0.2">
      <c r="A164408" t="s">
        <v>528</v>
      </c>
      <c r="B164408" s="1" t="s">
        <v>345</v>
      </c>
      <c r="C164408">
        <v>5.35</v>
      </c>
    </row>
    <row r="164409" spans="1:3" x14ac:dyDescent="0.2">
      <c r="A164409" t="s">
        <v>528</v>
      </c>
      <c r="B164409" s="1" t="s">
        <v>345</v>
      </c>
      <c r="C164409">
        <v>5.26</v>
      </c>
    </row>
    <row r="164410" spans="1:3" x14ac:dyDescent="0.2">
      <c r="A164410" t="s">
        <v>528</v>
      </c>
      <c r="B164410" s="1" t="s">
        <v>345</v>
      </c>
      <c r="C164410">
        <v>5.29</v>
      </c>
    </row>
    <row r="164411" spans="1:3" x14ac:dyDescent="0.2">
      <c r="A164411" t="s">
        <v>528</v>
      </c>
      <c r="B164411" s="1" t="s">
        <v>345</v>
      </c>
      <c r="C164411">
        <v>5.29</v>
      </c>
    </row>
    <row r="164412" spans="1:3" x14ac:dyDescent="0.2">
      <c r="A164412" t="s">
        <v>528</v>
      </c>
      <c r="B164412" s="1" t="s">
        <v>345</v>
      </c>
      <c r="C164412">
        <v>5.28</v>
      </c>
    </row>
    <row r="164413" spans="1:3" x14ac:dyDescent="0.2">
      <c r="A164413" t="s">
        <v>528</v>
      </c>
      <c r="B164413" s="1" t="s">
        <v>345</v>
      </c>
      <c r="C164413">
        <v>5.28</v>
      </c>
    </row>
    <row r="164414" spans="1:3" x14ac:dyDescent="0.2">
      <c r="A164414" t="s">
        <v>528</v>
      </c>
      <c r="B164414" s="1" t="s">
        <v>345</v>
      </c>
      <c r="C164414">
        <v>5.28</v>
      </c>
    </row>
    <row r="164415" spans="1:3" x14ac:dyDescent="0.2">
      <c r="A164415" t="s">
        <v>528</v>
      </c>
      <c r="B164415" s="1" t="s">
        <v>345</v>
      </c>
      <c r="C164415">
        <v>5.25</v>
      </c>
    </row>
    <row r="164416" spans="1:3" x14ac:dyDescent="0.2">
      <c r="A164416" t="s">
        <v>528</v>
      </c>
      <c r="B164416" s="1" t="s">
        <v>345</v>
      </c>
      <c r="C164416">
        <v>5.28</v>
      </c>
    </row>
    <row r="164417" spans="1:3" x14ac:dyDescent="0.2">
      <c r="A164417" t="s">
        <v>528</v>
      </c>
      <c r="B164417" s="1" t="s">
        <v>345</v>
      </c>
      <c r="C164417">
        <v>5.23</v>
      </c>
    </row>
    <row r="164418" spans="1:3" x14ac:dyDescent="0.2">
      <c r="A164418" t="s">
        <v>528</v>
      </c>
      <c r="B164418" s="1" t="s">
        <v>345</v>
      </c>
      <c r="C164418">
        <v>5.23</v>
      </c>
    </row>
    <row r="164419" spans="1:3" x14ac:dyDescent="0.2">
      <c r="A164419" t="s">
        <v>528</v>
      </c>
      <c r="B164419" s="1" t="s">
        <v>345</v>
      </c>
      <c r="C164419">
        <v>5.23</v>
      </c>
    </row>
    <row r="164420" spans="1:3" x14ac:dyDescent="0.2">
      <c r="A164420" t="s">
        <v>528</v>
      </c>
      <c r="B164420" s="1" t="s">
        <v>345</v>
      </c>
      <c r="C164420">
        <v>5.3</v>
      </c>
    </row>
    <row r="164421" spans="1:3" x14ac:dyDescent="0.2">
      <c r="A164421" t="s">
        <v>528</v>
      </c>
      <c r="B164421" s="1" t="s">
        <v>345</v>
      </c>
      <c r="C164421">
        <v>5.31</v>
      </c>
    </row>
    <row r="164422" spans="1:3" x14ac:dyDescent="0.2">
      <c r="A164422" t="s">
        <v>528</v>
      </c>
      <c r="B164422" s="1" t="s">
        <v>345</v>
      </c>
      <c r="C164422">
        <v>5.37</v>
      </c>
    </row>
    <row r="164423" spans="1:3" x14ac:dyDescent="0.2">
      <c r="A164423" t="s">
        <v>528</v>
      </c>
      <c r="B164423" s="1" t="s">
        <v>345</v>
      </c>
      <c r="C164423">
        <v>5.36</v>
      </c>
    </row>
    <row r="164424" spans="1:3" x14ac:dyDescent="0.2">
      <c r="A164424" t="s">
        <v>528</v>
      </c>
      <c r="B164424" s="1" t="s">
        <v>345</v>
      </c>
      <c r="C164424">
        <v>5.32</v>
      </c>
    </row>
    <row r="164425" spans="1:3" x14ac:dyDescent="0.2">
      <c r="A164425" t="s">
        <v>528</v>
      </c>
      <c r="B164425" s="1" t="s">
        <v>345</v>
      </c>
      <c r="C164425">
        <v>5.31</v>
      </c>
    </row>
    <row r="164426" spans="1:3" x14ac:dyDescent="0.2">
      <c r="A164426" t="s">
        <v>528</v>
      </c>
      <c r="B164426" s="1" t="s">
        <v>345</v>
      </c>
      <c r="C164426">
        <v>5.29</v>
      </c>
    </row>
    <row r="164427" spans="1:3" x14ac:dyDescent="0.2">
      <c r="A164427" t="s">
        <v>529</v>
      </c>
      <c r="B164427" s="1" t="s">
        <v>345</v>
      </c>
      <c r="C164427">
        <v>5.31</v>
      </c>
    </row>
    <row r="164428" spans="1:3" x14ac:dyDescent="0.2">
      <c r="A164428" t="s">
        <v>529</v>
      </c>
      <c r="B164428" s="1" t="s">
        <v>345</v>
      </c>
      <c r="C164428">
        <v>5.31</v>
      </c>
    </row>
    <row r="164429" spans="1:3" x14ac:dyDescent="0.2">
      <c r="A164429" t="s">
        <v>529</v>
      </c>
      <c r="B164429" s="1" t="s">
        <v>345</v>
      </c>
      <c r="C164429">
        <v>5.29</v>
      </c>
    </row>
    <row r="164430" spans="1:3" x14ac:dyDescent="0.2">
      <c r="A164430" t="s">
        <v>529</v>
      </c>
      <c r="B164430" s="1" t="s">
        <v>345</v>
      </c>
      <c r="C164430">
        <v>5.38</v>
      </c>
    </row>
    <row r="164431" spans="1:3" x14ac:dyDescent="0.2">
      <c r="A164431" t="s">
        <v>529</v>
      </c>
      <c r="B164431" s="1" t="s">
        <v>345</v>
      </c>
      <c r="C164431">
        <v>5.36</v>
      </c>
    </row>
    <row r="164432" spans="1:3" x14ac:dyDescent="0.2">
      <c r="A164432" t="s">
        <v>529</v>
      </c>
      <c r="B164432" s="1" t="s">
        <v>345</v>
      </c>
      <c r="C164432">
        <v>5.1100000000000003</v>
      </c>
    </row>
    <row r="164433" spans="1:3" x14ac:dyDescent="0.2">
      <c r="A164433" t="s">
        <v>529</v>
      </c>
      <c r="B164433" s="1" t="s">
        <v>345</v>
      </c>
      <c r="C164433">
        <v>5.1100000000000003</v>
      </c>
    </row>
    <row r="164434" spans="1:3" x14ac:dyDescent="0.2">
      <c r="A164434" t="s">
        <v>529</v>
      </c>
      <c r="B164434" s="1" t="s">
        <v>345</v>
      </c>
      <c r="C164434">
        <v>5.1100000000000003</v>
      </c>
    </row>
    <row r="164435" spans="1:3" x14ac:dyDescent="0.2">
      <c r="A164435" t="s">
        <v>529</v>
      </c>
      <c r="B164435" s="1" t="s">
        <v>345</v>
      </c>
      <c r="C164435">
        <v>5.14</v>
      </c>
    </row>
    <row r="164436" spans="1:3" x14ac:dyDescent="0.2">
      <c r="A164436" t="s">
        <v>529</v>
      </c>
      <c r="B164436" s="1" t="s">
        <v>345</v>
      </c>
      <c r="C164436">
        <v>5.13</v>
      </c>
    </row>
    <row r="164437" spans="1:3" x14ac:dyDescent="0.2">
      <c r="A164437" t="s">
        <v>529</v>
      </c>
      <c r="B164437" s="1" t="s">
        <v>345</v>
      </c>
      <c r="C164437">
        <v>5.12</v>
      </c>
    </row>
    <row r="164438" spans="1:3" x14ac:dyDescent="0.2">
      <c r="A164438" t="s">
        <v>529</v>
      </c>
      <c r="B164438" s="1" t="s">
        <v>345</v>
      </c>
      <c r="C164438">
        <v>5.12</v>
      </c>
    </row>
    <row r="164439" spans="1:3" x14ac:dyDescent="0.2">
      <c r="A164439" t="s">
        <v>529</v>
      </c>
      <c r="B164439" s="1" t="s">
        <v>345</v>
      </c>
      <c r="C164439">
        <v>5.0599999999999996</v>
      </c>
    </row>
    <row r="164440" spans="1:3" x14ac:dyDescent="0.2">
      <c r="A164440" t="s">
        <v>529</v>
      </c>
      <c r="B164440" s="1" t="s">
        <v>345</v>
      </c>
      <c r="C164440">
        <v>5.0599999999999996</v>
      </c>
    </row>
    <row r="164441" spans="1:3" x14ac:dyDescent="0.2">
      <c r="A164441" t="s">
        <v>529</v>
      </c>
      <c r="B164441" s="1" t="s">
        <v>345</v>
      </c>
      <c r="C164441">
        <v>5.03</v>
      </c>
    </row>
    <row r="164442" spans="1:3" x14ac:dyDescent="0.2">
      <c r="A164442" t="s">
        <v>529</v>
      </c>
      <c r="B164442" s="1" t="s">
        <v>345</v>
      </c>
      <c r="C164442">
        <v>5.0599999999999996</v>
      </c>
    </row>
    <row r="164443" spans="1:3" x14ac:dyDescent="0.2">
      <c r="A164443" t="s">
        <v>529</v>
      </c>
      <c r="B164443" s="1" t="s">
        <v>345</v>
      </c>
      <c r="C164443">
        <v>5.04</v>
      </c>
    </row>
    <row r="164444" spans="1:3" x14ac:dyDescent="0.2">
      <c r="A164444" t="s">
        <v>529</v>
      </c>
      <c r="B164444" s="1" t="s">
        <v>345</v>
      </c>
      <c r="C164444">
        <v>4.99</v>
      </c>
    </row>
    <row r="164445" spans="1:3" x14ac:dyDescent="0.2">
      <c r="A164445" t="s">
        <v>529</v>
      </c>
      <c r="B164445" s="1" t="s">
        <v>345</v>
      </c>
      <c r="C164445">
        <v>4.95</v>
      </c>
    </row>
    <row r="164446" spans="1:3" x14ac:dyDescent="0.2">
      <c r="A164446" t="s">
        <v>529</v>
      </c>
      <c r="B164446" s="1" t="s">
        <v>345</v>
      </c>
      <c r="C164446">
        <v>4.8499999999999996</v>
      </c>
    </row>
    <row r="164447" spans="1:3" x14ac:dyDescent="0.2">
      <c r="A164447" t="s">
        <v>529</v>
      </c>
      <c r="B164447" s="1" t="s">
        <v>345</v>
      </c>
      <c r="C164447">
        <v>4.8600000000000003</v>
      </c>
    </row>
    <row r="164448" spans="1:3" x14ac:dyDescent="0.2">
      <c r="A164448" t="s">
        <v>529</v>
      </c>
      <c r="B164448" s="1" t="s">
        <v>345</v>
      </c>
      <c r="C164448">
        <v>4.88</v>
      </c>
    </row>
    <row r="164449" spans="1:3" x14ac:dyDescent="0.2">
      <c r="A164449" t="s">
        <v>530</v>
      </c>
      <c r="B164449" s="1" t="s">
        <v>345</v>
      </c>
      <c r="C164449">
        <v>4.9000000000000004</v>
      </c>
    </row>
    <row r="164450" spans="1:3" x14ac:dyDescent="0.2">
      <c r="A164450" t="s">
        <v>530</v>
      </c>
      <c r="B164450" s="1" t="s">
        <v>345</v>
      </c>
      <c r="C164450">
        <v>4.96</v>
      </c>
    </row>
    <row r="164451" spans="1:3" x14ac:dyDescent="0.2">
      <c r="A164451" t="s">
        <v>530</v>
      </c>
      <c r="B164451" s="1" t="s">
        <v>345</v>
      </c>
      <c r="C164451">
        <v>4.93</v>
      </c>
    </row>
    <row r="164452" spans="1:3" x14ac:dyDescent="0.2">
      <c r="A164452" t="s">
        <v>530</v>
      </c>
      <c r="B164452" s="1" t="s">
        <v>345</v>
      </c>
      <c r="C164452">
        <v>4.9000000000000004</v>
      </c>
    </row>
    <row r="164453" spans="1:3" x14ac:dyDescent="0.2">
      <c r="A164453" t="s">
        <v>530</v>
      </c>
      <c r="B164453" s="1" t="s">
        <v>345</v>
      </c>
      <c r="C164453">
        <v>4.95</v>
      </c>
    </row>
    <row r="164454" spans="1:3" x14ac:dyDescent="0.2">
      <c r="A164454" t="s">
        <v>530</v>
      </c>
      <c r="B164454" s="1" t="s">
        <v>345</v>
      </c>
      <c r="C164454">
        <v>5</v>
      </c>
    </row>
    <row r="164455" spans="1:3" x14ac:dyDescent="0.2">
      <c r="A164455" t="s">
        <v>530</v>
      </c>
      <c r="B164455" s="1" t="s">
        <v>345</v>
      </c>
      <c r="C164455">
        <v>5.01</v>
      </c>
    </row>
    <row r="164456" spans="1:3" x14ac:dyDescent="0.2">
      <c r="A164456" t="s">
        <v>530</v>
      </c>
      <c r="B164456" s="1" t="s">
        <v>345</v>
      </c>
      <c r="C164456">
        <v>4.99</v>
      </c>
    </row>
    <row r="164457" spans="1:3" x14ac:dyDescent="0.2">
      <c r="A164457" t="s">
        <v>530</v>
      </c>
      <c r="B164457" s="1" t="s">
        <v>345</v>
      </c>
      <c r="C164457">
        <v>4.96</v>
      </c>
    </row>
    <row r="164458" spans="1:3" x14ac:dyDescent="0.2">
      <c r="A164458" t="s">
        <v>530</v>
      </c>
      <c r="B164458" s="1" t="s">
        <v>345</v>
      </c>
      <c r="C164458">
        <v>4.95</v>
      </c>
    </row>
    <row r="164459" spans="1:3" x14ac:dyDescent="0.2">
      <c r="A164459" t="s">
        <v>530</v>
      </c>
      <c r="B164459" s="1" t="s">
        <v>345</v>
      </c>
      <c r="C164459">
        <v>4.96</v>
      </c>
    </row>
    <row r="164460" spans="1:3" x14ac:dyDescent="0.2">
      <c r="A164460" t="s">
        <v>530</v>
      </c>
      <c r="B164460" s="1" t="s">
        <v>345</v>
      </c>
      <c r="C164460">
        <v>4.95</v>
      </c>
    </row>
    <row r="164461" spans="1:3" x14ac:dyDescent="0.2">
      <c r="A164461" t="s">
        <v>530</v>
      </c>
      <c r="B164461" s="1" t="s">
        <v>345</v>
      </c>
      <c r="C164461">
        <v>5</v>
      </c>
    </row>
    <row r="164462" spans="1:3" x14ac:dyDescent="0.2">
      <c r="A164462" t="s">
        <v>530</v>
      </c>
      <c r="B164462" s="1" t="s">
        <v>345</v>
      </c>
      <c r="C164462">
        <v>4.99</v>
      </c>
    </row>
    <row r="164463" spans="1:3" x14ac:dyDescent="0.2">
      <c r="A164463" t="s">
        <v>530</v>
      </c>
      <c r="B164463" s="1" t="s">
        <v>345</v>
      </c>
      <c r="C164463">
        <v>4.99</v>
      </c>
    </row>
    <row r="164464" spans="1:3" x14ac:dyDescent="0.2">
      <c r="A164464" t="s">
        <v>530</v>
      </c>
      <c r="B164464" s="1" t="s">
        <v>345</v>
      </c>
      <c r="C164464">
        <v>4.99</v>
      </c>
    </row>
    <row r="164465" spans="1:3" x14ac:dyDescent="0.2">
      <c r="A164465" t="s">
        <v>530</v>
      </c>
      <c r="B164465" s="1" t="s">
        <v>345</v>
      </c>
      <c r="C164465">
        <v>4.99</v>
      </c>
    </row>
    <row r="164466" spans="1:3" x14ac:dyDescent="0.2">
      <c r="A164466" t="s">
        <v>530</v>
      </c>
      <c r="B164466" s="1" t="s">
        <v>345</v>
      </c>
      <c r="C164466">
        <v>5.05</v>
      </c>
    </row>
    <row r="164467" spans="1:3" x14ac:dyDescent="0.2">
      <c r="A164467" t="s">
        <v>530</v>
      </c>
      <c r="B164467" s="1" t="s">
        <v>345</v>
      </c>
      <c r="C164467">
        <v>5.16</v>
      </c>
    </row>
    <row r="164468" spans="1:3" x14ac:dyDescent="0.2">
      <c r="A164468" t="s">
        <v>530</v>
      </c>
      <c r="B164468" s="1" t="s">
        <v>345</v>
      </c>
      <c r="C164468">
        <v>5.26</v>
      </c>
    </row>
    <row r="164469" spans="1:3" x14ac:dyDescent="0.2">
      <c r="A164469" t="s">
        <v>530</v>
      </c>
      <c r="B164469" s="1" t="s">
        <v>345</v>
      </c>
      <c r="C164469">
        <v>5.24</v>
      </c>
    </row>
    <row r="164470" spans="1:3" x14ac:dyDescent="0.2">
      <c r="A164470" t="s">
        <v>530</v>
      </c>
      <c r="B164470" s="1" t="s">
        <v>345</v>
      </c>
      <c r="C164470">
        <v>5.37</v>
      </c>
    </row>
    <row r="164471" spans="1:3" x14ac:dyDescent="0.2">
      <c r="A164471" t="s">
        <v>531</v>
      </c>
      <c r="B164471" s="1" t="s">
        <v>345</v>
      </c>
      <c r="C164471">
        <v>5.59</v>
      </c>
    </row>
    <row r="164472" spans="1:3" x14ac:dyDescent="0.2">
      <c r="A164472" t="s">
        <v>531</v>
      </c>
      <c r="B164472" s="1" t="s">
        <v>345</v>
      </c>
      <c r="C164472">
        <v>5.69</v>
      </c>
    </row>
    <row r="164473" spans="1:3" x14ac:dyDescent="0.2">
      <c r="A164473" t="s">
        <v>531</v>
      </c>
      <c r="B164473" s="1" t="s">
        <v>345</v>
      </c>
      <c r="C164473">
        <v>5.67</v>
      </c>
    </row>
    <row r="164474" spans="1:3" x14ac:dyDescent="0.2">
      <c r="A164474" t="s">
        <v>531</v>
      </c>
      <c r="B164474" s="1" t="s">
        <v>345</v>
      </c>
      <c r="C164474">
        <v>5.75</v>
      </c>
    </row>
    <row r="164475" spans="1:3" x14ac:dyDescent="0.2">
      <c r="A164475" t="s">
        <v>531</v>
      </c>
      <c r="B164475" s="1" t="s">
        <v>345</v>
      </c>
      <c r="C164475">
        <v>5.85</v>
      </c>
    </row>
    <row r="164476" spans="1:3" x14ac:dyDescent="0.2">
      <c r="A164476" t="s">
        <v>531</v>
      </c>
      <c r="B164476" s="1" t="s">
        <v>345</v>
      </c>
      <c r="C164476">
        <v>5.87</v>
      </c>
    </row>
    <row r="164477" spans="1:3" x14ac:dyDescent="0.2">
      <c r="A164477" t="s">
        <v>531</v>
      </c>
      <c r="B164477" s="1" t="s">
        <v>345</v>
      </c>
      <c r="C164477">
        <v>5.93</v>
      </c>
    </row>
    <row r="164478" spans="1:3" x14ac:dyDescent="0.2">
      <c r="A164478" t="s">
        <v>531</v>
      </c>
      <c r="B164478" s="1" t="s">
        <v>345</v>
      </c>
      <c r="C164478">
        <v>5.94</v>
      </c>
    </row>
    <row r="164479" spans="1:3" x14ac:dyDescent="0.2">
      <c r="A164479" t="s">
        <v>531</v>
      </c>
      <c r="B164479" s="1" t="s">
        <v>345</v>
      </c>
      <c r="C164479">
        <v>5.99</v>
      </c>
    </row>
    <row r="164480" spans="1:3" x14ac:dyDescent="0.2">
      <c r="A164480" t="s">
        <v>531</v>
      </c>
      <c r="B164480" s="1" t="s">
        <v>345</v>
      </c>
      <c r="C164480">
        <v>5.9</v>
      </c>
    </row>
    <row r="164481" spans="1:3" x14ac:dyDescent="0.2">
      <c r="A164481" t="s">
        <v>531</v>
      </c>
      <c r="B164481" s="1" t="s">
        <v>345</v>
      </c>
      <c r="C164481">
        <v>5.91</v>
      </c>
    </row>
    <row r="164482" spans="1:3" x14ac:dyDescent="0.2">
      <c r="A164482" t="s">
        <v>531</v>
      </c>
      <c r="B164482" s="1" t="s">
        <v>345</v>
      </c>
      <c r="C164482">
        <v>5.88</v>
      </c>
    </row>
    <row r="164483" spans="1:3" x14ac:dyDescent="0.2">
      <c r="A164483" t="s">
        <v>531</v>
      </c>
      <c r="B164483" s="1" t="s">
        <v>345</v>
      </c>
      <c r="C164483">
        <v>5.86</v>
      </c>
    </row>
    <row r="164484" spans="1:3" x14ac:dyDescent="0.2">
      <c r="A164484" t="s">
        <v>531</v>
      </c>
      <c r="B164484" s="1" t="s">
        <v>345</v>
      </c>
      <c r="C164484">
        <v>5.98</v>
      </c>
    </row>
    <row r="164485" spans="1:3" x14ac:dyDescent="0.2">
      <c r="A164485" t="s">
        <v>531</v>
      </c>
      <c r="B164485" s="1" t="s">
        <v>345</v>
      </c>
      <c r="C164485">
        <v>6.04</v>
      </c>
    </row>
    <row r="164486" spans="1:3" x14ac:dyDescent="0.2">
      <c r="A164486" t="s">
        <v>531</v>
      </c>
      <c r="B164486" s="1" t="s">
        <v>345</v>
      </c>
      <c r="C164486">
        <v>5.91</v>
      </c>
    </row>
    <row r="164487" spans="1:3" x14ac:dyDescent="0.2">
      <c r="A164487" t="s">
        <v>531</v>
      </c>
      <c r="B164487" s="1" t="s">
        <v>345</v>
      </c>
      <c r="C164487">
        <v>5.68</v>
      </c>
    </row>
    <row r="164488" spans="1:3" x14ac:dyDescent="0.2">
      <c r="A164488" t="s">
        <v>531</v>
      </c>
      <c r="B164488" s="1" t="s">
        <v>345</v>
      </c>
      <c r="C164488">
        <v>5.85</v>
      </c>
    </row>
    <row r="164489" spans="1:3" x14ac:dyDescent="0.2">
      <c r="A164489" t="s">
        <v>531</v>
      </c>
      <c r="B164489" s="1" t="s">
        <v>345</v>
      </c>
      <c r="C164489">
        <v>5.74</v>
      </c>
    </row>
    <row r="164490" spans="1:3" x14ac:dyDescent="0.2">
      <c r="A164490" t="s">
        <v>531</v>
      </c>
      <c r="B164490" s="1" t="s">
        <v>345</v>
      </c>
      <c r="C164490">
        <v>5.65</v>
      </c>
    </row>
    <row r="164491" spans="1:3" x14ac:dyDescent="0.2">
      <c r="A164491" t="s">
        <v>532</v>
      </c>
      <c r="B164491" s="1" t="s">
        <v>345</v>
      </c>
      <c r="C164491">
        <v>5.61</v>
      </c>
    </row>
    <row r="164492" spans="1:3" x14ac:dyDescent="0.2">
      <c r="A164492" t="s">
        <v>532</v>
      </c>
      <c r="B164492" s="1" t="s">
        <v>345</v>
      </c>
      <c r="C164492">
        <v>5.64</v>
      </c>
    </row>
    <row r="164493" spans="1:3" x14ac:dyDescent="0.2">
      <c r="A164493" t="s">
        <v>532</v>
      </c>
      <c r="B164493" s="1" t="s">
        <v>345</v>
      </c>
      <c r="C164493">
        <v>5.49</v>
      </c>
    </row>
    <row r="164494" spans="1:3" x14ac:dyDescent="0.2">
      <c r="A164494" t="s">
        <v>532</v>
      </c>
      <c r="B164494" s="1" t="s">
        <v>345</v>
      </c>
      <c r="C164494">
        <v>5.42</v>
      </c>
    </row>
    <row r="164495" spans="1:3" x14ac:dyDescent="0.2">
      <c r="A164495" t="s">
        <v>532</v>
      </c>
      <c r="B164495" s="1" t="s">
        <v>345</v>
      </c>
      <c r="C164495">
        <v>5.44</v>
      </c>
    </row>
    <row r="164496" spans="1:3" x14ac:dyDescent="0.2">
      <c r="A164496" t="s">
        <v>532</v>
      </c>
      <c r="B164496" s="1" t="s">
        <v>345</v>
      </c>
      <c r="C164496">
        <v>5.38</v>
      </c>
    </row>
    <row r="164497" spans="1:3" x14ac:dyDescent="0.2">
      <c r="A164497" t="s">
        <v>532</v>
      </c>
      <c r="B164497" s="1" t="s">
        <v>345</v>
      </c>
      <c r="C164497">
        <v>5.36</v>
      </c>
    </row>
    <row r="164498" spans="1:3" x14ac:dyDescent="0.2">
      <c r="A164498" t="s">
        <v>532</v>
      </c>
      <c r="B164498" s="1" t="s">
        <v>345</v>
      </c>
      <c r="C164498">
        <v>5.35</v>
      </c>
    </row>
    <row r="164499" spans="1:3" x14ac:dyDescent="0.2">
      <c r="A164499" t="s">
        <v>532</v>
      </c>
      <c r="B164499" s="1" t="s">
        <v>345</v>
      </c>
      <c r="C164499">
        <v>5.46</v>
      </c>
    </row>
    <row r="164500" spans="1:3" x14ac:dyDescent="0.2">
      <c r="A164500" t="s">
        <v>532</v>
      </c>
      <c r="B164500" s="1" t="s">
        <v>345</v>
      </c>
      <c r="C164500">
        <v>5.38</v>
      </c>
    </row>
    <row r="164501" spans="1:3" x14ac:dyDescent="0.2">
      <c r="A164501" t="s">
        <v>532</v>
      </c>
      <c r="B164501" s="1" t="s">
        <v>345</v>
      </c>
      <c r="C164501">
        <v>5.28</v>
      </c>
    </row>
    <row r="164502" spans="1:3" x14ac:dyDescent="0.2">
      <c r="A164502" t="s">
        <v>532</v>
      </c>
      <c r="B164502" s="1" t="s">
        <v>345</v>
      </c>
      <c r="C164502">
        <v>5.33</v>
      </c>
    </row>
    <row r="164503" spans="1:3" x14ac:dyDescent="0.2">
      <c r="A164503" t="s">
        <v>532</v>
      </c>
      <c r="B164503" s="1" t="s">
        <v>345</v>
      </c>
      <c r="C164503">
        <v>5.34</v>
      </c>
    </row>
    <row r="164504" spans="1:3" x14ac:dyDescent="0.2">
      <c r="A164504" t="s">
        <v>532</v>
      </c>
      <c r="B164504" s="1" t="s">
        <v>345</v>
      </c>
      <c r="C164504">
        <v>5.3</v>
      </c>
    </row>
    <row r="164505" spans="1:3" x14ac:dyDescent="0.2">
      <c r="A164505" t="s">
        <v>532</v>
      </c>
      <c r="B164505" s="1" t="s">
        <v>345</v>
      </c>
      <c r="C164505">
        <v>5.0999999999999996</v>
      </c>
    </row>
    <row r="164506" spans="1:3" x14ac:dyDescent="0.2">
      <c r="A164506" t="s">
        <v>532</v>
      </c>
      <c r="B164506" s="1" t="s">
        <v>345</v>
      </c>
      <c r="C164506">
        <v>5.12</v>
      </c>
    </row>
    <row r="164507" spans="1:3" x14ac:dyDescent="0.2">
      <c r="A164507" t="s">
        <v>533</v>
      </c>
      <c r="B164507" s="1" t="s">
        <v>345</v>
      </c>
      <c r="C164507">
        <v>5.09</v>
      </c>
    </row>
    <row r="164508" spans="1:3" x14ac:dyDescent="0.2">
      <c r="A164508" t="s">
        <v>533</v>
      </c>
      <c r="B164508" s="1" t="s">
        <v>345</v>
      </c>
      <c r="C164508">
        <v>5.05</v>
      </c>
    </row>
    <row r="164509" spans="1:3" x14ac:dyDescent="0.2">
      <c r="A164509" t="s">
        <v>533</v>
      </c>
      <c r="B164509" s="1" t="s">
        <v>345</v>
      </c>
      <c r="C164509">
        <v>5.0599999999999996</v>
      </c>
    </row>
    <row r="164510" spans="1:3" x14ac:dyDescent="0.2">
      <c r="A164510" t="s">
        <v>533</v>
      </c>
      <c r="B164510" s="1" t="s">
        <v>345</v>
      </c>
      <c r="C164510">
        <v>5.0999999999999996</v>
      </c>
    </row>
    <row r="164511" spans="1:3" x14ac:dyDescent="0.2">
      <c r="A164511" t="s">
        <v>533</v>
      </c>
      <c r="B164511" s="1" t="s">
        <v>345</v>
      </c>
      <c r="C164511">
        <v>5.04</v>
      </c>
    </row>
    <row r="164512" spans="1:3" x14ac:dyDescent="0.2">
      <c r="A164512" t="s">
        <v>533</v>
      </c>
      <c r="B164512" s="1" t="s">
        <v>345</v>
      </c>
      <c r="C164512">
        <v>5.03</v>
      </c>
    </row>
    <row r="164513" spans="1:3" x14ac:dyDescent="0.2">
      <c r="A164513" t="s">
        <v>533</v>
      </c>
      <c r="B164513" s="1" t="s">
        <v>345</v>
      </c>
      <c r="C164513">
        <v>5.03</v>
      </c>
    </row>
    <row r="164514" spans="1:3" x14ac:dyDescent="0.2">
      <c r="A164514" t="s">
        <v>533</v>
      </c>
      <c r="B164514" s="1" t="s">
        <v>345</v>
      </c>
      <c r="C164514">
        <v>5.01</v>
      </c>
    </row>
    <row r="164515" spans="1:3" x14ac:dyDescent="0.2">
      <c r="A164515" t="s">
        <v>533</v>
      </c>
      <c r="B164515" s="1" t="s">
        <v>345</v>
      </c>
      <c r="C164515">
        <v>5.07</v>
      </c>
    </row>
    <row r="164516" spans="1:3" x14ac:dyDescent="0.2">
      <c r="A164516" t="s">
        <v>533</v>
      </c>
      <c r="B164516" s="1" t="s">
        <v>345</v>
      </c>
      <c r="C164516">
        <v>5.07</v>
      </c>
    </row>
    <row r="164517" spans="1:3" x14ac:dyDescent="0.2">
      <c r="A164517" t="s">
        <v>533</v>
      </c>
      <c r="B164517" s="1" t="s">
        <v>345</v>
      </c>
      <c r="C164517">
        <v>5.1100000000000003</v>
      </c>
    </row>
    <row r="164518" spans="1:3" x14ac:dyDescent="0.2">
      <c r="A164518" t="s">
        <v>533</v>
      </c>
      <c r="B164518" s="1" t="s">
        <v>345</v>
      </c>
      <c r="C164518">
        <v>5.08</v>
      </c>
    </row>
    <row r="164519" spans="1:3" x14ac:dyDescent="0.2">
      <c r="A164519" t="s">
        <v>533</v>
      </c>
      <c r="B164519" s="1" t="s">
        <v>345</v>
      </c>
      <c r="C164519">
        <v>5.08</v>
      </c>
    </row>
    <row r="164520" spans="1:3" x14ac:dyDescent="0.2">
      <c r="A164520" t="s">
        <v>533</v>
      </c>
      <c r="B164520" s="1" t="s">
        <v>345</v>
      </c>
      <c r="C164520">
        <v>5.07</v>
      </c>
    </row>
    <row r="164521" spans="1:3" x14ac:dyDescent="0.2">
      <c r="A164521" t="s">
        <v>533</v>
      </c>
      <c r="B164521" s="1" t="s">
        <v>345</v>
      </c>
      <c r="C164521">
        <v>5.1100000000000003</v>
      </c>
    </row>
    <row r="164522" spans="1:3" x14ac:dyDescent="0.2">
      <c r="A164522" t="s">
        <v>533</v>
      </c>
      <c r="B164522" s="1" t="s">
        <v>345</v>
      </c>
      <c r="C164522">
        <v>5.08</v>
      </c>
    </row>
    <row r="164523" spans="1:3" x14ac:dyDescent="0.2">
      <c r="A164523" t="s">
        <v>533</v>
      </c>
      <c r="B164523" s="1" t="s">
        <v>345</v>
      </c>
      <c r="C164523">
        <v>5.14</v>
      </c>
    </row>
    <row r="164524" spans="1:3" x14ac:dyDescent="0.2">
      <c r="A164524" t="s">
        <v>533</v>
      </c>
      <c r="B164524" s="1" t="s">
        <v>345</v>
      </c>
      <c r="C164524">
        <v>5.1100000000000003</v>
      </c>
    </row>
    <row r="164525" spans="1:3" x14ac:dyDescent="0.2">
      <c r="A164525" t="s">
        <v>533</v>
      </c>
      <c r="B164525" s="1" t="s">
        <v>345</v>
      </c>
      <c r="C164525">
        <v>5.0999999999999996</v>
      </c>
    </row>
    <row r="164526" spans="1:3" x14ac:dyDescent="0.2">
      <c r="A164526" t="s">
        <v>533</v>
      </c>
      <c r="B164526" s="1" t="s">
        <v>345</v>
      </c>
      <c r="C164526">
        <v>5.0999999999999996</v>
      </c>
    </row>
    <row r="164527" spans="1:3" x14ac:dyDescent="0.2">
      <c r="A164527" t="s">
        <v>533</v>
      </c>
      <c r="B164527" s="1" t="s">
        <v>345</v>
      </c>
      <c r="C164527">
        <v>5.04</v>
      </c>
    </row>
    <row r="164528" spans="1:3" x14ac:dyDescent="0.2">
      <c r="A164528" t="s">
        <v>533</v>
      </c>
      <c r="B164528" s="1" t="s">
        <v>345</v>
      </c>
      <c r="C164528">
        <v>5.04</v>
      </c>
    </row>
    <row r="164529" spans="1:3" x14ac:dyDescent="0.2">
      <c r="A164529" t="s">
        <v>534</v>
      </c>
      <c r="B164529" s="1" t="s">
        <v>345</v>
      </c>
      <c r="C164529">
        <v>5.09</v>
      </c>
    </row>
    <row r="164530" spans="1:3" x14ac:dyDescent="0.2">
      <c r="A164530" t="s">
        <v>534</v>
      </c>
      <c r="B164530" s="1" t="s">
        <v>345</v>
      </c>
      <c r="C164530">
        <v>5.25</v>
      </c>
    </row>
    <row r="164531" spans="1:3" x14ac:dyDescent="0.2">
      <c r="A164531" t="s">
        <v>534</v>
      </c>
      <c r="B164531" s="1" t="s">
        <v>345</v>
      </c>
      <c r="C164531">
        <v>5.23</v>
      </c>
    </row>
    <row r="164532" spans="1:3" x14ac:dyDescent="0.2">
      <c r="A164532" t="s">
        <v>534</v>
      </c>
      <c r="B164532" s="1" t="s">
        <v>345</v>
      </c>
      <c r="C164532">
        <v>5.22</v>
      </c>
    </row>
    <row r="164533" spans="1:3" x14ac:dyDescent="0.2">
      <c r="A164533" t="s">
        <v>534</v>
      </c>
      <c r="B164533" s="1" t="s">
        <v>345</v>
      </c>
      <c r="C164533">
        <v>5.2</v>
      </c>
    </row>
    <row r="164534" spans="1:3" x14ac:dyDescent="0.2">
      <c r="A164534" t="s">
        <v>534</v>
      </c>
      <c r="B164534" s="1" t="s">
        <v>345</v>
      </c>
      <c r="C164534">
        <v>5.21</v>
      </c>
    </row>
    <row r="164535" spans="1:3" x14ac:dyDescent="0.2">
      <c r="A164535" t="s">
        <v>534</v>
      </c>
      <c r="B164535" s="1" t="s">
        <v>345</v>
      </c>
      <c r="C164535">
        <v>5.22</v>
      </c>
    </row>
    <row r="164536" spans="1:3" x14ac:dyDescent="0.2">
      <c r="A164536" t="s">
        <v>534</v>
      </c>
      <c r="B164536" s="1" t="s">
        <v>345</v>
      </c>
      <c r="C164536">
        <v>5.18</v>
      </c>
    </row>
    <row r="164537" spans="1:3" x14ac:dyDescent="0.2">
      <c r="A164537" t="s">
        <v>534</v>
      </c>
      <c r="B164537" s="1" t="s">
        <v>345</v>
      </c>
      <c r="C164537">
        <v>5.18</v>
      </c>
    </row>
    <row r="164538" spans="1:3" x14ac:dyDescent="0.2">
      <c r="A164538" t="s">
        <v>534</v>
      </c>
      <c r="B164538" s="1" t="s">
        <v>345</v>
      </c>
      <c r="C164538">
        <v>5.14</v>
      </c>
    </row>
    <row r="164539" spans="1:3" x14ac:dyDescent="0.2">
      <c r="A164539" t="s">
        <v>534</v>
      </c>
      <c r="B164539" s="1" t="s">
        <v>345</v>
      </c>
      <c r="C164539">
        <v>5.18</v>
      </c>
    </row>
    <row r="164540" spans="1:3" x14ac:dyDescent="0.2">
      <c r="A164540" t="s">
        <v>534</v>
      </c>
      <c r="B164540" s="1" t="s">
        <v>345</v>
      </c>
      <c r="C164540">
        <v>5.23</v>
      </c>
    </row>
    <row r="164541" spans="1:3" x14ac:dyDescent="0.2">
      <c r="A164541" t="s">
        <v>534</v>
      </c>
      <c r="B164541" s="1" t="s">
        <v>345</v>
      </c>
      <c r="C164541">
        <v>5.31</v>
      </c>
    </row>
    <row r="164542" spans="1:3" x14ac:dyDescent="0.2">
      <c r="A164542" t="s">
        <v>534</v>
      </c>
      <c r="B164542" s="1" t="s">
        <v>345</v>
      </c>
      <c r="C164542">
        <v>5.36</v>
      </c>
    </row>
    <row r="164543" spans="1:3" x14ac:dyDescent="0.2">
      <c r="A164543" t="s">
        <v>534</v>
      </c>
      <c r="B164543" s="1" t="s">
        <v>345</v>
      </c>
      <c r="C164543">
        <v>5.44</v>
      </c>
    </row>
    <row r="164544" spans="1:3" x14ac:dyDescent="0.2">
      <c r="A164544" t="s">
        <v>534</v>
      </c>
      <c r="B164544" s="1" t="s">
        <v>345</v>
      </c>
      <c r="C164544">
        <v>5.34</v>
      </c>
    </row>
    <row r="164545" spans="1:3" x14ac:dyDescent="0.2">
      <c r="A164545" t="s">
        <v>534</v>
      </c>
      <c r="B164545" s="1" t="s">
        <v>345</v>
      </c>
      <c r="C164545">
        <v>5.34</v>
      </c>
    </row>
    <row r="164546" spans="1:3" x14ac:dyDescent="0.2">
      <c r="A164546" t="s">
        <v>534</v>
      </c>
      <c r="B164546" s="1" t="s">
        <v>345</v>
      </c>
      <c r="C164546">
        <v>5.38</v>
      </c>
    </row>
    <row r="164547" spans="1:3" x14ac:dyDescent="0.2">
      <c r="A164547" t="s">
        <v>534</v>
      </c>
      <c r="B164547" s="1" t="s">
        <v>345</v>
      </c>
      <c r="C164547">
        <v>5.37</v>
      </c>
    </row>
    <row r="164548" spans="1:3" x14ac:dyDescent="0.2">
      <c r="A164548" t="s">
        <v>534</v>
      </c>
      <c r="B164548" s="1" t="s">
        <v>345</v>
      </c>
      <c r="C164548">
        <v>5.31</v>
      </c>
    </row>
    <row r="164549" spans="1:3" x14ac:dyDescent="0.2">
      <c r="A164549" t="s">
        <v>534</v>
      </c>
      <c r="B164549" s="1" t="s">
        <v>345</v>
      </c>
      <c r="C164549">
        <v>5.3</v>
      </c>
    </row>
    <row r="164550" spans="1:3" x14ac:dyDescent="0.2">
      <c r="A164550" t="s">
        <v>534</v>
      </c>
      <c r="B164550" s="1" t="s">
        <v>345</v>
      </c>
      <c r="C164550">
        <v>5.32</v>
      </c>
    </row>
    <row r="164551" spans="1:3" x14ac:dyDescent="0.2">
      <c r="A164551" t="s">
        <v>534</v>
      </c>
      <c r="B164551" s="1" t="s">
        <v>345</v>
      </c>
      <c r="C164551">
        <v>5.38</v>
      </c>
    </row>
    <row r="164552" spans="1:3" x14ac:dyDescent="0.2">
      <c r="A164552" t="s">
        <v>535</v>
      </c>
      <c r="B164552" s="1" t="s">
        <v>345</v>
      </c>
      <c r="C164552">
        <v>5.43</v>
      </c>
    </row>
    <row r="164553" spans="1:3" x14ac:dyDescent="0.2">
      <c r="A164553" t="s">
        <v>535</v>
      </c>
      <c r="B164553" s="1" t="s">
        <v>345</v>
      </c>
      <c r="C164553">
        <v>5.44</v>
      </c>
    </row>
    <row r="164554" spans="1:3" x14ac:dyDescent="0.2">
      <c r="A164554" t="s">
        <v>535</v>
      </c>
      <c r="B164554" s="1" t="s">
        <v>345</v>
      </c>
      <c r="C164554">
        <v>5.51</v>
      </c>
    </row>
    <row r="164555" spans="1:3" x14ac:dyDescent="0.2">
      <c r="A164555" t="s">
        <v>535</v>
      </c>
      <c r="B164555" s="1" t="s">
        <v>345</v>
      </c>
      <c r="C164555">
        <v>5.58</v>
      </c>
    </row>
    <row r="164556" spans="1:3" x14ac:dyDescent="0.2">
      <c r="A164556" t="s">
        <v>535</v>
      </c>
      <c r="B164556" s="1" t="s">
        <v>345</v>
      </c>
      <c r="C164556">
        <v>5.67</v>
      </c>
    </row>
    <row r="164557" spans="1:3" x14ac:dyDescent="0.2">
      <c r="A164557" t="s">
        <v>535</v>
      </c>
      <c r="B164557" s="1" t="s">
        <v>345</v>
      </c>
      <c r="C164557">
        <v>5.56</v>
      </c>
    </row>
    <row r="164558" spans="1:3" x14ac:dyDescent="0.2">
      <c r="A164558" t="s">
        <v>535</v>
      </c>
      <c r="B164558" s="1" t="s">
        <v>345</v>
      </c>
      <c r="C164558">
        <v>5.53</v>
      </c>
    </row>
    <row r="164559" spans="1:3" x14ac:dyDescent="0.2">
      <c r="A164559" t="s">
        <v>535</v>
      </c>
      <c r="B164559" s="1" t="s">
        <v>345</v>
      </c>
      <c r="C164559">
        <v>5.51</v>
      </c>
    </row>
    <row r="164560" spans="1:3" x14ac:dyDescent="0.2">
      <c r="A164560" t="s">
        <v>535</v>
      </c>
      <c r="B164560" s="1" t="s">
        <v>345</v>
      </c>
      <c r="C164560">
        <v>5.44</v>
      </c>
    </row>
    <row r="164561" spans="1:3" x14ac:dyDescent="0.2">
      <c r="A164561" t="s">
        <v>535</v>
      </c>
      <c r="B164561" s="1" t="s">
        <v>345</v>
      </c>
      <c r="C164561">
        <v>5.43</v>
      </c>
    </row>
    <row r="164562" spans="1:3" x14ac:dyDescent="0.2">
      <c r="A164562" t="s">
        <v>535</v>
      </c>
      <c r="B164562" s="1" t="s">
        <v>345</v>
      </c>
      <c r="C164562">
        <v>5.59</v>
      </c>
    </row>
    <row r="164563" spans="1:3" x14ac:dyDescent="0.2">
      <c r="A164563" t="s">
        <v>535</v>
      </c>
      <c r="B164563" s="1" t="s">
        <v>345</v>
      </c>
      <c r="C164563">
        <v>5.64</v>
      </c>
    </row>
    <row r="164564" spans="1:3" x14ac:dyDescent="0.2">
      <c r="A164564" t="s">
        <v>535</v>
      </c>
      <c r="B164564" s="1" t="s">
        <v>345</v>
      </c>
      <c r="C164564">
        <v>5.63</v>
      </c>
    </row>
    <row r="164565" spans="1:3" x14ac:dyDescent="0.2">
      <c r="A164565" t="s">
        <v>535</v>
      </c>
      <c r="B164565" s="1" t="s">
        <v>345</v>
      </c>
      <c r="C164565">
        <v>5.54</v>
      </c>
    </row>
    <row r="164566" spans="1:3" x14ac:dyDescent="0.2">
      <c r="A164566" t="s">
        <v>535</v>
      </c>
      <c r="B164566" s="1" t="s">
        <v>345</v>
      </c>
      <c r="C164566">
        <v>5.55</v>
      </c>
    </row>
    <row r="164567" spans="1:3" x14ac:dyDescent="0.2">
      <c r="A164567" t="s">
        <v>535</v>
      </c>
      <c r="B164567" s="1" t="s">
        <v>345</v>
      </c>
      <c r="C164567">
        <v>5.31</v>
      </c>
    </row>
    <row r="164568" spans="1:3" x14ac:dyDescent="0.2">
      <c r="A164568" t="s">
        <v>535</v>
      </c>
      <c r="B164568" s="1" t="s">
        <v>345</v>
      </c>
      <c r="C164568">
        <v>5.41</v>
      </c>
    </row>
    <row r="164569" spans="1:3" x14ac:dyDescent="0.2">
      <c r="A164569" t="s">
        <v>535</v>
      </c>
      <c r="B164569" s="1" t="s">
        <v>345</v>
      </c>
      <c r="C164569">
        <v>5.36</v>
      </c>
    </row>
    <row r="164570" spans="1:3" x14ac:dyDescent="0.2">
      <c r="A164570" t="s">
        <v>535</v>
      </c>
      <c r="B164570" s="1" t="s">
        <v>345</v>
      </c>
      <c r="C164570">
        <v>5.35</v>
      </c>
    </row>
    <row r="164571" spans="1:3" x14ac:dyDescent="0.2">
      <c r="A164571" t="s">
        <v>536</v>
      </c>
      <c r="B164571" s="1" t="s">
        <v>345</v>
      </c>
      <c r="C164571">
        <v>5.69</v>
      </c>
    </row>
    <row r="164572" spans="1:3" x14ac:dyDescent="0.2">
      <c r="A164572" t="s">
        <v>536</v>
      </c>
      <c r="B164572" s="1" t="s">
        <v>345</v>
      </c>
      <c r="C164572">
        <v>5.75</v>
      </c>
    </row>
    <row r="164573" spans="1:3" x14ac:dyDescent="0.2">
      <c r="A164573" t="s">
        <v>536</v>
      </c>
      <c r="B164573" s="1" t="s">
        <v>345</v>
      </c>
      <c r="C164573">
        <v>5.72</v>
      </c>
    </row>
    <row r="164574" spans="1:3" x14ac:dyDescent="0.2">
      <c r="A164574" t="s">
        <v>536</v>
      </c>
      <c r="B164574" s="1" t="s">
        <v>345</v>
      </c>
      <c r="C164574">
        <v>5.83</v>
      </c>
    </row>
    <row r="164575" spans="1:3" x14ac:dyDescent="0.2">
      <c r="A164575" t="s">
        <v>536</v>
      </c>
      <c r="B164575" s="1" t="s">
        <v>345</v>
      </c>
      <c r="C164575">
        <v>5.74</v>
      </c>
    </row>
    <row r="164576" spans="1:3" x14ac:dyDescent="0.2">
      <c r="A164576" t="s">
        <v>536</v>
      </c>
      <c r="B164576" s="1" t="s">
        <v>345</v>
      </c>
      <c r="C164576">
        <v>5.69</v>
      </c>
    </row>
    <row r="164577" spans="1:3" x14ac:dyDescent="0.2">
      <c r="A164577" t="s">
        <v>536</v>
      </c>
      <c r="B164577" s="1" t="s">
        <v>345</v>
      </c>
      <c r="C164577">
        <v>5.68</v>
      </c>
    </row>
    <row r="164578" spans="1:3" x14ac:dyDescent="0.2">
      <c r="A164578" t="s">
        <v>536</v>
      </c>
      <c r="B164578" s="1" t="s">
        <v>345</v>
      </c>
      <c r="C164578">
        <v>5.83</v>
      </c>
    </row>
    <row r="164579" spans="1:3" x14ac:dyDescent="0.2">
      <c r="A164579" t="s">
        <v>536</v>
      </c>
      <c r="B164579" s="1" t="s">
        <v>345</v>
      </c>
      <c r="C164579">
        <v>5.74</v>
      </c>
    </row>
    <row r="164580" spans="1:3" x14ac:dyDescent="0.2">
      <c r="A164580" t="s">
        <v>536</v>
      </c>
      <c r="B164580" s="1" t="s">
        <v>345</v>
      </c>
      <c r="C164580">
        <v>5.89</v>
      </c>
    </row>
    <row r="164581" spans="1:3" x14ac:dyDescent="0.2">
      <c r="A164581" t="s">
        <v>536</v>
      </c>
      <c r="B164581" s="1" t="s">
        <v>345</v>
      </c>
      <c r="C164581">
        <v>5.83</v>
      </c>
    </row>
    <row r="164582" spans="1:3" x14ac:dyDescent="0.2">
      <c r="A164582" t="s">
        <v>536</v>
      </c>
      <c r="B164582" s="1" t="s">
        <v>345</v>
      </c>
      <c r="C164582">
        <v>5.71</v>
      </c>
    </row>
    <row r="164583" spans="1:3" x14ac:dyDescent="0.2">
      <c r="A164583" t="s">
        <v>536</v>
      </c>
      <c r="B164583" s="1" t="s">
        <v>345</v>
      </c>
      <c r="C164583">
        <v>5.66</v>
      </c>
    </row>
    <row r="164584" spans="1:3" x14ac:dyDescent="0.2">
      <c r="A164584" t="s">
        <v>536</v>
      </c>
      <c r="B164584" s="1" t="s">
        <v>345</v>
      </c>
      <c r="C164584">
        <v>5.46</v>
      </c>
    </row>
    <row r="164585" spans="1:3" x14ac:dyDescent="0.2">
      <c r="A164585" t="s">
        <v>536</v>
      </c>
      <c r="B164585" s="1" t="s">
        <v>345</v>
      </c>
      <c r="C164585">
        <v>5.48</v>
      </c>
    </row>
    <row r="164586" spans="1:3" x14ac:dyDescent="0.2">
      <c r="A164586" t="s">
        <v>536</v>
      </c>
      <c r="B164586" s="1" t="s">
        <v>345</v>
      </c>
      <c r="C164586">
        <v>5.45</v>
      </c>
    </row>
    <row r="164587" spans="1:3" x14ac:dyDescent="0.2">
      <c r="A164587" t="s">
        <v>537</v>
      </c>
      <c r="B164587" s="1" t="s">
        <v>345</v>
      </c>
      <c r="C164587">
        <v>5.5</v>
      </c>
    </row>
    <row r="164588" spans="1:3" x14ac:dyDescent="0.2">
      <c r="A164588" t="s">
        <v>537</v>
      </c>
      <c r="B164588" s="1" t="s">
        <v>345</v>
      </c>
      <c r="C164588">
        <v>5.54</v>
      </c>
    </row>
    <row r="164589" spans="1:3" x14ac:dyDescent="0.2">
      <c r="A164589" t="s">
        <v>537</v>
      </c>
      <c r="B164589" s="1" t="s">
        <v>345</v>
      </c>
      <c r="C164589">
        <v>5.74</v>
      </c>
    </row>
    <row r="164590" spans="1:3" x14ac:dyDescent="0.2">
      <c r="A164590" t="s">
        <v>537</v>
      </c>
      <c r="B164590" s="1" t="s">
        <v>345</v>
      </c>
      <c r="C164590">
        <v>5.61</v>
      </c>
    </row>
    <row r="164591" spans="1:3" x14ac:dyDescent="0.2">
      <c r="A164591" t="s">
        <v>537</v>
      </c>
      <c r="B164591" s="1" t="s">
        <v>345</v>
      </c>
      <c r="C164591">
        <v>5.6</v>
      </c>
    </row>
    <row r="164592" spans="1:3" x14ac:dyDescent="0.2">
      <c r="A164592" t="s">
        <v>537</v>
      </c>
      <c r="B164592" s="1" t="s">
        <v>345</v>
      </c>
      <c r="C164592">
        <v>5.46</v>
      </c>
    </row>
    <row r="164593" spans="1:3" x14ac:dyDescent="0.2">
      <c r="A164593" t="s">
        <v>537</v>
      </c>
      <c r="B164593" s="1" t="s">
        <v>345</v>
      </c>
      <c r="C164593">
        <v>5.43</v>
      </c>
    </row>
    <row r="164594" spans="1:3" x14ac:dyDescent="0.2">
      <c r="A164594" t="s">
        <v>537</v>
      </c>
      <c r="B164594" s="1" t="s">
        <v>345</v>
      </c>
      <c r="C164594">
        <v>5.56</v>
      </c>
    </row>
    <row r="164595" spans="1:3" x14ac:dyDescent="0.2">
      <c r="A164595" t="s">
        <v>537</v>
      </c>
      <c r="B164595" s="1" t="s">
        <v>345</v>
      </c>
      <c r="C164595">
        <v>5.47</v>
      </c>
    </row>
    <row r="164596" spans="1:3" x14ac:dyDescent="0.2">
      <c r="A164596" t="s">
        <v>537</v>
      </c>
      <c r="B164596" s="1" t="s">
        <v>345</v>
      </c>
      <c r="C164596">
        <v>5.33</v>
      </c>
    </row>
    <row r="164597" spans="1:3" x14ac:dyDescent="0.2">
      <c r="A164597" t="s">
        <v>537</v>
      </c>
      <c r="B164597" s="1" t="s">
        <v>345</v>
      </c>
      <c r="C164597">
        <v>5.01</v>
      </c>
    </row>
    <row r="164598" spans="1:3" x14ac:dyDescent="0.2">
      <c r="A164598" t="s">
        <v>537</v>
      </c>
      <c r="B164598" s="1" t="s">
        <v>345</v>
      </c>
      <c r="C164598">
        <v>5.14</v>
      </c>
    </row>
    <row r="164599" spans="1:3" x14ac:dyDescent="0.2">
      <c r="A164599" t="s">
        <v>537</v>
      </c>
      <c r="B164599" s="1" t="s">
        <v>345</v>
      </c>
      <c r="C164599">
        <v>5.14</v>
      </c>
    </row>
    <row r="164600" spans="1:3" x14ac:dyDescent="0.2">
      <c r="A164600" t="s">
        <v>537</v>
      </c>
      <c r="B164600" s="1" t="s">
        <v>345</v>
      </c>
      <c r="C164600">
        <v>5.21</v>
      </c>
    </row>
    <row r="164601" spans="1:3" x14ac:dyDescent="0.2">
      <c r="A164601" t="s">
        <v>537</v>
      </c>
      <c r="B164601" s="1" t="s">
        <v>345</v>
      </c>
      <c r="C164601">
        <v>5.19</v>
      </c>
    </row>
    <row r="164602" spans="1:3" x14ac:dyDescent="0.2">
      <c r="A164602" t="s">
        <v>537</v>
      </c>
      <c r="B164602" s="1" t="s">
        <v>345</v>
      </c>
      <c r="C164602">
        <v>5.21</v>
      </c>
    </row>
    <row r="164603" spans="1:3" x14ac:dyDescent="0.2">
      <c r="A164603" t="s">
        <v>537</v>
      </c>
      <c r="B164603" s="1" t="s">
        <v>345</v>
      </c>
      <c r="C164603">
        <v>5.19</v>
      </c>
    </row>
    <row r="164604" spans="1:3" x14ac:dyDescent="0.2">
      <c r="A164604" t="s">
        <v>537</v>
      </c>
      <c r="B164604" s="1" t="s">
        <v>345</v>
      </c>
      <c r="C164604">
        <v>5.15</v>
      </c>
    </row>
    <row r="164605" spans="1:3" x14ac:dyDescent="0.2">
      <c r="A164605" t="s">
        <v>537</v>
      </c>
      <c r="B164605" s="1" t="s">
        <v>345</v>
      </c>
      <c r="C164605">
        <v>5.0999999999999996</v>
      </c>
    </row>
    <row r="164606" spans="1:3" x14ac:dyDescent="0.2">
      <c r="A164606" t="s">
        <v>537</v>
      </c>
      <c r="B164606" s="1" t="s">
        <v>345</v>
      </c>
      <c r="C164606">
        <v>5.19</v>
      </c>
    </row>
    <row r="164607" spans="1:3" x14ac:dyDescent="0.2">
      <c r="A164607" t="s">
        <v>537</v>
      </c>
      <c r="B164607" s="1" t="s">
        <v>345</v>
      </c>
      <c r="C164607">
        <v>5.14</v>
      </c>
    </row>
    <row r="164608" spans="1:3" x14ac:dyDescent="0.2">
      <c r="A164608" t="s">
        <v>537</v>
      </c>
      <c r="B164608" s="1" t="s">
        <v>345</v>
      </c>
      <c r="C164608">
        <v>5.24</v>
      </c>
    </row>
    <row r="164609" spans="1:3" x14ac:dyDescent="0.2">
      <c r="A164609" t="s">
        <v>537</v>
      </c>
      <c r="B164609" s="1" t="s">
        <v>345</v>
      </c>
      <c r="C164609">
        <v>5.3</v>
      </c>
    </row>
    <row r="164610" spans="1:3" x14ac:dyDescent="0.2">
      <c r="A164610" t="s">
        <v>538</v>
      </c>
      <c r="B164610" s="1" t="s">
        <v>345</v>
      </c>
      <c r="C164610">
        <v>5.32</v>
      </c>
    </row>
    <row r="164611" spans="1:3" x14ac:dyDescent="0.2">
      <c r="A164611" t="s">
        <v>538</v>
      </c>
      <c r="B164611" s="1" t="s">
        <v>345</v>
      </c>
      <c r="C164611">
        <v>5.47</v>
      </c>
    </row>
    <row r="164612" spans="1:3" x14ac:dyDescent="0.2">
      <c r="A164612" t="s">
        <v>538</v>
      </c>
      <c r="B164612" s="1" t="s">
        <v>345</v>
      </c>
      <c r="C164612">
        <v>5.42</v>
      </c>
    </row>
    <row r="164613" spans="1:3" x14ac:dyDescent="0.2">
      <c r="A164613" t="s">
        <v>538</v>
      </c>
      <c r="B164613" s="1" t="s">
        <v>345</v>
      </c>
      <c r="C164613">
        <v>5.62</v>
      </c>
    </row>
    <row r="164614" spans="1:3" x14ac:dyDescent="0.2">
      <c r="A164614" t="s">
        <v>538</v>
      </c>
      <c r="B164614" s="1" t="s">
        <v>345</v>
      </c>
      <c r="C164614">
        <v>5.59</v>
      </c>
    </row>
    <row r="164615" spans="1:3" x14ac:dyDescent="0.2">
      <c r="A164615" t="s">
        <v>538</v>
      </c>
      <c r="B164615" s="1" t="s">
        <v>345</v>
      </c>
      <c r="C164615">
        <v>5.62</v>
      </c>
    </row>
    <row r="164616" spans="1:3" x14ac:dyDescent="0.2">
      <c r="A164616" t="s">
        <v>538</v>
      </c>
      <c r="B164616" s="1" t="s">
        <v>345</v>
      </c>
      <c r="C164616">
        <v>5.48</v>
      </c>
    </row>
    <row r="164617" spans="1:3" x14ac:dyDescent="0.2">
      <c r="A164617" t="s">
        <v>538</v>
      </c>
      <c r="B164617" s="1" t="s">
        <v>345</v>
      </c>
      <c r="C164617">
        <v>5.54</v>
      </c>
    </row>
    <row r="164618" spans="1:3" x14ac:dyDescent="0.2">
      <c r="A164618" t="s">
        <v>538</v>
      </c>
      <c r="B164618" s="1" t="s">
        <v>345</v>
      </c>
      <c r="C164618">
        <v>5.48</v>
      </c>
    </row>
    <row r="164619" spans="1:3" x14ac:dyDescent="0.2">
      <c r="A164619" t="s">
        <v>538</v>
      </c>
      <c r="B164619" s="1" t="s">
        <v>345</v>
      </c>
      <c r="C164619">
        <v>5.44</v>
      </c>
    </row>
    <row r="164620" spans="1:3" x14ac:dyDescent="0.2">
      <c r="A164620" t="s">
        <v>538</v>
      </c>
      <c r="B164620" s="1" t="s">
        <v>345</v>
      </c>
      <c r="C164620">
        <v>5.54</v>
      </c>
    </row>
    <row r="164621" spans="1:3" x14ac:dyDescent="0.2">
      <c r="A164621" t="s">
        <v>538</v>
      </c>
      <c r="B164621" s="1" t="s">
        <v>345</v>
      </c>
      <c r="C164621">
        <v>5.34</v>
      </c>
    </row>
    <row r="164622" spans="1:3" x14ac:dyDescent="0.2">
      <c r="A164622" t="s">
        <v>538</v>
      </c>
      <c r="B164622" s="1" t="s">
        <v>345</v>
      </c>
      <c r="C164622">
        <v>5.16</v>
      </c>
    </row>
    <row r="164623" spans="1:3" x14ac:dyDescent="0.2">
      <c r="A164623" t="s">
        <v>538</v>
      </c>
      <c r="B164623" s="1" t="s">
        <v>345</v>
      </c>
      <c r="C164623">
        <v>5.24</v>
      </c>
    </row>
    <row r="164624" spans="1:3" x14ac:dyDescent="0.2">
      <c r="A164624" t="s">
        <v>538</v>
      </c>
      <c r="B164624" s="1" t="s">
        <v>345</v>
      </c>
      <c r="C164624">
        <v>5.0999999999999996</v>
      </c>
    </row>
    <row r="164625" spans="1:3" x14ac:dyDescent="0.2">
      <c r="A164625" t="s">
        <v>538</v>
      </c>
      <c r="B164625" s="1" t="s">
        <v>345</v>
      </c>
      <c r="C164625">
        <v>5.37</v>
      </c>
    </row>
    <row r="164626" spans="1:3" x14ac:dyDescent="0.2">
      <c r="A164626" t="s">
        <v>538</v>
      </c>
      <c r="B164626" s="1" t="s">
        <v>345</v>
      </c>
      <c r="C164626">
        <v>5.57</v>
      </c>
    </row>
    <row r="164627" spans="1:3" x14ac:dyDescent="0.2">
      <c r="A164627" t="s">
        <v>538</v>
      </c>
      <c r="B164627" s="1" t="s">
        <v>345</v>
      </c>
      <c r="C164627">
        <v>5.66</v>
      </c>
    </row>
    <row r="164628" spans="1:3" x14ac:dyDescent="0.2">
      <c r="A164628" t="s">
        <v>538</v>
      </c>
      <c r="B164628" s="1" t="s">
        <v>345</v>
      </c>
      <c r="C164628">
        <v>5.86</v>
      </c>
    </row>
    <row r="164629" spans="1:3" x14ac:dyDescent="0.2">
      <c r="A164629" t="s">
        <v>539</v>
      </c>
      <c r="B164629" s="1" t="s">
        <v>345</v>
      </c>
      <c r="C164629">
        <v>5.74</v>
      </c>
    </row>
    <row r="164630" spans="1:3" x14ac:dyDescent="0.2">
      <c r="A164630" t="s">
        <v>539</v>
      </c>
      <c r="B164630" s="1" t="s">
        <v>345</v>
      </c>
      <c r="C164630">
        <v>5.57</v>
      </c>
    </row>
    <row r="164631" spans="1:3" x14ac:dyDescent="0.2">
      <c r="A164631" t="s">
        <v>539</v>
      </c>
      <c r="B164631" s="1" t="s">
        <v>345</v>
      </c>
      <c r="C164631">
        <v>5.72</v>
      </c>
    </row>
    <row r="164632" spans="1:3" x14ac:dyDescent="0.2">
      <c r="A164632" t="s">
        <v>539</v>
      </c>
      <c r="B164632" s="1" t="s">
        <v>345</v>
      </c>
      <c r="C164632">
        <v>6.05</v>
      </c>
    </row>
    <row r="164633" spans="1:3" x14ac:dyDescent="0.2">
      <c r="A164633" t="s">
        <v>539</v>
      </c>
      <c r="B164633" s="1" t="s">
        <v>345</v>
      </c>
      <c r="C164633">
        <v>5.92</v>
      </c>
    </row>
    <row r="164634" spans="1:3" x14ac:dyDescent="0.2">
      <c r="A164634" t="s">
        <v>539</v>
      </c>
      <c r="B164634" s="1" t="s">
        <v>345</v>
      </c>
      <c r="C164634">
        <v>6</v>
      </c>
    </row>
    <row r="164635" spans="1:3" x14ac:dyDescent="0.2">
      <c r="A164635" t="s">
        <v>539</v>
      </c>
      <c r="B164635" s="1" t="s">
        <v>345</v>
      </c>
      <c r="C164635">
        <v>5.98</v>
      </c>
    </row>
    <row r="164636" spans="1:3" x14ac:dyDescent="0.2">
      <c r="A164636" t="s">
        <v>539</v>
      </c>
      <c r="B164636" s="1" t="s">
        <v>345</v>
      </c>
      <c r="C164636">
        <v>6.05</v>
      </c>
    </row>
    <row r="164637" spans="1:3" x14ac:dyDescent="0.2">
      <c r="A164637" t="s">
        <v>539</v>
      </c>
      <c r="B164637" s="1" t="s">
        <v>345</v>
      </c>
      <c r="C164637">
        <v>5.82</v>
      </c>
    </row>
    <row r="164638" spans="1:3" x14ac:dyDescent="0.2">
      <c r="A164638" t="s">
        <v>539</v>
      </c>
      <c r="B164638" s="1" t="s">
        <v>345</v>
      </c>
      <c r="C164638">
        <v>5.78</v>
      </c>
    </row>
    <row r="164639" spans="1:3" x14ac:dyDescent="0.2">
      <c r="A164639" t="s">
        <v>539</v>
      </c>
      <c r="B164639" s="1" t="s">
        <v>345</v>
      </c>
      <c r="C164639">
        <v>5.86</v>
      </c>
    </row>
    <row r="164640" spans="1:3" x14ac:dyDescent="0.2">
      <c r="A164640" t="s">
        <v>539</v>
      </c>
      <c r="B164640" s="1" t="s">
        <v>345</v>
      </c>
      <c r="C164640">
        <v>5.83</v>
      </c>
    </row>
    <row r="164641" spans="1:3" x14ac:dyDescent="0.2">
      <c r="A164641" t="s">
        <v>539</v>
      </c>
      <c r="B164641" s="1" t="s">
        <v>345</v>
      </c>
      <c r="C164641">
        <v>5.81</v>
      </c>
    </row>
    <row r="164642" spans="1:3" x14ac:dyDescent="0.2">
      <c r="A164642" t="s">
        <v>539</v>
      </c>
      <c r="B164642" s="1" t="s">
        <v>345</v>
      </c>
      <c r="C164642">
        <v>5.56</v>
      </c>
    </row>
    <row r="164643" spans="1:3" x14ac:dyDescent="0.2">
      <c r="A164643" t="s">
        <v>539</v>
      </c>
      <c r="B164643" s="1" t="s">
        <v>345</v>
      </c>
      <c r="C164643">
        <v>5.77</v>
      </c>
    </row>
    <row r="164644" spans="1:3" x14ac:dyDescent="0.2">
      <c r="A164644" t="s">
        <v>539</v>
      </c>
      <c r="B164644" s="1" t="s">
        <v>345</v>
      </c>
      <c r="C164644">
        <v>5.97</v>
      </c>
    </row>
    <row r="164645" spans="1:3" x14ac:dyDescent="0.2">
      <c r="A164645" t="s">
        <v>539</v>
      </c>
      <c r="B164645" s="1" t="s">
        <v>345</v>
      </c>
      <c r="C164645">
        <v>6.06</v>
      </c>
    </row>
    <row r="164646" spans="1:3" x14ac:dyDescent="0.2">
      <c r="A164646" t="s">
        <v>539</v>
      </c>
      <c r="B164646" s="1" t="s">
        <v>345</v>
      </c>
      <c r="C164646">
        <v>6.07</v>
      </c>
    </row>
    <row r="164647" spans="1:3" x14ac:dyDescent="0.2">
      <c r="A164647" t="s">
        <v>539</v>
      </c>
      <c r="B164647" s="1" t="s">
        <v>345</v>
      </c>
      <c r="C164647">
        <v>6.03</v>
      </c>
    </row>
    <row r="164648" spans="1:3" x14ac:dyDescent="0.2">
      <c r="A164648" t="s">
        <v>540</v>
      </c>
      <c r="B164648" s="1" t="s">
        <v>345</v>
      </c>
      <c r="C164648">
        <v>5.96</v>
      </c>
    </row>
    <row r="164649" spans="1:3" x14ac:dyDescent="0.2">
      <c r="A164649" t="s">
        <v>540</v>
      </c>
      <c r="B164649" s="1" t="s">
        <v>345</v>
      </c>
      <c r="C164649">
        <v>5.99</v>
      </c>
    </row>
    <row r="164650" spans="1:3" x14ac:dyDescent="0.2">
      <c r="A164650" t="s">
        <v>540</v>
      </c>
      <c r="B164650" s="1" t="s">
        <v>345</v>
      </c>
      <c r="C164650">
        <v>5.95</v>
      </c>
    </row>
    <row r="164651" spans="1:3" x14ac:dyDescent="0.2">
      <c r="A164651" t="s">
        <v>540</v>
      </c>
      <c r="B164651" s="1" t="s">
        <v>345</v>
      </c>
      <c r="C164651">
        <v>5.94</v>
      </c>
    </row>
    <row r="164652" spans="1:3" x14ac:dyDescent="0.2">
      <c r="A164652" t="s">
        <v>540</v>
      </c>
      <c r="B164652" s="1" t="s">
        <v>345</v>
      </c>
      <c r="C164652">
        <v>5.89</v>
      </c>
    </row>
    <row r="164653" spans="1:3" x14ac:dyDescent="0.2">
      <c r="A164653" t="s">
        <v>540</v>
      </c>
      <c r="B164653" s="1" t="s">
        <v>345</v>
      </c>
      <c r="C164653">
        <v>6.48</v>
      </c>
    </row>
    <row r="164654" spans="1:3" x14ac:dyDescent="0.2">
      <c r="A164654" t="s">
        <v>540</v>
      </c>
      <c r="B164654" s="1" t="s">
        <v>345</v>
      </c>
      <c r="C164654">
        <v>6.3</v>
      </c>
    </row>
    <row r="164655" spans="1:3" x14ac:dyDescent="0.2">
      <c r="A164655" t="s">
        <v>540</v>
      </c>
      <c r="B164655" s="1" t="s">
        <v>345</v>
      </c>
      <c r="C164655">
        <v>6.13</v>
      </c>
    </row>
    <row r="164656" spans="1:3" x14ac:dyDescent="0.2">
      <c r="A164656" t="s">
        <v>540</v>
      </c>
      <c r="B164656" s="1" t="s">
        <v>345</v>
      </c>
      <c r="C164656">
        <v>6.16</v>
      </c>
    </row>
    <row r="164657" spans="1:3" x14ac:dyDescent="0.2">
      <c r="A164657" t="s">
        <v>540</v>
      </c>
      <c r="B164657" s="1" t="s">
        <v>345</v>
      </c>
      <c r="C164657">
        <v>6.33</v>
      </c>
    </row>
    <row r="164658" spans="1:3" x14ac:dyDescent="0.2">
      <c r="A164658" t="s">
        <v>540</v>
      </c>
      <c r="B164658" s="1" t="s">
        <v>345</v>
      </c>
      <c r="C164658">
        <v>6.18</v>
      </c>
    </row>
    <row r="164659" spans="1:3" x14ac:dyDescent="0.2">
      <c r="A164659" t="s">
        <v>540</v>
      </c>
      <c r="B164659" s="1" t="s">
        <v>345</v>
      </c>
      <c r="C164659">
        <v>6.15</v>
      </c>
    </row>
    <row r="164660" spans="1:3" x14ac:dyDescent="0.2">
      <c r="A164660" t="s">
        <v>540</v>
      </c>
      <c r="B164660" s="1" t="s">
        <v>345</v>
      </c>
      <c r="C164660">
        <v>6.16</v>
      </c>
    </row>
    <row r="164661" spans="1:3" x14ac:dyDescent="0.2">
      <c r="A164661" t="s">
        <v>540</v>
      </c>
      <c r="B164661" s="1" t="s">
        <v>345</v>
      </c>
      <c r="C164661">
        <v>6.1</v>
      </c>
    </row>
    <row r="164662" spans="1:3" x14ac:dyDescent="0.2">
      <c r="A164662" t="s">
        <v>540</v>
      </c>
      <c r="B164662" s="1" t="s">
        <v>345</v>
      </c>
      <c r="C164662">
        <v>5.96</v>
      </c>
    </row>
    <row r="164663" spans="1:3" x14ac:dyDescent="0.2">
      <c r="A164663" t="s">
        <v>540</v>
      </c>
      <c r="B164663" s="1" t="s">
        <v>345</v>
      </c>
      <c r="C164663">
        <v>6.15</v>
      </c>
    </row>
    <row r="164664" spans="1:3" x14ac:dyDescent="0.2">
      <c r="A164664" t="s">
        <v>540</v>
      </c>
      <c r="B164664" s="1" t="s">
        <v>345</v>
      </c>
      <c r="C164664">
        <v>6.05</v>
      </c>
    </row>
    <row r="164665" spans="1:3" x14ac:dyDescent="0.2">
      <c r="A164665" t="s">
        <v>540</v>
      </c>
      <c r="B164665" s="1" t="s">
        <v>345</v>
      </c>
      <c r="C164665">
        <v>6.05</v>
      </c>
    </row>
    <row r="164666" spans="1:3" x14ac:dyDescent="0.2">
      <c r="A164666" t="s">
        <v>540</v>
      </c>
      <c r="B164666" s="1" t="s">
        <v>345</v>
      </c>
      <c r="C164666">
        <v>6.06</v>
      </c>
    </row>
    <row r="164667" spans="1:3" x14ac:dyDescent="0.2">
      <c r="A164667" t="s">
        <v>540</v>
      </c>
      <c r="B164667" s="1" t="s">
        <v>345</v>
      </c>
      <c r="C164667">
        <v>6.17</v>
      </c>
    </row>
    <row r="164668" spans="1:3" x14ac:dyDescent="0.2">
      <c r="A164668" t="s">
        <v>540</v>
      </c>
      <c r="B164668" s="1" t="s">
        <v>345</v>
      </c>
      <c r="C164668">
        <v>6.12</v>
      </c>
    </row>
    <row r="164669" spans="1:3" x14ac:dyDescent="0.2">
      <c r="A164669" t="s">
        <v>541</v>
      </c>
      <c r="B164669" s="1" t="s">
        <v>345</v>
      </c>
      <c r="C164669">
        <v>6.09</v>
      </c>
    </row>
    <row r="164670" spans="1:3" x14ac:dyDescent="0.2">
      <c r="A164670" t="s">
        <v>541</v>
      </c>
      <c r="B164670" s="1" t="s">
        <v>345</v>
      </c>
      <c r="C164670">
        <v>5.96</v>
      </c>
    </row>
    <row r="164671" spans="1:3" x14ac:dyDescent="0.2">
      <c r="A164671" t="s">
        <v>541</v>
      </c>
      <c r="B164671" s="1" t="s">
        <v>345</v>
      </c>
      <c r="C164671">
        <v>5.99</v>
      </c>
    </row>
    <row r="164672" spans="1:3" x14ac:dyDescent="0.2">
      <c r="A164672" t="s">
        <v>541</v>
      </c>
      <c r="B164672" s="1" t="s">
        <v>345</v>
      </c>
      <c r="C164672">
        <v>5.87</v>
      </c>
    </row>
    <row r="164673" spans="1:3" x14ac:dyDescent="0.2">
      <c r="A164673" t="s">
        <v>541</v>
      </c>
      <c r="B164673" s="1" t="s">
        <v>345</v>
      </c>
      <c r="C164673">
        <v>5.84</v>
      </c>
    </row>
    <row r="164674" spans="1:3" x14ac:dyDescent="0.2">
      <c r="A164674" t="s">
        <v>541</v>
      </c>
      <c r="B164674" s="1" t="s">
        <v>345</v>
      </c>
      <c r="C164674">
        <v>5.87</v>
      </c>
    </row>
    <row r="164675" spans="1:3" x14ac:dyDescent="0.2">
      <c r="A164675" t="s">
        <v>541</v>
      </c>
      <c r="B164675" s="1" t="s">
        <v>345</v>
      </c>
      <c r="C164675">
        <v>5.96</v>
      </c>
    </row>
    <row r="164676" spans="1:3" x14ac:dyDescent="0.2">
      <c r="A164676" t="s">
        <v>541</v>
      </c>
      <c r="B164676" s="1" t="s">
        <v>345</v>
      </c>
      <c r="C164676">
        <v>6.03</v>
      </c>
    </row>
    <row r="164677" spans="1:3" x14ac:dyDescent="0.2">
      <c r="A164677" t="s">
        <v>541</v>
      </c>
      <c r="B164677" s="1" t="s">
        <v>345</v>
      </c>
      <c r="C164677">
        <v>6.05</v>
      </c>
    </row>
    <row r="164678" spans="1:3" x14ac:dyDescent="0.2">
      <c r="A164678" t="s">
        <v>541</v>
      </c>
      <c r="B164678" s="1" t="s">
        <v>345</v>
      </c>
      <c r="C164678">
        <v>5.87</v>
      </c>
    </row>
    <row r="164679" spans="1:3" x14ac:dyDescent="0.2">
      <c r="A164679" t="s">
        <v>541</v>
      </c>
      <c r="B164679" s="1" t="s">
        <v>345</v>
      </c>
      <c r="C164679">
        <v>5.66</v>
      </c>
    </row>
    <row r="164680" spans="1:3" x14ac:dyDescent="0.2">
      <c r="A164680" t="s">
        <v>541</v>
      </c>
      <c r="B164680" s="1" t="s">
        <v>345</v>
      </c>
      <c r="C164680">
        <v>5.75</v>
      </c>
    </row>
    <row r="164681" spans="1:3" x14ac:dyDescent="0.2">
      <c r="A164681" t="s">
        <v>541</v>
      </c>
      <c r="B164681" s="1" t="s">
        <v>345</v>
      </c>
      <c r="C164681">
        <v>5.8</v>
      </c>
    </row>
    <row r="164682" spans="1:3" x14ac:dyDescent="0.2">
      <c r="A164682" t="s">
        <v>541</v>
      </c>
      <c r="B164682" s="1" t="s">
        <v>345</v>
      </c>
      <c r="C164682">
        <v>5.77</v>
      </c>
    </row>
    <row r="164683" spans="1:3" x14ac:dyDescent="0.2">
      <c r="A164683" t="s">
        <v>541</v>
      </c>
      <c r="B164683" s="1" t="s">
        <v>345</v>
      </c>
      <c r="C164683">
        <v>5.73</v>
      </c>
    </row>
    <row r="164684" spans="1:3" x14ac:dyDescent="0.2">
      <c r="A164684" t="s">
        <v>541</v>
      </c>
      <c r="B164684" s="1" t="s">
        <v>345</v>
      </c>
      <c r="C164684">
        <v>5.74</v>
      </c>
    </row>
    <row r="164685" spans="1:3" x14ac:dyDescent="0.2">
      <c r="A164685" t="s">
        <v>541</v>
      </c>
      <c r="B164685" s="1" t="s">
        <v>345</v>
      </c>
      <c r="C164685">
        <v>5.71</v>
      </c>
    </row>
    <row r="164686" spans="1:3" x14ac:dyDescent="0.2">
      <c r="A164686" t="s">
        <v>541</v>
      </c>
      <c r="B164686" s="1" t="s">
        <v>345</v>
      </c>
      <c r="C164686">
        <v>5.77</v>
      </c>
    </row>
    <row r="164687" spans="1:3" x14ac:dyDescent="0.2">
      <c r="A164687" t="s">
        <v>541</v>
      </c>
      <c r="B164687" s="1" t="s">
        <v>345</v>
      </c>
      <c r="C164687">
        <v>5.73</v>
      </c>
    </row>
    <row r="164688" spans="1:3" x14ac:dyDescent="0.2">
      <c r="A164688" t="s">
        <v>541</v>
      </c>
      <c r="B164688" s="1" t="s">
        <v>345</v>
      </c>
      <c r="C164688">
        <v>5.51</v>
      </c>
    </row>
    <row r="164689" spans="1:3" x14ac:dyDescent="0.2">
      <c r="A164689" t="s">
        <v>541</v>
      </c>
      <c r="B164689" s="1" t="s">
        <v>345</v>
      </c>
      <c r="C164689">
        <v>5.46</v>
      </c>
    </row>
    <row r="164690" spans="1:3" x14ac:dyDescent="0.2">
      <c r="A164690" t="s">
        <v>542</v>
      </c>
      <c r="B164690" s="1" t="s">
        <v>345</v>
      </c>
      <c r="C164690">
        <v>5.42</v>
      </c>
    </row>
    <row r="164691" spans="1:3" x14ac:dyDescent="0.2">
      <c r="A164691" t="s">
        <v>542</v>
      </c>
      <c r="B164691" s="1" t="s">
        <v>345</v>
      </c>
      <c r="C164691">
        <v>5.26</v>
      </c>
    </row>
    <row r="164692" spans="1:3" x14ac:dyDescent="0.2">
      <c r="A164692" t="s">
        <v>542</v>
      </c>
      <c r="B164692" s="1" t="s">
        <v>345</v>
      </c>
      <c r="C164692">
        <v>5.25</v>
      </c>
    </row>
    <row r="164693" spans="1:3" x14ac:dyDescent="0.2">
      <c r="A164693" t="s">
        <v>542</v>
      </c>
      <c r="B164693" s="1" t="s">
        <v>345</v>
      </c>
      <c r="C164693">
        <v>5.29</v>
      </c>
    </row>
    <row r="164694" spans="1:3" x14ac:dyDescent="0.2">
      <c r="A164694" t="s">
        <v>542</v>
      </c>
      <c r="B164694" s="1" t="s">
        <v>345</v>
      </c>
      <c r="C164694">
        <v>5.51</v>
      </c>
    </row>
    <row r="164695" spans="1:3" x14ac:dyDescent="0.2">
      <c r="A164695" t="s">
        <v>542</v>
      </c>
      <c r="B164695" s="1" t="s">
        <v>345</v>
      </c>
      <c r="C164695">
        <v>5.45</v>
      </c>
    </row>
    <row r="164696" spans="1:3" x14ac:dyDescent="0.2">
      <c r="A164696" t="s">
        <v>542</v>
      </c>
      <c r="B164696" s="1" t="s">
        <v>345</v>
      </c>
      <c r="C164696">
        <v>5.51</v>
      </c>
    </row>
    <row r="164697" spans="1:3" x14ac:dyDescent="0.2">
      <c r="A164697" t="s">
        <v>542</v>
      </c>
      <c r="B164697" s="1" t="s">
        <v>345</v>
      </c>
      <c r="C164697">
        <v>5.46</v>
      </c>
    </row>
    <row r="164698" spans="1:3" x14ac:dyDescent="0.2">
      <c r="A164698" t="s">
        <v>542</v>
      </c>
      <c r="B164698" s="1" t="s">
        <v>345</v>
      </c>
      <c r="C164698">
        <v>5.53</v>
      </c>
    </row>
    <row r="164699" spans="1:3" x14ac:dyDescent="0.2">
      <c r="A164699" t="s">
        <v>542</v>
      </c>
      <c r="B164699" s="1" t="s">
        <v>345</v>
      </c>
      <c r="C164699">
        <v>5.57</v>
      </c>
    </row>
    <row r="164700" spans="1:3" x14ac:dyDescent="0.2">
      <c r="A164700" t="s">
        <v>542</v>
      </c>
      <c r="B164700" s="1" t="s">
        <v>345</v>
      </c>
      <c r="C164700">
        <v>5.63</v>
      </c>
    </row>
    <row r="164701" spans="1:3" x14ac:dyDescent="0.2">
      <c r="A164701" t="s">
        <v>542</v>
      </c>
      <c r="B164701" s="1" t="s">
        <v>345</v>
      </c>
      <c r="C164701">
        <v>5.61</v>
      </c>
    </row>
    <row r="164702" spans="1:3" x14ac:dyDescent="0.2">
      <c r="A164702" t="s">
        <v>542</v>
      </c>
      <c r="B164702" s="1" t="s">
        <v>345</v>
      </c>
      <c r="C164702">
        <v>5.59</v>
      </c>
    </row>
    <row r="164703" spans="1:3" x14ac:dyDescent="0.2">
      <c r="A164703" t="s">
        <v>542</v>
      </c>
      <c r="B164703" s="1" t="s">
        <v>345</v>
      </c>
      <c r="C164703">
        <v>5.51</v>
      </c>
    </row>
    <row r="164704" spans="1:3" x14ac:dyDescent="0.2">
      <c r="A164704" t="s">
        <v>542</v>
      </c>
      <c r="B164704" s="1" t="s">
        <v>345</v>
      </c>
      <c r="C164704">
        <v>5.5</v>
      </c>
    </row>
    <row r="164705" spans="1:3" x14ac:dyDescent="0.2">
      <c r="A164705" t="s">
        <v>542</v>
      </c>
      <c r="B164705" s="1" t="s">
        <v>345</v>
      </c>
      <c r="C164705">
        <v>5.58</v>
      </c>
    </row>
    <row r="164706" spans="1:3" x14ac:dyDescent="0.2">
      <c r="A164706" t="s">
        <v>542</v>
      </c>
      <c r="B164706" s="1" t="s">
        <v>345</v>
      </c>
      <c r="C164706">
        <v>5.56</v>
      </c>
    </row>
    <row r="164707" spans="1:3" x14ac:dyDescent="0.2">
      <c r="A164707" t="s">
        <v>542</v>
      </c>
      <c r="B164707" s="1" t="s">
        <v>345</v>
      </c>
      <c r="C164707">
        <v>5.43</v>
      </c>
    </row>
    <row r="164708" spans="1:3" x14ac:dyDescent="0.2">
      <c r="A164708" t="s">
        <v>542</v>
      </c>
      <c r="B164708" s="1" t="s">
        <v>345</v>
      </c>
      <c r="C164708">
        <v>5.58</v>
      </c>
    </row>
    <row r="164709" spans="1:3" x14ac:dyDescent="0.2">
      <c r="A164709" t="s">
        <v>542</v>
      </c>
      <c r="B164709" s="1" t="s">
        <v>345</v>
      </c>
      <c r="C164709">
        <v>5.49</v>
      </c>
    </row>
    <row r="164710" spans="1:3" x14ac:dyDescent="0.2">
      <c r="A164710" t="s">
        <v>542</v>
      </c>
      <c r="B164710" s="1" t="s">
        <v>345</v>
      </c>
      <c r="C164710">
        <v>5.66</v>
      </c>
    </row>
    <row r="164711" spans="1:3" x14ac:dyDescent="0.2">
      <c r="A164711" t="s">
        <v>542</v>
      </c>
      <c r="B164711" s="1" t="s">
        <v>345</v>
      </c>
      <c r="C164711">
        <v>5.65</v>
      </c>
    </row>
    <row r="164712" spans="1:3" x14ac:dyDescent="0.2">
      <c r="A164712" t="s">
        <v>542</v>
      </c>
      <c r="B164712" s="1" t="s">
        <v>345</v>
      </c>
      <c r="C164712">
        <v>5.62</v>
      </c>
    </row>
    <row r="164713" spans="1:3" x14ac:dyDescent="0.2">
      <c r="A164713" t="s">
        <v>543</v>
      </c>
      <c r="B164713" s="1" t="s">
        <v>345</v>
      </c>
      <c r="C164713">
        <v>5.64</v>
      </c>
    </row>
    <row r="164714" spans="1:3" x14ac:dyDescent="0.2">
      <c r="A164714" t="s">
        <v>543</v>
      </c>
      <c r="B164714" s="1" t="s">
        <v>345</v>
      </c>
      <c r="C164714">
        <v>5.67</v>
      </c>
    </row>
    <row r="164715" spans="1:3" x14ac:dyDescent="0.2">
      <c r="A164715" t="s">
        <v>543</v>
      </c>
      <c r="B164715" s="1" t="s">
        <v>345</v>
      </c>
      <c r="C164715">
        <v>5.71</v>
      </c>
    </row>
    <row r="164716" spans="1:3" x14ac:dyDescent="0.2">
      <c r="A164716" t="s">
        <v>543</v>
      </c>
      <c r="B164716" s="1" t="s">
        <v>345</v>
      </c>
      <c r="C164716">
        <v>5.72</v>
      </c>
    </row>
    <row r="164717" spans="1:3" x14ac:dyDescent="0.2">
      <c r="A164717" t="s">
        <v>543</v>
      </c>
      <c r="B164717" s="1" t="s">
        <v>345</v>
      </c>
      <c r="C164717">
        <v>5.74</v>
      </c>
    </row>
    <row r="164718" spans="1:3" x14ac:dyDescent="0.2">
      <c r="A164718" t="s">
        <v>543</v>
      </c>
      <c r="B164718" s="1" t="s">
        <v>345</v>
      </c>
      <c r="C164718">
        <v>5.71</v>
      </c>
    </row>
    <row r="164719" spans="1:3" x14ac:dyDescent="0.2">
      <c r="A164719" t="s">
        <v>543</v>
      </c>
      <c r="B164719" s="1" t="s">
        <v>345</v>
      </c>
      <c r="C164719">
        <v>5.76</v>
      </c>
    </row>
    <row r="164720" spans="1:3" x14ac:dyDescent="0.2">
      <c r="A164720" t="s">
        <v>543</v>
      </c>
      <c r="B164720" s="1" t="s">
        <v>345</v>
      </c>
      <c r="C164720">
        <v>5.67</v>
      </c>
    </row>
    <row r="164721" spans="1:3" x14ac:dyDescent="0.2">
      <c r="A164721" t="s">
        <v>543</v>
      </c>
      <c r="B164721" s="1" t="s">
        <v>345</v>
      </c>
      <c r="C164721">
        <v>5.62</v>
      </c>
    </row>
    <row r="164722" spans="1:3" x14ac:dyDescent="0.2">
      <c r="A164722" t="s">
        <v>543</v>
      </c>
      <c r="B164722" s="1" t="s">
        <v>345</v>
      </c>
      <c r="C164722">
        <v>5.57</v>
      </c>
    </row>
    <row r="164723" spans="1:3" x14ac:dyDescent="0.2">
      <c r="A164723" t="s">
        <v>543</v>
      </c>
      <c r="B164723" s="1" t="s">
        <v>345</v>
      </c>
      <c r="C164723">
        <v>5.37</v>
      </c>
    </row>
    <row r="164724" spans="1:3" x14ac:dyDescent="0.2">
      <c r="A164724" t="s">
        <v>543</v>
      </c>
      <c r="B164724" s="1" t="s">
        <v>345</v>
      </c>
      <c r="C164724">
        <v>5.37</v>
      </c>
    </row>
    <row r="164725" spans="1:3" x14ac:dyDescent="0.2">
      <c r="A164725" t="s">
        <v>543</v>
      </c>
      <c r="B164725" s="1" t="s">
        <v>345</v>
      </c>
      <c r="C164725">
        <v>5.29</v>
      </c>
    </row>
    <row r="164726" spans="1:3" x14ac:dyDescent="0.2">
      <c r="A164726" t="s">
        <v>543</v>
      </c>
      <c r="B164726" s="1" t="s">
        <v>345</v>
      </c>
      <c r="C164726">
        <v>5.32</v>
      </c>
    </row>
    <row r="164727" spans="1:3" x14ac:dyDescent="0.2">
      <c r="A164727" t="s">
        <v>543</v>
      </c>
      <c r="B164727" s="1" t="s">
        <v>345</v>
      </c>
      <c r="C164727">
        <v>5.25</v>
      </c>
    </row>
    <row r="164728" spans="1:3" x14ac:dyDescent="0.2">
      <c r="A164728" t="s">
        <v>543</v>
      </c>
      <c r="B164728" s="1" t="s">
        <v>345</v>
      </c>
      <c r="C164728">
        <v>5.25</v>
      </c>
    </row>
    <row r="164729" spans="1:3" x14ac:dyDescent="0.2">
      <c r="A164729" t="s">
        <v>543</v>
      </c>
      <c r="B164729" s="1" t="s">
        <v>345</v>
      </c>
      <c r="C164729">
        <v>5.07</v>
      </c>
    </row>
    <row r="164730" spans="1:3" x14ac:dyDescent="0.2">
      <c r="A164730" t="s">
        <v>543</v>
      </c>
      <c r="B164730" s="1" t="s">
        <v>345</v>
      </c>
      <c r="C164730">
        <v>5.14</v>
      </c>
    </row>
    <row r="164731" spans="1:3" x14ac:dyDescent="0.2">
      <c r="A164731" t="s">
        <v>543</v>
      </c>
      <c r="B164731" s="1" t="s">
        <v>345</v>
      </c>
      <c r="C164731">
        <v>5.05</v>
      </c>
    </row>
    <row r="164732" spans="1:3" x14ac:dyDescent="0.2">
      <c r="A164732" t="s">
        <v>543</v>
      </c>
      <c r="B164732" s="1" t="s">
        <v>345</v>
      </c>
      <c r="C164732">
        <v>4.96</v>
      </c>
    </row>
    <row r="164733" spans="1:3" x14ac:dyDescent="0.2">
      <c r="A164733" t="s">
        <v>543</v>
      </c>
      <c r="B164733" s="1" t="s">
        <v>345</v>
      </c>
      <c r="C164733">
        <v>4.93</v>
      </c>
    </row>
    <row r="164734" spans="1:3" x14ac:dyDescent="0.2">
      <c r="A164734" t="s">
        <v>544</v>
      </c>
      <c r="B164734" s="1" t="s">
        <v>345</v>
      </c>
      <c r="C164734">
        <v>4.92</v>
      </c>
    </row>
    <row r="164735" spans="1:3" x14ac:dyDescent="0.2">
      <c r="A164735" t="s">
        <v>544</v>
      </c>
      <c r="B164735" s="1" t="s">
        <v>345</v>
      </c>
      <c r="C164735">
        <v>4.97</v>
      </c>
    </row>
    <row r="164736" spans="1:3" x14ac:dyDescent="0.2">
      <c r="A164736" t="s">
        <v>544</v>
      </c>
      <c r="B164736" s="1" t="s">
        <v>345</v>
      </c>
      <c r="C164736">
        <v>5.05</v>
      </c>
    </row>
    <row r="164737" spans="1:3" x14ac:dyDescent="0.2">
      <c r="A164737" t="s">
        <v>544</v>
      </c>
      <c r="B164737" s="1" t="s">
        <v>345</v>
      </c>
      <c r="C164737">
        <v>5.07</v>
      </c>
    </row>
    <row r="164738" spans="1:3" x14ac:dyDescent="0.2">
      <c r="A164738" t="s">
        <v>544</v>
      </c>
      <c r="B164738" s="1" t="s">
        <v>345</v>
      </c>
      <c r="C164738">
        <v>5.1100000000000003</v>
      </c>
    </row>
    <row r="164739" spans="1:3" x14ac:dyDescent="0.2">
      <c r="A164739" t="s">
        <v>544</v>
      </c>
      <c r="B164739" s="1" t="s">
        <v>345</v>
      </c>
      <c r="C164739">
        <v>5.09</v>
      </c>
    </row>
    <row r="164740" spans="1:3" x14ac:dyDescent="0.2">
      <c r="A164740" t="s">
        <v>544</v>
      </c>
      <c r="B164740" s="1" t="s">
        <v>345</v>
      </c>
      <c r="C164740">
        <v>5.05</v>
      </c>
    </row>
    <row r="164741" spans="1:3" x14ac:dyDescent="0.2">
      <c r="A164741" t="s">
        <v>544</v>
      </c>
      <c r="B164741" s="1" t="s">
        <v>345</v>
      </c>
      <c r="C164741">
        <v>5.04</v>
      </c>
    </row>
    <row r="164742" spans="1:3" x14ac:dyDescent="0.2">
      <c r="A164742" t="s">
        <v>544</v>
      </c>
      <c r="B164742" s="1" t="s">
        <v>345</v>
      </c>
      <c r="C164742">
        <v>5.08</v>
      </c>
    </row>
    <row r="164743" spans="1:3" x14ac:dyDescent="0.2">
      <c r="A164743" t="s">
        <v>544</v>
      </c>
      <c r="B164743" s="1" t="s">
        <v>345</v>
      </c>
      <c r="C164743">
        <v>5</v>
      </c>
    </row>
    <row r="164744" spans="1:3" x14ac:dyDescent="0.2">
      <c r="A164744" t="s">
        <v>544</v>
      </c>
      <c r="B164744" s="1" t="s">
        <v>345</v>
      </c>
      <c r="C164744">
        <v>4.99</v>
      </c>
    </row>
    <row r="164745" spans="1:3" x14ac:dyDescent="0.2">
      <c r="A164745" t="s">
        <v>544</v>
      </c>
      <c r="B164745" s="1" t="s">
        <v>345</v>
      </c>
      <c r="C164745">
        <v>5.03</v>
      </c>
    </row>
    <row r="164746" spans="1:3" x14ac:dyDescent="0.2">
      <c r="A164746" t="s">
        <v>544</v>
      </c>
      <c r="B164746" s="1" t="s">
        <v>345</v>
      </c>
      <c r="C164746">
        <v>5.04</v>
      </c>
    </row>
    <row r="164747" spans="1:3" x14ac:dyDescent="0.2">
      <c r="A164747" t="s">
        <v>544</v>
      </c>
      <c r="B164747" s="1" t="s">
        <v>345</v>
      </c>
      <c r="C164747">
        <v>5.14</v>
      </c>
    </row>
    <row r="164748" spans="1:3" x14ac:dyDescent="0.2">
      <c r="A164748" t="s">
        <v>544</v>
      </c>
      <c r="B164748" s="1" t="s">
        <v>345</v>
      </c>
      <c r="C164748">
        <v>5.2</v>
      </c>
    </row>
    <row r="164749" spans="1:3" x14ac:dyDescent="0.2">
      <c r="A164749" t="s">
        <v>545</v>
      </c>
      <c r="B164749" s="1" t="s">
        <v>345</v>
      </c>
      <c r="C164749">
        <v>5.29</v>
      </c>
    </row>
    <row r="164750" spans="1:3" x14ac:dyDescent="0.2">
      <c r="A164750" t="s">
        <v>545</v>
      </c>
      <c r="B164750" s="1" t="s">
        <v>345</v>
      </c>
      <c r="C164750">
        <v>5.31</v>
      </c>
    </row>
    <row r="164751" spans="1:3" x14ac:dyDescent="0.2">
      <c r="A164751" t="s">
        <v>545</v>
      </c>
      <c r="B164751" s="1" t="s">
        <v>345</v>
      </c>
      <c r="C164751">
        <v>5.3</v>
      </c>
    </row>
    <row r="164752" spans="1:3" x14ac:dyDescent="0.2">
      <c r="A164752" t="s">
        <v>545</v>
      </c>
      <c r="B164752" s="1" t="s">
        <v>345</v>
      </c>
      <c r="C164752">
        <v>5.3</v>
      </c>
    </row>
    <row r="164753" spans="1:3" x14ac:dyDescent="0.2">
      <c r="A164753" t="s">
        <v>545</v>
      </c>
      <c r="B164753" s="1" t="s">
        <v>345</v>
      </c>
      <c r="C164753">
        <v>5.32</v>
      </c>
    </row>
    <row r="164754" spans="1:3" x14ac:dyDescent="0.2">
      <c r="A164754" t="s">
        <v>545</v>
      </c>
      <c r="B164754" s="1" t="s">
        <v>345</v>
      </c>
      <c r="C164754">
        <v>5.33</v>
      </c>
    </row>
    <row r="164755" spans="1:3" x14ac:dyDescent="0.2">
      <c r="A164755" t="s">
        <v>545</v>
      </c>
      <c r="B164755" s="1" t="s">
        <v>345</v>
      </c>
      <c r="C164755">
        <v>5.33</v>
      </c>
    </row>
    <row r="164756" spans="1:3" x14ac:dyDescent="0.2">
      <c r="A164756" t="s">
        <v>545</v>
      </c>
      <c r="B164756" s="1" t="s">
        <v>345</v>
      </c>
      <c r="C164756">
        <v>5.34</v>
      </c>
    </row>
    <row r="164757" spans="1:3" x14ac:dyDescent="0.2">
      <c r="A164757" t="s">
        <v>545</v>
      </c>
      <c r="B164757" s="1" t="s">
        <v>345</v>
      </c>
      <c r="C164757">
        <v>5.39</v>
      </c>
    </row>
    <row r="164758" spans="1:3" x14ac:dyDescent="0.2">
      <c r="A164758" t="s">
        <v>545</v>
      </c>
      <c r="B164758" s="1" t="s">
        <v>345</v>
      </c>
      <c r="C164758">
        <v>5.37</v>
      </c>
    </row>
    <row r="164759" spans="1:3" x14ac:dyDescent="0.2">
      <c r="A164759" t="s">
        <v>545</v>
      </c>
      <c r="B164759" s="1" t="s">
        <v>345</v>
      </c>
      <c r="C164759">
        <v>5.39</v>
      </c>
    </row>
    <row r="164760" spans="1:3" x14ac:dyDescent="0.2">
      <c r="A164760" t="s">
        <v>545</v>
      </c>
      <c r="B164760" s="1" t="s">
        <v>345</v>
      </c>
      <c r="C164760">
        <v>5.39</v>
      </c>
    </row>
    <row r="164761" spans="1:3" x14ac:dyDescent="0.2">
      <c r="A164761" t="s">
        <v>545</v>
      </c>
      <c r="B164761" s="1" t="s">
        <v>345</v>
      </c>
      <c r="C164761">
        <v>5.42</v>
      </c>
    </row>
    <row r="164762" spans="1:3" x14ac:dyDescent="0.2">
      <c r="A164762" t="s">
        <v>545</v>
      </c>
      <c r="B164762" s="1" t="s">
        <v>345</v>
      </c>
      <c r="C164762">
        <v>5.34</v>
      </c>
    </row>
    <row r="164763" spans="1:3" x14ac:dyDescent="0.2">
      <c r="A164763" t="s">
        <v>545</v>
      </c>
      <c r="B164763" s="1" t="s">
        <v>345</v>
      </c>
      <c r="C164763">
        <v>5.35</v>
      </c>
    </row>
    <row r="164764" spans="1:3" x14ac:dyDescent="0.2">
      <c r="A164764" t="s">
        <v>545</v>
      </c>
      <c r="B164764" s="1" t="s">
        <v>345</v>
      </c>
      <c r="C164764">
        <v>5.45</v>
      </c>
    </row>
    <row r="164765" spans="1:3" x14ac:dyDescent="0.2">
      <c r="A164765" t="s">
        <v>545</v>
      </c>
      <c r="B164765" s="1" t="s">
        <v>345</v>
      </c>
      <c r="C164765">
        <v>5.51</v>
      </c>
    </row>
    <row r="164766" spans="1:3" x14ac:dyDescent="0.2">
      <c r="A164766" t="s">
        <v>545</v>
      </c>
      <c r="B164766" s="1" t="s">
        <v>345</v>
      </c>
      <c r="C164766">
        <v>5.49</v>
      </c>
    </row>
    <row r="164767" spans="1:3" x14ac:dyDescent="0.2">
      <c r="A164767" t="s">
        <v>545</v>
      </c>
      <c r="B164767" s="1" t="s">
        <v>345</v>
      </c>
      <c r="C164767">
        <v>5.55</v>
      </c>
    </row>
    <row r="164768" spans="1:3" x14ac:dyDescent="0.2">
      <c r="A164768" t="s">
        <v>545</v>
      </c>
      <c r="B164768" s="1" t="s">
        <v>345</v>
      </c>
      <c r="C164768">
        <v>5.51</v>
      </c>
    </row>
    <row r="164769" spans="1:3" x14ac:dyDescent="0.2">
      <c r="A164769" t="s">
        <v>545</v>
      </c>
      <c r="B164769" s="1" t="s">
        <v>345</v>
      </c>
      <c r="C164769">
        <v>5.57</v>
      </c>
    </row>
    <row r="164770" spans="1:3" x14ac:dyDescent="0.2">
      <c r="A164770" t="s">
        <v>545</v>
      </c>
      <c r="B164770" s="1" t="s">
        <v>345</v>
      </c>
      <c r="C164770">
        <v>5.5</v>
      </c>
    </row>
    <row r="164771" spans="1:3" x14ac:dyDescent="0.2">
      <c r="A164771" t="s">
        <v>546</v>
      </c>
      <c r="B164771" s="1" t="s">
        <v>345</v>
      </c>
      <c r="C164771">
        <v>5.44</v>
      </c>
    </row>
    <row r="164772" spans="1:3" x14ac:dyDescent="0.2">
      <c r="A164772" t="s">
        <v>546</v>
      </c>
      <c r="B164772" s="1" t="s">
        <v>345</v>
      </c>
      <c r="C164772">
        <v>5.44</v>
      </c>
    </row>
    <row r="164773" spans="1:3" x14ac:dyDescent="0.2">
      <c r="A164773" t="s">
        <v>546</v>
      </c>
      <c r="B164773" s="1" t="s">
        <v>345</v>
      </c>
      <c r="C164773">
        <v>5.58</v>
      </c>
    </row>
    <row r="164774" spans="1:3" x14ac:dyDescent="0.2">
      <c r="A164774" t="s">
        <v>546</v>
      </c>
      <c r="B164774" s="1" t="s">
        <v>345</v>
      </c>
      <c r="C164774">
        <v>5.54</v>
      </c>
    </row>
    <row r="164775" spans="1:3" x14ac:dyDescent="0.2">
      <c r="A164775" t="s">
        <v>546</v>
      </c>
      <c r="B164775" s="1" t="s">
        <v>345</v>
      </c>
      <c r="C164775">
        <v>5.46</v>
      </c>
    </row>
    <row r="164776" spans="1:3" x14ac:dyDescent="0.2">
      <c r="A164776" t="s">
        <v>546</v>
      </c>
      <c r="B164776" s="1" t="s">
        <v>345</v>
      </c>
      <c r="C164776">
        <v>5.46</v>
      </c>
    </row>
    <row r="164777" spans="1:3" x14ac:dyDescent="0.2">
      <c r="A164777" t="s">
        <v>546</v>
      </c>
      <c r="B164777" s="1" t="s">
        <v>345</v>
      </c>
      <c r="C164777">
        <v>5.45</v>
      </c>
    </row>
    <row r="164778" spans="1:3" x14ac:dyDescent="0.2">
      <c r="A164778" t="s">
        <v>546</v>
      </c>
      <c r="B164778" s="1" t="s">
        <v>345</v>
      </c>
      <c r="C164778">
        <v>5.41</v>
      </c>
    </row>
    <row r="164779" spans="1:3" x14ac:dyDescent="0.2">
      <c r="A164779" t="s">
        <v>546</v>
      </c>
      <c r="B164779" s="1" t="s">
        <v>345</v>
      </c>
      <c r="C164779">
        <v>5.43</v>
      </c>
    </row>
    <row r="164780" spans="1:3" x14ac:dyDescent="0.2">
      <c r="A164780" t="s">
        <v>546</v>
      </c>
      <c r="B164780" s="1" t="s">
        <v>345</v>
      </c>
      <c r="C164780">
        <v>5.34</v>
      </c>
    </row>
    <row r="164781" spans="1:3" x14ac:dyDescent="0.2">
      <c r="A164781" t="s">
        <v>546</v>
      </c>
      <c r="B164781" s="1" t="s">
        <v>345</v>
      </c>
      <c r="C164781">
        <v>5.34</v>
      </c>
    </row>
    <row r="164782" spans="1:3" x14ac:dyDescent="0.2">
      <c r="A164782" t="s">
        <v>546</v>
      </c>
      <c r="B164782" s="1" t="s">
        <v>345</v>
      </c>
      <c r="C164782">
        <v>5.38</v>
      </c>
    </row>
    <row r="164783" spans="1:3" x14ac:dyDescent="0.2">
      <c r="A164783" t="s">
        <v>546</v>
      </c>
      <c r="B164783" s="1" t="s">
        <v>345</v>
      </c>
      <c r="C164783">
        <v>5.25</v>
      </c>
    </row>
    <row r="164784" spans="1:3" x14ac:dyDescent="0.2">
      <c r="A164784" t="s">
        <v>546</v>
      </c>
      <c r="B164784" s="1" t="s">
        <v>345</v>
      </c>
      <c r="C164784">
        <v>5.25</v>
      </c>
    </row>
    <row r="164785" spans="1:3" x14ac:dyDescent="0.2">
      <c r="A164785" t="s">
        <v>546</v>
      </c>
      <c r="B164785" s="1" t="s">
        <v>345</v>
      </c>
      <c r="C164785">
        <v>5.24</v>
      </c>
    </row>
    <row r="164786" spans="1:3" x14ac:dyDescent="0.2">
      <c r="A164786" t="s">
        <v>546</v>
      </c>
      <c r="B164786" s="1" t="s">
        <v>345</v>
      </c>
      <c r="C164786">
        <v>5.17</v>
      </c>
    </row>
    <row r="164787" spans="1:3" x14ac:dyDescent="0.2">
      <c r="A164787" t="s">
        <v>546</v>
      </c>
      <c r="B164787" s="1" t="s">
        <v>345</v>
      </c>
      <c r="C164787">
        <v>5.2</v>
      </c>
    </row>
    <row r="164788" spans="1:3" x14ac:dyDescent="0.2">
      <c r="A164788" t="s">
        <v>546</v>
      </c>
      <c r="B164788" s="1" t="s">
        <v>345</v>
      </c>
      <c r="C164788">
        <v>5.19</v>
      </c>
    </row>
    <row r="164789" spans="1:3" x14ac:dyDescent="0.2">
      <c r="A164789" t="s">
        <v>546</v>
      </c>
      <c r="B164789" s="1" t="s">
        <v>345</v>
      </c>
      <c r="C164789">
        <v>5.26</v>
      </c>
    </row>
    <row r="164790" spans="1:3" x14ac:dyDescent="0.2">
      <c r="A164790" t="s">
        <v>546</v>
      </c>
      <c r="B164790" s="1" t="s">
        <v>345</v>
      </c>
      <c r="C164790">
        <v>5.24</v>
      </c>
    </row>
    <row r="164791" spans="1:3" x14ac:dyDescent="0.2">
      <c r="A164791" t="s">
        <v>546</v>
      </c>
      <c r="B164791" s="1" t="s">
        <v>345</v>
      </c>
      <c r="C164791">
        <v>5.24</v>
      </c>
    </row>
    <row r="164792" spans="1:3" x14ac:dyDescent="0.2">
      <c r="A164792" t="s">
        <v>546</v>
      </c>
      <c r="B164792" s="1" t="s">
        <v>345</v>
      </c>
      <c r="C164792">
        <v>5.27</v>
      </c>
    </row>
    <row r="164793" spans="1:3" x14ac:dyDescent="0.2">
      <c r="A164793" t="s">
        <v>523</v>
      </c>
      <c r="B164793" s="1" t="s">
        <v>346</v>
      </c>
      <c r="C164793">
        <v>69.8</v>
      </c>
    </row>
    <row r="164794" spans="1:3" x14ac:dyDescent="0.2">
      <c r="A164794" t="s">
        <v>523</v>
      </c>
      <c r="B164794" s="1" t="s">
        <v>346</v>
      </c>
      <c r="C164794">
        <v>69.45</v>
      </c>
    </row>
    <row r="164795" spans="1:3" x14ac:dyDescent="0.2">
      <c r="A164795" t="s">
        <v>523</v>
      </c>
      <c r="B164795" s="1" t="s">
        <v>346</v>
      </c>
      <c r="C164795">
        <v>66.73</v>
      </c>
    </row>
    <row r="164796" spans="1:3" x14ac:dyDescent="0.2">
      <c r="A164796" t="s">
        <v>523</v>
      </c>
      <c r="B164796" s="1" t="s">
        <v>346</v>
      </c>
      <c r="C164796">
        <v>63.98</v>
      </c>
    </row>
    <row r="164797" spans="1:3" x14ac:dyDescent="0.2">
      <c r="A164797" t="s">
        <v>523</v>
      </c>
      <c r="B164797" s="1" t="s">
        <v>346</v>
      </c>
      <c r="C164797">
        <v>64.099999999999994</v>
      </c>
    </row>
    <row r="164798" spans="1:3" x14ac:dyDescent="0.2">
      <c r="A164798" t="s">
        <v>523</v>
      </c>
      <c r="B164798" s="1" t="s">
        <v>346</v>
      </c>
      <c r="C164798">
        <v>61.92</v>
      </c>
    </row>
    <row r="164799" spans="1:3" x14ac:dyDescent="0.2">
      <c r="A164799" t="s">
        <v>523</v>
      </c>
      <c r="B164799" s="1" t="s">
        <v>346</v>
      </c>
      <c r="C164799">
        <v>62.5</v>
      </c>
    </row>
    <row r="164800" spans="1:3" x14ac:dyDescent="0.2">
      <c r="A164800" t="s">
        <v>523</v>
      </c>
      <c r="B164800" s="1" t="s">
        <v>346</v>
      </c>
      <c r="C164800">
        <v>60.5</v>
      </c>
    </row>
    <row r="164801" spans="1:3" x14ac:dyDescent="0.2">
      <c r="A164801" t="s">
        <v>523</v>
      </c>
      <c r="B164801" s="1" t="s">
        <v>346</v>
      </c>
      <c r="C164801">
        <v>62.9</v>
      </c>
    </row>
    <row r="164802" spans="1:3" x14ac:dyDescent="0.2">
      <c r="A164802" t="s">
        <v>523</v>
      </c>
      <c r="B164802" s="1" t="s">
        <v>346</v>
      </c>
      <c r="C164802">
        <v>61.29</v>
      </c>
    </row>
    <row r="164803" spans="1:3" x14ac:dyDescent="0.2">
      <c r="A164803" t="s">
        <v>523</v>
      </c>
      <c r="B164803" s="1" t="s">
        <v>346</v>
      </c>
      <c r="C164803">
        <v>62.9</v>
      </c>
    </row>
    <row r="164804" spans="1:3" x14ac:dyDescent="0.2">
      <c r="A164804" t="s">
        <v>523</v>
      </c>
      <c r="B164804" s="1" t="s">
        <v>346</v>
      </c>
      <c r="C164804">
        <v>63.48</v>
      </c>
    </row>
    <row r="164805" spans="1:3" x14ac:dyDescent="0.2">
      <c r="A164805" t="s">
        <v>523</v>
      </c>
      <c r="B164805" s="1" t="s">
        <v>346</v>
      </c>
      <c r="C164805">
        <v>65.08</v>
      </c>
    </row>
    <row r="164806" spans="1:3" x14ac:dyDescent="0.2">
      <c r="A164806" t="s">
        <v>523</v>
      </c>
      <c r="B164806" s="1" t="s">
        <v>346</v>
      </c>
      <c r="C164806">
        <v>66.08</v>
      </c>
    </row>
    <row r="164807" spans="1:3" x14ac:dyDescent="0.2">
      <c r="A164807" t="s">
        <v>523</v>
      </c>
      <c r="B164807" s="1" t="s">
        <v>346</v>
      </c>
      <c r="C164807">
        <v>62.37</v>
      </c>
    </row>
    <row r="164808" spans="1:3" x14ac:dyDescent="0.2">
      <c r="A164808" t="s">
        <v>523</v>
      </c>
      <c r="B164808" s="1" t="s">
        <v>346</v>
      </c>
      <c r="C164808">
        <v>64.8</v>
      </c>
    </row>
    <row r="164809" spans="1:3" x14ac:dyDescent="0.2">
      <c r="A164809" t="s">
        <v>523</v>
      </c>
      <c r="B164809" s="1" t="s">
        <v>346</v>
      </c>
      <c r="C164809">
        <v>64.349999999999994</v>
      </c>
    </row>
    <row r="164810" spans="1:3" x14ac:dyDescent="0.2">
      <c r="A164810" t="s">
        <v>523</v>
      </c>
      <c r="B164810" s="1" t="s">
        <v>346</v>
      </c>
      <c r="C164810">
        <v>66.5</v>
      </c>
    </row>
    <row r="164811" spans="1:3" x14ac:dyDescent="0.2">
      <c r="A164811" t="s">
        <v>523</v>
      </c>
      <c r="B164811" s="1" t="s">
        <v>346</v>
      </c>
      <c r="C164811">
        <v>65.7</v>
      </c>
    </row>
    <row r="164812" spans="1:3" x14ac:dyDescent="0.2">
      <c r="A164812" t="s">
        <v>523</v>
      </c>
      <c r="B164812" s="1" t="s">
        <v>346</v>
      </c>
      <c r="C164812">
        <v>66.58</v>
      </c>
    </row>
    <row r="164813" spans="1:3" x14ac:dyDescent="0.2">
      <c r="A164813" t="s">
        <v>524</v>
      </c>
      <c r="B164813" s="1" t="s">
        <v>346</v>
      </c>
      <c r="C164813">
        <v>63.8</v>
      </c>
    </row>
    <row r="164814" spans="1:3" x14ac:dyDescent="0.2">
      <c r="A164814" t="s">
        <v>524</v>
      </c>
      <c r="B164814" s="1" t="s">
        <v>346</v>
      </c>
      <c r="C164814">
        <v>67.64</v>
      </c>
    </row>
    <row r="164815" spans="1:3" x14ac:dyDescent="0.2">
      <c r="A164815" t="s">
        <v>524</v>
      </c>
      <c r="B164815" s="1" t="s">
        <v>346</v>
      </c>
      <c r="C164815">
        <v>67.760000000000005</v>
      </c>
    </row>
    <row r="164816" spans="1:3" x14ac:dyDescent="0.2">
      <c r="A164816" t="s">
        <v>524</v>
      </c>
      <c r="B164816" s="1" t="s">
        <v>346</v>
      </c>
      <c r="C164816">
        <v>66.19</v>
      </c>
    </row>
    <row r="164817" spans="1:3" x14ac:dyDescent="0.2">
      <c r="A164817" t="s">
        <v>524</v>
      </c>
      <c r="B164817" s="1" t="s">
        <v>346</v>
      </c>
      <c r="C164817">
        <v>67.349999999999994</v>
      </c>
    </row>
    <row r="164818" spans="1:3" x14ac:dyDescent="0.2">
      <c r="A164818" t="s">
        <v>524</v>
      </c>
      <c r="B164818" s="1" t="s">
        <v>346</v>
      </c>
      <c r="C164818">
        <v>66.63</v>
      </c>
    </row>
    <row r="164819" spans="1:3" x14ac:dyDescent="0.2">
      <c r="A164819" t="s">
        <v>524</v>
      </c>
      <c r="B164819" s="1" t="s">
        <v>346</v>
      </c>
      <c r="C164819">
        <v>69.08</v>
      </c>
    </row>
    <row r="164820" spans="1:3" x14ac:dyDescent="0.2">
      <c r="A164820" t="s">
        <v>524</v>
      </c>
      <c r="B164820" s="1" t="s">
        <v>346</v>
      </c>
      <c r="C164820">
        <v>66.599999999999994</v>
      </c>
    </row>
    <row r="164821" spans="1:3" x14ac:dyDescent="0.2">
      <c r="A164821" t="s">
        <v>524</v>
      </c>
      <c r="B164821" s="1" t="s">
        <v>346</v>
      </c>
      <c r="C164821">
        <v>68.180000000000007</v>
      </c>
    </row>
    <row r="164822" spans="1:3" x14ac:dyDescent="0.2">
      <c r="A164822" t="s">
        <v>524</v>
      </c>
      <c r="B164822" s="1" t="s">
        <v>346</v>
      </c>
      <c r="C164822">
        <v>64.400000000000006</v>
      </c>
    </row>
    <row r="164823" spans="1:3" x14ac:dyDescent="0.2">
      <c r="A164823" t="s">
        <v>524</v>
      </c>
      <c r="B164823" s="1" t="s">
        <v>346</v>
      </c>
      <c r="C164823">
        <v>62.6</v>
      </c>
    </row>
    <row r="164824" spans="1:3" x14ac:dyDescent="0.2">
      <c r="A164824" t="s">
        <v>524</v>
      </c>
      <c r="B164824" s="1" t="s">
        <v>346</v>
      </c>
      <c r="C164824">
        <v>61.08</v>
      </c>
    </row>
    <row r="164825" spans="1:3" x14ac:dyDescent="0.2">
      <c r="A164825" t="s">
        <v>524</v>
      </c>
      <c r="B164825" s="1" t="s">
        <v>346</v>
      </c>
      <c r="C164825">
        <v>60.3</v>
      </c>
    </row>
    <row r="164826" spans="1:3" x14ac:dyDescent="0.2">
      <c r="A164826" t="s">
        <v>524</v>
      </c>
      <c r="B164826" s="1" t="s">
        <v>346</v>
      </c>
      <c r="C164826">
        <v>57.07</v>
      </c>
    </row>
    <row r="164827" spans="1:3" x14ac:dyDescent="0.2">
      <c r="A164827" t="s">
        <v>524</v>
      </c>
      <c r="B164827" s="1" t="s">
        <v>346</v>
      </c>
      <c r="C164827">
        <v>57.26</v>
      </c>
    </row>
    <row r="164828" spans="1:3" x14ac:dyDescent="0.2">
      <c r="A164828" t="s">
        <v>525</v>
      </c>
      <c r="B164828" s="1" t="s">
        <v>346</v>
      </c>
      <c r="C164828">
        <v>58.01</v>
      </c>
    </row>
    <row r="164829" spans="1:3" x14ac:dyDescent="0.2">
      <c r="A164829" t="s">
        <v>525</v>
      </c>
      <c r="B164829" s="1" t="s">
        <v>346</v>
      </c>
      <c r="C164829">
        <v>56.9</v>
      </c>
    </row>
    <row r="164830" spans="1:3" x14ac:dyDescent="0.2">
      <c r="A164830" t="s">
        <v>525</v>
      </c>
      <c r="B164830" s="1" t="s">
        <v>346</v>
      </c>
      <c r="C164830">
        <v>58.2</v>
      </c>
    </row>
    <row r="164831" spans="1:3" x14ac:dyDescent="0.2">
      <c r="A164831" t="s">
        <v>525</v>
      </c>
      <c r="B164831" s="1" t="s">
        <v>346</v>
      </c>
      <c r="C164831">
        <v>54.01</v>
      </c>
    </row>
    <row r="164832" spans="1:3" x14ac:dyDescent="0.2">
      <c r="A164832" t="s">
        <v>525</v>
      </c>
      <c r="B164832" s="1" t="s">
        <v>346</v>
      </c>
      <c r="C164832">
        <v>54.6</v>
      </c>
    </row>
    <row r="164833" spans="1:3" x14ac:dyDescent="0.2">
      <c r="A164833" t="s">
        <v>525</v>
      </c>
      <c r="B164833" s="1" t="s">
        <v>346</v>
      </c>
      <c r="C164833">
        <v>53.24</v>
      </c>
    </row>
    <row r="164834" spans="1:3" x14ac:dyDescent="0.2">
      <c r="A164834" t="s">
        <v>525</v>
      </c>
      <c r="B164834" s="1" t="s">
        <v>346</v>
      </c>
      <c r="C164834">
        <v>51.53</v>
      </c>
    </row>
    <row r="164835" spans="1:3" x14ac:dyDescent="0.2">
      <c r="A164835" t="s">
        <v>525</v>
      </c>
      <c r="B164835" s="1" t="s">
        <v>346</v>
      </c>
      <c r="C164835">
        <v>51</v>
      </c>
    </row>
    <row r="164836" spans="1:3" x14ac:dyDescent="0.2">
      <c r="A164836" t="s">
        <v>525</v>
      </c>
      <c r="B164836" s="1" t="s">
        <v>346</v>
      </c>
      <c r="C164836">
        <v>51.46</v>
      </c>
    </row>
    <row r="164837" spans="1:3" x14ac:dyDescent="0.2">
      <c r="A164837" t="s">
        <v>525</v>
      </c>
      <c r="B164837" s="1" t="s">
        <v>346</v>
      </c>
      <c r="C164837">
        <v>51.08</v>
      </c>
    </row>
    <row r="164838" spans="1:3" x14ac:dyDescent="0.2">
      <c r="A164838" t="s">
        <v>525</v>
      </c>
      <c r="B164838" s="1" t="s">
        <v>346</v>
      </c>
      <c r="C164838">
        <v>50.86</v>
      </c>
    </row>
    <row r="164839" spans="1:3" x14ac:dyDescent="0.2">
      <c r="A164839" t="s">
        <v>525</v>
      </c>
      <c r="B164839" s="1" t="s">
        <v>346</v>
      </c>
      <c r="C164839">
        <v>51.59</v>
      </c>
    </row>
    <row r="164840" spans="1:3" x14ac:dyDescent="0.2">
      <c r="A164840" t="s">
        <v>525</v>
      </c>
      <c r="B164840" s="1" t="s">
        <v>346</v>
      </c>
      <c r="C164840">
        <v>54.53</v>
      </c>
    </row>
    <row r="164841" spans="1:3" x14ac:dyDescent="0.2">
      <c r="A164841" t="s">
        <v>525</v>
      </c>
      <c r="B164841" s="1" t="s">
        <v>346</v>
      </c>
      <c r="C164841">
        <v>54.55</v>
      </c>
    </row>
    <row r="164842" spans="1:3" x14ac:dyDescent="0.2">
      <c r="A164842" t="s">
        <v>525</v>
      </c>
      <c r="B164842" s="1" t="s">
        <v>346</v>
      </c>
      <c r="C164842">
        <v>54.34</v>
      </c>
    </row>
    <row r="164843" spans="1:3" x14ac:dyDescent="0.2">
      <c r="A164843" t="s">
        <v>525</v>
      </c>
      <c r="B164843" s="1" t="s">
        <v>346</v>
      </c>
      <c r="C164843">
        <v>54.22</v>
      </c>
    </row>
    <row r="164844" spans="1:3" x14ac:dyDescent="0.2">
      <c r="A164844" t="s">
        <v>525</v>
      </c>
      <c r="B164844" s="1" t="s">
        <v>346</v>
      </c>
      <c r="C164844">
        <v>54.78</v>
      </c>
    </row>
    <row r="164845" spans="1:3" x14ac:dyDescent="0.2">
      <c r="A164845" t="s">
        <v>525</v>
      </c>
      <c r="B164845" s="1" t="s">
        <v>346</v>
      </c>
      <c r="C164845">
        <v>54.76</v>
      </c>
    </row>
    <row r="164846" spans="1:3" x14ac:dyDescent="0.2">
      <c r="A164846" t="s">
        <v>525</v>
      </c>
      <c r="B164846" s="1" t="s">
        <v>346</v>
      </c>
      <c r="C164846">
        <v>56.02</v>
      </c>
    </row>
    <row r="164847" spans="1:3" x14ac:dyDescent="0.2">
      <c r="A164847" t="s">
        <v>525</v>
      </c>
      <c r="B164847" s="1" t="s">
        <v>346</v>
      </c>
      <c r="C164847">
        <v>56.55</v>
      </c>
    </row>
    <row r="164848" spans="1:3" x14ac:dyDescent="0.2">
      <c r="A164848" t="s">
        <v>525</v>
      </c>
      <c r="B164848" s="1" t="s">
        <v>346</v>
      </c>
      <c r="C164848">
        <v>56.2</v>
      </c>
    </row>
    <row r="164849" spans="1:3" x14ac:dyDescent="0.2">
      <c r="A164849" t="s">
        <v>525</v>
      </c>
      <c r="B164849" s="1" t="s">
        <v>346</v>
      </c>
      <c r="C164849">
        <v>58.3</v>
      </c>
    </row>
    <row r="164850" spans="1:3" x14ac:dyDescent="0.2">
      <c r="A164850" t="s">
        <v>525</v>
      </c>
      <c r="B164850" s="1" t="s">
        <v>346</v>
      </c>
      <c r="C164850">
        <v>58.43</v>
      </c>
    </row>
    <row r="164851" spans="1:3" x14ac:dyDescent="0.2">
      <c r="A164851" t="s">
        <v>526</v>
      </c>
      <c r="B164851" s="1" t="s">
        <v>346</v>
      </c>
      <c r="C164851">
        <v>57.87</v>
      </c>
    </row>
    <row r="164852" spans="1:3" x14ac:dyDescent="0.2">
      <c r="A164852" t="s">
        <v>526</v>
      </c>
      <c r="B164852" s="1" t="s">
        <v>346</v>
      </c>
      <c r="C164852">
        <v>56.91</v>
      </c>
    </row>
    <row r="164853" spans="1:3" x14ac:dyDescent="0.2">
      <c r="A164853" t="s">
        <v>526</v>
      </c>
      <c r="B164853" s="1" t="s">
        <v>346</v>
      </c>
      <c r="C164853">
        <v>58.7</v>
      </c>
    </row>
    <row r="164854" spans="1:3" x14ac:dyDescent="0.2">
      <c r="A164854" t="s">
        <v>526</v>
      </c>
      <c r="B164854" s="1" t="s">
        <v>346</v>
      </c>
      <c r="C164854">
        <v>58.3</v>
      </c>
    </row>
    <row r="164855" spans="1:3" x14ac:dyDescent="0.2">
      <c r="A164855" t="s">
        <v>526</v>
      </c>
      <c r="B164855" s="1" t="s">
        <v>346</v>
      </c>
      <c r="C164855">
        <v>59.8</v>
      </c>
    </row>
    <row r="164856" spans="1:3" x14ac:dyDescent="0.2">
      <c r="A164856" t="s">
        <v>526</v>
      </c>
      <c r="B164856" s="1" t="s">
        <v>346</v>
      </c>
      <c r="C164856">
        <v>58.61</v>
      </c>
    </row>
    <row r="164857" spans="1:3" x14ac:dyDescent="0.2">
      <c r="A164857" t="s">
        <v>526</v>
      </c>
      <c r="B164857" s="1" t="s">
        <v>346</v>
      </c>
      <c r="C164857">
        <v>57.36</v>
      </c>
    </row>
    <row r="164858" spans="1:3" x14ac:dyDescent="0.2">
      <c r="A164858" t="s">
        <v>526</v>
      </c>
      <c r="B164858" s="1" t="s">
        <v>346</v>
      </c>
      <c r="C164858">
        <v>57.74</v>
      </c>
    </row>
    <row r="164859" spans="1:3" x14ac:dyDescent="0.2">
      <c r="A164859" t="s">
        <v>526</v>
      </c>
      <c r="B164859" s="1" t="s">
        <v>346</v>
      </c>
      <c r="C164859">
        <v>60.77</v>
      </c>
    </row>
    <row r="164860" spans="1:3" x14ac:dyDescent="0.2">
      <c r="A164860" t="s">
        <v>526</v>
      </c>
      <c r="B164860" s="1" t="s">
        <v>346</v>
      </c>
      <c r="C164860">
        <v>61.21</v>
      </c>
    </row>
    <row r="164861" spans="1:3" x14ac:dyDescent="0.2">
      <c r="A164861" t="s">
        <v>526</v>
      </c>
      <c r="B164861" s="1" t="s">
        <v>346</v>
      </c>
      <c r="C164861">
        <v>62</v>
      </c>
    </row>
    <row r="164862" spans="1:3" x14ac:dyDescent="0.2">
      <c r="A164862" t="s">
        <v>526</v>
      </c>
      <c r="B164862" s="1" t="s">
        <v>346</v>
      </c>
      <c r="C164862">
        <v>63</v>
      </c>
    </row>
    <row r="164863" spans="1:3" x14ac:dyDescent="0.2">
      <c r="A164863" t="s">
        <v>526</v>
      </c>
      <c r="B164863" s="1" t="s">
        <v>346</v>
      </c>
      <c r="C164863">
        <v>63.59</v>
      </c>
    </row>
    <row r="164864" spans="1:3" x14ac:dyDescent="0.2">
      <c r="A164864" t="s">
        <v>526</v>
      </c>
      <c r="B164864" s="1" t="s">
        <v>346</v>
      </c>
      <c r="C164864">
        <v>63.16</v>
      </c>
    </row>
    <row r="164865" spans="1:3" x14ac:dyDescent="0.2">
      <c r="A164865" t="s">
        <v>526</v>
      </c>
      <c r="B164865" s="1" t="s">
        <v>346</v>
      </c>
      <c r="C164865">
        <v>65.48</v>
      </c>
    </row>
    <row r="164866" spans="1:3" x14ac:dyDescent="0.2">
      <c r="A164866" t="s">
        <v>526</v>
      </c>
      <c r="B164866" s="1" t="s">
        <v>346</v>
      </c>
      <c r="C164866">
        <v>64.989999999999995</v>
      </c>
    </row>
    <row r="164867" spans="1:3" x14ac:dyDescent="0.2">
      <c r="A164867" t="s">
        <v>526</v>
      </c>
      <c r="B164867" s="1" t="s">
        <v>346</v>
      </c>
      <c r="C164867">
        <v>63</v>
      </c>
    </row>
    <row r="164868" spans="1:3" x14ac:dyDescent="0.2">
      <c r="A164868" t="s">
        <v>526</v>
      </c>
      <c r="B164868" s="1" t="s">
        <v>346</v>
      </c>
      <c r="C164868">
        <v>63.88</v>
      </c>
    </row>
    <row r="164869" spans="1:3" x14ac:dyDescent="0.2">
      <c r="A164869" t="s">
        <v>526</v>
      </c>
      <c r="B164869" s="1" t="s">
        <v>346</v>
      </c>
      <c r="C164869">
        <v>63.7</v>
      </c>
    </row>
    <row r="164870" spans="1:3" x14ac:dyDescent="0.2">
      <c r="A164870" t="s">
        <v>526</v>
      </c>
      <c r="B164870" s="1" t="s">
        <v>346</v>
      </c>
      <c r="C164870">
        <v>63.56</v>
      </c>
    </row>
    <row r="164871" spans="1:3" x14ac:dyDescent="0.2">
      <c r="A164871" t="s">
        <v>526</v>
      </c>
      <c r="B164871" s="1" t="s">
        <v>346</v>
      </c>
      <c r="C164871">
        <v>63.4</v>
      </c>
    </row>
    <row r="164872" spans="1:3" x14ac:dyDescent="0.2">
      <c r="A164872" t="s">
        <v>527</v>
      </c>
      <c r="B164872" s="1" t="s">
        <v>346</v>
      </c>
      <c r="C164872">
        <v>64.98</v>
      </c>
    </row>
    <row r="164873" spans="1:3" x14ac:dyDescent="0.2">
      <c r="A164873" t="s">
        <v>527</v>
      </c>
      <c r="B164873" s="1" t="s">
        <v>346</v>
      </c>
      <c r="C164873">
        <v>63.38</v>
      </c>
    </row>
    <row r="164874" spans="1:3" x14ac:dyDescent="0.2">
      <c r="A164874" t="s">
        <v>527</v>
      </c>
      <c r="B164874" s="1" t="s">
        <v>346</v>
      </c>
      <c r="C164874">
        <v>63.23</v>
      </c>
    </row>
    <row r="164875" spans="1:3" x14ac:dyDescent="0.2">
      <c r="A164875" t="s">
        <v>527</v>
      </c>
      <c r="B164875" s="1" t="s">
        <v>346</v>
      </c>
      <c r="C164875">
        <v>64.25</v>
      </c>
    </row>
    <row r="164876" spans="1:3" x14ac:dyDescent="0.2">
      <c r="A164876" t="s">
        <v>527</v>
      </c>
      <c r="B164876" s="1" t="s">
        <v>346</v>
      </c>
      <c r="C164876">
        <v>61.44</v>
      </c>
    </row>
    <row r="164877" spans="1:3" x14ac:dyDescent="0.2">
      <c r="A164877" t="s">
        <v>527</v>
      </c>
      <c r="B164877" s="1" t="s">
        <v>346</v>
      </c>
      <c r="C164877">
        <v>60.25</v>
      </c>
    </row>
    <row r="164878" spans="1:3" x14ac:dyDescent="0.2">
      <c r="A164878" t="s">
        <v>527</v>
      </c>
      <c r="B164878" s="1" t="s">
        <v>346</v>
      </c>
      <c r="C164878">
        <v>63.55</v>
      </c>
    </row>
    <row r="164879" spans="1:3" x14ac:dyDescent="0.2">
      <c r="A164879" t="s">
        <v>527</v>
      </c>
      <c r="B164879" s="1" t="s">
        <v>346</v>
      </c>
      <c r="C164879">
        <v>63.02</v>
      </c>
    </row>
    <row r="164880" spans="1:3" x14ac:dyDescent="0.2">
      <c r="A164880" t="s">
        <v>527</v>
      </c>
      <c r="B164880" s="1" t="s">
        <v>346</v>
      </c>
      <c r="C164880">
        <v>62.52</v>
      </c>
    </row>
    <row r="164881" spans="1:3" x14ac:dyDescent="0.2">
      <c r="A164881" t="s">
        <v>527</v>
      </c>
      <c r="B164881" s="1" t="s">
        <v>346</v>
      </c>
      <c r="C164881">
        <v>62.1</v>
      </c>
    </row>
    <row r="164882" spans="1:3" x14ac:dyDescent="0.2">
      <c r="A164882" t="s">
        <v>527</v>
      </c>
      <c r="B164882" s="1" t="s">
        <v>346</v>
      </c>
      <c r="C164882">
        <v>61.88</v>
      </c>
    </row>
    <row r="164883" spans="1:3" x14ac:dyDescent="0.2">
      <c r="A164883" t="s">
        <v>527</v>
      </c>
      <c r="B164883" s="1" t="s">
        <v>346</v>
      </c>
      <c r="C164883">
        <v>65.489999999999995</v>
      </c>
    </row>
    <row r="164884" spans="1:3" x14ac:dyDescent="0.2">
      <c r="A164884" t="s">
        <v>527</v>
      </c>
      <c r="B164884" s="1" t="s">
        <v>346</v>
      </c>
      <c r="C164884">
        <v>66.709999999999994</v>
      </c>
    </row>
    <row r="164885" spans="1:3" x14ac:dyDescent="0.2">
      <c r="A164885" t="s">
        <v>527</v>
      </c>
      <c r="B164885" s="1" t="s">
        <v>346</v>
      </c>
      <c r="C164885">
        <v>65.72</v>
      </c>
    </row>
    <row r="164886" spans="1:3" x14ac:dyDescent="0.2">
      <c r="A164886" t="s">
        <v>527</v>
      </c>
      <c r="B164886" s="1" t="s">
        <v>346</v>
      </c>
      <c r="C164886">
        <v>66.180000000000007</v>
      </c>
    </row>
    <row r="164887" spans="1:3" x14ac:dyDescent="0.2">
      <c r="A164887" t="s">
        <v>527</v>
      </c>
      <c r="B164887" s="1" t="s">
        <v>346</v>
      </c>
      <c r="C164887">
        <v>65.94</v>
      </c>
    </row>
    <row r="164888" spans="1:3" x14ac:dyDescent="0.2">
      <c r="A164888" t="s">
        <v>527</v>
      </c>
      <c r="B164888" s="1" t="s">
        <v>346</v>
      </c>
      <c r="C164888">
        <v>66.400000000000006</v>
      </c>
    </row>
    <row r="164889" spans="1:3" x14ac:dyDescent="0.2">
      <c r="A164889" t="s">
        <v>528</v>
      </c>
      <c r="B164889" s="1" t="s">
        <v>346</v>
      </c>
      <c r="C164889">
        <v>65.98</v>
      </c>
    </row>
    <row r="164890" spans="1:3" x14ac:dyDescent="0.2">
      <c r="A164890" t="s">
        <v>528</v>
      </c>
      <c r="B164890" s="1" t="s">
        <v>346</v>
      </c>
      <c r="C164890">
        <v>64.61</v>
      </c>
    </row>
    <row r="164891" spans="1:3" x14ac:dyDescent="0.2">
      <c r="A164891" t="s">
        <v>528</v>
      </c>
      <c r="B164891" s="1" t="s">
        <v>346</v>
      </c>
      <c r="C164891">
        <v>63.7</v>
      </c>
    </row>
    <row r="164892" spans="1:3" x14ac:dyDescent="0.2">
      <c r="A164892" t="s">
        <v>528</v>
      </c>
      <c r="B164892" s="1" t="s">
        <v>346</v>
      </c>
      <c r="C164892">
        <v>62.73</v>
      </c>
    </row>
    <row r="164893" spans="1:3" x14ac:dyDescent="0.2">
      <c r="A164893" t="s">
        <v>528</v>
      </c>
      <c r="B164893" s="1" t="s">
        <v>346</v>
      </c>
      <c r="C164893">
        <v>64.790000000000006</v>
      </c>
    </row>
    <row r="164894" spans="1:3" x14ac:dyDescent="0.2">
      <c r="A164894" t="s">
        <v>528</v>
      </c>
      <c r="B164894" s="1" t="s">
        <v>346</v>
      </c>
      <c r="C164894">
        <v>63.8</v>
      </c>
    </row>
    <row r="164895" spans="1:3" x14ac:dyDescent="0.2">
      <c r="A164895" t="s">
        <v>528</v>
      </c>
      <c r="B164895" s="1" t="s">
        <v>346</v>
      </c>
      <c r="C164895">
        <v>49.06</v>
      </c>
    </row>
    <row r="164896" spans="1:3" x14ac:dyDescent="0.2">
      <c r="A164896" t="s">
        <v>528</v>
      </c>
      <c r="B164896" s="1" t="s">
        <v>346</v>
      </c>
      <c r="C164896">
        <v>49.85</v>
      </c>
    </row>
    <row r="164897" spans="1:3" x14ac:dyDescent="0.2">
      <c r="A164897" t="s">
        <v>528</v>
      </c>
      <c r="B164897" s="1" t="s">
        <v>346</v>
      </c>
      <c r="C164897">
        <v>50.6</v>
      </c>
    </row>
    <row r="164898" spans="1:3" x14ac:dyDescent="0.2">
      <c r="A164898" t="s">
        <v>528</v>
      </c>
      <c r="B164898" s="1" t="s">
        <v>346</v>
      </c>
      <c r="C164898">
        <v>49.98</v>
      </c>
    </row>
    <row r="164899" spans="1:3" x14ac:dyDescent="0.2">
      <c r="A164899" t="s">
        <v>528</v>
      </c>
      <c r="B164899" s="1" t="s">
        <v>346</v>
      </c>
      <c r="C164899">
        <v>49.77</v>
      </c>
    </row>
    <row r="164900" spans="1:3" x14ac:dyDescent="0.2">
      <c r="A164900" t="s">
        <v>528</v>
      </c>
      <c r="B164900" s="1" t="s">
        <v>346</v>
      </c>
      <c r="C164900">
        <v>50.31</v>
      </c>
    </row>
    <row r="164901" spans="1:3" x14ac:dyDescent="0.2">
      <c r="A164901" t="s">
        <v>528</v>
      </c>
      <c r="B164901" s="1" t="s">
        <v>346</v>
      </c>
      <c r="C164901">
        <v>50.26</v>
      </c>
    </row>
    <row r="164902" spans="1:3" x14ac:dyDescent="0.2">
      <c r="A164902" t="s">
        <v>528</v>
      </c>
      <c r="B164902" s="1" t="s">
        <v>346</v>
      </c>
      <c r="C164902">
        <v>50.27</v>
      </c>
    </row>
    <row r="164903" spans="1:3" x14ac:dyDescent="0.2">
      <c r="A164903" t="s">
        <v>528</v>
      </c>
      <c r="B164903" s="1" t="s">
        <v>346</v>
      </c>
      <c r="C164903">
        <v>48.98</v>
      </c>
    </row>
    <row r="164904" spans="1:3" x14ac:dyDescent="0.2">
      <c r="A164904" t="s">
        <v>528</v>
      </c>
      <c r="B164904" s="1" t="s">
        <v>346</v>
      </c>
      <c r="C164904">
        <v>49.11</v>
      </c>
    </row>
    <row r="164905" spans="1:3" x14ac:dyDescent="0.2">
      <c r="A164905" t="s">
        <v>528</v>
      </c>
      <c r="B164905" s="1" t="s">
        <v>346</v>
      </c>
      <c r="C164905">
        <v>48.88</v>
      </c>
    </row>
    <row r="164906" spans="1:3" x14ac:dyDescent="0.2">
      <c r="A164906" t="s">
        <v>528</v>
      </c>
      <c r="B164906" s="1" t="s">
        <v>346</v>
      </c>
      <c r="C164906">
        <v>48.76</v>
      </c>
    </row>
    <row r="164907" spans="1:3" x14ac:dyDescent="0.2">
      <c r="A164907" t="s">
        <v>528</v>
      </c>
      <c r="B164907" s="1" t="s">
        <v>346</v>
      </c>
      <c r="C164907">
        <v>50.53</v>
      </c>
    </row>
    <row r="164908" spans="1:3" x14ac:dyDescent="0.2">
      <c r="A164908" t="s">
        <v>528</v>
      </c>
      <c r="B164908" s="1" t="s">
        <v>346</v>
      </c>
      <c r="C164908">
        <v>50.9</v>
      </c>
    </row>
    <row r="164909" spans="1:3" x14ac:dyDescent="0.2">
      <c r="A164909" t="s">
        <v>528</v>
      </c>
      <c r="B164909" s="1" t="s">
        <v>346</v>
      </c>
      <c r="C164909">
        <v>50.9</v>
      </c>
    </row>
    <row r="164910" spans="1:3" x14ac:dyDescent="0.2">
      <c r="A164910" t="s">
        <v>529</v>
      </c>
      <c r="B164910" s="1" t="s">
        <v>346</v>
      </c>
      <c r="C164910">
        <v>55.22</v>
      </c>
    </row>
    <row r="164911" spans="1:3" x14ac:dyDescent="0.2">
      <c r="A164911" t="s">
        <v>529</v>
      </c>
      <c r="B164911" s="1" t="s">
        <v>346</v>
      </c>
      <c r="C164911">
        <v>55.71</v>
      </c>
    </row>
    <row r="164912" spans="1:3" x14ac:dyDescent="0.2">
      <c r="A164912" t="s">
        <v>529</v>
      </c>
      <c r="B164912" s="1" t="s">
        <v>346</v>
      </c>
      <c r="C164912">
        <v>58.19</v>
      </c>
    </row>
    <row r="164913" spans="1:3" x14ac:dyDescent="0.2">
      <c r="A164913" t="s">
        <v>529</v>
      </c>
      <c r="B164913" s="1" t="s">
        <v>346</v>
      </c>
      <c r="C164913">
        <v>57.76</v>
      </c>
    </row>
    <row r="164914" spans="1:3" x14ac:dyDescent="0.2">
      <c r="A164914" t="s">
        <v>529</v>
      </c>
      <c r="B164914" s="1" t="s">
        <v>346</v>
      </c>
      <c r="C164914">
        <v>57.49</v>
      </c>
    </row>
    <row r="164915" spans="1:3" x14ac:dyDescent="0.2">
      <c r="A164915" t="s">
        <v>529</v>
      </c>
      <c r="B164915" s="1" t="s">
        <v>346</v>
      </c>
      <c r="C164915">
        <v>56.68</v>
      </c>
    </row>
    <row r="164916" spans="1:3" x14ac:dyDescent="0.2">
      <c r="A164916" t="s">
        <v>529</v>
      </c>
      <c r="B164916" s="1" t="s">
        <v>346</v>
      </c>
      <c r="C164916">
        <v>55.3</v>
      </c>
    </row>
    <row r="164917" spans="1:3" x14ac:dyDescent="0.2">
      <c r="A164917" t="s">
        <v>529</v>
      </c>
      <c r="B164917" s="1" t="s">
        <v>346</v>
      </c>
      <c r="C164917">
        <v>58.2</v>
      </c>
    </row>
    <row r="164918" spans="1:3" x14ac:dyDescent="0.2">
      <c r="A164918" t="s">
        <v>529</v>
      </c>
      <c r="B164918" s="1" t="s">
        <v>346</v>
      </c>
      <c r="C164918">
        <v>58.9</v>
      </c>
    </row>
    <row r="164919" spans="1:3" x14ac:dyDescent="0.2">
      <c r="A164919" t="s">
        <v>529</v>
      </c>
      <c r="B164919" s="1" t="s">
        <v>346</v>
      </c>
      <c r="C164919">
        <v>58.24</v>
      </c>
    </row>
    <row r="164920" spans="1:3" x14ac:dyDescent="0.2">
      <c r="A164920" t="s">
        <v>529</v>
      </c>
      <c r="B164920" s="1" t="s">
        <v>346</v>
      </c>
      <c r="C164920">
        <v>58.99</v>
      </c>
    </row>
    <row r="164921" spans="1:3" x14ac:dyDescent="0.2">
      <c r="A164921" t="s">
        <v>529</v>
      </c>
      <c r="B164921" s="1" t="s">
        <v>346</v>
      </c>
      <c r="C164921">
        <v>60.01</v>
      </c>
    </row>
    <row r="164922" spans="1:3" x14ac:dyDescent="0.2">
      <c r="A164922" t="s">
        <v>529</v>
      </c>
      <c r="B164922" s="1" t="s">
        <v>346</v>
      </c>
      <c r="C164922">
        <v>60.05</v>
      </c>
    </row>
    <row r="164923" spans="1:3" x14ac:dyDescent="0.2">
      <c r="A164923" t="s">
        <v>529</v>
      </c>
      <c r="B164923" s="1" t="s">
        <v>346</v>
      </c>
      <c r="C164923">
        <v>60.3</v>
      </c>
    </row>
    <row r="164924" spans="1:3" x14ac:dyDescent="0.2">
      <c r="A164924" t="s">
        <v>529</v>
      </c>
      <c r="B164924" s="1" t="s">
        <v>346</v>
      </c>
      <c r="C164924">
        <v>61.25</v>
      </c>
    </row>
    <row r="164925" spans="1:3" x14ac:dyDescent="0.2">
      <c r="A164925" t="s">
        <v>529</v>
      </c>
      <c r="B164925" s="1" t="s">
        <v>346</v>
      </c>
      <c r="C164925">
        <v>61.01</v>
      </c>
    </row>
    <row r="164926" spans="1:3" x14ac:dyDescent="0.2">
      <c r="A164926" t="s">
        <v>529</v>
      </c>
      <c r="B164926" s="1" t="s">
        <v>346</v>
      </c>
      <c r="C164926">
        <v>61.6</v>
      </c>
    </row>
    <row r="164927" spans="1:3" x14ac:dyDescent="0.2">
      <c r="A164927" t="s">
        <v>529</v>
      </c>
      <c r="B164927" s="1" t="s">
        <v>346</v>
      </c>
      <c r="C164927">
        <v>61.67</v>
      </c>
    </row>
    <row r="164928" spans="1:3" x14ac:dyDescent="0.2">
      <c r="A164928" t="s">
        <v>529</v>
      </c>
      <c r="B164928" s="1" t="s">
        <v>346</v>
      </c>
      <c r="C164928">
        <v>65.14</v>
      </c>
    </row>
    <row r="164929" spans="1:3" x14ac:dyDescent="0.2">
      <c r="A164929" t="s">
        <v>529</v>
      </c>
      <c r="B164929" s="1" t="s">
        <v>346</v>
      </c>
      <c r="C164929">
        <v>68.16</v>
      </c>
    </row>
    <row r="164930" spans="1:3" x14ac:dyDescent="0.2">
      <c r="A164930" t="s">
        <v>529</v>
      </c>
      <c r="B164930" s="1" t="s">
        <v>346</v>
      </c>
      <c r="C164930">
        <v>72.75</v>
      </c>
    </row>
    <row r="164931" spans="1:3" x14ac:dyDescent="0.2">
      <c r="A164931" t="s">
        <v>529</v>
      </c>
      <c r="B164931" s="1" t="s">
        <v>346</v>
      </c>
      <c r="C164931">
        <v>66.8</v>
      </c>
    </row>
    <row r="164932" spans="1:3" x14ac:dyDescent="0.2">
      <c r="A164932" t="s">
        <v>530</v>
      </c>
      <c r="B164932" s="1" t="s">
        <v>346</v>
      </c>
      <c r="C164932">
        <v>68.680000000000007</v>
      </c>
    </row>
    <row r="164933" spans="1:3" x14ac:dyDescent="0.2">
      <c r="A164933" t="s">
        <v>530</v>
      </c>
      <c r="B164933" s="1" t="s">
        <v>346</v>
      </c>
      <c r="C164933">
        <v>71.48</v>
      </c>
    </row>
    <row r="164934" spans="1:3" x14ac:dyDescent="0.2">
      <c r="A164934" t="s">
        <v>530</v>
      </c>
      <c r="B164934" s="1" t="s">
        <v>346</v>
      </c>
      <c r="C164934">
        <v>72.52</v>
      </c>
    </row>
    <row r="164935" spans="1:3" x14ac:dyDescent="0.2">
      <c r="A164935" t="s">
        <v>530</v>
      </c>
      <c r="B164935" s="1" t="s">
        <v>346</v>
      </c>
      <c r="C164935">
        <v>68.459999999999994</v>
      </c>
    </row>
    <row r="164936" spans="1:3" x14ac:dyDescent="0.2">
      <c r="A164936" t="s">
        <v>530</v>
      </c>
      <c r="B164936" s="1" t="s">
        <v>346</v>
      </c>
      <c r="C164936">
        <v>67.05</v>
      </c>
    </row>
    <row r="164937" spans="1:3" x14ac:dyDescent="0.2">
      <c r="A164937" t="s">
        <v>530</v>
      </c>
      <c r="B164937" s="1" t="s">
        <v>346</v>
      </c>
      <c r="C164937">
        <v>69.010000000000005</v>
      </c>
    </row>
    <row r="164938" spans="1:3" x14ac:dyDescent="0.2">
      <c r="A164938" t="s">
        <v>530</v>
      </c>
      <c r="B164938" s="1" t="s">
        <v>346</v>
      </c>
      <c r="C164938">
        <v>68.72</v>
      </c>
    </row>
    <row r="164939" spans="1:3" x14ac:dyDescent="0.2">
      <c r="A164939" t="s">
        <v>530</v>
      </c>
      <c r="B164939" s="1" t="s">
        <v>346</v>
      </c>
      <c r="C164939">
        <v>67.2</v>
      </c>
    </row>
    <row r="164940" spans="1:3" x14ac:dyDescent="0.2">
      <c r="A164940" t="s">
        <v>530</v>
      </c>
      <c r="B164940" s="1" t="s">
        <v>346</v>
      </c>
      <c r="C164940">
        <v>67.599999999999994</v>
      </c>
    </row>
    <row r="164941" spans="1:3" x14ac:dyDescent="0.2">
      <c r="A164941" t="s">
        <v>530</v>
      </c>
      <c r="B164941" s="1" t="s">
        <v>346</v>
      </c>
      <c r="C164941">
        <v>65.3</v>
      </c>
    </row>
    <row r="164942" spans="1:3" x14ac:dyDescent="0.2">
      <c r="A164942" t="s">
        <v>530</v>
      </c>
      <c r="B164942" s="1" t="s">
        <v>346</v>
      </c>
      <c r="C164942">
        <v>65.989999999999995</v>
      </c>
    </row>
    <row r="164943" spans="1:3" x14ac:dyDescent="0.2">
      <c r="A164943" t="s">
        <v>530</v>
      </c>
      <c r="B164943" s="1" t="s">
        <v>346</v>
      </c>
      <c r="C164943">
        <v>63.95</v>
      </c>
    </row>
    <row r="164944" spans="1:3" x14ac:dyDescent="0.2">
      <c r="A164944" t="s">
        <v>530</v>
      </c>
      <c r="B164944" s="1" t="s">
        <v>346</v>
      </c>
      <c r="C164944">
        <v>64.599999999999994</v>
      </c>
    </row>
    <row r="164945" spans="1:3" x14ac:dyDescent="0.2">
      <c r="A164945" t="s">
        <v>530</v>
      </c>
      <c r="B164945" s="1" t="s">
        <v>346</v>
      </c>
      <c r="C164945">
        <v>67.39</v>
      </c>
    </row>
    <row r="164946" spans="1:3" x14ac:dyDescent="0.2">
      <c r="A164946" t="s">
        <v>530</v>
      </c>
      <c r="B164946" s="1" t="s">
        <v>346</v>
      </c>
      <c r="C164946">
        <v>69.400000000000006</v>
      </c>
    </row>
    <row r="164947" spans="1:3" x14ac:dyDescent="0.2">
      <c r="A164947" t="s">
        <v>530</v>
      </c>
      <c r="B164947" s="1" t="s">
        <v>346</v>
      </c>
      <c r="C164947">
        <v>72.63</v>
      </c>
    </row>
    <row r="164948" spans="1:3" x14ac:dyDescent="0.2">
      <c r="A164948" t="s">
        <v>530</v>
      </c>
      <c r="B164948" s="1" t="s">
        <v>346</v>
      </c>
      <c r="C164948">
        <v>74</v>
      </c>
    </row>
    <row r="164949" spans="1:3" x14ac:dyDescent="0.2">
      <c r="A164949" t="s">
        <v>530</v>
      </c>
      <c r="B164949" s="1" t="s">
        <v>346</v>
      </c>
      <c r="C164949">
        <v>74.78</v>
      </c>
    </row>
    <row r="164950" spans="1:3" x14ac:dyDescent="0.2">
      <c r="A164950" t="s">
        <v>530</v>
      </c>
      <c r="B164950" s="1" t="s">
        <v>346</v>
      </c>
      <c r="C164950">
        <v>72.84</v>
      </c>
    </row>
    <row r="164951" spans="1:3" x14ac:dyDescent="0.2">
      <c r="A164951" t="s">
        <v>530</v>
      </c>
      <c r="B164951" s="1" t="s">
        <v>346</v>
      </c>
      <c r="C164951">
        <v>72.510000000000005</v>
      </c>
    </row>
    <row r="164952" spans="1:3" x14ac:dyDescent="0.2">
      <c r="A164952" t="s">
        <v>530</v>
      </c>
      <c r="B164952" s="1" t="s">
        <v>346</v>
      </c>
      <c r="C164952">
        <v>70.28</v>
      </c>
    </row>
    <row r="164953" spans="1:3" x14ac:dyDescent="0.2">
      <c r="A164953" t="s">
        <v>530</v>
      </c>
      <c r="B164953" s="1" t="s">
        <v>346</v>
      </c>
      <c r="C164953">
        <v>70.3</v>
      </c>
    </row>
    <row r="164954" spans="1:3" x14ac:dyDescent="0.2">
      <c r="A164954" t="s">
        <v>531</v>
      </c>
      <c r="B164954" s="1" t="s">
        <v>346</v>
      </c>
      <c r="C164954">
        <v>69.98</v>
      </c>
    </row>
    <row r="164955" spans="1:3" x14ac:dyDescent="0.2">
      <c r="A164955" t="s">
        <v>531</v>
      </c>
      <c r="B164955" s="1" t="s">
        <v>346</v>
      </c>
      <c r="C164955">
        <v>72.84</v>
      </c>
    </row>
    <row r="164956" spans="1:3" x14ac:dyDescent="0.2">
      <c r="A164956" t="s">
        <v>531</v>
      </c>
      <c r="B164956" s="1" t="s">
        <v>346</v>
      </c>
      <c r="C164956">
        <v>73.83</v>
      </c>
    </row>
    <row r="164957" spans="1:3" x14ac:dyDescent="0.2">
      <c r="A164957" t="s">
        <v>531</v>
      </c>
      <c r="B164957" s="1" t="s">
        <v>346</v>
      </c>
      <c r="C164957">
        <v>73.61</v>
      </c>
    </row>
    <row r="164958" spans="1:3" x14ac:dyDescent="0.2">
      <c r="A164958" t="s">
        <v>531</v>
      </c>
      <c r="B164958" s="1" t="s">
        <v>346</v>
      </c>
      <c r="C164958">
        <v>72.739999999999995</v>
      </c>
    </row>
    <row r="164959" spans="1:3" x14ac:dyDescent="0.2">
      <c r="A164959" t="s">
        <v>531</v>
      </c>
      <c r="B164959" s="1" t="s">
        <v>346</v>
      </c>
      <c r="C164959">
        <v>71</v>
      </c>
    </row>
    <row r="164960" spans="1:3" x14ac:dyDescent="0.2">
      <c r="A164960" t="s">
        <v>531</v>
      </c>
      <c r="B164960" s="1" t="s">
        <v>346</v>
      </c>
      <c r="C164960">
        <v>71.16</v>
      </c>
    </row>
    <row r="164961" spans="1:3" x14ac:dyDescent="0.2">
      <c r="A164961" t="s">
        <v>531</v>
      </c>
      <c r="B164961" s="1" t="s">
        <v>346</v>
      </c>
      <c r="C164961">
        <v>71.45</v>
      </c>
    </row>
    <row r="164962" spans="1:3" x14ac:dyDescent="0.2">
      <c r="A164962" t="s">
        <v>531</v>
      </c>
      <c r="B164962" s="1" t="s">
        <v>346</v>
      </c>
      <c r="C164962">
        <v>69.94</v>
      </c>
    </row>
    <row r="164963" spans="1:3" x14ac:dyDescent="0.2">
      <c r="A164963" t="s">
        <v>531</v>
      </c>
      <c r="B164963" s="1" t="s">
        <v>346</v>
      </c>
      <c r="C164963">
        <v>68.959999999999994</v>
      </c>
    </row>
    <row r="164964" spans="1:3" x14ac:dyDescent="0.2">
      <c r="A164964" t="s">
        <v>531</v>
      </c>
      <c r="B164964" s="1" t="s">
        <v>346</v>
      </c>
      <c r="C164964">
        <v>69.33</v>
      </c>
    </row>
    <row r="164965" spans="1:3" x14ac:dyDescent="0.2">
      <c r="A164965" t="s">
        <v>531</v>
      </c>
      <c r="B164965" s="1" t="s">
        <v>346</v>
      </c>
      <c r="C164965">
        <v>67.66</v>
      </c>
    </row>
    <row r="164966" spans="1:3" x14ac:dyDescent="0.2">
      <c r="A164966" t="s">
        <v>531</v>
      </c>
      <c r="B164966" s="1" t="s">
        <v>346</v>
      </c>
      <c r="C164966">
        <v>67.67</v>
      </c>
    </row>
    <row r="164967" spans="1:3" x14ac:dyDescent="0.2">
      <c r="A164967" t="s">
        <v>531</v>
      </c>
      <c r="B164967" s="1" t="s">
        <v>346</v>
      </c>
      <c r="C164967">
        <v>68.489999999999995</v>
      </c>
    </row>
    <row r="164968" spans="1:3" x14ac:dyDescent="0.2">
      <c r="A164968" t="s">
        <v>531</v>
      </c>
      <c r="B164968" s="1" t="s">
        <v>346</v>
      </c>
      <c r="C164968">
        <v>66.790000000000006</v>
      </c>
    </row>
    <row r="164969" spans="1:3" x14ac:dyDescent="0.2">
      <c r="A164969" t="s">
        <v>531</v>
      </c>
      <c r="B164969" s="1" t="s">
        <v>346</v>
      </c>
      <c r="C164969">
        <v>68.849999999999994</v>
      </c>
    </row>
    <row r="164970" spans="1:3" x14ac:dyDescent="0.2">
      <c r="A164970" t="s">
        <v>531</v>
      </c>
      <c r="B164970" s="1" t="s">
        <v>346</v>
      </c>
      <c r="C164970">
        <v>66.489999999999995</v>
      </c>
    </row>
    <row r="164971" spans="1:3" x14ac:dyDescent="0.2">
      <c r="A164971" t="s">
        <v>531</v>
      </c>
      <c r="B164971" s="1" t="s">
        <v>346</v>
      </c>
      <c r="C164971">
        <v>68.069999999999993</v>
      </c>
    </row>
    <row r="164972" spans="1:3" x14ac:dyDescent="0.2">
      <c r="A164972" t="s">
        <v>531</v>
      </c>
      <c r="B164972" s="1" t="s">
        <v>346</v>
      </c>
      <c r="C164972">
        <v>64.459999999999994</v>
      </c>
    </row>
    <row r="164973" spans="1:3" x14ac:dyDescent="0.2">
      <c r="A164973" t="s">
        <v>531</v>
      </c>
      <c r="B164973" s="1" t="s">
        <v>346</v>
      </c>
      <c r="C164973">
        <v>66</v>
      </c>
    </row>
    <row r="164974" spans="1:3" x14ac:dyDescent="0.2">
      <c r="A164974" t="s">
        <v>532</v>
      </c>
      <c r="B164974" s="1" t="s">
        <v>346</v>
      </c>
      <c r="C164974">
        <v>68.13</v>
      </c>
    </row>
    <row r="164975" spans="1:3" x14ac:dyDescent="0.2">
      <c r="A164975" t="s">
        <v>532</v>
      </c>
      <c r="B164975" s="1" t="s">
        <v>346</v>
      </c>
      <c r="C164975">
        <v>66</v>
      </c>
    </row>
    <row r="164976" spans="1:3" x14ac:dyDescent="0.2">
      <c r="A164976" t="s">
        <v>532</v>
      </c>
      <c r="B164976" s="1" t="s">
        <v>346</v>
      </c>
      <c r="C164976">
        <v>65.95</v>
      </c>
    </row>
    <row r="164977" spans="1:3" x14ac:dyDescent="0.2">
      <c r="A164977" t="s">
        <v>532</v>
      </c>
      <c r="B164977" s="1" t="s">
        <v>346</v>
      </c>
      <c r="C164977">
        <v>66.17</v>
      </c>
    </row>
    <row r="164978" spans="1:3" x14ac:dyDescent="0.2">
      <c r="A164978" t="s">
        <v>532</v>
      </c>
      <c r="B164978" s="1" t="s">
        <v>346</v>
      </c>
      <c r="C164978">
        <v>67.39</v>
      </c>
    </row>
    <row r="164979" spans="1:3" x14ac:dyDescent="0.2">
      <c r="A164979" t="s">
        <v>532</v>
      </c>
      <c r="B164979" s="1" t="s">
        <v>346</v>
      </c>
      <c r="C164979">
        <v>69.900000000000006</v>
      </c>
    </row>
    <row r="164980" spans="1:3" x14ac:dyDescent="0.2">
      <c r="A164980" t="s">
        <v>532</v>
      </c>
      <c r="B164980" s="1" t="s">
        <v>346</v>
      </c>
      <c r="C164980">
        <v>69.67</v>
      </c>
    </row>
    <row r="164981" spans="1:3" x14ac:dyDescent="0.2">
      <c r="A164981" t="s">
        <v>532</v>
      </c>
      <c r="B164981" s="1" t="s">
        <v>346</v>
      </c>
      <c r="C164981">
        <v>70.760000000000005</v>
      </c>
    </row>
    <row r="164982" spans="1:3" x14ac:dyDescent="0.2">
      <c r="A164982" t="s">
        <v>532</v>
      </c>
      <c r="B164982" s="1" t="s">
        <v>346</v>
      </c>
      <c r="C164982">
        <v>73.3</v>
      </c>
    </row>
    <row r="164983" spans="1:3" x14ac:dyDescent="0.2">
      <c r="A164983" t="s">
        <v>532</v>
      </c>
      <c r="B164983" s="1" t="s">
        <v>346</v>
      </c>
      <c r="C164983">
        <v>72.2</v>
      </c>
    </row>
    <row r="164984" spans="1:3" x14ac:dyDescent="0.2">
      <c r="A164984" t="s">
        <v>532</v>
      </c>
      <c r="B164984" s="1" t="s">
        <v>346</v>
      </c>
      <c r="C164984">
        <v>71.88</v>
      </c>
    </row>
    <row r="164985" spans="1:3" x14ac:dyDescent="0.2">
      <c r="A164985" t="s">
        <v>532</v>
      </c>
      <c r="B164985" s="1" t="s">
        <v>346</v>
      </c>
      <c r="C164985">
        <v>71</v>
      </c>
    </row>
    <row r="164986" spans="1:3" x14ac:dyDescent="0.2">
      <c r="A164986" t="s">
        <v>532</v>
      </c>
      <c r="B164986" s="1" t="s">
        <v>346</v>
      </c>
      <c r="C164986">
        <v>69.900000000000006</v>
      </c>
    </row>
    <row r="164987" spans="1:3" x14ac:dyDescent="0.2">
      <c r="A164987" t="s">
        <v>532</v>
      </c>
      <c r="B164987" s="1" t="s">
        <v>346</v>
      </c>
      <c r="C164987">
        <v>69.180000000000007</v>
      </c>
    </row>
    <row r="164988" spans="1:3" x14ac:dyDescent="0.2">
      <c r="A164988" t="s">
        <v>532</v>
      </c>
      <c r="B164988" s="1" t="s">
        <v>346</v>
      </c>
      <c r="C164988">
        <v>68.67</v>
      </c>
    </row>
    <row r="164989" spans="1:3" x14ac:dyDescent="0.2">
      <c r="A164989" t="s">
        <v>532</v>
      </c>
      <c r="B164989" s="1" t="s">
        <v>346</v>
      </c>
      <c r="C164989">
        <v>70</v>
      </c>
    </row>
    <row r="164990" spans="1:3" x14ac:dyDescent="0.2">
      <c r="A164990" t="s">
        <v>533</v>
      </c>
      <c r="B164990" s="1" t="s">
        <v>346</v>
      </c>
      <c r="C164990">
        <v>69.83</v>
      </c>
    </row>
    <row r="164991" spans="1:3" x14ac:dyDescent="0.2">
      <c r="A164991" t="s">
        <v>533</v>
      </c>
      <c r="B164991" s="1" t="s">
        <v>346</v>
      </c>
      <c r="C164991">
        <v>71.17</v>
      </c>
    </row>
    <row r="164992" spans="1:3" x14ac:dyDescent="0.2">
      <c r="A164992" t="s">
        <v>533</v>
      </c>
      <c r="B164992" s="1" t="s">
        <v>346</v>
      </c>
      <c r="C164992">
        <v>73.180000000000007</v>
      </c>
    </row>
    <row r="164993" spans="1:3" x14ac:dyDescent="0.2">
      <c r="A164993" t="s">
        <v>533</v>
      </c>
      <c r="B164993" s="1" t="s">
        <v>346</v>
      </c>
      <c r="C164993">
        <v>72.61</v>
      </c>
    </row>
    <row r="164994" spans="1:3" x14ac:dyDescent="0.2">
      <c r="A164994" t="s">
        <v>533</v>
      </c>
      <c r="B164994" s="1" t="s">
        <v>346</v>
      </c>
      <c r="C164994">
        <v>72.39</v>
      </c>
    </row>
    <row r="164995" spans="1:3" x14ac:dyDescent="0.2">
      <c r="A164995" t="s">
        <v>533</v>
      </c>
      <c r="B164995" s="1" t="s">
        <v>346</v>
      </c>
      <c r="C164995">
        <v>72.180000000000007</v>
      </c>
    </row>
    <row r="164996" spans="1:3" x14ac:dyDescent="0.2">
      <c r="A164996" t="s">
        <v>533</v>
      </c>
      <c r="B164996" s="1" t="s">
        <v>346</v>
      </c>
      <c r="C164996">
        <v>73.989999999999995</v>
      </c>
    </row>
    <row r="164997" spans="1:3" x14ac:dyDescent="0.2">
      <c r="A164997" t="s">
        <v>533</v>
      </c>
      <c r="B164997" s="1" t="s">
        <v>346</v>
      </c>
      <c r="C164997">
        <v>73.900000000000006</v>
      </c>
    </row>
    <row r="164998" spans="1:3" x14ac:dyDescent="0.2">
      <c r="A164998" t="s">
        <v>533</v>
      </c>
      <c r="B164998" s="1" t="s">
        <v>346</v>
      </c>
      <c r="C164998">
        <v>71.989999999999995</v>
      </c>
    </row>
    <row r="164999" spans="1:3" x14ac:dyDescent="0.2">
      <c r="A164999" t="s">
        <v>533</v>
      </c>
      <c r="B164999" s="1" t="s">
        <v>346</v>
      </c>
      <c r="C164999">
        <v>71.16</v>
      </c>
    </row>
    <row r="165000" spans="1:3" x14ac:dyDescent="0.2">
      <c r="A165000" t="s">
        <v>533</v>
      </c>
      <c r="B165000" s="1" t="s">
        <v>346</v>
      </c>
      <c r="C165000">
        <v>72.61</v>
      </c>
    </row>
    <row r="165001" spans="1:3" x14ac:dyDescent="0.2">
      <c r="A165001" t="s">
        <v>533</v>
      </c>
      <c r="B165001" s="1" t="s">
        <v>346</v>
      </c>
      <c r="C165001">
        <v>73.63</v>
      </c>
    </row>
    <row r="165002" spans="1:3" x14ac:dyDescent="0.2">
      <c r="A165002" t="s">
        <v>533</v>
      </c>
      <c r="B165002" s="1" t="s">
        <v>346</v>
      </c>
      <c r="C165002">
        <v>72.989999999999995</v>
      </c>
    </row>
    <row r="165003" spans="1:3" x14ac:dyDescent="0.2">
      <c r="A165003" t="s">
        <v>533</v>
      </c>
      <c r="B165003" s="1" t="s">
        <v>346</v>
      </c>
      <c r="C165003">
        <v>71.8</v>
      </c>
    </row>
    <row r="165004" spans="1:3" x14ac:dyDescent="0.2">
      <c r="A165004" t="s">
        <v>533</v>
      </c>
      <c r="B165004" s="1" t="s">
        <v>346</v>
      </c>
      <c r="C165004">
        <v>70.510000000000005</v>
      </c>
    </row>
    <row r="165005" spans="1:3" x14ac:dyDescent="0.2">
      <c r="A165005" t="s">
        <v>533</v>
      </c>
      <c r="B165005" s="1" t="s">
        <v>346</v>
      </c>
      <c r="C165005">
        <v>69.3</v>
      </c>
    </row>
    <row r="165006" spans="1:3" x14ac:dyDescent="0.2">
      <c r="A165006" t="s">
        <v>533</v>
      </c>
      <c r="B165006" s="1" t="s">
        <v>346</v>
      </c>
      <c r="C165006">
        <v>68.88</v>
      </c>
    </row>
    <row r="165007" spans="1:3" x14ac:dyDescent="0.2">
      <c r="A165007" t="s">
        <v>533</v>
      </c>
      <c r="B165007" s="1" t="s">
        <v>346</v>
      </c>
      <c r="C165007">
        <v>68.180000000000007</v>
      </c>
    </row>
    <row r="165008" spans="1:3" x14ac:dyDescent="0.2">
      <c r="A165008" t="s">
        <v>533</v>
      </c>
      <c r="B165008" s="1" t="s">
        <v>346</v>
      </c>
      <c r="C165008">
        <v>67.569999999999993</v>
      </c>
    </row>
    <row r="165009" spans="1:3" x14ac:dyDescent="0.2">
      <c r="A165009" t="s">
        <v>533</v>
      </c>
      <c r="B165009" s="1" t="s">
        <v>346</v>
      </c>
      <c r="C165009">
        <v>66.680000000000007</v>
      </c>
    </row>
    <row r="165010" spans="1:3" x14ac:dyDescent="0.2">
      <c r="A165010" t="s">
        <v>533</v>
      </c>
      <c r="B165010" s="1" t="s">
        <v>346</v>
      </c>
      <c r="C165010">
        <v>65.59</v>
      </c>
    </row>
    <row r="165011" spans="1:3" x14ac:dyDescent="0.2">
      <c r="A165011" t="s">
        <v>533</v>
      </c>
      <c r="B165011" s="1" t="s">
        <v>346</v>
      </c>
      <c r="C165011">
        <v>66.290000000000006</v>
      </c>
    </row>
    <row r="165012" spans="1:3" x14ac:dyDescent="0.2">
      <c r="A165012" t="s">
        <v>534</v>
      </c>
      <c r="B165012" s="1" t="s">
        <v>346</v>
      </c>
      <c r="C165012">
        <v>66.25</v>
      </c>
    </row>
    <row r="165013" spans="1:3" x14ac:dyDescent="0.2">
      <c r="A165013" t="s">
        <v>534</v>
      </c>
      <c r="B165013" s="1" t="s">
        <v>346</v>
      </c>
      <c r="C165013">
        <v>65.59</v>
      </c>
    </row>
    <row r="165014" spans="1:3" x14ac:dyDescent="0.2">
      <c r="A165014" t="s">
        <v>534</v>
      </c>
      <c r="B165014" s="1" t="s">
        <v>346</v>
      </c>
      <c r="C165014">
        <v>64.81</v>
      </c>
    </row>
    <row r="165015" spans="1:3" x14ac:dyDescent="0.2">
      <c r="A165015" t="s">
        <v>534</v>
      </c>
      <c r="B165015" s="1" t="s">
        <v>346</v>
      </c>
      <c r="C165015">
        <v>64.099999999999994</v>
      </c>
    </row>
    <row r="165016" spans="1:3" x14ac:dyDescent="0.2">
      <c r="A165016" t="s">
        <v>534</v>
      </c>
      <c r="B165016" s="1" t="s">
        <v>346</v>
      </c>
      <c r="C165016">
        <v>62.96</v>
      </c>
    </row>
    <row r="165017" spans="1:3" x14ac:dyDescent="0.2">
      <c r="A165017" t="s">
        <v>534</v>
      </c>
      <c r="B165017" s="1" t="s">
        <v>346</v>
      </c>
      <c r="C165017">
        <v>63.87</v>
      </c>
    </row>
    <row r="165018" spans="1:3" x14ac:dyDescent="0.2">
      <c r="A165018" t="s">
        <v>534</v>
      </c>
      <c r="B165018" s="1" t="s">
        <v>346</v>
      </c>
      <c r="C165018">
        <v>66.290000000000006</v>
      </c>
    </row>
    <row r="165019" spans="1:3" x14ac:dyDescent="0.2">
      <c r="A165019" t="s">
        <v>534</v>
      </c>
      <c r="B165019" s="1" t="s">
        <v>346</v>
      </c>
      <c r="C165019">
        <v>64.38</v>
      </c>
    </row>
    <row r="165020" spans="1:3" x14ac:dyDescent="0.2">
      <c r="A165020" t="s">
        <v>534</v>
      </c>
      <c r="B165020" s="1" t="s">
        <v>346</v>
      </c>
      <c r="C165020">
        <v>61.42</v>
      </c>
    </row>
    <row r="165021" spans="1:3" x14ac:dyDescent="0.2">
      <c r="A165021" t="s">
        <v>534</v>
      </c>
      <c r="B165021" s="1" t="s">
        <v>346</v>
      </c>
      <c r="C165021">
        <v>61.9</v>
      </c>
    </row>
    <row r="165022" spans="1:3" x14ac:dyDescent="0.2">
      <c r="A165022" t="s">
        <v>534</v>
      </c>
      <c r="B165022" s="1" t="s">
        <v>346</v>
      </c>
      <c r="C165022">
        <v>60.3</v>
      </c>
    </row>
    <row r="165023" spans="1:3" x14ac:dyDescent="0.2">
      <c r="A165023" t="s">
        <v>534</v>
      </c>
      <c r="B165023" s="1" t="s">
        <v>346</v>
      </c>
      <c r="C165023">
        <v>60.89</v>
      </c>
    </row>
    <row r="165024" spans="1:3" x14ac:dyDescent="0.2">
      <c r="A165024" t="s">
        <v>534</v>
      </c>
      <c r="B165024" s="1" t="s">
        <v>346</v>
      </c>
      <c r="C165024">
        <v>59.65</v>
      </c>
    </row>
    <row r="165025" spans="1:3" x14ac:dyDescent="0.2">
      <c r="A165025" t="s">
        <v>534</v>
      </c>
      <c r="B165025" s="1" t="s">
        <v>346</v>
      </c>
      <c r="C165025">
        <v>59.36</v>
      </c>
    </row>
    <row r="165026" spans="1:3" x14ac:dyDescent="0.2">
      <c r="A165026" t="s">
        <v>534</v>
      </c>
      <c r="B165026" s="1" t="s">
        <v>346</v>
      </c>
      <c r="C165026">
        <v>59.78</v>
      </c>
    </row>
    <row r="165027" spans="1:3" x14ac:dyDescent="0.2">
      <c r="A165027" t="s">
        <v>534</v>
      </c>
      <c r="B165027" s="1" t="s">
        <v>346</v>
      </c>
      <c r="C165027">
        <v>60.74</v>
      </c>
    </row>
    <row r="165028" spans="1:3" x14ac:dyDescent="0.2">
      <c r="A165028" t="s">
        <v>534</v>
      </c>
      <c r="B165028" s="1" t="s">
        <v>346</v>
      </c>
      <c r="C165028">
        <v>60.25</v>
      </c>
    </row>
    <row r="165029" spans="1:3" x14ac:dyDescent="0.2">
      <c r="A165029" t="s">
        <v>534</v>
      </c>
      <c r="B165029" s="1" t="s">
        <v>346</v>
      </c>
      <c r="C165029">
        <v>62</v>
      </c>
    </row>
    <row r="165030" spans="1:3" x14ac:dyDescent="0.2">
      <c r="A165030" t="s">
        <v>534</v>
      </c>
      <c r="B165030" s="1" t="s">
        <v>346</v>
      </c>
      <c r="C165030">
        <v>61.58</v>
      </c>
    </row>
    <row r="165031" spans="1:3" x14ac:dyDescent="0.2">
      <c r="A165031" t="s">
        <v>534</v>
      </c>
      <c r="B165031" s="1" t="s">
        <v>346</v>
      </c>
      <c r="C165031">
        <v>60.74</v>
      </c>
    </row>
    <row r="165032" spans="1:3" x14ac:dyDescent="0.2">
      <c r="A165032" t="s">
        <v>534</v>
      </c>
      <c r="B165032" s="1" t="s">
        <v>346</v>
      </c>
      <c r="C165032">
        <v>59.64</v>
      </c>
    </row>
    <row r="165033" spans="1:3" x14ac:dyDescent="0.2">
      <c r="A165033" t="s">
        <v>534</v>
      </c>
      <c r="B165033" s="1" t="s">
        <v>346</v>
      </c>
      <c r="C165033">
        <v>61.49</v>
      </c>
    </row>
    <row r="165034" spans="1:3" x14ac:dyDescent="0.2">
      <c r="A165034" t="s">
        <v>534</v>
      </c>
      <c r="B165034" s="1" t="s">
        <v>346</v>
      </c>
      <c r="C165034">
        <v>60.83</v>
      </c>
    </row>
    <row r="165035" spans="1:3" x14ac:dyDescent="0.2">
      <c r="A165035" t="s">
        <v>535</v>
      </c>
      <c r="B165035" s="1" t="s">
        <v>346</v>
      </c>
      <c r="C165035">
        <v>62.3</v>
      </c>
    </row>
    <row r="165036" spans="1:3" x14ac:dyDescent="0.2">
      <c r="A165036" t="s">
        <v>535</v>
      </c>
      <c r="B165036" s="1" t="s">
        <v>346</v>
      </c>
      <c r="C165036">
        <v>60.54</v>
      </c>
    </row>
    <row r="165037" spans="1:3" x14ac:dyDescent="0.2">
      <c r="A165037" t="s">
        <v>535</v>
      </c>
      <c r="B165037" s="1" t="s">
        <v>346</v>
      </c>
      <c r="C165037">
        <v>60.12</v>
      </c>
    </row>
    <row r="165038" spans="1:3" x14ac:dyDescent="0.2">
      <c r="A165038" t="s">
        <v>535</v>
      </c>
      <c r="B165038" s="1" t="s">
        <v>346</v>
      </c>
      <c r="C165038">
        <v>59.63</v>
      </c>
    </row>
    <row r="165039" spans="1:3" x14ac:dyDescent="0.2">
      <c r="A165039" t="s">
        <v>535</v>
      </c>
      <c r="B165039" s="1" t="s">
        <v>346</v>
      </c>
      <c r="C165039">
        <v>60.33</v>
      </c>
    </row>
    <row r="165040" spans="1:3" x14ac:dyDescent="0.2">
      <c r="A165040" t="s">
        <v>535</v>
      </c>
      <c r="B165040" s="1" t="s">
        <v>346</v>
      </c>
      <c r="C165040">
        <v>57.18</v>
      </c>
    </row>
    <row r="165041" spans="1:3" x14ac:dyDescent="0.2">
      <c r="A165041" t="s">
        <v>535</v>
      </c>
      <c r="B165041" s="1" t="s">
        <v>346</v>
      </c>
      <c r="C165041">
        <v>59.06</v>
      </c>
    </row>
    <row r="165042" spans="1:3" x14ac:dyDescent="0.2">
      <c r="A165042" t="s">
        <v>535</v>
      </c>
      <c r="B165042" s="1" t="s">
        <v>346</v>
      </c>
      <c r="C165042">
        <v>58.52</v>
      </c>
    </row>
    <row r="165043" spans="1:3" x14ac:dyDescent="0.2">
      <c r="A165043" t="s">
        <v>535</v>
      </c>
      <c r="B165043" s="1" t="s">
        <v>346</v>
      </c>
      <c r="C165043">
        <v>59.66</v>
      </c>
    </row>
    <row r="165044" spans="1:3" x14ac:dyDescent="0.2">
      <c r="A165044" t="s">
        <v>535</v>
      </c>
      <c r="B165044" s="1" t="s">
        <v>346</v>
      </c>
      <c r="C165044">
        <v>63.69</v>
      </c>
    </row>
    <row r="165045" spans="1:3" x14ac:dyDescent="0.2">
      <c r="A165045" t="s">
        <v>535</v>
      </c>
      <c r="B165045" s="1" t="s">
        <v>346</v>
      </c>
      <c r="C165045">
        <v>64.3</v>
      </c>
    </row>
    <row r="165046" spans="1:3" x14ac:dyDescent="0.2">
      <c r="A165046" t="s">
        <v>535</v>
      </c>
      <c r="B165046" s="1" t="s">
        <v>346</v>
      </c>
      <c r="C165046">
        <v>63.33</v>
      </c>
    </row>
    <row r="165047" spans="1:3" x14ac:dyDescent="0.2">
      <c r="A165047" t="s">
        <v>535</v>
      </c>
      <c r="B165047" s="1" t="s">
        <v>346</v>
      </c>
      <c r="C165047">
        <v>62.59</v>
      </c>
    </row>
    <row r="165048" spans="1:3" x14ac:dyDescent="0.2">
      <c r="A165048" t="s">
        <v>535</v>
      </c>
      <c r="B165048" s="1" t="s">
        <v>346</v>
      </c>
      <c r="C165048">
        <v>62.45</v>
      </c>
    </row>
    <row r="165049" spans="1:3" x14ac:dyDescent="0.2">
      <c r="A165049" t="s">
        <v>535</v>
      </c>
      <c r="B165049" s="1" t="s">
        <v>346</v>
      </c>
      <c r="C165049">
        <v>61.87</v>
      </c>
    </row>
    <row r="165050" spans="1:3" x14ac:dyDescent="0.2">
      <c r="A165050" t="s">
        <v>535</v>
      </c>
      <c r="B165050" s="1" t="s">
        <v>346</v>
      </c>
      <c r="C165050">
        <v>60.72</v>
      </c>
    </row>
    <row r="165051" spans="1:3" x14ac:dyDescent="0.2">
      <c r="A165051" t="s">
        <v>535</v>
      </c>
      <c r="B165051" s="1" t="s">
        <v>346</v>
      </c>
      <c r="C165051">
        <v>60.08</v>
      </c>
    </row>
    <row r="165052" spans="1:3" x14ac:dyDescent="0.2">
      <c r="A165052" t="s">
        <v>535</v>
      </c>
      <c r="B165052" s="1" t="s">
        <v>346</v>
      </c>
      <c r="C165052">
        <v>57.05</v>
      </c>
    </row>
    <row r="165053" spans="1:3" x14ac:dyDescent="0.2">
      <c r="A165053" t="s">
        <v>535</v>
      </c>
      <c r="B165053" s="1" t="s">
        <v>346</v>
      </c>
      <c r="C165053">
        <v>53.98</v>
      </c>
    </row>
    <row r="165054" spans="1:3" x14ac:dyDescent="0.2">
      <c r="A165054" t="s">
        <v>536</v>
      </c>
      <c r="B165054" s="1" t="s">
        <v>346</v>
      </c>
      <c r="C165054">
        <v>54.83</v>
      </c>
    </row>
    <row r="165055" spans="1:3" x14ac:dyDescent="0.2">
      <c r="A165055" t="s">
        <v>536</v>
      </c>
      <c r="B165055" s="1" t="s">
        <v>346</v>
      </c>
      <c r="C165055">
        <v>53.53</v>
      </c>
    </row>
    <row r="165056" spans="1:3" x14ac:dyDescent="0.2">
      <c r="A165056" t="s">
        <v>536</v>
      </c>
      <c r="B165056" s="1" t="s">
        <v>346</v>
      </c>
      <c r="C165056">
        <v>54.08</v>
      </c>
    </row>
    <row r="165057" spans="1:3" x14ac:dyDescent="0.2">
      <c r="A165057" t="s">
        <v>536</v>
      </c>
      <c r="B165057" s="1" t="s">
        <v>346</v>
      </c>
      <c r="C165057">
        <v>53.19</v>
      </c>
    </row>
    <row r="165058" spans="1:3" x14ac:dyDescent="0.2">
      <c r="A165058" t="s">
        <v>536</v>
      </c>
      <c r="B165058" s="1" t="s">
        <v>346</v>
      </c>
      <c r="C165058">
        <v>52.43</v>
      </c>
    </row>
    <row r="165059" spans="1:3" x14ac:dyDescent="0.2">
      <c r="A165059" t="s">
        <v>536</v>
      </c>
      <c r="B165059" s="1" t="s">
        <v>346</v>
      </c>
      <c r="C165059">
        <v>51.22</v>
      </c>
    </row>
    <row r="165060" spans="1:3" x14ac:dyDescent="0.2">
      <c r="A165060" t="s">
        <v>536</v>
      </c>
      <c r="B165060" s="1" t="s">
        <v>346</v>
      </c>
      <c r="C165060">
        <v>52.76</v>
      </c>
    </row>
    <row r="165061" spans="1:3" x14ac:dyDescent="0.2">
      <c r="A165061" t="s">
        <v>536</v>
      </c>
      <c r="B165061" s="1" t="s">
        <v>346</v>
      </c>
      <c r="C165061">
        <v>52.16</v>
      </c>
    </row>
    <row r="165062" spans="1:3" x14ac:dyDescent="0.2">
      <c r="A165062" t="s">
        <v>536</v>
      </c>
      <c r="B165062" s="1" t="s">
        <v>346</v>
      </c>
      <c r="C165062">
        <v>52.03</v>
      </c>
    </row>
    <row r="165063" spans="1:3" x14ac:dyDescent="0.2">
      <c r="A165063" t="s">
        <v>536</v>
      </c>
      <c r="B165063" s="1" t="s">
        <v>346</v>
      </c>
      <c r="C165063">
        <v>53.28</v>
      </c>
    </row>
    <row r="165064" spans="1:3" x14ac:dyDescent="0.2">
      <c r="A165064" t="s">
        <v>536</v>
      </c>
      <c r="B165064" s="1" t="s">
        <v>346</v>
      </c>
      <c r="C165064">
        <v>56.23</v>
      </c>
    </row>
    <row r="165065" spans="1:3" x14ac:dyDescent="0.2">
      <c r="A165065" t="s">
        <v>536</v>
      </c>
      <c r="B165065" s="1" t="s">
        <v>346</v>
      </c>
      <c r="C165065">
        <v>53.95</v>
      </c>
    </row>
    <row r="165066" spans="1:3" x14ac:dyDescent="0.2">
      <c r="A165066" t="s">
        <v>536</v>
      </c>
      <c r="B165066" s="1" t="s">
        <v>346</v>
      </c>
      <c r="C165066">
        <v>54.4</v>
      </c>
    </row>
    <row r="165067" spans="1:3" x14ac:dyDescent="0.2">
      <c r="A165067" t="s">
        <v>536</v>
      </c>
      <c r="B165067" s="1" t="s">
        <v>346</v>
      </c>
      <c r="C165067">
        <v>52.05</v>
      </c>
    </row>
    <row r="165068" spans="1:3" x14ac:dyDescent="0.2">
      <c r="A165068" t="s">
        <v>536</v>
      </c>
      <c r="B165068" s="1" t="s">
        <v>346</v>
      </c>
      <c r="C165068">
        <v>53.04</v>
      </c>
    </row>
    <row r="165069" spans="1:3" x14ac:dyDescent="0.2">
      <c r="A165069" t="s">
        <v>536</v>
      </c>
      <c r="B165069" s="1" t="s">
        <v>346</v>
      </c>
      <c r="C165069">
        <v>53.72</v>
      </c>
    </row>
    <row r="165070" spans="1:3" x14ac:dyDescent="0.2">
      <c r="A165070" t="s">
        <v>537</v>
      </c>
      <c r="B165070" s="1" t="s">
        <v>346</v>
      </c>
      <c r="C165070">
        <v>53.43</v>
      </c>
    </row>
    <row r="165071" spans="1:3" x14ac:dyDescent="0.2">
      <c r="A165071" t="s">
        <v>537</v>
      </c>
      <c r="B165071" s="1" t="s">
        <v>346</v>
      </c>
      <c r="C165071">
        <v>52.28</v>
      </c>
    </row>
    <row r="165072" spans="1:3" x14ac:dyDescent="0.2">
      <c r="A165072" t="s">
        <v>537</v>
      </c>
      <c r="B165072" s="1" t="s">
        <v>346</v>
      </c>
      <c r="C165072">
        <v>51.22</v>
      </c>
    </row>
    <row r="165073" spans="1:3" x14ac:dyDescent="0.2">
      <c r="A165073" t="s">
        <v>537</v>
      </c>
      <c r="B165073" s="1" t="s">
        <v>346</v>
      </c>
      <c r="C165073">
        <v>50.37</v>
      </c>
    </row>
    <row r="165074" spans="1:3" x14ac:dyDescent="0.2">
      <c r="A165074" t="s">
        <v>537</v>
      </c>
      <c r="B165074" s="1" t="s">
        <v>346</v>
      </c>
      <c r="C165074">
        <v>48.12</v>
      </c>
    </row>
    <row r="165075" spans="1:3" x14ac:dyDescent="0.2">
      <c r="A165075" t="s">
        <v>537</v>
      </c>
      <c r="B165075" s="1" t="s">
        <v>346</v>
      </c>
      <c r="C165075">
        <v>47.44</v>
      </c>
    </row>
    <row r="165076" spans="1:3" x14ac:dyDescent="0.2">
      <c r="A165076" t="s">
        <v>537</v>
      </c>
      <c r="B165076" s="1" t="s">
        <v>346</v>
      </c>
      <c r="C165076">
        <v>49.61</v>
      </c>
    </row>
    <row r="165077" spans="1:3" x14ac:dyDescent="0.2">
      <c r="A165077" t="s">
        <v>537</v>
      </c>
      <c r="B165077" s="1" t="s">
        <v>346</v>
      </c>
      <c r="C165077">
        <v>51.28</v>
      </c>
    </row>
    <row r="165078" spans="1:3" x14ac:dyDescent="0.2">
      <c r="A165078" t="s">
        <v>537</v>
      </c>
      <c r="B165078" s="1" t="s">
        <v>346</v>
      </c>
      <c r="C165078">
        <v>50.4</v>
      </c>
    </row>
    <row r="165079" spans="1:3" x14ac:dyDescent="0.2">
      <c r="A165079" t="s">
        <v>537</v>
      </c>
      <c r="B165079" s="1" t="s">
        <v>346</v>
      </c>
      <c r="C165079">
        <v>48.39</v>
      </c>
    </row>
    <row r="165080" spans="1:3" x14ac:dyDescent="0.2">
      <c r="A165080" t="s">
        <v>537</v>
      </c>
      <c r="B165080" s="1" t="s">
        <v>346</v>
      </c>
      <c r="C165080">
        <v>46.27</v>
      </c>
    </row>
    <row r="165081" spans="1:3" x14ac:dyDescent="0.2">
      <c r="A165081" t="s">
        <v>537</v>
      </c>
      <c r="B165081" s="1" t="s">
        <v>346</v>
      </c>
      <c r="C165081">
        <v>48.55</v>
      </c>
    </row>
    <row r="165082" spans="1:3" x14ac:dyDescent="0.2">
      <c r="A165082" t="s">
        <v>537</v>
      </c>
      <c r="B165082" s="1" t="s">
        <v>346</v>
      </c>
      <c r="C165082">
        <v>51.56</v>
      </c>
    </row>
    <row r="165083" spans="1:3" x14ac:dyDescent="0.2">
      <c r="A165083" t="s">
        <v>537</v>
      </c>
      <c r="B165083" s="1" t="s">
        <v>346</v>
      </c>
      <c r="C165083">
        <v>49.55</v>
      </c>
    </row>
    <row r="165084" spans="1:3" x14ac:dyDescent="0.2">
      <c r="A165084" t="s">
        <v>537</v>
      </c>
      <c r="B165084" s="1" t="s">
        <v>346</v>
      </c>
      <c r="C165084">
        <v>48.99</v>
      </c>
    </row>
    <row r="165085" spans="1:3" x14ac:dyDescent="0.2">
      <c r="A165085" t="s">
        <v>537</v>
      </c>
      <c r="B165085" s="1" t="s">
        <v>346</v>
      </c>
      <c r="C165085">
        <v>48.87</v>
      </c>
    </row>
    <row r="165086" spans="1:3" x14ac:dyDescent="0.2">
      <c r="A165086" t="s">
        <v>537</v>
      </c>
      <c r="B165086" s="1" t="s">
        <v>346</v>
      </c>
      <c r="C165086">
        <v>47.98</v>
      </c>
    </row>
    <row r="165087" spans="1:3" x14ac:dyDescent="0.2">
      <c r="A165087" t="s">
        <v>537</v>
      </c>
      <c r="B165087" s="1" t="s">
        <v>346</v>
      </c>
      <c r="C165087">
        <v>47.65</v>
      </c>
    </row>
    <row r="165088" spans="1:3" x14ac:dyDescent="0.2">
      <c r="A165088" t="s">
        <v>537</v>
      </c>
      <c r="B165088" s="1" t="s">
        <v>346</v>
      </c>
      <c r="C165088">
        <v>47.47</v>
      </c>
    </row>
    <row r="165089" spans="1:3" x14ac:dyDescent="0.2">
      <c r="A165089" t="s">
        <v>537</v>
      </c>
      <c r="B165089" s="1" t="s">
        <v>346</v>
      </c>
      <c r="C165089">
        <v>47.1</v>
      </c>
    </row>
    <row r="165090" spans="1:3" x14ac:dyDescent="0.2">
      <c r="A165090" t="s">
        <v>537</v>
      </c>
      <c r="B165090" s="1" t="s">
        <v>346</v>
      </c>
      <c r="C165090">
        <v>47.18</v>
      </c>
    </row>
    <row r="165091" spans="1:3" x14ac:dyDescent="0.2">
      <c r="A165091" t="s">
        <v>537</v>
      </c>
      <c r="B165091" s="1" t="s">
        <v>346</v>
      </c>
      <c r="C165091">
        <v>49.31</v>
      </c>
    </row>
    <row r="165092" spans="1:3" x14ac:dyDescent="0.2">
      <c r="A165092" t="s">
        <v>537</v>
      </c>
      <c r="B165092" s="1" t="s">
        <v>346</v>
      </c>
      <c r="C165092">
        <v>48.75</v>
      </c>
    </row>
    <row r="165093" spans="1:3" x14ac:dyDescent="0.2">
      <c r="A165093" t="s">
        <v>538</v>
      </c>
      <c r="B165093" s="1" t="s">
        <v>346</v>
      </c>
      <c r="C165093">
        <v>49.35</v>
      </c>
    </row>
    <row r="165094" spans="1:3" x14ac:dyDescent="0.2">
      <c r="A165094" t="s">
        <v>538</v>
      </c>
      <c r="B165094" s="1" t="s">
        <v>346</v>
      </c>
      <c r="C165094">
        <v>49.05</v>
      </c>
    </row>
    <row r="165095" spans="1:3" x14ac:dyDescent="0.2">
      <c r="A165095" t="s">
        <v>538</v>
      </c>
      <c r="B165095" s="1" t="s">
        <v>346</v>
      </c>
      <c r="C165095">
        <v>49.08</v>
      </c>
    </row>
    <row r="165096" spans="1:3" x14ac:dyDescent="0.2">
      <c r="A165096" t="s">
        <v>538</v>
      </c>
      <c r="B165096" s="1" t="s">
        <v>346</v>
      </c>
      <c r="C165096">
        <v>46.65</v>
      </c>
    </row>
    <row r="165097" spans="1:3" x14ac:dyDescent="0.2">
      <c r="A165097" t="s">
        <v>538</v>
      </c>
      <c r="B165097" s="1" t="s">
        <v>346</v>
      </c>
      <c r="C165097">
        <v>42.9</v>
      </c>
    </row>
    <row r="165098" spans="1:3" x14ac:dyDescent="0.2">
      <c r="A165098" t="s">
        <v>538</v>
      </c>
      <c r="B165098" s="1" t="s">
        <v>346</v>
      </c>
      <c r="C165098">
        <v>46.88</v>
      </c>
    </row>
    <row r="165099" spans="1:3" x14ac:dyDescent="0.2">
      <c r="A165099" t="s">
        <v>538</v>
      </c>
      <c r="B165099" s="1" t="s">
        <v>346</v>
      </c>
      <c r="C165099">
        <v>46.6</v>
      </c>
    </row>
    <row r="165100" spans="1:3" x14ac:dyDescent="0.2">
      <c r="A165100" t="s">
        <v>538</v>
      </c>
      <c r="B165100" s="1" t="s">
        <v>346</v>
      </c>
      <c r="C165100">
        <v>47.7</v>
      </c>
    </row>
    <row r="165101" spans="1:3" x14ac:dyDescent="0.2">
      <c r="A165101" t="s">
        <v>538</v>
      </c>
      <c r="B165101" s="1" t="s">
        <v>346</v>
      </c>
      <c r="C165101">
        <v>47.29</v>
      </c>
    </row>
    <row r="165102" spans="1:3" x14ac:dyDescent="0.2">
      <c r="A165102" t="s">
        <v>538</v>
      </c>
      <c r="B165102" s="1" t="s">
        <v>346</v>
      </c>
      <c r="C165102">
        <v>47.51</v>
      </c>
    </row>
    <row r="165103" spans="1:3" x14ac:dyDescent="0.2">
      <c r="A165103" t="s">
        <v>538</v>
      </c>
      <c r="B165103" s="1" t="s">
        <v>346</v>
      </c>
      <c r="C165103">
        <v>47.2</v>
      </c>
    </row>
    <row r="165104" spans="1:3" x14ac:dyDescent="0.2">
      <c r="A165104" t="s">
        <v>538</v>
      </c>
      <c r="B165104" s="1" t="s">
        <v>346</v>
      </c>
      <c r="C165104">
        <v>46.8</v>
      </c>
    </row>
    <row r="165105" spans="1:3" x14ac:dyDescent="0.2">
      <c r="A165105" t="s">
        <v>538</v>
      </c>
      <c r="B165105" s="1" t="s">
        <v>346</v>
      </c>
      <c r="C165105">
        <v>45.45</v>
      </c>
    </row>
    <row r="165106" spans="1:3" x14ac:dyDescent="0.2">
      <c r="A165106" t="s">
        <v>538</v>
      </c>
      <c r="B165106" s="1" t="s">
        <v>346</v>
      </c>
      <c r="C165106">
        <v>44.36</v>
      </c>
    </row>
    <row r="165107" spans="1:3" x14ac:dyDescent="0.2">
      <c r="A165107" t="s">
        <v>538</v>
      </c>
      <c r="B165107" s="1" t="s">
        <v>346</v>
      </c>
      <c r="C165107">
        <v>43.55</v>
      </c>
    </row>
    <row r="165108" spans="1:3" x14ac:dyDescent="0.2">
      <c r="A165108" t="s">
        <v>538</v>
      </c>
      <c r="B165108" s="1" t="s">
        <v>346</v>
      </c>
      <c r="C165108">
        <v>40.43</v>
      </c>
    </row>
    <row r="165109" spans="1:3" x14ac:dyDescent="0.2">
      <c r="A165109" t="s">
        <v>538</v>
      </c>
      <c r="B165109" s="1" t="s">
        <v>346</v>
      </c>
      <c r="C165109">
        <v>44.2</v>
      </c>
    </row>
    <row r="165110" spans="1:3" x14ac:dyDescent="0.2">
      <c r="A165110" t="s">
        <v>538</v>
      </c>
      <c r="B165110" s="1" t="s">
        <v>346</v>
      </c>
      <c r="C165110">
        <v>46.04</v>
      </c>
    </row>
    <row r="165111" spans="1:3" x14ac:dyDescent="0.2">
      <c r="A165111" t="s">
        <v>538</v>
      </c>
      <c r="B165111" s="1" t="s">
        <v>346</v>
      </c>
      <c r="C165111">
        <v>47.59</v>
      </c>
    </row>
    <row r="165112" spans="1:3" x14ac:dyDescent="0.2">
      <c r="A165112" t="s">
        <v>539</v>
      </c>
      <c r="B165112" s="1" t="s">
        <v>346</v>
      </c>
      <c r="C165112">
        <v>48.83</v>
      </c>
    </row>
    <row r="165113" spans="1:3" x14ac:dyDescent="0.2">
      <c r="A165113" t="s">
        <v>539</v>
      </c>
      <c r="B165113" s="1" t="s">
        <v>346</v>
      </c>
      <c r="C165113">
        <v>48.47</v>
      </c>
    </row>
    <row r="165114" spans="1:3" x14ac:dyDescent="0.2">
      <c r="A165114" t="s">
        <v>539</v>
      </c>
      <c r="B165114" s="1" t="s">
        <v>346</v>
      </c>
      <c r="C165114">
        <v>48.88</v>
      </c>
    </row>
    <row r="165115" spans="1:3" x14ac:dyDescent="0.2">
      <c r="A165115" t="s">
        <v>539</v>
      </c>
      <c r="B165115" s="1" t="s">
        <v>346</v>
      </c>
      <c r="C165115">
        <v>50.26</v>
      </c>
    </row>
    <row r="165116" spans="1:3" x14ac:dyDescent="0.2">
      <c r="A165116" t="s">
        <v>539</v>
      </c>
      <c r="B165116" s="1" t="s">
        <v>346</v>
      </c>
      <c r="C165116">
        <v>50</v>
      </c>
    </row>
    <row r="165117" spans="1:3" x14ac:dyDescent="0.2">
      <c r="A165117" t="s">
        <v>539</v>
      </c>
      <c r="B165117" s="1" t="s">
        <v>346</v>
      </c>
      <c r="C165117">
        <v>50.67</v>
      </c>
    </row>
    <row r="165118" spans="1:3" x14ac:dyDescent="0.2">
      <c r="A165118" t="s">
        <v>539</v>
      </c>
      <c r="B165118" s="1" t="s">
        <v>346</v>
      </c>
      <c r="C165118">
        <v>50.46</v>
      </c>
    </row>
    <row r="165119" spans="1:3" x14ac:dyDescent="0.2">
      <c r="A165119" t="s">
        <v>539</v>
      </c>
      <c r="B165119" s="1" t="s">
        <v>346</v>
      </c>
      <c r="C165119">
        <v>49.8</v>
      </c>
    </row>
    <row r="165120" spans="1:3" x14ac:dyDescent="0.2">
      <c r="A165120" t="s">
        <v>539</v>
      </c>
      <c r="B165120" s="1" t="s">
        <v>346</v>
      </c>
      <c r="C165120">
        <v>49.53</v>
      </c>
    </row>
    <row r="165121" spans="1:3" x14ac:dyDescent="0.2">
      <c r="A165121" t="s">
        <v>539</v>
      </c>
      <c r="B165121" s="1" t="s">
        <v>346</v>
      </c>
      <c r="C165121">
        <v>48.97</v>
      </c>
    </row>
    <row r="165122" spans="1:3" x14ac:dyDescent="0.2">
      <c r="A165122" t="s">
        <v>539</v>
      </c>
      <c r="B165122" s="1" t="s">
        <v>346</v>
      </c>
      <c r="C165122">
        <v>48.61</v>
      </c>
    </row>
    <row r="165123" spans="1:3" x14ac:dyDescent="0.2">
      <c r="A165123" t="s">
        <v>539</v>
      </c>
      <c r="B165123" s="1" t="s">
        <v>346</v>
      </c>
      <c r="C165123">
        <v>48.8</v>
      </c>
    </row>
    <row r="165124" spans="1:3" x14ac:dyDescent="0.2">
      <c r="A165124" t="s">
        <v>539</v>
      </c>
      <c r="B165124" s="1" t="s">
        <v>346</v>
      </c>
      <c r="C165124">
        <v>48.96</v>
      </c>
    </row>
    <row r="165125" spans="1:3" x14ac:dyDescent="0.2">
      <c r="A165125" t="s">
        <v>539</v>
      </c>
      <c r="B165125" s="1" t="s">
        <v>346</v>
      </c>
      <c r="C165125">
        <v>47.25</v>
      </c>
    </row>
    <row r="165126" spans="1:3" x14ac:dyDescent="0.2">
      <c r="A165126" t="s">
        <v>539</v>
      </c>
      <c r="B165126" s="1" t="s">
        <v>346</v>
      </c>
      <c r="C165126">
        <v>48.42</v>
      </c>
    </row>
    <row r="165127" spans="1:3" x14ac:dyDescent="0.2">
      <c r="A165127" t="s">
        <v>539</v>
      </c>
      <c r="B165127" s="1" t="s">
        <v>346</v>
      </c>
      <c r="C165127">
        <v>48.16</v>
      </c>
    </row>
    <row r="165128" spans="1:3" x14ac:dyDescent="0.2">
      <c r="A165128" t="s">
        <v>539</v>
      </c>
      <c r="B165128" s="1" t="s">
        <v>346</v>
      </c>
      <c r="C165128">
        <v>47.89</v>
      </c>
    </row>
    <row r="165129" spans="1:3" x14ac:dyDescent="0.2">
      <c r="A165129" t="s">
        <v>539</v>
      </c>
      <c r="B165129" s="1" t="s">
        <v>346</v>
      </c>
      <c r="C165129">
        <v>52</v>
      </c>
    </row>
    <row r="165130" spans="1:3" x14ac:dyDescent="0.2">
      <c r="A165130" t="s">
        <v>539</v>
      </c>
      <c r="B165130" s="1" t="s">
        <v>346</v>
      </c>
      <c r="C165130">
        <v>52.18</v>
      </c>
    </row>
    <row r="165131" spans="1:3" x14ac:dyDescent="0.2">
      <c r="A165131" t="s">
        <v>540</v>
      </c>
      <c r="B165131" s="1" t="s">
        <v>346</v>
      </c>
      <c r="C165131">
        <v>50.82</v>
      </c>
    </row>
    <row r="165132" spans="1:3" x14ac:dyDescent="0.2">
      <c r="A165132" t="s">
        <v>540</v>
      </c>
      <c r="B165132" s="1" t="s">
        <v>346</v>
      </c>
      <c r="C165132">
        <v>52.84</v>
      </c>
    </row>
    <row r="165133" spans="1:3" x14ac:dyDescent="0.2">
      <c r="A165133" t="s">
        <v>540</v>
      </c>
      <c r="B165133" s="1" t="s">
        <v>346</v>
      </c>
      <c r="C165133">
        <v>54.82</v>
      </c>
    </row>
    <row r="165134" spans="1:3" x14ac:dyDescent="0.2">
      <c r="A165134" t="s">
        <v>540</v>
      </c>
      <c r="B165134" s="1" t="s">
        <v>346</v>
      </c>
      <c r="C165134">
        <v>54.75</v>
      </c>
    </row>
    <row r="165135" spans="1:3" x14ac:dyDescent="0.2">
      <c r="A165135" t="s">
        <v>540</v>
      </c>
      <c r="B165135" s="1" t="s">
        <v>346</v>
      </c>
      <c r="C165135">
        <v>54.49</v>
      </c>
    </row>
    <row r="165136" spans="1:3" x14ac:dyDescent="0.2">
      <c r="A165136" t="s">
        <v>540</v>
      </c>
      <c r="B165136" s="1" t="s">
        <v>346</v>
      </c>
      <c r="C165136">
        <v>53.72</v>
      </c>
    </row>
    <row r="165137" spans="1:3" x14ac:dyDescent="0.2">
      <c r="A165137" t="s">
        <v>540</v>
      </c>
      <c r="B165137" s="1" t="s">
        <v>346</v>
      </c>
      <c r="C165137">
        <v>53.98</v>
      </c>
    </row>
    <row r="165138" spans="1:3" x14ac:dyDescent="0.2">
      <c r="A165138" t="s">
        <v>540</v>
      </c>
      <c r="B165138" s="1" t="s">
        <v>346</v>
      </c>
      <c r="C165138">
        <v>53.6</v>
      </c>
    </row>
    <row r="165139" spans="1:3" x14ac:dyDescent="0.2">
      <c r="A165139" t="s">
        <v>540</v>
      </c>
      <c r="B165139" s="1" t="s">
        <v>346</v>
      </c>
      <c r="C165139">
        <v>53.93</v>
      </c>
    </row>
    <row r="165140" spans="1:3" x14ac:dyDescent="0.2">
      <c r="A165140" t="s">
        <v>540</v>
      </c>
      <c r="B165140" s="1" t="s">
        <v>346</v>
      </c>
      <c r="C165140">
        <v>54.87</v>
      </c>
    </row>
    <row r="165141" spans="1:3" x14ac:dyDescent="0.2">
      <c r="A165141" t="s">
        <v>540</v>
      </c>
      <c r="B165141" s="1" t="s">
        <v>346</v>
      </c>
      <c r="C165141">
        <v>54.52</v>
      </c>
    </row>
    <row r="165142" spans="1:3" x14ac:dyDescent="0.2">
      <c r="A165142" t="s">
        <v>540</v>
      </c>
      <c r="B165142" s="1" t="s">
        <v>346</v>
      </c>
      <c r="C165142">
        <v>54.5</v>
      </c>
    </row>
    <row r="165143" spans="1:3" x14ac:dyDescent="0.2">
      <c r="A165143" t="s">
        <v>540</v>
      </c>
      <c r="B165143" s="1" t="s">
        <v>346</v>
      </c>
      <c r="C165143">
        <v>54.01</v>
      </c>
    </row>
    <row r="165144" spans="1:3" x14ac:dyDescent="0.2">
      <c r="A165144" t="s">
        <v>540</v>
      </c>
      <c r="B165144" s="1" t="s">
        <v>346</v>
      </c>
      <c r="C165144">
        <v>54.86</v>
      </c>
    </row>
    <row r="165145" spans="1:3" x14ac:dyDescent="0.2">
      <c r="A165145" t="s">
        <v>540</v>
      </c>
      <c r="B165145" s="1" t="s">
        <v>346</v>
      </c>
      <c r="C165145">
        <v>53.83</v>
      </c>
    </row>
    <row r="165146" spans="1:3" x14ac:dyDescent="0.2">
      <c r="A165146" t="s">
        <v>540</v>
      </c>
      <c r="B165146" s="1" t="s">
        <v>346</v>
      </c>
      <c r="C165146">
        <v>55.09</v>
      </c>
    </row>
    <row r="165147" spans="1:3" x14ac:dyDescent="0.2">
      <c r="A165147" t="s">
        <v>540</v>
      </c>
      <c r="B165147" s="1" t="s">
        <v>346</v>
      </c>
      <c r="C165147">
        <v>55.63</v>
      </c>
    </row>
    <row r="165148" spans="1:3" x14ac:dyDescent="0.2">
      <c r="A165148" t="s">
        <v>540</v>
      </c>
      <c r="B165148" s="1" t="s">
        <v>346</v>
      </c>
      <c r="C165148">
        <v>56</v>
      </c>
    </row>
    <row r="165149" spans="1:3" x14ac:dyDescent="0.2">
      <c r="A165149" t="s">
        <v>540</v>
      </c>
      <c r="B165149" s="1" t="s">
        <v>346</v>
      </c>
      <c r="C165149">
        <v>55.87</v>
      </c>
    </row>
    <row r="165150" spans="1:3" x14ac:dyDescent="0.2">
      <c r="A165150" t="s">
        <v>540</v>
      </c>
      <c r="B165150" s="1" t="s">
        <v>346</v>
      </c>
      <c r="C165150">
        <v>55.21</v>
      </c>
    </row>
    <row r="165151" spans="1:3" x14ac:dyDescent="0.2">
      <c r="A165151" t="s">
        <v>540</v>
      </c>
      <c r="B165151" s="1" t="s">
        <v>346</v>
      </c>
      <c r="C165151">
        <v>54.6</v>
      </c>
    </row>
    <row r="165152" spans="1:3" x14ac:dyDescent="0.2">
      <c r="A165152" t="s">
        <v>541</v>
      </c>
      <c r="B165152" s="1" t="s">
        <v>346</v>
      </c>
      <c r="C165152">
        <v>53.6</v>
      </c>
    </row>
    <row r="165153" spans="1:3" x14ac:dyDescent="0.2">
      <c r="A165153" t="s">
        <v>541</v>
      </c>
      <c r="B165153" s="1" t="s">
        <v>346</v>
      </c>
      <c r="C165153">
        <v>54.23</v>
      </c>
    </row>
    <row r="165154" spans="1:3" x14ac:dyDescent="0.2">
      <c r="A165154" t="s">
        <v>541</v>
      </c>
      <c r="B165154" s="1" t="s">
        <v>346</v>
      </c>
      <c r="C165154">
        <v>53.37</v>
      </c>
    </row>
    <row r="165155" spans="1:3" x14ac:dyDescent="0.2">
      <c r="A165155" t="s">
        <v>541</v>
      </c>
      <c r="B165155" s="1" t="s">
        <v>346</v>
      </c>
      <c r="C165155">
        <v>53.21</v>
      </c>
    </row>
    <row r="165156" spans="1:3" x14ac:dyDescent="0.2">
      <c r="A165156" t="s">
        <v>541</v>
      </c>
      <c r="B165156" s="1" t="s">
        <v>346</v>
      </c>
      <c r="C165156">
        <v>52.6</v>
      </c>
    </row>
    <row r="165157" spans="1:3" x14ac:dyDescent="0.2">
      <c r="A165157" t="s">
        <v>541</v>
      </c>
      <c r="B165157" s="1" t="s">
        <v>346</v>
      </c>
      <c r="C165157">
        <v>53.59</v>
      </c>
    </row>
    <row r="165158" spans="1:3" x14ac:dyDescent="0.2">
      <c r="A165158" t="s">
        <v>541</v>
      </c>
      <c r="B165158" s="1" t="s">
        <v>346</v>
      </c>
      <c r="C165158">
        <v>52.26</v>
      </c>
    </row>
    <row r="165159" spans="1:3" x14ac:dyDescent="0.2">
      <c r="A165159" t="s">
        <v>541</v>
      </c>
      <c r="B165159" s="1" t="s">
        <v>346</v>
      </c>
      <c r="C165159">
        <v>51.77</v>
      </c>
    </row>
    <row r="165160" spans="1:3" x14ac:dyDescent="0.2">
      <c r="A165160" t="s">
        <v>541</v>
      </c>
      <c r="B165160" s="1" t="s">
        <v>346</v>
      </c>
      <c r="C165160">
        <v>53.13</v>
      </c>
    </row>
    <row r="165161" spans="1:3" x14ac:dyDescent="0.2">
      <c r="A165161" t="s">
        <v>541</v>
      </c>
      <c r="B165161" s="1" t="s">
        <v>346</v>
      </c>
      <c r="C165161">
        <v>53.36</v>
      </c>
    </row>
    <row r="165162" spans="1:3" x14ac:dyDescent="0.2">
      <c r="A165162" t="s">
        <v>541</v>
      </c>
      <c r="B165162" s="1" t="s">
        <v>346</v>
      </c>
      <c r="C165162">
        <v>40.22</v>
      </c>
    </row>
    <row r="165163" spans="1:3" x14ac:dyDescent="0.2">
      <c r="A165163" t="s">
        <v>541</v>
      </c>
      <c r="B165163" s="1" t="s">
        <v>346</v>
      </c>
      <c r="C165163">
        <v>41.5</v>
      </c>
    </row>
    <row r="165164" spans="1:3" x14ac:dyDescent="0.2">
      <c r="A165164" t="s">
        <v>541</v>
      </c>
      <c r="B165164" s="1" t="s">
        <v>346</v>
      </c>
      <c r="C165164">
        <v>42.81</v>
      </c>
    </row>
    <row r="165165" spans="1:3" x14ac:dyDescent="0.2">
      <c r="A165165" t="s">
        <v>541</v>
      </c>
      <c r="B165165" s="1" t="s">
        <v>346</v>
      </c>
      <c r="C165165">
        <v>42.45</v>
      </c>
    </row>
    <row r="165166" spans="1:3" x14ac:dyDescent="0.2">
      <c r="A165166" t="s">
        <v>541</v>
      </c>
      <c r="B165166" s="1" t="s">
        <v>346</v>
      </c>
      <c r="C165166">
        <v>42.74</v>
      </c>
    </row>
    <row r="165167" spans="1:3" x14ac:dyDescent="0.2">
      <c r="A165167" t="s">
        <v>541</v>
      </c>
      <c r="B165167" s="1" t="s">
        <v>346</v>
      </c>
      <c r="C165167">
        <v>42.17</v>
      </c>
    </row>
    <row r="165168" spans="1:3" x14ac:dyDescent="0.2">
      <c r="A165168" t="s">
        <v>541</v>
      </c>
      <c r="B165168" s="1" t="s">
        <v>346</v>
      </c>
      <c r="C165168">
        <v>41.64</v>
      </c>
    </row>
    <row r="165169" spans="1:3" x14ac:dyDescent="0.2">
      <c r="A165169" t="s">
        <v>541</v>
      </c>
      <c r="B165169" s="1" t="s">
        <v>346</v>
      </c>
      <c r="C165169">
        <v>41.57</v>
      </c>
    </row>
    <row r="165170" spans="1:3" x14ac:dyDescent="0.2">
      <c r="A165170" t="s">
        <v>541</v>
      </c>
      <c r="B165170" s="1" t="s">
        <v>346</v>
      </c>
      <c r="C165170">
        <v>41.61</v>
      </c>
    </row>
    <row r="165171" spans="1:3" x14ac:dyDescent="0.2">
      <c r="A165171" t="s">
        <v>541</v>
      </c>
      <c r="B165171" s="1" t="s">
        <v>346</v>
      </c>
      <c r="C165171">
        <v>41.25</v>
      </c>
    </row>
    <row r="165172" spans="1:3" x14ac:dyDescent="0.2">
      <c r="A165172" t="s">
        <v>541</v>
      </c>
      <c r="B165172" s="1" t="s">
        <v>346</v>
      </c>
      <c r="C165172">
        <v>40.19</v>
      </c>
    </row>
    <row r="165173" spans="1:3" x14ac:dyDescent="0.2">
      <c r="A165173" t="s">
        <v>542</v>
      </c>
      <c r="B165173" s="1" t="s">
        <v>346</v>
      </c>
      <c r="C165173">
        <v>40.39</v>
      </c>
    </row>
    <row r="165174" spans="1:3" x14ac:dyDescent="0.2">
      <c r="A165174" t="s">
        <v>542</v>
      </c>
      <c r="B165174" s="1" t="s">
        <v>346</v>
      </c>
      <c r="C165174">
        <v>39.549999999999997</v>
      </c>
    </row>
    <row r="165175" spans="1:3" x14ac:dyDescent="0.2">
      <c r="A165175" t="s">
        <v>542</v>
      </c>
      <c r="B165175" s="1" t="s">
        <v>346</v>
      </c>
      <c r="C165175">
        <v>40.21</v>
      </c>
    </row>
    <row r="165176" spans="1:3" x14ac:dyDescent="0.2">
      <c r="A165176" t="s">
        <v>542</v>
      </c>
      <c r="B165176" s="1" t="s">
        <v>346</v>
      </c>
      <c r="C165176">
        <v>40.5</v>
      </c>
    </row>
    <row r="165177" spans="1:3" x14ac:dyDescent="0.2">
      <c r="A165177" t="s">
        <v>542</v>
      </c>
      <c r="B165177" s="1" t="s">
        <v>346</v>
      </c>
      <c r="C165177">
        <v>41.8</v>
      </c>
    </row>
    <row r="165178" spans="1:3" x14ac:dyDescent="0.2">
      <c r="A165178" t="s">
        <v>542</v>
      </c>
      <c r="B165178" s="1" t="s">
        <v>346</v>
      </c>
      <c r="C165178">
        <v>42.2</v>
      </c>
    </row>
    <row r="165179" spans="1:3" x14ac:dyDescent="0.2">
      <c r="A165179" t="s">
        <v>542</v>
      </c>
      <c r="B165179" s="1" t="s">
        <v>346</v>
      </c>
      <c r="C165179">
        <v>41.85</v>
      </c>
    </row>
    <row r="165180" spans="1:3" x14ac:dyDescent="0.2">
      <c r="A165180" t="s">
        <v>542</v>
      </c>
      <c r="B165180" s="1" t="s">
        <v>346</v>
      </c>
      <c r="C165180">
        <v>40.950000000000003</v>
      </c>
    </row>
    <row r="165181" spans="1:3" x14ac:dyDescent="0.2">
      <c r="A165181" t="s">
        <v>542</v>
      </c>
      <c r="B165181" s="1" t="s">
        <v>346</v>
      </c>
      <c r="C165181">
        <v>40.909999999999997</v>
      </c>
    </row>
    <row r="165182" spans="1:3" x14ac:dyDescent="0.2">
      <c r="A165182" t="s">
        <v>542</v>
      </c>
      <c r="B165182" s="1" t="s">
        <v>346</v>
      </c>
      <c r="C165182">
        <v>40.049999999999997</v>
      </c>
    </row>
    <row r="165183" spans="1:3" x14ac:dyDescent="0.2">
      <c r="A165183" t="s">
        <v>542</v>
      </c>
      <c r="B165183" s="1" t="s">
        <v>346</v>
      </c>
      <c r="C165183">
        <v>39.31</v>
      </c>
    </row>
    <row r="165184" spans="1:3" x14ac:dyDescent="0.2">
      <c r="A165184" t="s">
        <v>542</v>
      </c>
      <c r="B165184" s="1" t="s">
        <v>346</v>
      </c>
      <c r="C165184">
        <v>39.43</v>
      </c>
    </row>
    <row r="165185" spans="1:3" x14ac:dyDescent="0.2">
      <c r="A165185" t="s">
        <v>542</v>
      </c>
      <c r="B165185" s="1" t="s">
        <v>346</v>
      </c>
      <c r="C165185">
        <v>39.1</v>
      </c>
    </row>
    <row r="165186" spans="1:3" x14ac:dyDescent="0.2">
      <c r="A165186" t="s">
        <v>542</v>
      </c>
      <c r="B165186" s="1" t="s">
        <v>346</v>
      </c>
      <c r="C165186">
        <v>38.93</v>
      </c>
    </row>
    <row r="165187" spans="1:3" x14ac:dyDescent="0.2">
      <c r="A165187" t="s">
        <v>542</v>
      </c>
      <c r="B165187" s="1" t="s">
        <v>346</v>
      </c>
      <c r="C165187">
        <v>38.01</v>
      </c>
    </row>
    <row r="165188" spans="1:3" x14ac:dyDescent="0.2">
      <c r="A165188" t="s">
        <v>542</v>
      </c>
      <c r="B165188" s="1" t="s">
        <v>346</v>
      </c>
      <c r="C165188">
        <v>39.19</v>
      </c>
    </row>
    <row r="165189" spans="1:3" x14ac:dyDescent="0.2">
      <c r="A165189" t="s">
        <v>542</v>
      </c>
      <c r="B165189" s="1" t="s">
        <v>346</v>
      </c>
      <c r="C165189">
        <v>39.409999999999997</v>
      </c>
    </row>
    <row r="165190" spans="1:3" x14ac:dyDescent="0.2">
      <c r="A165190" t="s">
        <v>542</v>
      </c>
      <c r="B165190" s="1" t="s">
        <v>346</v>
      </c>
      <c r="C165190">
        <v>38.46</v>
      </c>
    </row>
    <row r="165191" spans="1:3" x14ac:dyDescent="0.2">
      <c r="A165191" t="s">
        <v>542</v>
      </c>
      <c r="B165191" s="1" t="s">
        <v>346</v>
      </c>
      <c r="C165191">
        <v>37.299999999999997</v>
      </c>
    </row>
    <row r="165192" spans="1:3" x14ac:dyDescent="0.2">
      <c r="A165192" t="s">
        <v>542</v>
      </c>
      <c r="B165192" s="1" t="s">
        <v>346</v>
      </c>
      <c r="C165192">
        <v>37.520000000000003</v>
      </c>
    </row>
    <row r="165193" spans="1:3" x14ac:dyDescent="0.2">
      <c r="A165193" t="s">
        <v>542</v>
      </c>
      <c r="B165193" s="1" t="s">
        <v>346</v>
      </c>
      <c r="C165193">
        <v>37.9</v>
      </c>
    </row>
    <row r="165194" spans="1:3" x14ac:dyDescent="0.2">
      <c r="A165194" t="s">
        <v>542</v>
      </c>
      <c r="B165194" s="1" t="s">
        <v>346</v>
      </c>
      <c r="C165194">
        <v>37.799999999999997</v>
      </c>
    </row>
    <row r="165195" spans="1:3" x14ac:dyDescent="0.2">
      <c r="A165195" t="s">
        <v>542</v>
      </c>
      <c r="B165195" s="1" t="s">
        <v>346</v>
      </c>
      <c r="C165195">
        <v>38.01</v>
      </c>
    </row>
    <row r="165196" spans="1:3" x14ac:dyDescent="0.2">
      <c r="A165196" t="s">
        <v>543</v>
      </c>
      <c r="B165196" s="1" t="s">
        <v>346</v>
      </c>
      <c r="C165196">
        <v>38.409999999999997</v>
      </c>
    </row>
    <row r="165197" spans="1:3" x14ac:dyDescent="0.2">
      <c r="A165197" t="s">
        <v>543</v>
      </c>
      <c r="B165197" s="1" t="s">
        <v>346</v>
      </c>
      <c r="C165197">
        <v>38.130000000000003</v>
      </c>
    </row>
    <row r="165198" spans="1:3" x14ac:dyDescent="0.2">
      <c r="A165198" t="s">
        <v>543</v>
      </c>
      <c r="B165198" s="1" t="s">
        <v>346</v>
      </c>
      <c r="C165198">
        <v>38.83</v>
      </c>
    </row>
    <row r="165199" spans="1:3" x14ac:dyDescent="0.2">
      <c r="A165199" t="s">
        <v>543</v>
      </c>
      <c r="B165199" s="1" t="s">
        <v>346</v>
      </c>
      <c r="C165199">
        <v>39.17</v>
      </c>
    </row>
    <row r="165200" spans="1:3" x14ac:dyDescent="0.2">
      <c r="A165200" t="s">
        <v>543</v>
      </c>
      <c r="B165200" s="1" t="s">
        <v>346</v>
      </c>
      <c r="C165200">
        <v>40.22</v>
      </c>
    </row>
    <row r="165201" spans="1:3" x14ac:dyDescent="0.2">
      <c r="A165201" t="s">
        <v>543</v>
      </c>
      <c r="B165201" s="1" t="s">
        <v>346</v>
      </c>
      <c r="C165201">
        <v>41.16</v>
      </c>
    </row>
    <row r="165202" spans="1:3" x14ac:dyDescent="0.2">
      <c r="A165202" t="s">
        <v>543</v>
      </c>
      <c r="B165202" s="1" t="s">
        <v>346</v>
      </c>
      <c r="C165202">
        <v>41.39</v>
      </c>
    </row>
    <row r="165203" spans="1:3" x14ac:dyDescent="0.2">
      <c r="A165203" t="s">
        <v>543</v>
      </c>
      <c r="B165203" s="1" t="s">
        <v>346</v>
      </c>
      <c r="C165203">
        <v>41.5</v>
      </c>
    </row>
    <row r="165204" spans="1:3" x14ac:dyDescent="0.2">
      <c r="A165204" t="s">
        <v>543</v>
      </c>
      <c r="B165204" s="1" t="s">
        <v>346</v>
      </c>
      <c r="C165204">
        <v>41.24</v>
      </c>
    </row>
    <row r="165205" spans="1:3" x14ac:dyDescent="0.2">
      <c r="A165205" t="s">
        <v>543</v>
      </c>
      <c r="B165205" s="1" t="s">
        <v>346</v>
      </c>
      <c r="C165205">
        <v>40.67</v>
      </c>
    </row>
    <row r="165206" spans="1:3" x14ac:dyDescent="0.2">
      <c r="A165206" t="s">
        <v>543</v>
      </c>
      <c r="B165206" s="1" t="s">
        <v>346</v>
      </c>
      <c r="C165206">
        <v>40.14</v>
      </c>
    </row>
    <row r="165207" spans="1:3" x14ac:dyDescent="0.2">
      <c r="A165207" t="s">
        <v>543</v>
      </c>
      <c r="B165207" s="1" t="s">
        <v>346</v>
      </c>
      <c r="C165207">
        <v>40.06</v>
      </c>
    </row>
    <row r="165208" spans="1:3" x14ac:dyDescent="0.2">
      <c r="A165208" t="s">
        <v>543</v>
      </c>
      <c r="B165208" s="1" t="s">
        <v>346</v>
      </c>
      <c r="C165208">
        <v>39.42</v>
      </c>
    </row>
    <row r="165209" spans="1:3" x14ac:dyDescent="0.2">
      <c r="A165209" t="s">
        <v>543</v>
      </c>
      <c r="B165209" s="1" t="s">
        <v>346</v>
      </c>
      <c r="C165209">
        <v>39</v>
      </c>
    </row>
    <row r="165210" spans="1:3" x14ac:dyDescent="0.2">
      <c r="A165210" t="s">
        <v>543</v>
      </c>
      <c r="B165210" s="1" t="s">
        <v>346</v>
      </c>
      <c r="C165210">
        <v>38.25</v>
      </c>
    </row>
    <row r="165211" spans="1:3" x14ac:dyDescent="0.2">
      <c r="A165211" t="s">
        <v>543</v>
      </c>
      <c r="B165211" s="1" t="s">
        <v>346</v>
      </c>
      <c r="C165211">
        <v>38.07</v>
      </c>
    </row>
    <row r="165212" spans="1:3" x14ac:dyDescent="0.2">
      <c r="A165212" t="s">
        <v>543</v>
      </c>
      <c r="B165212" s="1" t="s">
        <v>346</v>
      </c>
      <c r="C165212">
        <v>38.65</v>
      </c>
    </row>
    <row r="165213" spans="1:3" x14ac:dyDescent="0.2">
      <c r="A165213" t="s">
        <v>543</v>
      </c>
      <c r="B165213" s="1" t="s">
        <v>346</v>
      </c>
      <c r="C165213">
        <v>37.75</v>
      </c>
    </row>
    <row r="165214" spans="1:3" x14ac:dyDescent="0.2">
      <c r="A165214" t="s">
        <v>543</v>
      </c>
      <c r="B165214" s="1" t="s">
        <v>346</v>
      </c>
      <c r="C165214">
        <v>37.76</v>
      </c>
    </row>
    <row r="165215" spans="1:3" x14ac:dyDescent="0.2">
      <c r="A165215" t="s">
        <v>543</v>
      </c>
      <c r="B165215" s="1" t="s">
        <v>346</v>
      </c>
      <c r="C165215">
        <v>36.79</v>
      </c>
    </row>
    <row r="165216" spans="1:3" x14ac:dyDescent="0.2">
      <c r="A165216" t="s">
        <v>544</v>
      </c>
      <c r="B165216" s="1" t="s">
        <v>346</v>
      </c>
      <c r="C165216">
        <v>35.6</v>
      </c>
    </row>
    <row r="165217" spans="1:3" x14ac:dyDescent="0.2">
      <c r="A165217" t="s">
        <v>544</v>
      </c>
      <c r="B165217" s="1" t="s">
        <v>346</v>
      </c>
      <c r="C165217">
        <v>36.17</v>
      </c>
    </row>
    <row r="165218" spans="1:3" x14ac:dyDescent="0.2">
      <c r="A165218" t="s">
        <v>544</v>
      </c>
      <c r="B165218" s="1" t="s">
        <v>346</v>
      </c>
      <c r="C165218">
        <v>37.020000000000003</v>
      </c>
    </row>
    <row r="165219" spans="1:3" x14ac:dyDescent="0.2">
      <c r="A165219" t="s">
        <v>544</v>
      </c>
      <c r="B165219" s="1" t="s">
        <v>346</v>
      </c>
      <c r="C165219">
        <v>37.65</v>
      </c>
    </row>
    <row r="165220" spans="1:3" x14ac:dyDescent="0.2">
      <c r="A165220" t="s">
        <v>544</v>
      </c>
      <c r="B165220" s="1" t="s">
        <v>346</v>
      </c>
      <c r="C165220">
        <v>38.6</v>
      </c>
    </row>
    <row r="165221" spans="1:3" x14ac:dyDescent="0.2">
      <c r="A165221" t="s">
        <v>544</v>
      </c>
      <c r="B165221" s="1" t="s">
        <v>346</v>
      </c>
      <c r="C165221">
        <v>38.61</v>
      </c>
    </row>
    <row r="165222" spans="1:3" x14ac:dyDescent="0.2">
      <c r="A165222" t="s">
        <v>544</v>
      </c>
      <c r="B165222" s="1" t="s">
        <v>346</v>
      </c>
      <c r="C165222">
        <v>38.39</v>
      </c>
    </row>
    <row r="165223" spans="1:3" x14ac:dyDescent="0.2">
      <c r="A165223" t="s">
        <v>544</v>
      </c>
      <c r="B165223" s="1" t="s">
        <v>346</v>
      </c>
      <c r="C165223">
        <v>38.69</v>
      </c>
    </row>
    <row r="165224" spans="1:3" x14ac:dyDescent="0.2">
      <c r="A165224" t="s">
        <v>544</v>
      </c>
      <c r="B165224" s="1" t="s">
        <v>346</v>
      </c>
      <c r="C165224">
        <v>38.83</v>
      </c>
    </row>
    <row r="165225" spans="1:3" x14ac:dyDescent="0.2">
      <c r="A165225" t="s">
        <v>544</v>
      </c>
      <c r="B165225" s="1" t="s">
        <v>346</v>
      </c>
      <c r="C165225">
        <v>39.04</v>
      </c>
    </row>
    <row r="165226" spans="1:3" x14ac:dyDescent="0.2">
      <c r="A165226" t="s">
        <v>544</v>
      </c>
      <c r="B165226" s="1" t="s">
        <v>346</v>
      </c>
      <c r="C165226">
        <v>38.85</v>
      </c>
    </row>
    <row r="165227" spans="1:3" x14ac:dyDescent="0.2">
      <c r="A165227" t="s">
        <v>544</v>
      </c>
      <c r="B165227" s="1" t="s">
        <v>346</v>
      </c>
      <c r="C165227">
        <v>40.049999999999997</v>
      </c>
    </row>
    <row r="165228" spans="1:3" x14ac:dyDescent="0.2">
      <c r="A165228" t="s">
        <v>544</v>
      </c>
      <c r="B165228" s="1" t="s">
        <v>346</v>
      </c>
      <c r="C165228">
        <v>41.16</v>
      </c>
    </row>
    <row r="165229" spans="1:3" x14ac:dyDescent="0.2">
      <c r="A165229" t="s">
        <v>544</v>
      </c>
      <c r="B165229" s="1" t="s">
        <v>346</v>
      </c>
      <c r="C165229">
        <v>41.43</v>
      </c>
    </row>
    <row r="165230" spans="1:3" x14ac:dyDescent="0.2">
      <c r="A165230" t="s">
        <v>544</v>
      </c>
      <c r="B165230" s="1" t="s">
        <v>346</v>
      </c>
      <c r="C165230">
        <v>42.32</v>
      </c>
    </row>
    <row r="165231" spans="1:3" x14ac:dyDescent="0.2">
      <c r="A165231" t="s">
        <v>545</v>
      </c>
      <c r="B165231" s="1" t="s">
        <v>346</v>
      </c>
      <c r="C165231">
        <v>42.65</v>
      </c>
    </row>
    <row r="165232" spans="1:3" x14ac:dyDescent="0.2">
      <c r="A165232" t="s">
        <v>545</v>
      </c>
      <c r="B165232" s="1" t="s">
        <v>346</v>
      </c>
      <c r="C165232">
        <v>42.45</v>
      </c>
    </row>
    <row r="165233" spans="1:3" x14ac:dyDescent="0.2">
      <c r="A165233" t="s">
        <v>545</v>
      </c>
      <c r="B165233" s="1" t="s">
        <v>346</v>
      </c>
      <c r="C165233">
        <v>42.02</v>
      </c>
    </row>
    <row r="165234" spans="1:3" x14ac:dyDescent="0.2">
      <c r="A165234" t="s">
        <v>545</v>
      </c>
      <c r="B165234" s="1" t="s">
        <v>346</v>
      </c>
      <c r="C165234">
        <v>42.04</v>
      </c>
    </row>
    <row r="165235" spans="1:3" x14ac:dyDescent="0.2">
      <c r="A165235" t="s">
        <v>545</v>
      </c>
      <c r="B165235" s="1" t="s">
        <v>346</v>
      </c>
      <c r="C165235">
        <v>41.9</v>
      </c>
    </row>
    <row r="165236" spans="1:3" x14ac:dyDescent="0.2">
      <c r="A165236" t="s">
        <v>545</v>
      </c>
      <c r="B165236" s="1" t="s">
        <v>346</v>
      </c>
      <c r="C165236">
        <v>41.57</v>
      </c>
    </row>
    <row r="165237" spans="1:3" x14ac:dyDescent="0.2">
      <c r="A165237" t="s">
        <v>545</v>
      </c>
      <c r="B165237" s="1" t="s">
        <v>346</v>
      </c>
      <c r="C165237">
        <v>41.5</v>
      </c>
    </row>
    <row r="165238" spans="1:3" x14ac:dyDescent="0.2">
      <c r="A165238" t="s">
        <v>545</v>
      </c>
      <c r="B165238" s="1" t="s">
        <v>346</v>
      </c>
      <c r="C165238">
        <v>40.93</v>
      </c>
    </row>
    <row r="165239" spans="1:3" x14ac:dyDescent="0.2">
      <c r="A165239" t="s">
        <v>545</v>
      </c>
      <c r="B165239" s="1" t="s">
        <v>346</v>
      </c>
      <c r="C165239">
        <v>41.56</v>
      </c>
    </row>
    <row r="165240" spans="1:3" x14ac:dyDescent="0.2">
      <c r="A165240" t="s">
        <v>545</v>
      </c>
      <c r="B165240" s="1" t="s">
        <v>346</v>
      </c>
      <c r="C165240">
        <v>42.45</v>
      </c>
    </row>
    <row r="165241" spans="1:3" x14ac:dyDescent="0.2">
      <c r="A165241" t="s">
        <v>545</v>
      </c>
      <c r="B165241" s="1" t="s">
        <v>346</v>
      </c>
      <c r="C165241">
        <v>41.4</v>
      </c>
    </row>
    <row r="165242" spans="1:3" x14ac:dyDescent="0.2">
      <c r="A165242" t="s">
        <v>545</v>
      </c>
      <c r="B165242" s="1" t="s">
        <v>346</v>
      </c>
      <c r="C165242">
        <v>42.55</v>
      </c>
    </row>
    <row r="165243" spans="1:3" x14ac:dyDescent="0.2">
      <c r="A165243" t="s">
        <v>545</v>
      </c>
      <c r="B165243" s="1" t="s">
        <v>346</v>
      </c>
      <c r="C165243">
        <v>42.05</v>
      </c>
    </row>
    <row r="165244" spans="1:3" x14ac:dyDescent="0.2">
      <c r="A165244" t="s">
        <v>545</v>
      </c>
      <c r="B165244" s="1" t="s">
        <v>346</v>
      </c>
      <c r="C165244">
        <v>42.81</v>
      </c>
    </row>
    <row r="165245" spans="1:3" x14ac:dyDescent="0.2">
      <c r="A165245" t="s">
        <v>545</v>
      </c>
      <c r="B165245" s="1" t="s">
        <v>346</v>
      </c>
      <c r="C165245">
        <v>41.93</v>
      </c>
    </row>
    <row r="165246" spans="1:3" x14ac:dyDescent="0.2">
      <c r="A165246" t="s">
        <v>545</v>
      </c>
      <c r="B165246" s="1" t="s">
        <v>346</v>
      </c>
      <c r="C165246">
        <v>41.82</v>
      </c>
    </row>
    <row r="165247" spans="1:3" x14ac:dyDescent="0.2">
      <c r="A165247" t="s">
        <v>545</v>
      </c>
      <c r="B165247" s="1" t="s">
        <v>346</v>
      </c>
      <c r="C165247">
        <v>41.14</v>
      </c>
    </row>
    <row r="165248" spans="1:3" x14ac:dyDescent="0.2">
      <c r="A165248" t="s">
        <v>545</v>
      </c>
      <c r="B165248" s="1" t="s">
        <v>346</v>
      </c>
      <c r="C165248">
        <v>40.549999999999997</v>
      </c>
    </row>
    <row r="165249" spans="1:3" x14ac:dyDescent="0.2">
      <c r="A165249" t="s">
        <v>545</v>
      </c>
      <c r="B165249" s="1" t="s">
        <v>346</v>
      </c>
      <c r="C165249">
        <v>40.43</v>
      </c>
    </row>
    <row r="165250" spans="1:3" x14ac:dyDescent="0.2">
      <c r="A165250" t="s">
        <v>545</v>
      </c>
      <c r="B165250" s="1" t="s">
        <v>346</v>
      </c>
      <c r="C165250">
        <v>39.33</v>
      </c>
    </row>
    <row r="165251" spans="1:3" x14ac:dyDescent="0.2">
      <c r="A165251" t="s">
        <v>545</v>
      </c>
      <c r="B165251" s="1" t="s">
        <v>346</v>
      </c>
      <c r="C165251">
        <v>39.380000000000003</v>
      </c>
    </row>
    <row r="165252" spans="1:3" x14ac:dyDescent="0.2">
      <c r="A165252" t="s">
        <v>546</v>
      </c>
      <c r="B165252" s="1" t="s">
        <v>346</v>
      </c>
      <c r="C165252">
        <v>40.93</v>
      </c>
    </row>
    <row r="165253" spans="1:3" x14ac:dyDescent="0.2">
      <c r="A165253" t="s">
        <v>546</v>
      </c>
      <c r="B165253" s="1" t="s">
        <v>346</v>
      </c>
      <c r="C165253">
        <v>40.659999999999997</v>
      </c>
    </row>
    <row r="165254" spans="1:3" x14ac:dyDescent="0.2">
      <c r="A165254" t="s">
        <v>546</v>
      </c>
      <c r="B165254" s="1" t="s">
        <v>346</v>
      </c>
      <c r="C165254">
        <v>40.659999999999997</v>
      </c>
    </row>
    <row r="165255" spans="1:3" x14ac:dyDescent="0.2">
      <c r="A165255" t="s">
        <v>546</v>
      </c>
      <c r="B165255" s="1" t="s">
        <v>346</v>
      </c>
      <c r="C165255">
        <v>40.9</v>
      </c>
    </row>
    <row r="165256" spans="1:3" x14ac:dyDescent="0.2">
      <c r="A165256" t="s">
        <v>546</v>
      </c>
      <c r="B165256" s="1" t="s">
        <v>346</v>
      </c>
      <c r="C165256">
        <v>41.21</v>
      </c>
    </row>
    <row r="165257" spans="1:3" x14ac:dyDescent="0.2">
      <c r="A165257" t="s">
        <v>546</v>
      </c>
      <c r="B165257" s="1" t="s">
        <v>346</v>
      </c>
      <c r="C165257">
        <v>40.99</v>
      </c>
    </row>
    <row r="165258" spans="1:3" x14ac:dyDescent="0.2">
      <c r="A165258" t="s">
        <v>546</v>
      </c>
      <c r="B165258" s="1" t="s">
        <v>346</v>
      </c>
      <c r="C165258">
        <v>40.770000000000003</v>
      </c>
    </row>
    <row r="165259" spans="1:3" x14ac:dyDescent="0.2">
      <c r="A165259" t="s">
        <v>546</v>
      </c>
      <c r="B165259" s="1" t="s">
        <v>346</v>
      </c>
      <c r="C165259">
        <v>41.58</v>
      </c>
    </row>
    <row r="165260" spans="1:3" x14ac:dyDescent="0.2">
      <c r="A165260" t="s">
        <v>546</v>
      </c>
      <c r="B165260" s="1" t="s">
        <v>346</v>
      </c>
      <c r="C165260">
        <v>40.75</v>
      </c>
    </row>
    <row r="165261" spans="1:3" x14ac:dyDescent="0.2">
      <c r="A165261" t="s">
        <v>546</v>
      </c>
      <c r="B165261" s="1" t="s">
        <v>346</v>
      </c>
      <c r="C165261">
        <v>40.799999999999997</v>
      </c>
    </row>
    <row r="165262" spans="1:3" x14ac:dyDescent="0.2">
      <c r="A165262" t="s">
        <v>546</v>
      </c>
      <c r="B165262" s="1" t="s">
        <v>346</v>
      </c>
      <c r="C165262">
        <v>40.549999999999997</v>
      </c>
    </row>
    <row r="165263" spans="1:3" x14ac:dyDescent="0.2">
      <c r="A165263" t="s">
        <v>546</v>
      </c>
      <c r="B165263" s="1" t="s">
        <v>346</v>
      </c>
      <c r="C165263">
        <v>40.56</v>
      </c>
    </row>
    <row r="165264" spans="1:3" x14ac:dyDescent="0.2">
      <c r="A165264" t="s">
        <v>546</v>
      </c>
      <c r="B165264" s="1" t="s">
        <v>346</v>
      </c>
      <c r="C165264">
        <v>40.08</v>
      </c>
    </row>
    <row r="165265" spans="1:3" x14ac:dyDescent="0.2">
      <c r="A165265" t="s">
        <v>546</v>
      </c>
      <c r="B165265" s="1" t="s">
        <v>346</v>
      </c>
      <c r="C165265">
        <v>39.35</v>
      </c>
    </row>
    <row r="165266" spans="1:3" x14ac:dyDescent="0.2">
      <c r="A165266" t="s">
        <v>546</v>
      </c>
      <c r="B165266" s="1" t="s">
        <v>346</v>
      </c>
      <c r="C165266">
        <v>39.33</v>
      </c>
    </row>
    <row r="165267" spans="1:3" x14ac:dyDescent="0.2">
      <c r="A165267" t="s">
        <v>546</v>
      </c>
      <c r="B165267" s="1" t="s">
        <v>346</v>
      </c>
      <c r="C165267">
        <v>39.33</v>
      </c>
    </row>
    <row r="165268" spans="1:3" x14ac:dyDescent="0.2">
      <c r="A165268" t="s">
        <v>546</v>
      </c>
      <c r="B165268" s="1" t="s">
        <v>346</v>
      </c>
      <c r="C165268">
        <v>39.69</v>
      </c>
    </row>
    <row r="165269" spans="1:3" x14ac:dyDescent="0.2">
      <c r="A165269" t="s">
        <v>546</v>
      </c>
      <c r="B165269" s="1" t="s">
        <v>346</v>
      </c>
      <c r="C165269">
        <v>40.46</v>
      </c>
    </row>
    <row r="165270" spans="1:3" x14ac:dyDescent="0.2">
      <c r="A165270" t="s">
        <v>546</v>
      </c>
      <c r="B165270" s="1" t="s">
        <v>346</v>
      </c>
      <c r="C165270">
        <v>40.9</v>
      </c>
    </row>
    <row r="165271" spans="1:3" x14ac:dyDescent="0.2">
      <c r="A165271" t="s">
        <v>546</v>
      </c>
      <c r="B165271" s="1" t="s">
        <v>346</v>
      </c>
      <c r="C165271">
        <v>40.479999999999997</v>
      </c>
    </row>
    <row r="165272" spans="1:3" x14ac:dyDescent="0.2">
      <c r="A165272" t="s">
        <v>546</v>
      </c>
      <c r="B165272" s="1" t="s">
        <v>346</v>
      </c>
      <c r="C165272">
        <v>41.12</v>
      </c>
    </row>
    <row r="165273" spans="1:3" x14ac:dyDescent="0.2">
      <c r="A165273" t="s">
        <v>546</v>
      </c>
      <c r="B165273" s="1" t="s">
        <v>346</v>
      </c>
      <c r="C165273">
        <v>44.8</v>
      </c>
    </row>
    <row r="165274" spans="1:3" x14ac:dyDescent="0.2">
      <c r="A165274" t="s">
        <v>523</v>
      </c>
      <c r="B165274" s="1" t="s">
        <v>347</v>
      </c>
      <c r="C165274">
        <v>20.2</v>
      </c>
    </row>
    <row r="165275" spans="1:3" x14ac:dyDescent="0.2">
      <c r="A165275" t="s">
        <v>523</v>
      </c>
      <c r="B165275" s="1" t="s">
        <v>347</v>
      </c>
      <c r="C165275">
        <v>20.09</v>
      </c>
    </row>
    <row r="165276" spans="1:3" x14ac:dyDescent="0.2">
      <c r="A165276" t="s">
        <v>523</v>
      </c>
      <c r="B165276" s="1" t="s">
        <v>347</v>
      </c>
      <c r="C165276">
        <v>19.88</v>
      </c>
    </row>
    <row r="165277" spans="1:3" x14ac:dyDescent="0.2">
      <c r="A165277" t="s">
        <v>523</v>
      </c>
      <c r="B165277" s="1" t="s">
        <v>347</v>
      </c>
      <c r="C165277">
        <v>19.43</v>
      </c>
    </row>
    <row r="165278" spans="1:3" x14ac:dyDescent="0.2">
      <c r="A165278" t="s">
        <v>523</v>
      </c>
      <c r="B165278" s="1" t="s">
        <v>347</v>
      </c>
      <c r="C165278">
        <v>19.79</v>
      </c>
    </row>
    <row r="165279" spans="1:3" x14ac:dyDescent="0.2">
      <c r="A165279" t="s">
        <v>523</v>
      </c>
      <c r="B165279" s="1" t="s">
        <v>347</v>
      </c>
      <c r="C165279">
        <v>19.38</v>
      </c>
    </row>
    <row r="165280" spans="1:3" x14ac:dyDescent="0.2">
      <c r="A165280" t="s">
        <v>523</v>
      </c>
      <c r="B165280" s="1" t="s">
        <v>347</v>
      </c>
      <c r="C165280">
        <v>19.440000000000001</v>
      </c>
    </row>
    <row r="165281" spans="1:3" x14ac:dyDescent="0.2">
      <c r="A165281" t="s">
        <v>523</v>
      </c>
      <c r="B165281" s="1" t="s">
        <v>347</v>
      </c>
      <c r="C165281">
        <v>19.78</v>
      </c>
    </row>
    <row r="165282" spans="1:3" x14ac:dyDescent="0.2">
      <c r="A165282" t="s">
        <v>523</v>
      </c>
      <c r="B165282" s="1" t="s">
        <v>347</v>
      </c>
      <c r="C165282">
        <v>19.940000000000001</v>
      </c>
    </row>
    <row r="165283" spans="1:3" x14ac:dyDescent="0.2">
      <c r="A165283" t="s">
        <v>523</v>
      </c>
      <c r="B165283" s="1" t="s">
        <v>347</v>
      </c>
      <c r="C165283">
        <v>19.82</v>
      </c>
    </row>
    <row r="165284" spans="1:3" x14ac:dyDescent="0.2">
      <c r="A165284" t="s">
        <v>523</v>
      </c>
      <c r="B165284" s="1" t="s">
        <v>347</v>
      </c>
      <c r="C165284">
        <v>19.96</v>
      </c>
    </row>
    <row r="165285" spans="1:3" x14ac:dyDescent="0.2">
      <c r="A165285" t="s">
        <v>523</v>
      </c>
      <c r="B165285" s="1" t="s">
        <v>347</v>
      </c>
      <c r="C165285">
        <v>20.6</v>
      </c>
    </row>
    <row r="165286" spans="1:3" x14ac:dyDescent="0.2">
      <c r="A165286" t="s">
        <v>523</v>
      </c>
      <c r="B165286" s="1" t="s">
        <v>347</v>
      </c>
      <c r="C165286">
        <v>20.28</v>
      </c>
    </row>
    <row r="165287" spans="1:3" x14ac:dyDescent="0.2">
      <c r="A165287" t="s">
        <v>523</v>
      </c>
      <c r="B165287" s="1" t="s">
        <v>347</v>
      </c>
      <c r="C165287">
        <v>20.170000000000002</v>
      </c>
    </row>
    <row r="165288" spans="1:3" x14ac:dyDescent="0.2">
      <c r="A165288" t="s">
        <v>523</v>
      </c>
      <c r="B165288" s="1" t="s">
        <v>347</v>
      </c>
      <c r="C165288">
        <v>19.66</v>
      </c>
    </row>
    <row r="165289" spans="1:3" x14ac:dyDescent="0.2">
      <c r="A165289" t="s">
        <v>523</v>
      </c>
      <c r="B165289" s="1" t="s">
        <v>347</v>
      </c>
      <c r="C165289">
        <v>19.43</v>
      </c>
    </row>
    <row r="165290" spans="1:3" x14ac:dyDescent="0.2">
      <c r="A165290" t="s">
        <v>523</v>
      </c>
      <c r="B165290" s="1" t="s">
        <v>347</v>
      </c>
      <c r="C165290">
        <v>19.350000000000001</v>
      </c>
    </row>
    <row r="165291" spans="1:3" x14ac:dyDescent="0.2">
      <c r="A165291" t="s">
        <v>523</v>
      </c>
      <c r="B165291" s="1" t="s">
        <v>347</v>
      </c>
      <c r="C165291">
        <v>19.32</v>
      </c>
    </row>
    <row r="165292" spans="1:3" x14ac:dyDescent="0.2">
      <c r="A165292" t="s">
        <v>523</v>
      </c>
      <c r="B165292" s="1" t="s">
        <v>347</v>
      </c>
      <c r="C165292">
        <v>19.57</v>
      </c>
    </row>
    <row r="165293" spans="1:3" x14ac:dyDescent="0.2">
      <c r="A165293" t="s">
        <v>523</v>
      </c>
      <c r="B165293" s="1" t="s">
        <v>347</v>
      </c>
      <c r="C165293">
        <v>18.989999999999998</v>
      </c>
    </row>
    <row r="165294" spans="1:3" x14ac:dyDescent="0.2">
      <c r="A165294" t="s">
        <v>524</v>
      </c>
      <c r="B165294" s="1" t="s">
        <v>347</v>
      </c>
      <c r="C165294">
        <v>18.690000000000001</v>
      </c>
    </row>
    <row r="165295" spans="1:3" x14ac:dyDescent="0.2">
      <c r="A165295" t="s">
        <v>524</v>
      </c>
      <c r="B165295" s="1" t="s">
        <v>347</v>
      </c>
      <c r="C165295">
        <v>18.670000000000002</v>
      </c>
    </row>
    <row r="165296" spans="1:3" x14ac:dyDescent="0.2">
      <c r="A165296" t="s">
        <v>524</v>
      </c>
      <c r="B165296" s="1" t="s">
        <v>347</v>
      </c>
      <c r="C165296">
        <v>18.309999999999999</v>
      </c>
    </row>
    <row r="165297" spans="1:3" x14ac:dyDescent="0.2">
      <c r="A165297" t="s">
        <v>524</v>
      </c>
      <c r="B165297" s="1" t="s">
        <v>347</v>
      </c>
      <c r="C165297">
        <v>17.84</v>
      </c>
    </row>
    <row r="165298" spans="1:3" x14ac:dyDescent="0.2">
      <c r="A165298" t="s">
        <v>524</v>
      </c>
      <c r="B165298" s="1" t="s">
        <v>347</v>
      </c>
      <c r="C165298">
        <v>17.91</v>
      </c>
    </row>
    <row r="165299" spans="1:3" x14ac:dyDescent="0.2">
      <c r="A165299" t="s">
        <v>524</v>
      </c>
      <c r="B165299" s="1" t="s">
        <v>347</v>
      </c>
      <c r="C165299">
        <v>18.440000000000001</v>
      </c>
    </row>
    <row r="165300" spans="1:3" x14ac:dyDescent="0.2">
      <c r="A165300" t="s">
        <v>524</v>
      </c>
      <c r="B165300" s="1" t="s">
        <v>347</v>
      </c>
      <c r="C165300">
        <v>18.55</v>
      </c>
    </row>
    <row r="165301" spans="1:3" x14ac:dyDescent="0.2">
      <c r="A165301" t="s">
        <v>524</v>
      </c>
      <c r="B165301" s="1" t="s">
        <v>347</v>
      </c>
      <c r="C165301">
        <v>18.670000000000002</v>
      </c>
    </row>
    <row r="165302" spans="1:3" x14ac:dyDescent="0.2">
      <c r="A165302" t="s">
        <v>524</v>
      </c>
      <c r="B165302" s="1" t="s">
        <v>347</v>
      </c>
      <c r="C165302">
        <v>19.100000000000001</v>
      </c>
    </row>
    <row r="165303" spans="1:3" x14ac:dyDescent="0.2">
      <c r="A165303" t="s">
        <v>524</v>
      </c>
      <c r="B165303" s="1" t="s">
        <v>347</v>
      </c>
      <c r="C165303">
        <v>19.53</v>
      </c>
    </row>
    <row r="165304" spans="1:3" x14ac:dyDescent="0.2">
      <c r="A165304" t="s">
        <v>524</v>
      </c>
      <c r="B165304" s="1" t="s">
        <v>347</v>
      </c>
      <c r="C165304">
        <v>19.16</v>
      </c>
    </row>
    <row r="165305" spans="1:3" x14ac:dyDescent="0.2">
      <c r="A165305" t="s">
        <v>524</v>
      </c>
      <c r="B165305" s="1" t="s">
        <v>347</v>
      </c>
      <c r="C165305">
        <v>18.96</v>
      </c>
    </row>
    <row r="165306" spans="1:3" x14ac:dyDescent="0.2">
      <c r="A165306" t="s">
        <v>524</v>
      </c>
      <c r="B165306" s="1" t="s">
        <v>347</v>
      </c>
      <c r="C165306">
        <v>18.93</v>
      </c>
    </row>
    <row r="165307" spans="1:3" x14ac:dyDescent="0.2">
      <c r="A165307" t="s">
        <v>524</v>
      </c>
      <c r="B165307" s="1" t="s">
        <v>347</v>
      </c>
      <c r="C165307">
        <v>19.29</v>
      </c>
    </row>
    <row r="165308" spans="1:3" x14ac:dyDescent="0.2">
      <c r="A165308" t="s">
        <v>524</v>
      </c>
      <c r="B165308" s="1" t="s">
        <v>347</v>
      </c>
      <c r="C165308">
        <v>19.3</v>
      </c>
    </row>
    <row r="165309" spans="1:3" x14ac:dyDescent="0.2">
      <c r="A165309" t="s">
        <v>525</v>
      </c>
      <c r="B165309" s="1" t="s">
        <v>347</v>
      </c>
      <c r="C165309">
        <v>19.28</v>
      </c>
    </row>
    <row r="165310" spans="1:3" x14ac:dyDescent="0.2">
      <c r="A165310" t="s">
        <v>525</v>
      </c>
      <c r="B165310" s="1" t="s">
        <v>347</v>
      </c>
      <c r="C165310">
        <v>19.190000000000001</v>
      </c>
    </row>
    <row r="165311" spans="1:3" x14ac:dyDescent="0.2">
      <c r="A165311" t="s">
        <v>525</v>
      </c>
      <c r="B165311" s="1" t="s">
        <v>347</v>
      </c>
      <c r="C165311">
        <v>19.309999999999999</v>
      </c>
    </row>
    <row r="165312" spans="1:3" x14ac:dyDescent="0.2">
      <c r="A165312" t="s">
        <v>525</v>
      </c>
      <c r="B165312" s="1" t="s">
        <v>347</v>
      </c>
      <c r="C165312">
        <v>19.46</v>
      </c>
    </row>
    <row r="165313" spans="1:3" x14ac:dyDescent="0.2">
      <c r="A165313" t="s">
        <v>525</v>
      </c>
      <c r="B165313" s="1" t="s">
        <v>347</v>
      </c>
      <c r="C165313">
        <v>19.18</v>
      </c>
    </row>
    <row r="165314" spans="1:3" x14ac:dyDescent="0.2">
      <c r="A165314" t="s">
        <v>525</v>
      </c>
      <c r="B165314" s="1" t="s">
        <v>347</v>
      </c>
      <c r="C165314">
        <v>19.09</v>
      </c>
    </row>
    <row r="165315" spans="1:3" x14ac:dyDescent="0.2">
      <c r="A165315" t="s">
        <v>525</v>
      </c>
      <c r="B165315" s="1" t="s">
        <v>347</v>
      </c>
      <c r="C165315">
        <v>18.68</v>
      </c>
    </row>
    <row r="165316" spans="1:3" x14ac:dyDescent="0.2">
      <c r="A165316" t="s">
        <v>525</v>
      </c>
      <c r="B165316" s="1" t="s">
        <v>347</v>
      </c>
      <c r="C165316">
        <v>18.27</v>
      </c>
    </row>
    <row r="165317" spans="1:3" x14ac:dyDescent="0.2">
      <c r="A165317" t="s">
        <v>525</v>
      </c>
      <c r="B165317" s="1" t="s">
        <v>347</v>
      </c>
      <c r="C165317">
        <v>18.38</v>
      </c>
    </row>
    <row r="165318" spans="1:3" x14ac:dyDescent="0.2">
      <c r="A165318" t="s">
        <v>525</v>
      </c>
      <c r="B165318" s="1" t="s">
        <v>347</v>
      </c>
      <c r="C165318">
        <v>18.489999999999998</v>
      </c>
    </row>
    <row r="165319" spans="1:3" x14ac:dyDescent="0.2">
      <c r="A165319" t="s">
        <v>525</v>
      </c>
      <c r="B165319" s="1" t="s">
        <v>347</v>
      </c>
      <c r="C165319">
        <v>18.350000000000001</v>
      </c>
    </row>
    <row r="165320" spans="1:3" x14ac:dyDescent="0.2">
      <c r="A165320" t="s">
        <v>525</v>
      </c>
      <c r="B165320" s="1" t="s">
        <v>347</v>
      </c>
      <c r="C165320">
        <v>18.71</v>
      </c>
    </row>
    <row r="165321" spans="1:3" x14ac:dyDescent="0.2">
      <c r="A165321" t="s">
        <v>525</v>
      </c>
      <c r="B165321" s="1" t="s">
        <v>347</v>
      </c>
      <c r="C165321">
        <v>18.71</v>
      </c>
    </row>
    <row r="165322" spans="1:3" x14ac:dyDescent="0.2">
      <c r="A165322" t="s">
        <v>525</v>
      </c>
      <c r="B165322" s="1" t="s">
        <v>347</v>
      </c>
      <c r="C165322">
        <v>18.71</v>
      </c>
    </row>
    <row r="165323" spans="1:3" x14ac:dyDescent="0.2">
      <c r="A165323" t="s">
        <v>525</v>
      </c>
      <c r="B165323" s="1" t="s">
        <v>347</v>
      </c>
      <c r="C165323">
        <v>18.43</v>
      </c>
    </row>
    <row r="165324" spans="1:3" x14ac:dyDescent="0.2">
      <c r="A165324" t="s">
        <v>525</v>
      </c>
      <c r="B165324" s="1" t="s">
        <v>347</v>
      </c>
      <c r="C165324">
        <v>18.55</v>
      </c>
    </row>
    <row r="165325" spans="1:3" x14ac:dyDescent="0.2">
      <c r="A165325" t="s">
        <v>525</v>
      </c>
      <c r="B165325" s="1" t="s">
        <v>347</v>
      </c>
      <c r="C165325">
        <v>18.45</v>
      </c>
    </row>
    <row r="165326" spans="1:3" x14ac:dyDescent="0.2">
      <c r="A165326" t="s">
        <v>525</v>
      </c>
      <c r="B165326" s="1" t="s">
        <v>347</v>
      </c>
      <c r="C165326">
        <v>18.579999999999998</v>
      </c>
    </row>
    <row r="165327" spans="1:3" x14ac:dyDescent="0.2">
      <c r="A165327" t="s">
        <v>525</v>
      </c>
      <c r="B165327" s="1" t="s">
        <v>347</v>
      </c>
      <c r="C165327">
        <v>18.45</v>
      </c>
    </row>
    <row r="165328" spans="1:3" x14ac:dyDescent="0.2">
      <c r="A165328" t="s">
        <v>525</v>
      </c>
      <c r="B165328" s="1" t="s">
        <v>347</v>
      </c>
      <c r="C165328">
        <v>18.600000000000001</v>
      </c>
    </row>
    <row r="165329" spans="1:3" x14ac:dyDescent="0.2">
      <c r="A165329" t="s">
        <v>525</v>
      </c>
      <c r="B165329" s="1" t="s">
        <v>347</v>
      </c>
      <c r="C165329">
        <v>18.47</v>
      </c>
    </row>
    <row r="165330" spans="1:3" x14ac:dyDescent="0.2">
      <c r="A165330" t="s">
        <v>525</v>
      </c>
      <c r="B165330" s="1" t="s">
        <v>347</v>
      </c>
      <c r="C165330">
        <v>18.309999999999999</v>
      </c>
    </row>
    <row r="165331" spans="1:3" x14ac:dyDescent="0.2">
      <c r="A165331" t="s">
        <v>525</v>
      </c>
      <c r="B165331" s="1" t="s">
        <v>347</v>
      </c>
      <c r="C165331">
        <v>18.34</v>
      </c>
    </row>
    <row r="165332" spans="1:3" x14ac:dyDescent="0.2">
      <c r="A165332" t="s">
        <v>526</v>
      </c>
      <c r="B165332" s="1" t="s">
        <v>347</v>
      </c>
      <c r="C165332">
        <v>18.399999999999999</v>
      </c>
    </row>
    <row r="165333" spans="1:3" x14ac:dyDescent="0.2">
      <c r="A165333" t="s">
        <v>526</v>
      </c>
      <c r="B165333" s="1" t="s">
        <v>347</v>
      </c>
      <c r="C165333">
        <v>18.39</v>
      </c>
    </row>
    <row r="165334" spans="1:3" x14ac:dyDescent="0.2">
      <c r="A165334" t="s">
        <v>526</v>
      </c>
      <c r="B165334" s="1" t="s">
        <v>347</v>
      </c>
      <c r="C165334">
        <v>18.420000000000002</v>
      </c>
    </row>
    <row r="165335" spans="1:3" x14ac:dyDescent="0.2">
      <c r="A165335" t="s">
        <v>526</v>
      </c>
      <c r="B165335" s="1" t="s">
        <v>347</v>
      </c>
      <c r="C165335">
        <v>18.47</v>
      </c>
    </row>
    <row r="165336" spans="1:3" x14ac:dyDescent="0.2">
      <c r="A165336" t="s">
        <v>526</v>
      </c>
      <c r="B165336" s="1" t="s">
        <v>347</v>
      </c>
      <c r="C165336">
        <v>18.39</v>
      </c>
    </row>
    <row r="165337" spans="1:3" x14ac:dyDescent="0.2">
      <c r="A165337" t="s">
        <v>526</v>
      </c>
      <c r="B165337" s="1" t="s">
        <v>347</v>
      </c>
      <c r="C165337">
        <v>18.149999999999999</v>
      </c>
    </row>
    <row r="165338" spans="1:3" x14ac:dyDescent="0.2">
      <c r="A165338" t="s">
        <v>526</v>
      </c>
      <c r="B165338" s="1" t="s">
        <v>347</v>
      </c>
      <c r="C165338">
        <v>18.34</v>
      </c>
    </row>
    <row r="165339" spans="1:3" x14ac:dyDescent="0.2">
      <c r="A165339" t="s">
        <v>526</v>
      </c>
      <c r="B165339" s="1" t="s">
        <v>347</v>
      </c>
      <c r="C165339">
        <v>18.239999999999998</v>
      </c>
    </row>
    <row r="165340" spans="1:3" x14ac:dyDescent="0.2">
      <c r="A165340" t="s">
        <v>526</v>
      </c>
      <c r="B165340" s="1" t="s">
        <v>347</v>
      </c>
      <c r="C165340">
        <v>18.329999999999998</v>
      </c>
    </row>
    <row r="165341" spans="1:3" x14ac:dyDescent="0.2">
      <c r="A165341" t="s">
        <v>526</v>
      </c>
      <c r="B165341" s="1" t="s">
        <v>347</v>
      </c>
      <c r="C165341">
        <v>18.489999999999998</v>
      </c>
    </row>
    <row r="165342" spans="1:3" x14ac:dyDescent="0.2">
      <c r="A165342" t="s">
        <v>526</v>
      </c>
      <c r="B165342" s="1" t="s">
        <v>347</v>
      </c>
      <c r="C165342">
        <v>19.7</v>
      </c>
    </row>
    <row r="165343" spans="1:3" x14ac:dyDescent="0.2">
      <c r="A165343" t="s">
        <v>526</v>
      </c>
      <c r="B165343" s="1" t="s">
        <v>347</v>
      </c>
      <c r="C165343">
        <v>19.36</v>
      </c>
    </row>
    <row r="165344" spans="1:3" x14ac:dyDescent="0.2">
      <c r="A165344" t="s">
        <v>526</v>
      </c>
      <c r="B165344" s="1" t="s">
        <v>347</v>
      </c>
      <c r="C165344">
        <v>20.149999999999999</v>
      </c>
    </row>
    <row r="165345" spans="1:3" x14ac:dyDescent="0.2">
      <c r="A165345" t="s">
        <v>526</v>
      </c>
      <c r="B165345" s="1" t="s">
        <v>347</v>
      </c>
      <c r="C165345">
        <v>20.6</v>
      </c>
    </row>
    <row r="165346" spans="1:3" x14ac:dyDescent="0.2">
      <c r="A165346" t="s">
        <v>526</v>
      </c>
      <c r="B165346" s="1" t="s">
        <v>347</v>
      </c>
      <c r="C165346">
        <v>20.16</v>
      </c>
    </row>
    <row r="165347" spans="1:3" x14ac:dyDescent="0.2">
      <c r="A165347" t="s">
        <v>526</v>
      </c>
      <c r="B165347" s="1" t="s">
        <v>347</v>
      </c>
      <c r="C165347">
        <v>20.350000000000001</v>
      </c>
    </row>
    <row r="165348" spans="1:3" x14ac:dyDescent="0.2">
      <c r="A165348" t="s">
        <v>526</v>
      </c>
      <c r="B165348" s="1" t="s">
        <v>347</v>
      </c>
      <c r="C165348">
        <v>20.170000000000002</v>
      </c>
    </row>
    <row r="165349" spans="1:3" x14ac:dyDescent="0.2">
      <c r="A165349" t="s">
        <v>526</v>
      </c>
      <c r="B165349" s="1" t="s">
        <v>347</v>
      </c>
      <c r="C165349">
        <v>19.98</v>
      </c>
    </row>
    <row r="165350" spans="1:3" x14ac:dyDescent="0.2">
      <c r="A165350" t="s">
        <v>526</v>
      </c>
      <c r="B165350" s="1" t="s">
        <v>347</v>
      </c>
      <c r="C165350">
        <v>20.18</v>
      </c>
    </row>
    <row r="165351" spans="1:3" x14ac:dyDescent="0.2">
      <c r="A165351" t="s">
        <v>526</v>
      </c>
      <c r="B165351" s="1" t="s">
        <v>347</v>
      </c>
      <c r="C165351">
        <v>20.66</v>
      </c>
    </row>
    <row r="165352" spans="1:3" x14ac:dyDescent="0.2">
      <c r="A165352" t="s">
        <v>526</v>
      </c>
      <c r="B165352" s="1" t="s">
        <v>347</v>
      </c>
      <c r="C165352">
        <v>20.58</v>
      </c>
    </row>
    <row r="165353" spans="1:3" x14ac:dyDescent="0.2">
      <c r="A165353" t="s">
        <v>527</v>
      </c>
      <c r="B165353" s="1" t="s">
        <v>347</v>
      </c>
      <c r="C165353">
        <v>20.36</v>
      </c>
    </row>
    <row r="165354" spans="1:3" x14ac:dyDescent="0.2">
      <c r="A165354" t="s">
        <v>527</v>
      </c>
      <c r="B165354" s="1" t="s">
        <v>347</v>
      </c>
      <c r="C165354">
        <v>18.89</v>
      </c>
    </row>
    <row r="165355" spans="1:3" x14ac:dyDescent="0.2">
      <c r="A165355" t="s">
        <v>527</v>
      </c>
      <c r="B165355" s="1" t="s">
        <v>347</v>
      </c>
      <c r="C165355">
        <v>19.22</v>
      </c>
    </row>
    <row r="165356" spans="1:3" x14ac:dyDescent="0.2">
      <c r="A165356" t="s">
        <v>527</v>
      </c>
      <c r="B165356" s="1" t="s">
        <v>347</v>
      </c>
      <c r="C165356">
        <v>21.14</v>
      </c>
    </row>
    <row r="165357" spans="1:3" x14ac:dyDescent="0.2">
      <c r="A165357" t="s">
        <v>527</v>
      </c>
      <c r="B165357" s="1" t="s">
        <v>347</v>
      </c>
      <c r="C165357">
        <v>21.88</v>
      </c>
    </row>
    <row r="165358" spans="1:3" x14ac:dyDescent="0.2">
      <c r="A165358" t="s">
        <v>527</v>
      </c>
      <c r="B165358" s="1" t="s">
        <v>347</v>
      </c>
      <c r="C165358">
        <v>22.57</v>
      </c>
    </row>
    <row r="165359" spans="1:3" x14ac:dyDescent="0.2">
      <c r="A165359" t="s">
        <v>527</v>
      </c>
      <c r="B165359" s="1" t="s">
        <v>347</v>
      </c>
      <c r="C165359">
        <v>22.15</v>
      </c>
    </row>
    <row r="165360" spans="1:3" x14ac:dyDescent="0.2">
      <c r="A165360" t="s">
        <v>527</v>
      </c>
      <c r="B165360" s="1" t="s">
        <v>347</v>
      </c>
      <c r="C165360">
        <v>22.05</v>
      </c>
    </row>
    <row r="165361" spans="1:3" x14ac:dyDescent="0.2">
      <c r="A165361" t="s">
        <v>527</v>
      </c>
      <c r="B165361" s="1" t="s">
        <v>347</v>
      </c>
      <c r="C165361">
        <v>21.75</v>
      </c>
    </row>
    <row r="165362" spans="1:3" x14ac:dyDescent="0.2">
      <c r="A165362" t="s">
        <v>527</v>
      </c>
      <c r="B165362" s="1" t="s">
        <v>347</v>
      </c>
      <c r="C165362">
        <v>21.2</v>
      </c>
    </row>
    <row r="165363" spans="1:3" x14ac:dyDescent="0.2">
      <c r="A165363" t="s">
        <v>527</v>
      </c>
      <c r="B165363" s="1" t="s">
        <v>347</v>
      </c>
      <c r="C165363">
        <v>21.47</v>
      </c>
    </row>
    <row r="165364" spans="1:3" x14ac:dyDescent="0.2">
      <c r="A165364" t="s">
        <v>527</v>
      </c>
      <c r="B165364" s="1" t="s">
        <v>347</v>
      </c>
      <c r="C165364">
        <v>21.16</v>
      </c>
    </row>
    <row r="165365" spans="1:3" x14ac:dyDescent="0.2">
      <c r="A165365" t="s">
        <v>527</v>
      </c>
      <c r="B165365" s="1" t="s">
        <v>347</v>
      </c>
      <c r="C165365">
        <v>21.29</v>
      </c>
    </row>
    <row r="165366" spans="1:3" x14ac:dyDescent="0.2">
      <c r="A165366" t="s">
        <v>527</v>
      </c>
      <c r="B165366" s="1" t="s">
        <v>347</v>
      </c>
      <c r="C165366">
        <v>21.3</v>
      </c>
    </row>
    <row r="165367" spans="1:3" x14ac:dyDescent="0.2">
      <c r="A165367" t="s">
        <v>527</v>
      </c>
      <c r="B165367" s="1" t="s">
        <v>347</v>
      </c>
      <c r="C165367">
        <v>21.94</v>
      </c>
    </row>
    <row r="165368" spans="1:3" x14ac:dyDescent="0.2">
      <c r="A165368" t="s">
        <v>527</v>
      </c>
      <c r="B165368" s="1" t="s">
        <v>347</v>
      </c>
      <c r="C165368">
        <v>21.78</v>
      </c>
    </row>
    <row r="165369" spans="1:3" x14ac:dyDescent="0.2">
      <c r="A165369" t="s">
        <v>527</v>
      </c>
      <c r="B165369" s="1" t="s">
        <v>347</v>
      </c>
      <c r="C165369">
        <v>21.33</v>
      </c>
    </row>
    <row r="165370" spans="1:3" x14ac:dyDescent="0.2">
      <c r="A165370" t="s">
        <v>527</v>
      </c>
      <c r="B165370" s="1" t="s">
        <v>347</v>
      </c>
      <c r="C165370">
        <v>21.69</v>
      </c>
    </row>
    <row r="165371" spans="1:3" x14ac:dyDescent="0.2">
      <c r="A165371" t="s">
        <v>528</v>
      </c>
      <c r="B165371" s="1" t="s">
        <v>347</v>
      </c>
      <c r="C165371">
        <v>21.58</v>
      </c>
    </row>
    <row r="165372" spans="1:3" x14ac:dyDescent="0.2">
      <c r="A165372" t="s">
        <v>528</v>
      </c>
      <c r="B165372" s="1" t="s">
        <v>347</v>
      </c>
      <c r="C165372">
        <v>21.62</v>
      </c>
    </row>
    <row r="165373" spans="1:3" x14ac:dyDescent="0.2">
      <c r="A165373" t="s">
        <v>528</v>
      </c>
      <c r="B165373" s="1" t="s">
        <v>347</v>
      </c>
      <c r="C165373">
        <v>23.78</v>
      </c>
    </row>
    <row r="165374" spans="1:3" x14ac:dyDescent="0.2">
      <c r="A165374" t="s">
        <v>528</v>
      </c>
      <c r="B165374" s="1" t="s">
        <v>347</v>
      </c>
      <c r="C165374">
        <v>22.01</v>
      </c>
    </row>
    <row r="165375" spans="1:3" x14ac:dyDescent="0.2">
      <c r="A165375" t="s">
        <v>528</v>
      </c>
      <c r="B165375" s="1" t="s">
        <v>347</v>
      </c>
      <c r="C165375">
        <v>21.22</v>
      </c>
    </row>
    <row r="165376" spans="1:3" x14ac:dyDescent="0.2">
      <c r="A165376" t="s">
        <v>528</v>
      </c>
      <c r="B165376" s="1" t="s">
        <v>347</v>
      </c>
      <c r="C165376">
        <v>23.02</v>
      </c>
    </row>
    <row r="165377" spans="1:3" x14ac:dyDescent="0.2">
      <c r="A165377" t="s">
        <v>528</v>
      </c>
      <c r="B165377" s="1" t="s">
        <v>347</v>
      </c>
      <c r="C165377">
        <v>22.3</v>
      </c>
    </row>
    <row r="165378" spans="1:3" x14ac:dyDescent="0.2">
      <c r="A165378" t="s">
        <v>528</v>
      </c>
      <c r="B165378" s="1" t="s">
        <v>347</v>
      </c>
      <c r="C165378">
        <v>22.59</v>
      </c>
    </row>
    <row r="165379" spans="1:3" x14ac:dyDescent="0.2">
      <c r="A165379" t="s">
        <v>528</v>
      </c>
      <c r="B165379" s="1" t="s">
        <v>347</v>
      </c>
      <c r="C165379">
        <v>21.81</v>
      </c>
    </row>
    <row r="165380" spans="1:3" x14ac:dyDescent="0.2">
      <c r="A165380" t="s">
        <v>528</v>
      </c>
      <c r="B165380" s="1" t="s">
        <v>347</v>
      </c>
      <c r="C165380">
        <v>21.71</v>
      </c>
    </row>
    <row r="165381" spans="1:3" x14ac:dyDescent="0.2">
      <c r="A165381" t="s">
        <v>528</v>
      </c>
      <c r="B165381" s="1" t="s">
        <v>347</v>
      </c>
      <c r="C165381">
        <v>21.89</v>
      </c>
    </row>
    <row r="165382" spans="1:3" x14ac:dyDescent="0.2">
      <c r="A165382" t="s">
        <v>528</v>
      </c>
      <c r="B165382" s="1" t="s">
        <v>347</v>
      </c>
      <c r="C165382">
        <v>21.72</v>
      </c>
    </row>
    <row r="165383" spans="1:3" x14ac:dyDescent="0.2">
      <c r="A165383" t="s">
        <v>528</v>
      </c>
      <c r="B165383" s="1" t="s">
        <v>347</v>
      </c>
      <c r="C165383">
        <v>21.69</v>
      </c>
    </row>
    <row r="165384" spans="1:3" x14ac:dyDescent="0.2">
      <c r="A165384" t="s">
        <v>528</v>
      </c>
      <c r="B165384" s="1" t="s">
        <v>347</v>
      </c>
      <c r="C165384">
        <v>22.26</v>
      </c>
    </row>
    <row r="165385" spans="1:3" x14ac:dyDescent="0.2">
      <c r="A165385" t="s">
        <v>528</v>
      </c>
      <c r="B165385" s="1" t="s">
        <v>347</v>
      </c>
      <c r="C165385">
        <v>18.420000000000002</v>
      </c>
    </row>
    <row r="165386" spans="1:3" x14ac:dyDescent="0.2">
      <c r="A165386" t="s">
        <v>528</v>
      </c>
      <c r="B165386" s="1" t="s">
        <v>347</v>
      </c>
      <c r="C165386">
        <v>18.149999999999999</v>
      </c>
    </row>
    <row r="165387" spans="1:3" x14ac:dyDescent="0.2">
      <c r="A165387" t="s">
        <v>528</v>
      </c>
      <c r="B165387" s="1" t="s">
        <v>347</v>
      </c>
      <c r="C165387">
        <v>17.96</v>
      </c>
    </row>
    <row r="165388" spans="1:3" x14ac:dyDescent="0.2">
      <c r="A165388" t="s">
        <v>528</v>
      </c>
      <c r="B165388" s="1" t="s">
        <v>347</v>
      </c>
      <c r="C165388">
        <v>18.28</v>
      </c>
    </row>
    <row r="165389" spans="1:3" x14ac:dyDescent="0.2">
      <c r="A165389" t="s">
        <v>528</v>
      </c>
      <c r="B165389" s="1" t="s">
        <v>347</v>
      </c>
      <c r="C165389">
        <v>18.05</v>
      </c>
    </row>
    <row r="165390" spans="1:3" x14ac:dyDescent="0.2">
      <c r="A165390" t="s">
        <v>528</v>
      </c>
      <c r="B165390" s="1" t="s">
        <v>347</v>
      </c>
      <c r="C165390">
        <v>17.91</v>
      </c>
    </row>
    <row r="165391" spans="1:3" x14ac:dyDescent="0.2">
      <c r="A165391" t="s">
        <v>528</v>
      </c>
      <c r="B165391" s="1" t="s">
        <v>347</v>
      </c>
      <c r="C165391">
        <v>17.899999999999999</v>
      </c>
    </row>
    <row r="165392" spans="1:3" x14ac:dyDescent="0.2">
      <c r="A165392" t="s">
        <v>529</v>
      </c>
      <c r="B165392" s="1" t="s">
        <v>347</v>
      </c>
      <c r="C165392">
        <v>18.77</v>
      </c>
    </row>
    <row r="165393" spans="1:3" x14ac:dyDescent="0.2">
      <c r="A165393" t="s">
        <v>529</v>
      </c>
      <c r="B165393" s="1" t="s">
        <v>347</v>
      </c>
      <c r="C165393">
        <v>18.36</v>
      </c>
    </row>
    <row r="165394" spans="1:3" x14ac:dyDescent="0.2">
      <c r="A165394" t="s">
        <v>529</v>
      </c>
      <c r="B165394" s="1" t="s">
        <v>347</v>
      </c>
      <c r="C165394">
        <v>18.809999999999999</v>
      </c>
    </row>
    <row r="165395" spans="1:3" x14ac:dyDescent="0.2">
      <c r="A165395" t="s">
        <v>529</v>
      </c>
      <c r="B165395" s="1" t="s">
        <v>347</v>
      </c>
      <c r="C165395">
        <v>18.670000000000002</v>
      </c>
    </row>
    <row r="165396" spans="1:3" x14ac:dyDescent="0.2">
      <c r="A165396" t="s">
        <v>529</v>
      </c>
      <c r="B165396" s="1" t="s">
        <v>347</v>
      </c>
      <c r="C165396">
        <v>18.55</v>
      </c>
    </row>
    <row r="165397" spans="1:3" x14ac:dyDescent="0.2">
      <c r="A165397" t="s">
        <v>529</v>
      </c>
      <c r="B165397" s="1" t="s">
        <v>347</v>
      </c>
      <c r="C165397">
        <v>18.59</v>
      </c>
    </row>
    <row r="165398" spans="1:3" x14ac:dyDescent="0.2">
      <c r="A165398" t="s">
        <v>529</v>
      </c>
      <c r="B165398" s="1" t="s">
        <v>347</v>
      </c>
      <c r="C165398">
        <v>18.760000000000002</v>
      </c>
    </row>
    <row r="165399" spans="1:3" x14ac:dyDescent="0.2">
      <c r="A165399" t="s">
        <v>529</v>
      </c>
      <c r="B165399" s="1" t="s">
        <v>347</v>
      </c>
      <c r="C165399">
        <v>18.47</v>
      </c>
    </row>
    <row r="165400" spans="1:3" x14ac:dyDescent="0.2">
      <c r="A165400" t="s">
        <v>529</v>
      </c>
      <c r="B165400" s="1" t="s">
        <v>347</v>
      </c>
      <c r="C165400">
        <v>19.37</v>
      </c>
    </row>
    <row r="165401" spans="1:3" x14ac:dyDescent="0.2">
      <c r="A165401" t="s">
        <v>529</v>
      </c>
      <c r="B165401" s="1" t="s">
        <v>347</v>
      </c>
      <c r="C165401">
        <v>19.11</v>
      </c>
    </row>
    <row r="165402" spans="1:3" x14ac:dyDescent="0.2">
      <c r="A165402" t="s">
        <v>529</v>
      </c>
      <c r="B165402" s="1" t="s">
        <v>347</v>
      </c>
      <c r="C165402">
        <v>19.64</v>
      </c>
    </row>
    <row r="165403" spans="1:3" x14ac:dyDescent="0.2">
      <c r="A165403" t="s">
        <v>529</v>
      </c>
      <c r="B165403" s="1" t="s">
        <v>347</v>
      </c>
      <c r="C165403">
        <v>18.260000000000002</v>
      </c>
    </row>
    <row r="165404" spans="1:3" x14ac:dyDescent="0.2">
      <c r="A165404" t="s">
        <v>529</v>
      </c>
      <c r="B165404" s="1" t="s">
        <v>347</v>
      </c>
      <c r="C165404">
        <v>17.23</v>
      </c>
    </row>
    <row r="165405" spans="1:3" x14ac:dyDescent="0.2">
      <c r="A165405" t="s">
        <v>529</v>
      </c>
      <c r="B165405" s="1" t="s">
        <v>347</v>
      </c>
      <c r="C165405">
        <v>17.28</v>
      </c>
    </row>
    <row r="165406" spans="1:3" x14ac:dyDescent="0.2">
      <c r="A165406" t="s">
        <v>529</v>
      </c>
      <c r="B165406" s="1" t="s">
        <v>347</v>
      </c>
      <c r="C165406">
        <v>17.11</v>
      </c>
    </row>
    <row r="165407" spans="1:3" x14ac:dyDescent="0.2">
      <c r="A165407" t="s">
        <v>529</v>
      </c>
      <c r="B165407" s="1" t="s">
        <v>347</v>
      </c>
      <c r="C165407">
        <v>16.96</v>
      </c>
    </row>
    <row r="165408" spans="1:3" x14ac:dyDescent="0.2">
      <c r="A165408" t="s">
        <v>529</v>
      </c>
      <c r="B165408" s="1" t="s">
        <v>347</v>
      </c>
      <c r="C165408">
        <v>16.52</v>
      </c>
    </row>
    <row r="165409" spans="1:3" x14ac:dyDescent="0.2">
      <c r="A165409" t="s">
        <v>529</v>
      </c>
      <c r="B165409" s="1" t="s">
        <v>347</v>
      </c>
      <c r="C165409">
        <v>15.9</v>
      </c>
    </row>
    <row r="165410" spans="1:3" x14ac:dyDescent="0.2">
      <c r="A165410" t="s">
        <v>529</v>
      </c>
      <c r="B165410" s="1" t="s">
        <v>347</v>
      </c>
      <c r="C165410">
        <v>15.41</v>
      </c>
    </row>
    <row r="165411" spans="1:3" x14ac:dyDescent="0.2">
      <c r="A165411" t="s">
        <v>529</v>
      </c>
      <c r="B165411" s="1" t="s">
        <v>347</v>
      </c>
      <c r="C165411">
        <v>14.99</v>
      </c>
    </row>
    <row r="165412" spans="1:3" x14ac:dyDescent="0.2">
      <c r="A165412" t="s">
        <v>529</v>
      </c>
      <c r="B165412" s="1" t="s">
        <v>347</v>
      </c>
      <c r="C165412">
        <v>15.14</v>
      </c>
    </row>
    <row r="165413" spans="1:3" x14ac:dyDescent="0.2">
      <c r="A165413" t="s">
        <v>529</v>
      </c>
      <c r="B165413" s="1" t="s">
        <v>347</v>
      </c>
      <c r="C165413">
        <v>15.09</v>
      </c>
    </row>
    <row r="165414" spans="1:3" x14ac:dyDescent="0.2">
      <c r="A165414" t="s">
        <v>530</v>
      </c>
      <c r="B165414" s="1" t="s">
        <v>347</v>
      </c>
      <c r="C165414">
        <v>15.24</v>
      </c>
    </row>
    <row r="165415" spans="1:3" x14ac:dyDescent="0.2">
      <c r="A165415" t="s">
        <v>530</v>
      </c>
      <c r="B165415" s="1" t="s">
        <v>347</v>
      </c>
      <c r="C165415">
        <v>15.16</v>
      </c>
    </row>
    <row r="165416" spans="1:3" x14ac:dyDescent="0.2">
      <c r="A165416" t="s">
        <v>530</v>
      </c>
      <c r="B165416" s="1" t="s">
        <v>347</v>
      </c>
      <c r="C165416">
        <v>15.17</v>
      </c>
    </row>
    <row r="165417" spans="1:3" x14ac:dyDescent="0.2">
      <c r="A165417" t="s">
        <v>530</v>
      </c>
      <c r="B165417" s="1" t="s">
        <v>347</v>
      </c>
      <c r="C165417">
        <v>15.1</v>
      </c>
    </row>
    <row r="165418" spans="1:3" x14ac:dyDescent="0.2">
      <c r="A165418" t="s">
        <v>530</v>
      </c>
      <c r="B165418" s="1" t="s">
        <v>347</v>
      </c>
      <c r="C165418">
        <v>14.96</v>
      </c>
    </row>
    <row r="165419" spans="1:3" x14ac:dyDescent="0.2">
      <c r="A165419" t="s">
        <v>530</v>
      </c>
      <c r="B165419" s="1" t="s">
        <v>347</v>
      </c>
      <c r="C165419">
        <v>15.2</v>
      </c>
    </row>
    <row r="165420" spans="1:3" x14ac:dyDescent="0.2">
      <c r="A165420" t="s">
        <v>530</v>
      </c>
      <c r="B165420" s="1" t="s">
        <v>347</v>
      </c>
      <c r="C165420">
        <v>15.77</v>
      </c>
    </row>
    <row r="165421" spans="1:3" x14ac:dyDescent="0.2">
      <c r="A165421" t="s">
        <v>530</v>
      </c>
      <c r="B165421" s="1" t="s">
        <v>347</v>
      </c>
      <c r="C165421">
        <v>15.69</v>
      </c>
    </row>
    <row r="165422" spans="1:3" x14ac:dyDescent="0.2">
      <c r="A165422" t="s">
        <v>530</v>
      </c>
      <c r="B165422" s="1" t="s">
        <v>347</v>
      </c>
      <c r="C165422">
        <v>15.69</v>
      </c>
    </row>
    <row r="165423" spans="1:3" x14ac:dyDescent="0.2">
      <c r="A165423" t="s">
        <v>530</v>
      </c>
      <c r="B165423" s="1" t="s">
        <v>347</v>
      </c>
      <c r="C165423">
        <v>15.85</v>
      </c>
    </row>
    <row r="165424" spans="1:3" x14ac:dyDescent="0.2">
      <c r="A165424" t="s">
        <v>530</v>
      </c>
      <c r="B165424" s="1" t="s">
        <v>347</v>
      </c>
      <c r="C165424">
        <v>15.78</v>
      </c>
    </row>
    <row r="165425" spans="1:3" x14ac:dyDescent="0.2">
      <c r="A165425" t="s">
        <v>530</v>
      </c>
      <c r="B165425" s="1" t="s">
        <v>347</v>
      </c>
      <c r="C165425">
        <v>15.31</v>
      </c>
    </row>
    <row r="165426" spans="1:3" x14ac:dyDescent="0.2">
      <c r="A165426" t="s">
        <v>530</v>
      </c>
      <c r="B165426" s="1" t="s">
        <v>347</v>
      </c>
      <c r="C165426">
        <v>15.42</v>
      </c>
    </row>
    <row r="165427" spans="1:3" x14ac:dyDescent="0.2">
      <c r="A165427" t="s">
        <v>530</v>
      </c>
      <c r="B165427" s="1" t="s">
        <v>347</v>
      </c>
      <c r="C165427">
        <v>15.48</v>
      </c>
    </row>
    <row r="165428" spans="1:3" x14ac:dyDescent="0.2">
      <c r="A165428" t="s">
        <v>530</v>
      </c>
      <c r="B165428" s="1" t="s">
        <v>347</v>
      </c>
      <c r="C165428">
        <v>15.26</v>
      </c>
    </row>
    <row r="165429" spans="1:3" x14ac:dyDescent="0.2">
      <c r="A165429" t="s">
        <v>530</v>
      </c>
      <c r="B165429" s="1" t="s">
        <v>347</v>
      </c>
      <c r="C165429">
        <v>15.41</v>
      </c>
    </row>
    <row r="165430" spans="1:3" x14ac:dyDescent="0.2">
      <c r="A165430" t="s">
        <v>530</v>
      </c>
      <c r="B165430" s="1" t="s">
        <v>347</v>
      </c>
      <c r="C165430">
        <v>15.45</v>
      </c>
    </row>
    <row r="165431" spans="1:3" x14ac:dyDescent="0.2">
      <c r="A165431" t="s">
        <v>530</v>
      </c>
      <c r="B165431" s="1" t="s">
        <v>347</v>
      </c>
      <c r="C165431">
        <v>15.48</v>
      </c>
    </row>
    <row r="165432" spans="1:3" x14ac:dyDescent="0.2">
      <c r="A165432" t="s">
        <v>530</v>
      </c>
      <c r="B165432" s="1" t="s">
        <v>347</v>
      </c>
      <c r="C165432">
        <v>15.3</v>
      </c>
    </row>
    <row r="165433" spans="1:3" x14ac:dyDescent="0.2">
      <c r="A165433" t="s">
        <v>530</v>
      </c>
      <c r="B165433" s="1" t="s">
        <v>347</v>
      </c>
      <c r="C165433">
        <v>15.19</v>
      </c>
    </row>
    <row r="165434" spans="1:3" x14ac:dyDescent="0.2">
      <c r="A165434" t="s">
        <v>530</v>
      </c>
      <c r="B165434" s="1" t="s">
        <v>347</v>
      </c>
      <c r="C165434">
        <v>15.14</v>
      </c>
    </row>
    <row r="165435" spans="1:3" x14ac:dyDescent="0.2">
      <c r="A165435" t="s">
        <v>530</v>
      </c>
      <c r="B165435" s="1" t="s">
        <v>347</v>
      </c>
      <c r="C165435">
        <v>15.41</v>
      </c>
    </row>
    <row r="165436" spans="1:3" x14ac:dyDescent="0.2">
      <c r="A165436" t="s">
        <v>531</v>
      </c>
      <c r="B165436" s="1" t="s">
        <v>347</v>
      </c>
      <c r="C165436">
        <v>15.59</v>
      </c>
    </row>
    <row r="165437" spans="1:3" x14ac:dyDescent="0.2">
      <c r="A165437" t="s">
        <v>531</v>
      </c>
      <c r="B165437" s="1" t="s">
        <v>347</v>
      </c>
      <c r="C165437">
        <v>15.65</v>
      </c>
    </row>
    <row r="165438" spans="1:3" x14ac:dyDescent="0.2">
      <c r="A165438" t="s">
        <v>531</v>
      </c>
      <c r="B165438" s="1" t="s">
        <v>347</v>
      </c>
      <c r="C165438">
        <v>15.92</v>
      </c>
    </row>
    <row r="165439" spans="1:3" x14ac:dyDescent="0.2">
      <c r="A165439" t="s">
        <v>531</v>
      </c>
      <c r="B165439" s="1" t="s">
        <v>347</v>
      </c>
      <c r="C165439">
        <v>15.91</v>
      </c>
    </row>
    <row r="165440" spans="1:3" x14ac:dyDescent="0.2">
      <c r="A165440" t="s">
        <v>531</v>
      </c>
      <c r="B165440" s="1" t="s">
        <v>347</v>
      </c>
      <c r="C165440">
        <v>15.82</v>
      </c>
    </row>
    <row r="165441" spans="1:3" x14ac:dyDescent="0.2">
      <c r="A165441" t="s">
        <v>531</v>
      </c>
      <c r="B165441" s="1" t="s">
        <v>347</v>
      </c>
      <c r="C165441">
        <v>15.79</v>
      </c>
    </row>
    <row r="165442" spans="1:3" x14ac:dyDescent="0.2">
      <c r="A165442" t="s">
        <v>531</v>
      </c>
      <c r="B165442" s="1" t="s">
        <v>347</v>
      </c>
      <c r="C165442">
        <v>15.84</v>
      </c>
    </row>
    <row r="165443" spans="1:3" x14ac:dyDescent="0.2">
      <c r="A165443" t="s">
        <v>531</v>
      </c>
      <c r="B165443" s="1" t="s">
        <v>347</v>
      </c>
      <c r="C165443">
        <v>15.74</v>
      </c>
    </row>
    <row r="165444" spans="1:3" x14ac:dyDescent="0.2">
      <c r="A165444" t="s">
        <v>531</v>
      </c>
      <c r="B165444" s="1" t="s">
        <v>347</v>
      </c>
      <c r="C165444">
        <v>15.59</v>
      </c>
    </row>
    <row r="165445" spans="1:3" x14ac:dyDescent="0.2">
      <c r="A165445" t="s">
        <v>531</v>
      </c>
      <c r="B165445" s="1" t="s">
        <v>347</v>
      </c>
      <c r="C165445">
        <v>15.3</v>
      </c>
    </row>
    <row r="165446" spans="1:3" x14ac:dyDescent="0.2">
      <c r="A165446" t="s">
        <v>531</v>
      </c>
      <c r="B165446" s="1" t="s">
        <v>347</v>
      </c>
      <c r="C165446">
        <v>15.17</v>
      </c>
    </row>
    <row r="165447" spans="1:3" x14ac:dyDescent="0.2">
      <c r="A165447" t="s">
        <v>531</v>
      </c>
      <c r="B165447" s="1" t="s">
        <v>347</v>
      </c>
      <c r="C165447">
        <v>14.97</v>
      </c>
    </row>
    <row r="165448" spans="1:3" x14ac:dyDescent="0.2">
      <c r="A165448" t="s">
        <v>531</v>
      </c>
      <c r="B165448" s="1" t="s">
        <v>347</v>
      </c>
      <c r="C165448">
        <v>15.07</v>
      </c>
    </row>
    <row r="165449" spans="1:3" x14ac:dyDescent="0.2">
      <c r="A165449" t="s">
        <v>531</v>
      </c>
      <c r="B165449" s="1" t="s">
        <v>347</v>
      </c>
      <c r="C165449">
        <v>15.2</v>
      </c>
    </row>
    <row r="165450" spans="1:3" x14ac:dyDescent="0.2">
      <c r="A165450" t="s">
        <v>531</v>
      </c>
      <c r="B165450" s="1" t="s">
        <v>347</v>
      </c>
      <c r="C165450">
        <v>15.5</v>
      </c>
    </row>
    <row r="165451" spans="1:3" x14ac:dyDescent="0.2">
      <c r="A165451" t="s">
        <v>531</v>
      </c>
      <c r="B165451" s="1" t="s">
        <v>347</v>
      </c>
      <c r="C165451">
        <v>15.29</v>
      </c>
    </row>
    <row r="165452" spans="1:3" x14ac:dyDescent="0.2">
      <c r="A165452" t="s">
        <v>531</v>
      </c>
      <c r="B165452" s="1" t="s">
        <v>347</v>
      </c>
      <c r="C165452">
        <v>15.08</v>
      </c>
    </row>
    <row r="165453" spans="1:3" x14ac:dyDescent="0.2">
      <c r="A165453" t="s">
        <v>531</v>
      </c>
      <c r="B165453" s="1" t="s">
        <v>347</v>
      </c>
      <c r="C165453">
        <v>15.07</v>
      </c>
    </row>
    <row r="165454" spans="1:3" x14ac:dyDescent="0.2">
      <c r="A165454" t="s">
        <v>531</v>
      </c>
      <c r="B165454" s="1" t="s">
        <v>347</v>
      </c>
      <c r="C165454">
        <v>15</v>
      </c>
    </row>
    <row r="165455" spans="1:3" x14ac:dyDescent="0.2">
      <c r="A165455" t="s">
        <v>531</v>
      </c>
      <c r="B165455" s="1" t="s">
        <v>347</v>
      </c>
      <c r="C165455">
        <v>15.05</v>
      </c>
    </row>
    <row r="165456" spans="1:3" x14ac:dyDescent="0.2">
      <c r="A165456" t="s">
        <v>532</v>
      </c>
      <c r="B165456" s="1" t="s">
        <v>347</v>
      </c>
      <c r="C165456">
        <v>15.12</v>
      </c>
    </row>
    <row r="165457" spans="1:3" x14ac:dyDescent="0.2">
      <c r="A165457" t="s">
        <v>532</v>
      </c>
      <c r="B165457" s="1" t="s">
        <v>347</v>
      </c>
      <c r="C165457">
        <v>15.26</v>
      </c>
    </row>
    <row r="165458" spans="1:3" x14ac:dyDescent="0.2">
      <c r="A165458" t="s">
        <v>532</v>
      </c>
      <c r="B165458" s="1" t="s">
        <v>347</v>
      </c>
      <c r="C165458">
        <v>15.14</v>
      </c>
    </row>
    <row r="165459" spans="1:3" x14ac:dyDescent="0.2">
      <c r="A165459" t="s">
        <v>532</v>
      </c>
      <c r="B165459" s="1" t="s">
        <v>347</v>
      </c>
      <c r="C165459">
        <v>15.36</v>
      </c>
    </row>
    <row r="165460" spans="1:3" x14ac:dyDescent="0.2">
      <c r="A165460" t="s">
        <v>532</v>
      </c>
      <c r="B165460" s="1" t="s">
        <v>347</v>
      </c>
      <c r="C165460">
        <v>15.37</v>
      </c>
    </row>
    <row r="165461" spans="1:3" x14ac:dyDescent="0.2">
      <c r="A165461" t="s">
        <v>532</v>
      </c>
      <c r="B165461" s="1" t="s">
        <v>347</v>
      </c>
      <c r="C165461">
        <v>15.39</v>
      </c>
    </row>
    <row r="165462" spans="1:3" x14ac:dyDescent="0.2">
      <c r="A165462" t="s">
        <v>532</v>
      </c>
      <c r="B165462" s="1" t="s">
        <v>347</v>
      </c>
      <c r="C165462">
        <v>15.37</v>
      </c>
    </row>
    <row r="165463" spans="1:3" x14ac:dyDescent="0.2">
      <c r="A165463" t="s">
        <v>532</v>
      </c>
      <c r="B165463" s="1" t="s">
        <v>347</v>
      </c>
      <c r="C165463">
        <v>15.22</v>
      </c>
    </row>
    <row r="165464" spans="1:3" x14ac:dyDescent="0.2">
      <c r="A165464" t="s">
        <v>532</v>
      </c>
      <c r="B165464" s="1" t="s">
        <v>347</v>
      </c>
      <c r="C165464">
        <v>15.26</v>
      </c>
    </row>
    <row r="165465" spans="1:3" x14ac:dyDescent="0.2">
      <c r="A165465" t="s">
        <v>532</v>
      </c>
      <c r="B165465" s="1" t="s">
        <v>347</v>
      </c>
      <c r="C165465">
        <v>15.2</v>
      </c>
    </row>
    <row r="165466" spans="1:3" x14ac:dyDescent="0.2">
      <c r="A165466" t="s">
        <v>532</v>
      </c>
      <c r="B165466" s="1" t="s">
        <v>347</v>
      </c>
      <c r="C165466">
        <v>15.25</v>
      </c>
    </row>
    <row r="165467" spans="1:3" x14ac:dyDescent="0.2">
      <c r="A165467" t="s">
        <v>532</v>
      </c>
      <c r="B165467" s="1" t="s">
        <v>347</v>
      </c>
      <c r="C165467">
        <v>15.09</v>
      </c>
    </row>
    <row r="165468" spans="1:3" x14ac:dyDescent="0.2">
      <c r="A165468" t="s">
        <v>532</v>
      </c>
      <c r="B165468" s="1" t="s">
        <v>347</v>
      </c>
      <c r="C165468">
        <v>15.02</v>
      </c>
    </row>
    <row r="165469" spans="1:3" x14ac:dyDescent="0.2">
      <c r="A165469" t="s">
        <v>532</v>
      </c>
      <c r="B165469" s="1" t="s">
        <v>347</v>
      </c>
      <c r="C165469">
        <v>14.69</v>
      </c>
    </row>
    <row r="165470" spans="1:3" x14ac:dyDescent="0.2">
      <c r="A165470" t="s">
        <v>532</v>
      </c>
      <c r="B165470" s="1" t="s">
        <v>347</v>
      </c>
      <c r="C165470">
        <v>14.55</v>
      </c>
    </row>
    <row r="165471" spans="1:3" x14ac:dyDescent="0.2">
      <c r="A165471" t="s">
        <v>532</v>
      </c>
      <c r="B165471" s="1" t="s">
        <v>347</v>
      </c>
      <c r="C165471">
        <v>14.71</v>
      </c>
    </row>
    <row r="165472" spans="1:3" x14ac:dyDescent="0.2">
      <c r="A165472" t="s">
        <v>533</v>
      </c>
      <c r="B165472" s="1" t="s">
        <v>347</v>
      </c>
      <c r="C165472">
        <v>14.75</v>
      </c>
    </row>
    <row r="165473" spans="1:3" x14ac:dyDescent="0.2">
      <c r="A165473" t="s">
        <v>533</v>
      </c>
      <c r="B165473" s="1" t="s">
        <v>347</v>
      </c>
      <c r="C165473">
        <v>14.4</v>
      </c>
    </row>
    <row r="165474" spans="1:3" x14ac:dyDescent="0.2">
      <c r="A165474" t="s">
        <v>533</v>
      </c>
      <c r="B165474" s="1" t="s">
        <v>347</v>
      </c>
      <c r="C165474">
        <v>14.4</v>
      </c>
    </row>
    <row r="165475" spans="1:3" x14ac:dyDescent="0.2">
      <c r="A165475" t="s">
        <v>533</v>
      </c>
      <c r="B165475" s="1" t="s">
        <v>347</v>
      </c>
      <c r="C165475">
        <v>14.26</v>
      </c>
    </row>
    <row r="165476" spans="1:3" x14ac:dyDescent="0.2">
      <c r="A165476" t="s">
        <v>533</v>
      </c>
      <c r="B165476" s="1" t="s">
        <v>347</v>
      </c>
      <c r="C165476">
        <v>14.27</v>
      </c>
    </row>
    <row r="165477" spans="1:3" x14ac:dyDescent="0.2">
      <c r="A165477" t="s">
        <v>533</v>
      </c>
      <c r="B165477" s="1" t="s">
        <v>347</v>
      </c>
      <c r="C165477">
        <v>14.24</v>
      </c>
    </row>
    <row r="165478" spans="1:3" x14ac:dyDescent="0.2">
      <c r="A165478" t="s">
        <v>533</v>
      </c>
      <c r="B165478" s="1" t="s">
        <v>347</v>
      </c>
      <c r="C165478">
        <v>14.23</v>
      </c>
    </row>
    <row r="165479" spans="1:3" x14ac:dyDescent="0.2">
      <c r="A165479" t="s">
        <v>533</v>
      </c>
      <c r="B165479" s="1" t="s">
        <v>347</v>
      </c>
      <c r="C165479">
        <v>14.32</v>
      </c>
    </row>
    <row r="165480" spans="1:3" x14ac:dyDescent="0.2">
      <c r="A165480" t="s">
        <v>533</v>
      </c>
      <c r="B165480" s="1" t="s">
        <v>347</v>
      </c>
      <c r="C165480">
        <v>14.54</v>
      </c>
    </row>
    <row r="165481" spans="1:3" x14ac:dyDescent="0.2">
      <c r="A165481" t="s">
        <v>533</v>
      </c>
      <c r="B165481" s="1" t="s">
        <v>347</v>
      </c>
      <c r="C165481">
        <v>14.47</v>
      </c>
    </row>
    <row r="165482" spans="1:3" x14ac:dyDescent="0.2">
      <c r="A165482" t="s">
        <v>533</v>
      </c>
      <c r="B165482" s="1" t="s">
        <v>347</v>
      </c>
      <c r="C165482">
        <v>14.58</v>
      </c>
    </row>
    <row r="165483" spans="1:3" x14ac:dyDescent="0.2">
      <c r="A165483" t="s">
        <v>533</v>
      </c>
      <c r="B165483" s="1" t="s">
        <v>347</v>
      </c>
      <c r="C165483">
        <v>14.4</v>
      </c>
    </row>
    <row r="165484" spans="1:3" x14ac:dyDescent="0.2">
      <c r="A165484" t="s">
        <v>533</v>
      </c>
      <c r="B165484" s="1" t="s">
        <v>347</v>
      </c>
      <c r="C165484">
        <v>14.43</v>
      </c>
    </row>
    <row r="165485" spans="1:3" x14ac:dyDescent="0.2">
      <c r="A165485" t="s">
        <v>533</v>
      </c>
      <c r="B165485" s="1" t="s">
        <v>347</v>
      </c>
      <c r="C165485">
        <v>14.28</v>
      </c>
    </row>
    <row r="165486" spans="1:3" x14ac:dyDescent="0.2">
      <c r="A165486" t="s">
        <v>533</v>
      </c>
      <c r="B165486" s="1" t="s">
        <v>347</v>
      </c>
      <c r="C165486">
        <v>14.45</v>
      </c>
    </row>
    <row r="165487" spans="1:3" x14ac:dyDescent="0.2">
      <c r="A165487" t="s">
        <v>533</v>
      </c>
      <c r="B165487" s="1" t="s">
        <v>347</v>
      </c>
      <c r="C165487">
        <v>14.36</v>
      </c>
    </row>
    <row r="165488" spans="1:3" x14ac:dyDescent="0.2">
      <c r="A165488" t="s">
        <v>533</v>
      </c>
      <c r="B165488" s="1" t="s">
        <v>347</v>
      </c>
      <c r="C165488">
        <v>14.31</v>
      </c>
    </row>
    <row r="165489" spans="1:3" x14ac:dyDescent="0.2">
      <c r="A165489" t="s">
        <v>533</v>
      </c>
      <c r="B165489" s="1" t="s">
        <v>347</v>
      </c>
      <c r="C165489">
        <v>14.35</v>
      </c>
    </row>
    <row r="165490" spans="1:3" x14ac:dyDescent="0.2">
      <c r="A165490" t="s">
        <v>533</v>
      </c>
      <c r="B165490" s="1" t="s">
        <v>347</v>
      </c>
      <c r="C165490">
        <v>14.27</v>
      </c>
    </row>
    <row r="165491" spans="1:3" x14ac:dyDescent="0.2">
      <c r="A165491" t="s">
        <v>533</v>
      </c>
      <c r="B165491" s="1" t="s">
        <v>347</v>
      </c>
      <c r="C165491">
        <v>14.23</v>
      </c>
    </row>
    <row r="165492" spans="1:3" x14ac:dyDescent="0.2">
      <c r="A165492" t="s">
        <v>533</v>
      </c>
      <c r="B165492" s="1" t="s">
        <v>347</v>
      </c>
      <c r="C165492">
        <v>14.09</v>
      </c>
    </row>
    <row r="165493" spans="1:3" x14ac:dyDescent="0.2">
      <c r="A165493" t="s">
        <v>533</v>
      </c>
      <c r="B165493" s="1" t="s">
        <v>347</v>
      </c>
      <c r="C165493">
        <v>14.18</v>
      </c>
    </row>
    <row r="165494" spans="1:3" x14ac:dyDescent="0.2">
      <c r="A165494" t="s">
        <v>534</v>
      </c>
      <c r="B165494" s="1" t="s">
        <v>347</v>
      </c>
      <c r="C165494">
        <v>14.25</v>
      </c>
    </row>
    <row r="165495" spans="1:3" x14ac:dyDescent="0.2">
      <c r="A165495" t="s">
        <v>534</v>
      </c>
      <c r="B165495" s="1" t="s">
        <v>347</v>
      </c>
      <c r="C165495">
        <v>14.3</v>
      </c>
    </row>
    <row r="165496" spans="1:3" x14ac:dyDescent="0.2">
      <c r="A165496" t="s">
        <v>534</v>
      </c>
      <c r="B165496" s="1" t="s">
        <v>347</v>
      </c>
      <c r="C165496">
        <v>14.33</v>
      </c>
    </row>
    <row r="165497" spans="1:3" x14ac:dyDescent="0.2">
      <c r="A165497" t="s">
        <v>534</v>
      </c>
      <c r="B165497" s="1" t="s">
        <v>347</v>
      </c>
      <c r="C165497">
        <v>14.19</v>
      </c>
    </row>
    <row r="165498" spans="1:3" x14ac:dyDescent="0.2">
      <c r="A165498" t="s">
        <v>534</v>
      </c>
      <c r="B165498" s="1" t="s">
        <v>347</v>
      </c>
      <c r="C165498">
        <v>14.25</v>
      </c>
    </row>
    <row r="165499" spans="1:3" x14ac:dyDescent="0.2">
      <c r="A165499" t="s">
        <v>534</v>
      </c>
      <c r="B165499" s="1" t="s">
        <v>347</v>
      </c>
      <c r="C165499">
        <v>14.32</v>
      </c>
    </row>
    <row r="165500" spans="1:3" x14ac:dyDescent="0.2">
      <c r="A165500" t="s">
        <v>534</v>
      </c>
      <c r="B165500" s="1" t="s">
        <v>347</v>
      </c>
      <c r="C165500">
        <v>14.54</v>
      </c>
    </row>
    <row r="165501" spans="1:3" x14ac:dyDescent="0.2">
      <c r="A165501" t="s">
        <v>534</v>
      </c>
      <c r="B165501" s="1" t="s">
        <v>347</v>
      </c>
      <c r="C165501">
        <v>14.49</v>
      </c>
    </row>
    <row r="165502" spans="1:3" x14ac:dyDescent="0.2">
      <c r="A165502" t="s">
        <v>534</v>
      </c>
      <c r="B165502" s="1" t="s">
        <v>347</v>
      </c>
      <c r="C165502">
        <v>14.7</v>
      </c>
    </row>
    <row r="165503" spans="1:3" x14ac:dyDescent="0.2">
      <c r="A165503" t="s">
        <v>534</v>
      </c>
      <c r="B165503" s="1" t="s">
        <v>347</v>
      </c>
      <c r="C165503">
        <v>14.74</v>
      </c>
    </row>
    <row r="165504" spans="1:3" x14ac:dyDescent="0.2">
      <c r="A165504" t="s">
        <v>534</v>
      </c>
      <c r="B165504" s="1" t="s">
        <v>347</v>
      </c>
      <c r="C165504">
        <v>14.91</v>
      </c>
    </row>
    <row r="165505" spans="1:3" x14ac:dyDescent="0.2">
      <c r="A165505" t="s">
        <v>534</v>
      </c>
      <c r="B165505" s="1" t="s">
        <v>347</v>
      </c>
      <c r="C165505">
        <v>14.89</v>
      </c>
    </row>
    <row r="165506" spans="1:3" x14ac:dyDescent="0.2">
      <c r="A165506" t="s">
        <v>534</v>
      </c>
      <c r="B165506" s="1" t="s">
        <v>347</v>
      </c>
      <c r="C165506">
        <v>15</v>
      </c>
    </row>
    <row r="165507" spans="1:3" x14ac:dyDescent="0.2">
      <c r="A165507" t="s">
        <v>534</v>
      </c>
      <c r="B165507" s="1" t="s">
        <v>347</v>
      </c>
      <c r="C165507">
        <v>14.95</v>
      </c>
    </row>
    <row r="165508" spans="1:3" x14ac:dyDescent="0.2">
      <c r="A165508" t="s">
        <v>534</v>
      </c>
      <c r="B165508" s="1" t="s">
        <v>347</v>
      </c>
      <c r="C165508">
        <v>15.18</v>
      </c>
    </row>
    <row r="165509" spans="1:3" x14ac:dyDescent="0.2">
      <c r="A165509" t="s">
        <v>534</v>
      </c>
      <c r="B165509" s="1" t="s">
        <v>347</v>
      </c>
      <c r="C165509">
        <v>15.04</v>
      </c>
    </row>
    <row r="165510" spans="1:3" x14ac:dyDescent="0.2">
      <c r="A165510" t="s">
        <v>534</v>
      </c>
      <c r="B165510" s="1" t="s">
        <v>347</v>
      </c>
      <c r="C165510">
        <v>14.72</v>
      </c>
    </row>
    <row r="165511" spans="1:3" x14ac:dyDescent="0.2">
      <c r="A165511" t="s">
        <v>534</v>
      </c>
      <c r="B165511" s="1" t="s">
        <v>347</v>
      </c>
      <c r="C165511">
        <v>14.81</v>
      </c>
    </row>
    <row r="165512" spans="1:3" x14ac:dyDescent="0.2">
      <c r="A165512" t="s">
        <v>534</v>
      </c>
      <c r="B165512" s="1" t="s">
        <v>347</v>
      </c>
      <c r="C165512">
        <v>14.67</v>
      </c>
    </row>
    <row r="165513" spans="1:3" x14ac:dyDescent="0.2">
      <c r="A165513" t="s">
        <v>534</v>
      </c>
      <c r="B165513" s="1" t="s">
        <v>347</v>
      </c>
      <c r="C165513">
        <v>14.6</v>
      </c>
    </row>
    <row r="165514" spans="1:3" x14ac:dyDescent="0.2">
      <c r="A165514" t="s">
        <v>534</v>
      </c>
      <c r="B165514" s="1" t="s">
        <v>347</v>
      </c>
      <c r="C165514">
        <v>14.95</v>
      </c>
    </row>
    <row r="165515" spans="1:3" x14ac:dyDescent="0.2">
      <c r="A165515" t="s">
        <v>534</v>
      </c>
      <c r="B165515" s="1" t="s">
        <v>347</v>
      </c>
      <c r="C165515">
        <v>14.82</v>
      </c>
    </row>
    <row r="165516" spans="1:3" x14ac:dyDescent="0.2">
      <c r="A165516" t="s">
        <v>534</v>
      </c>
      <c r="B165516" s="1" t="s">
        <v>347</v>
      </c>
      <c r="C165516">
        <v>14.87</v>
      </c>
    </row>
    <row r="165517" spans="1:3" x14ac:dyDescent="0.2">
      <c r="A165517" t="s">
        <v>535</v>
      </c>
      <c r="B165517" s="1" t="s">
        <v>347</v>
      </c>
      <c r="C165517">
        <v>15.03</v>
      </c>
    </row>
    <row r="165518" spans="1:3" x14ac:dyDescent="0.2">
      <c r="A165518" t="s">
        <v>535</v>
      </c>
      <c r="B165518" s="1" t="s">
        <v>347</v>
      </c>
      <c r="C165518">
        <v>15.07</v>
      </c>
    </row>
    <row r="165519" spans="1:3" x14ac:dyDescent="0.2">
      <c r="A165519" t="s">
        <v>535</v>
      </c>
      <c r="B165519" s="1" t="s">
        <v>347</v>
      </c>
      <c r="C165519">
        <v>15.05</v>
      </c>
    </row>
    <row r="165520" spans="1:3" x14ac:dyDescent="0.2">
      <c r="A165520" t="s">
        <v>535</v>
      </c>
      <c r="B165520" s="1" t="s">
        <v>347</v>
      </c>
      <c r="C165520">
        <v>15.13</v>
      </c>
    </row>
    <row r="165521" spans="1:3" x14ac:dyDescent="0.2">
      <c r="A165521" t="s">
        <v>535</v>
      </c>
      <c r="B165521" s="1" t="s">
        <v>347</v>
      </c>
      <c r="C165521">
        <v>15.11</v>
      </c>
    </row>
    <row r="165522" spans="1:3" x14ac:dyDescent="0.2">
      <c r="A165522" t="s">
        <v>535</v>
      </c>
      <c r="B165522" s="1" t="s">
        <v>347</v>
      </c>
      <c r="C165522">
        <v>15.07</v>
      </c>
    </row>
    <row r="165523" spans="1:3" x14ac:dyDescent="0.2">
      <c r="A165523" t="s">
        <v>535</v>
      </c>
      <c r="B165523" s="1" t="s">
        <v>347</v>
      </c>
      <c r="C165523">
        <v>15.11</v>
      </c>
    </row>
    <row r="165524" spans="1:3" x14ac:dyDescent="0.2">
      <c r="A165524" t="s">
        <v>535</v>
      </c>
      <c r="B165524" s="1" t="s">
        <v>347</v>
      </c>
      <c r="C165524">
        <v>15.06</v>
      </c>
    </row>
    <row r="165525" spans="1:3" x14ac:dyDescent="0.2">
      <c r="A165525" t="s">
        <v>535</v>
      </c>
      <c r="B165525" s="1" t="s">
        <v>347</v>
      </c>
      <c r="C165525">
        <v>14.65</v>
      </c>
    </row>
    <row r="165526" spans="1:3" x14ac:dyDescent="0.2">
      <c r="A165526" t="s">
        <v>535</v>
      </c>
      <c r="B165526" s="1" t="s">
        <v>347</v>
      </c>
      <c r="C165526">
        <v>14.76</v>
      </c>
    </row>
    <row r="165527" spans="1:3" x14ac:dyDescent="0.2">
      <c r="A165527" t="s">
        <v>535</v>
      </c>
      <c r="B165527" s="1" t="s">
        <v>347</v>
      </c>
      <c r="C165527">
        <v>14.85</v>
      </c>
    </row>
    <row r="165528" spans="1:3" x14ac:dyDescent="0.2">
      <c r="A165528" t="s">
        <v>535</v>
      </c>
      <c r="B165528" s="1" t="s">
        <v>347</v>
      </c>
      <c r="C165528">
        <v>14.92</v>
      </c>
    </row>
    <row r="165529" spans="1:3" x14ac:dyDescent="0.2">
      <c r="A165529" t="s">
        <v>535</v>
      </c>
      <c r="B165529" s="1" t="s">
        <v>347</v>
      </c>
      <c r="C165529">
        <v>15.05</v>
      </c>
    </row>
    <row r="165530" spans="1:3" x14ac:dyDescent="0.2">
      <c r="A165530" t="s">
        <v>535</v>
      </c>
      <c r="B165530" s="1" t="s">
        <v>347</v>
      </c>
      <c r="C165530">
        <v>15.62</v>
      </c>
    </row>
    <row r="165531" spans="1:3" x14ac:dyDescent="0.2">
      <c r="A165531" t="s">
        <v>535</v>
      </c>
      <c r="B165531" s="1" t="s">
        <v>347</v>
      </c>
      <c r="C165531">
        <v>15.02</v>
      </c>
    </row>
    <row r="165532" spans="1:3" x14ac:dyDescent="0.2">
      <c r="A165532" t="s">
        <v>535</v>
      </c>
      <c r="B165532" s="1" t="s">
        <v>347</v>
      </c>
      <c r="C165532">
        <v>14.51</v>
      </c>
    </row>
    <row r="165533" spans="1:3" x14ac:dyDescent="0.2">
      <c r="A165533" t="s">
        <v>535</v>
      </c>
      <c r="B165533" s="1" t="s">
        <v>347</v>
      </c>
      <c r="C165533">
        <v>14.59</v>
      </c>
    </row>
    <row r="165534" spans="1:3" x14ac:dyDescent="0.2">
      <c r="A165534" t="s">
        <v>535</v>
      </c>
      <c r="B165534" s="1" t="s">
        <v>347</v>
      </c>
      <c r="C165534">
        <v>14.6</v>
      </c>
    </row>
    <row r="165535" spans="1:3" x14ac:dyDescent="0.2">
      <c r="A165535" t="s">
        <v>535</v>
      </c>
      <c r="B165535" s="1" t="s">
        <v>347</v>
      </c>
      <c r="C165535">
        <v>14.45</v>
      </c>
    </row>
    <row r="165536" spans="1:3" x14ac:dyDescent="0.2">
      <c r="A165536" t="s">
        <v>536</v>
      </c>
      <c r="B165536" s="1" t="s">
        <v>347</v>
      </c>
      <c r="C165536">
        <v>14.74</v>
      </c>
    </row>
    <row r="165537" spans="1:3" x14ac:dyDescent="0.2">
      <c r="A165537" t="s">
        <v>536</v>
      </c>
      <c r="B165537" s="1" t="s">
        <v>347</v>
      </c>
      <c r="C165537">
        <v>14.74</v>
      </c>
    </row>
    <row r="165538" spans="1:3" x14ac:dyDescent="0.2">
      <c r="A165538" t="s">
        <v>536</v>
      </c>
      <c r="B165538" s="1" t="s">
        <v>347</v>
      </c>
      <c r="C165538">
        <v>14.81</v>
      </c>
    </row>
    <row r="165539" spans="1:3" x14ac:dyDescent="0.2">
      <c r="A165539" t="s">
        <v>536</v>
      </c>
      <c r="B165539" s="1" t="s">
        <v>347</v>
      </c>
      <c r="C165539">
        <v>14.81</v>
      </c>
    </row>
    <row r="165540" spans="1:3" x14ac:dyDescent="0.2">
      <c r="A165540" t="s">
        <v>536</v>
      </c>
      <c r="B165540" s="1" t="s">
        <v>347</v>
      </c>
      <c r="C165540">
        <v>14.72</v>
      </c>
    </row>
    <row r="165541" spans="1:3" x14ac:dyDescent="0.2">
      <c r="A165541" t="s">
        <v>536</v>
      </c>
      <c r="B165541" s="1" t="s">
        <v>347</v>
      </c>
      <c r="C165541">
        <v>14.6</v>
      </c>
    </row>
    <row r="165542" spans="1:3" x14ac:dyDescent="0.2">
      <c r="A165542" t="s">
        <v>536</v>
      </c>
      <c r="B165542" s="1" t="s">
        <v>347</v>
      </c>
      <c r="C165542">
        <v>14.55</v>
      </c>
    </row>
    <row r="165543" spans="1:3" x14ac:dyDescent="0.2">
      <c r="A165543" t="s">
        <v>536</v>
      </c>
      <c r="B165543" s="1" t="s">
        <v>347</v>
      </c>
      <c r="C165543">
        <v>14.58</v>
      </c>
    </row>
    <row r="165544" spans="1:3" x14ac:dyDescent="0.2">
      <c r="A165544" t="s">
        <v>536</v>
      </c>
      <c r="B165544" s="1" t="s">
        <v>347</v>
      </c>
      <c r="C165544">
        <v>14.43</v>
      </c>
    </row>
    <row r="165545" spans="1:3" x14ac:dyDescent="0.2">
      <c r="A165545" t="s">
        <v>536</v>
      </c>
      <c r="B165545" s="1" t="s">
        <v>347</v>
      </c>
      <c r="C165545">
        <v>14.48</v>
      </c>
    </row>
    <row r="165546" spans="1:3" x14ac:dyDescent="0.2">
      <c r="A165546" t="s">
        <v>536</v>
      </c>
      <c r="B165546" s="1" t="s">
        <v>347</v>
      </c>
      <c r="C165546">
        <v>14.65</v>
      </c>
    </row>
    <row r="165547" spans="1:3" x14ac:dyDescent="0.2">
      <c r="A165547" t="s">
        <v>536</v>
      </c>
      <c r="B165547" s="1" t="s">
        <v>347</v>
      </c>
      <c r="C165547">
        <v>14.56</v>
      </c>
    </row>
    <row r="165548" spans="1:3" x14ac:dyDescent="0.2">
      <c r="A165548" t="s">
        <v>536</v>
      </c>
      <c r="B165548" s="1" t="s">
        <v>347</v>
      </c>
      <c r="C165548">
        <v>14.51</v>
      </c>
    </row>
    <row r="165549" spans="1:3" x14ac:dyDescent="0.2">
      <c r="A165549" t="s">
        <v>536</v>
      </c>
      <c r="B165549" s="1" t="s">
        <v>347</v>
      </c>
      <c r="C165549">
        <v>14.14</v>
      </c>
    </row>
    <row r="165550" spans="1:3" x14ac:dyDescent="0.2">
      <c r="A165550" t="s">
        <v>536</v>
      </c>
      <c r="B165550" s="1" t="s">
        <v>347</v>
      </c>
      <c r="C165550">
        <v>14.19</v>
      </c>
    </row>
    <row r="165551" spans="1:3" x14ac:dyDescent="0.2">
      <c r="A165551" t="s">
        <v>536</v>
      </c>
      <c r="B165551" s="1" t="s">
        <v>347</v>
      </c>
      <c r="C165551">
        <v>14.12</v>
      </c>
    </row>
    <row r="165552" spans="1:3" x14ac:dyDescent="0.2">
      <c r="A165552" t="s">
        <v>537</v>
      </c>
      <c r="B165552" s="1" t="s">
        <v>347</v>
      </c>
      <c r="C165552">
        <v>14.21</v>
      </c>
    </row>
    <row r="165553" spans="1:3" x14ac:dyDescent="0.2">
      <c r="A165553" t="s">
        <v>537</v>
      </c>
      <c r="B165553" s="1" t="s">
        <v>347</v>
      </c>
      <c r="C165553">
        <v>14.36</v>
      </c>
    </row>
    <row r="165554" spans="1:3" x14ac:dyDescent="0.2">
      <c r="A165554" t="s">
        <v>537</v>
      </c>
      <c r="B165554" s="1" t="s">
        <v>347</v>
      </c>
      <c r="C165554">
        <v>14.45</v>
      </c>
    </row>
    <row r="165555" spans="1:3" x14ac:dyDescent="0.2">
      <c r="A165555" t="s">
        <v>537</v>
      </c>
      <c r="B165555" s="1" t="s">
        <v>347</v>
      </c>
      <c r="C165555">
        <v>14.49</v>
      </c>
    </row>
    <row r="165556" spans="1:3" x14ac:dyDescent="0.2">
      <c r="A165556" t="s">
        <v>537</v>
      </c>
      <c r="B165556" s="1" t="s">
        <v>347</v>
      </c>
      <c r="C165556">
        <v>14.28</v>
      </c>
    </row>
    <row r="165557" spans="1:3" x14ac:dyDescent="0.2">
      <c r="A165557" t="s">
        <v>537</v>
      </c>
      <c r="B165557" s="1" t="s">
        <v>347</v>
      </c>
      <c r="C165557">
        <v>13.96</v>
      </c>
    </row>
    <row r="165558" spans="1:3" x14ac:dyDescent="0.2">
      <c r="A165558" t="s">
        <v>537</v>
      </c>
      <c r="B165558" s="1" t="s">
        <v>347</v>
      </c>
      <c r="C165558">
        <v>13.62</v>
      </c>
    </row>
    <row r="165559" spans="1:3" x14ac:dyDescent="0.2">
      <c r="A165559" t="s">
        <v>537</v>
      </c>
      <c r="B165559" s="1" t="s">
        <v>347</v>
      </c>
      <c r="C165559">
        <v>13.8</v>
      </c>
    </row>
    <row r="165560" spans="1:3" x14ac:dyDescent="0.2">
      <c r="A165560" t="s">
        <v>537</v>
      </c>
      <c r="B165560" s="1" t="s">
        <v>347</v>
      </c>
      <c r="C165560">
        <v>13.74</v>
      </c>
    </row>
    <row r="165561" spans="1:3" x14ac:dyDescent="0.2">
      <c r="A165561" t="s">
        <v>537</v>
      </c>
      <c r="B165561" s="1" t="s">
        <v>347</v>
      </c>
      <c r="C165561">
        <v>13.52</v>
      </c>
    </row>
    <row r="165562" spans="1:3" x14ac:dyDescent="0.2">
      <c r="A165562" t="s">
        <v>537</v>
      </c>
      <c r="B165562" s="1" t="s">
        <v>347</v>
      </c>
      <c r="C165562">
        <v>12.6</v>
      </c>
    </row>
    <row r="165563" spans="1:3" x14ac:dyDescent="0.2">
      <c r="A165563" t="s">
        <v>537</v>
      </c>
      <c r="B165563" s="1" t="s">
        <v>347</v>
      </c>
      <c r="C165563">
        <v>12.7</v>
      </c>
    </row>
    <row r="165564" spans="1:3" x14ac:dyDescent="0.2">
      <c r="A165564" t="s">
        <v>537</v>
      </c>
      <c r="B165564" s="1" t="s">
        <v>347</v>
      </c>
      <c r="C165564">
        <v>12.99</v>
      </c>
    </row>
    <row r="165565" spans="1:3" x14ac:dyDescent="0.2">
      <c r="A165565" t="s">
        <v>537</v>
      </c>
      <c r="B165565" s="1" t="s">
        <v>347</v>
      </c>
      <c r="C165565">
        <v>13.29</v>
      </c>
    </row>
    <row r="165566" spans="1:3" x14ac:dyDescent="0.2">
      <c r="A165566" t="s">
        <v>537</v>
      </c>
      <c r="B165566" s="1" t="s">
        <v>347</v>
      </c>
      <c r="C165566">
        <v>13.31</v>
      </c>
    </row>
    <row r="165567" spans="1:3" x14ac:dyDescent="0.2">
      <c r="A165567" t="s">
        <v>537</v>
      </c>
      <c r="B165567" s="1" t="s">
        <v>347</v>
      </c>
      <c r="C165567">
        <v>13.46</v>
      </c>
    </row>
    <row r="165568" spans="1:3" x14ac:dyDescent="0.2">
      <c r="A165568" t="s">
        <v>537</v>
      </c>
      <c r="B165568" s="1" t="s">
        <v>347</v>
      </c>
      <c r="C165568">
        <v>13.61</v>
      </c>
    </row>
    <row r="165569" spans="1:3" x14ac:dyDescent="0.2">
      <c r="A165569" t="s">
        <v>537</v>
      </c>
      <c r="B165569" s="1" t="s">
        <v>347</v>
      </c>
      <c r="C165569">
        <v>13.53</v>
      </c>
    </row>
    <row r="165570" spans="1:3" x14ac:dyDescent="0.2">
      <c r="A165570" t="s">
        <v>537</v>
      </c>
      <c r="B165570" s="1" t="s">
        <v>347</v>
      </c>
      <c r="C165570">
        <v>13.61</v>
      </c>
    </row>
    <row r="165571" spans="1:3" x14ac:dyDescent="0.2">
      <c r="A165571" t="s">
        <v>537</v>
      </c>
      <c r="B165571" s="1" t="s">
        <v>347</v>
      </c>
      <c r="C165571">
        <v>13.69</v>
      </c>
    </row>
    <row r="165572" spans="1:3" x14ac:dyDescent="0.2">
      <c r="A165572" t="s">
        <v>537</v>
      </c>
      <c r="B165572" s="1" t="s">
        <v>347</v>
      </c>
      <c r="C165572">
        <v>13.6</v>
      </c>
    </row>
    <row r="165573" spans="1:3" x14ac:dyDescent="0.2">
      <c r="A165573" t="s">
        <v>537</v>
      </c>
      <c r="B165573" s="1" t="s">
        <v>347</v>
      </c>
      <c r="C165573">
        <v>13.99</v>
      </c>
    </row>
    <row r="165574" spans="1:3" x14ac:dyDescent="0.2">
      <c r="A165574" t="s">
        <v>537</v>
      </c>
      <c r="B165574" s="1" t="s">
        <v>347</v>
      </c>
      <c r="C165574">
        <v>14.1</v>
      </c>
    </row>
    <row r="165575" spans="1:3" x14ac:dyDescent="0.2">
      <c r="A165575" t="s">
        <v>538</v>
      </c>
      <c r="B165575" s="1" t="s">
        <v>347</v>
      </c>
      <c r="C165575">
        <v>14.23</v>
      </c>
    </row>
    <row r="165576" spans="1:3" x14ac:dyDescent="0.2">
      <c r="A165576" t="s">
        <v>538</v>
      </c>
      <c r="B165576" s="1" t="s">
        <v>347</v>
      </c>
      <c r="C165576">
        <v>14.69</v>
      </c>
    </row>
    <row r="165577" spans="1:3" x14ac:dyDescent="0.2">
      <c r="A165577" t="s">
        <v>538</v>
      </c>
      <c r="B165577" s="1" t="s">
        <v>347</v>
      </c>
      <c r="C165577">
        <v>14.43</v>
      </c>
    </row>
    <row r="165578" spans="1:3" x14ac:dyDescent="0.2">
      <c r="A165578" t="s">
        <v>538</v>
      </c>
      <c r="B165578" s="1" t="s">
        <v>347</v>
      </c>
      <c r="C165578">
        <v>14.54</v>
      </c>
    </row>
    <row r="165579" spans="1:3" x14ac:dyDescent="0.2">
      <c r="A165579" t="s">
        <v>538</v>
      </c>
      <c r="B165579" s="1" t="s">
        <v>347</v>
      </c>
      <c r="C165579">
        <v>14.19</v>
      </c>
    </row>
    <row r="165580" spans="1:3" x14ac:dyDescent="0.2">
      <c r="A165580" t="s">
        <v>538</v>
      </c>
      <c r="B165580" s="1" t="s">
        <v>347</v>
      </c>
      <c r="C165580">
        <v>14.1</v>
      </c>
    </row>
    <row r="165581" spans="1:3" x14ac:dyDescent="0.2">
      <c r="A165581" t="s">
        <v>538</v>
      </c>
      <c r="B165581" s="1" t="s">
        <v>347</v>
      </c>
      <c r="C165581">
        <v>13.98</v>
      </c>
    </row>
    <row r="165582" spans="1:3" x14ac:dyDescent="0.2">
      <c r="A165582" t="s">
        <v>538</v>
      </c>
      <c r="B165582" s="1" t="s">
        <v>347</v>
      </c>
      <c r="C165582">
        <v>14.21</v>
      </c>
    </row>
    <row r="165583" spans="1:3" x14ac:dyDescent="0.2">
      <c r="A165583" t="s">
        <v>538</v>
      </c>
      <c r="B165583" s="1" t="s">
        <v>347</v>
      </c>
      <c r="C165583">
        <v>14.06</v>
      </c>
    </row>
    <row r="165584" spans="1:3" x14ac:dyDescent="0.2">
      <c r="A165584" t="s">
        <v>538</v>
      </c>
      <c r="B165584" s="1" t="s">
        <v>347</v>
      </c>
      <c r="C165584">
        <v>13.7</v>
      </c>
    </row>
    <row r="165585" spans="1:3" x14ac:dyDescent="0.2">
      <c r="A165585" t="s">
        <v>538</v>
      </c>
      <c r="B165585" s="1" t="s">
        <v>347</v>
      </c>
      <c r="C165585">
        <v>13.76</v>
      </c>
    </row>
    <row r="165586" spans="1:3" x14ac:dyDescent="0.2">
      <c r="A165586" t="s">
        <v>538</v>
      </c>
      <c r="B165586" s="1" t="s">
        <v>347</v>
      </c>
      <c r="C165586">
        <v>13.5</v>
      </c>
    </row>
    <row r="165587" spans="1:3" x14ac:dyDescent="0.2">
      <c r="A165587" t="s">
        <v>538</v>
      </c>
      <c r="B165587" s="1" t="s">
        <v>347</v>
      </c>
      <c r="C165587">
        <v>13.08</v>
      </c>
    </row>
    <row r="165588" spans="1:3" x14ac:dyDescent="0.2">
      <c r="A165588" t="s">
        <v>538</v>
      </c>
      <c r="B165588" s="1" t="s">
        <v>347</v>
      </c>
      <c r="C165588">
        <v>12.85</v>
      </c>
    </row>
    <row r="165589" spans="1:3" x14ac:dyDescent="0.2">
      <c r="A165589" t="s">
        <v>538</v>
      </c>
      <c r="B165589" s="1" t="s">
        <v>347</v>
      </c>
      <c r="C165589">
        <v>12.17</v>
      </c>
    </row>
    <row r="165590" spans="1:3" x14ac:dyDescent="0.2">
      <c r="A165590" t="s">
        <v>538</v>
      </c>
      <c r="B165590" s="1" t="s">
        <v>347</v>
      </c>
      <c r="C165590">
        <v>11.86</v>
      </c>
    </row>
    <row r="165591" spans="1:3" x14ac:dyDescent="0.2">
      <c r="A165591" t="s">
        <v>538</v>
      </c>
      <c r="B165591" s="1" t="s">
        <v>347</v>
      </c>
      <c r="C165591">
        <v>12.19</v>
      </c>
    </row>
    <row r="165592" spans="1:3" x14ac:dyDescent="0.2">
      <c r="A165592" t="s">
        <v>538</v>
      </c>
      <c r="B165592" s="1" t="s">
        <v>347</v>
      </c>
      <c r="C165592">
        <v>12.18</v>
      </c>
    </row>
    <row r="165593" spans="1:3" x14ac:dyDescent="0.2">
      <c r="A165593" t="s">
        <v>538</v>
      </c>
      <c r="B165593" s="1" t="s">
        <v>347</v>
      </c>
      <c r="C165593">
        <v>12.75</v>
      </c>
    </row>
    <row r="165594" spans="1:3" x14ac:dyDescent="0.2">
      <c r="A165594" t="s">
        <v>539</v>
      </c>
      <c r="B165594" s="1" t="s">
        <v>347</v>
      </c>
      <c r="C165594">
        <v>13.72</v>
      </c>
    </row>
    <row r="165595" spans="1:3" x14ac:dyDescent="0.2">
      <c r="A165595" t="s">
        <v>539</v>
      </c>
      <c r="B165595" s="1" t="s">
        <v>347</v>
      </c>
      <c r="C165595">
        <v>13.34</v>
      </c>
    </row>
    <row r="165596" spans="1:3" x14ac:dyDescent="0.2">
      <c r="A165596" t="s">
        <v>539</v>
      </c>
      <c r="B165596" s="1" t="s">
        <v>347</v>
      </c>
      <c r="C165596">
        <v>13.18</v>
      </c>
    </row>
    <row r="165597" spans="1:3" x14ac:dyDescent="0.2">
      <c r="A165597" t="s">
        <v>539</v>
      </c>
      <c r="B165597" s="1" t="s">
        <v>347</v>
      </c>
      <c r="C165597">
        <v>13.09</v>
      </c>
    </row>
    <row r="165598" spans="1:3" x14ac:dyDescent="0.2">
      <c r="A165598" t="s">
        <v>539</v>
      </c>
      <c r="B165598" s="1" t="s">
        <v>347</v>
      </c>
      <c r="C165598">
        <v>13.03</v>
      </c>
    </row>
    <row r="165599" spans="1:3" x14ac:dyDescent="0.2">
      <c r="A165599" t="s">
        <v>539</v>
      </c>
      <c r="B165599" s="1" t="s">
        <v>347</v>
      </c>
      <c r="C165599">
        <v>13.53</v>
      </c>
    </row>
    <row r="165600" spans="1:3" x14ac:dyDescent="0.2">
      <c r="A165600" t="s">
        <v>539</v>
      </c>
      <c r="B165600" s="1" t="s">
        <v>347</v>
      </c>
      <c r="C165600">
        <v>13.8</v>
      </c>
    </row>
    <row r="165601" spans="1:3" x14ac:dyDescent="0.2">
      <c r="A165601" t="s">
        <v>539</v>
      </c>
      <c r="B165601" s="1" t="s">
        <v>347</v>
      </c>
      <c r="C165601">
        <v>13.83</v>
      </c>
    </row>
    <row r="165602" spans="1:3" x14ac:dyDescent="0.2">
      <c r="A165602" t="s">
        <v>539</v>
      </c>
      <c r="B165602" s="1" t="s">
        <v>347</v>
      </c>
      <c r="C165602">
        <v>13.46</v>
      </c>
    </row>
    <row r="165603" spans="1:3" x14ac:dyDescent="0.2">
      <c r="A165603" t="s">
        <v>539</v>
      </c>
      <c r="B165603" s="1" t="s">
        <v>347</v>
      </c>
      <c r="C165603">
        <v>13.81</v>
      </c>
    </row>
    <row r="165604" spans="1:3" x14ac:dyDescent="0.2">
      <c r="A165604" t="s">
        <v>539</v>
      </c>
      <c r="B165604" s="1" t="s">
        <v>347</v>
      </c>
      <c r="C165604">
        <v>13.8</v>
      </c>
    </row>
    <row r="165605" spans="1:3" x14ac:dyDescent="0.2">
      <c r="A165605" t="s">
        <v>539</v>
      </c>
      <c r="B165605" s="1" t="s">
        <v>347</v>
      </c>
      <c r="C165605">
        <v>13.91</v>
      </c>
    </row>
    <row r="165606" spans="1:3" x14ac:dyDescent="0.2">
      <c r="A165606" t="s">
        <v>539</v>
      </c>
      <c r="B165606" s="1" t="s">
        <v>347</v>
      </c>
      <c r="C165606">
        <v>13.92</v>
      </c>
    </row>
    <row r="165607" spans="1:3" x14ac:dyDescent="0.2">
      <c r="A165607" t="s">
        <v>539</v>
      </c>
      <c r="B165607" s="1" t="s">
        <v>347</v>
      </c>
      <c r="C165607">
        <v>13.6</v>
      </c>
    </row>
    <row r="165608" spans="1:3" x14ac:dyDescent="0.2">
      <c r="A165608" t="s">
        <v>539</v>
      </c>
      <c r="B165608" s="1" t="s">
        <v>347</v>
      </c>
      <c r="C165608">
        <v>13.68</v>
      </c>
    </row>
    <row r="165609" spans="1:3" x14ac:dyDescent="0.2">
      <c r="A165609" t="s">
        <v>539</v>
      </c>
      <c r="B165609" s="1" t="s">
        <v>347</v>
      </c>
      <c r="C165609">
        <v>13.89</v>
      </c>
    </row>
    <row r="165610" spans="1:3" x14ac:dyDescent="0.2">
      <c r="A165610" t="s">
        <v>539</v>
      </c>
      <c r="B165610" s="1" t="s">
        <v>347</v>
      </c>
      <c r="C165610">
        <v>13.82</v>
      </c>
    </row>
    <row r="165611" spans="1:3" x14ac:dyDescent="0.2">
      <c r="A165611" t="s">
        <v>539</v>
      </c>
      <c r="B165611" s="1" t="s">
        <v>347</v>
      </c>
      <c r="C165611">
        <v>14.24</v>
      </c>
    </row>
    <row r="165612" spans="1:3" x14ac:dyDescent="0.2">
      <c r="A165612" t="s">
        <v>539</v>
      </c>
      <c r="B165612" s="1" t="s">
        <v>347</v>
      </c>
      <c r="C165612">
        <v>14.16</v>
      </c>
    </row>
    <row r="165613" spans="1:3" x14ac:dyDescent="0.2">
      <c r="A165613" t="s">
        <v>540</v>
      </c>
      <c r="B165613" s="1" t="s">
        <v>347</v>
      </c>
      <c r="C165613">
        <v>13.93</v>
      </c>
    </row>
    <row r="165614" spans="1:3" x14ac:dyDescent="0.2">
      <c r="A165614" t="s">
        <v>540</v>
      </c>
      <c r="B165614" s="1" t="s">
        <v>347</v>
      </c>
      <c r="C165614">
        <v>13.85</v>
      </c>
    </row>
    <row r="165615" spans="1:3" x14ac:dyDescent="0.2">
      <c r="A165615" t="s">
        <v>540</v>
      </c>
      <c r="B165615" s="1" t="s">
        <v>347</v>
      </c>
      <c r="C165615">
        <v>13.71</v>
      </c>
    </row>
    <row r="165616" spans="1:3" x14ac:dyDescent="0.2">
      <c r="A165616" t="s">
        <v>540</v>
      </c>
      <c r="B165616" s="1" t="s">
        <v>347</v>
      </c>
      <c r="C165616">
        <v>13.78</v>
      </c>
    </row>
    <row r="165617" spans="1:3" x14ac:dyDescent="0.2">
      <c r="A165617" t="s">
        <v>540</v>
      </c>
      <c r="B165617" s="1" t="s">
        <v>347</v>
      </c>
      <c r="C165617">
        <v>13.07</v>
      </c>
    </row>
    <row r="165618" spans="1:3" x14ac:dyDescent="0.2">
      <c r="A165618" t="s">
        <v>540</v>
      </c>
      <c r="B165618" s="1" t="s">
        <v>347</v>
      </c>
      <c r="C165618">
        <v>13.13</v>
      </c>
    </row>
    <row r="165619" spans="1:3" x14ac:dyDescent="0.2">
      <c r="A165619" t="s">
        <v>540</v>
      </c>
      <c r="B165619" s="1" t="s">
        <v>347</v>
      </c>
      <c r="C165619">
        <v>14.03</v>
      </c>
    </row>
    <row r="165620" spans="1:3" x14ac:dyDescent="0.2">
      <c r="A165620" t="s">
        <v>540</v>
      </c>
      <c r="B165620" s="1" t="s">
        <v>347</v>
      </c>
      <c r="C165620">
        <v>13.64</v>
      </c>
    </row>
    <row r="165621" spans="1:3" x14ac:dyDescent="0.2">
      <c r="A165621" t="s">
        <v>540</v>
      </c>
      <c r="B165621" s="1" t="s">
        <v>347</v>
      </c>
      <c r="C165621">
        <v>13.73</v>
      </c>
    </row>
    <row r="165622" spans="1:3" x14ac:dyDescent="0.2">
      <c r="A165622" t="s">
        <v>540</v>
      </c>
      <c r="B165622" s="1" t="s">
        <v>347</v>
      </c>
      <c r="C165622">
        <v>13.66</v>
      </c>
    </row>
    <row r="165623" spans="1:3" x14ac:dyDescent="0.2">
      <c r="A165623" t="s">
        <v>540</v>
      </c>
      <c r="B165623" s="1" t="s">
        <v>347</v>
      </c>
      <c r="C165623">
        <v>13.85</v>
      </c>
    </row>
    <row r="165624" spans="1:3" x14ac:dyDescent="0.2">
      <c r="A165624" t="s">
        <v>540</v>
      </c>
      <c r="B165624" s="1" t="s">
        <v>347</v>
      </c>
      <c r="C165624">
        <v>13.74</v>
      </c>
    </row>
    <row r="165625" spans="1:3" x14ac:dyDescent="0.2">
      <c r="A165625" t="s">
        <v>540</v>
      </c>
      <c r="B165625" s="1" t="s">
        <v>347</v>
      </c>
      <c r="C165625">
        <v>13.66</v>
      </c>
    </row>
    <row r="165626" spans="1:3" x14ac:dyDescent="0.2">
      <c r="A165626" t="s">
        <v>540</v>
      </c>
      <c r="B165626" s="1" t="s">
        <v>347</v>
      </c>
      <c r="C165626">
        <v>13.62</v>
      </c>
    </row>
    <row r="165627" spans="1:3" x14ac:dyDescent="0.2">
      <c r="A165627" t="s">
        <v>540</v>
      </c>
      <c r="B165627" s="1" t="s">
        <v>347</v>
      </c>
      <c r="C165627">
        <v>13.26</v>
      </c>
    </row>
    <row r="165628" spans="1:3" x14ac:dyDescent="0.2">
      <c r="A165628" t="s">
        <v>540</v>
      </c>
      <c r="B165628" s="1" t="s">
        <v>347</v>
      </c>
      <c r="C165628">
        <v>13.46</v>
      </c>
    </row>
    <row r="165629" spans="1:3" x14ac:dyDescent="0.2">
      <c r="A165629" t="s">
        <v>540</v>
      </c>
      <c r="B165629" s="1" t="s">
        <v>347</v>
      </c>
      <c r="C165629">
        <v>13.52</v>
      </c>
    </row>
    <row r="165630" spans="1:3" x14ac:dyDescent="0.2">
      <c r="A165630" t="s">
        <v>540</v>
      </c>
      <c r="B165630" s="1" t="s">
        <v>347</v>
      </c>
      <c r="C165630">
        <v>13.68</v>
      </c>
    </row>
    <row r="165631" spans="1:3" x14ac:dyDescent="0.2">
      <c r="A165631" t="s">
        <v>540</v>
      </c>
      <c r="B165631" s="1" t="s">
        <v>347</v>
      </c>
      <c r="C165631">
        <v>13.78</v>
      </c>
    </row>
    <row r="165632" spans="1:3" x14ac:dyDescent="0.2">
      <c r="A165632" t="s">
        <v>540</v>
      </c>
      <c r="B165632" s="1" t="s">
        <v>347</v>
      </c>
      <c r="C165632">
        <v>13.42</v>
      </c>
    </row>
    <row r="165633" spans="1:3" x14ac:dyDescent="0.2">
      <c r="A165633" t="s">
        <v>540</v>
      </c>
      <c r="B165633" s="1" t="s">
        <v>347</v>
      </c>
      <c r="C165633">
        <v>13.56</v>
      </c>
    </row>
    <row r="165634" spans="1:3" x14ac:dyDescent="0.2">
      <c r="A165634" t="s">
        <v>541</v>
      </c>
      <c r="B165634" s="1" t="s">
        <v>347</v>
      </c>
      <c r="C165634">
        <v>13.45</v>
      </c>
    </row>
    <row r="165635" spans="1:3" x14ac:dyDescent="0.2">
      <c r="A165635" t="s">
        <v>541</v>
      </c>
      <c r="B165635" s="1" t="s">
        <v>347</v>
      </c>
      <c r="C165635">
        <v>13.39</v>
      </c>
    </row>
    <row r="165636" spans="1:3" x14ac:dyDescent="0.2">
      <c r="A165636" t="s">
        <v>541</v>
      </c>
      <c r="B165636" s="1" t="s">
        <v>347</v>
      </c>
      <c r="C165636">
        <v>13.18</v>
      </c>
    </row>
    <row r="165637" spans="1:3" x14ac:dyDescent="0.2">
      <c r="A165637" t="s">
        <v>541</v>
      </c>
      <c r="B165637" s="1" t="s">
        <v>347</v>
      </c>
      <c r="C165637">
        <v>13.01</v>
      </c>
    </row>
    <row r="165638" spans="1:3" x14ac:dyDescent="0.2">
      <c r="A165638" t="s">
        <v>541</v>
      </c>
      <c r="B165638" s="1" t="s">
        <v>347</v>
      </c>
      <c r="C165638">
        <v>12.86</v>
      </c>
    </row>
    <row r="165639" spans="1:3" x14ac:dyDescent="0.2">
      <c r="A165639" t="s">
        <v>541</v>
      </c>
      <c r="B165639" s="1" t="s">
        <v>347</v>
      </c>
      <c r="C165639">
        <v>12.84</v>
      </c>
    </row>
    <row r="165640" spans="1:3" x14ac:dyDescent="0.2">
      <c r="A165640" t="s">
        <v>541</v>
      </c>
      <c r="B165640" s="1" t="s">
        <v>347</v>
      </c>
      <c r="C165640">
        <v>12.72</v>
      </c>
    </row>
    <row r="165641" spans="1:3" x14ac:dyDescent="0.2">
      <c r="A165641" t="s">
        <v>541</v>
      </c>
      <c r="B165641" s="1" t="s">
        <v>347</v>
      </c>
      <c r="C165641">
        <v>12.37</v>
      </c>
    </row>
    <row r="165642" spans="1:3" x14ac:dyDescent="0.2">
      <c r="A165642" t="s">
        <v>541</v>
      </c>
      <c r="B165642" s="1" t="s">
        <v>347</v>
      </c>
      <c r="C165642">
        <v>12.48</v>
      </c>
    </row>
    <row r="165643" spans="1:3" x14ac:dyDescent="0.2">
      <c r="A165643" t="s">
        <v>541</v>
      </c>
      <c r="B165643" s="1" t="s">
        <v>347</v>
      </c>
      <c r="C165643">
        <v>12.46</v>
      </c>
    </row>
    <row r="165644" spans="1:3" x14ac:dyDescent="0.2">
      <c r="A165644" t="s">
        <v>541</v>
      </c>
      <c r="B165644" s="1" t="s">
        <v>347</v>
      </c>
      <c r="C165644">
        <v>12.05</v>
      </c>
    </row>
    <row r="165645" spans="1:3" x14ac:dyDescent="0.2">
      <c r="A165645" t="s">
        <v>541</v>
      </c>
      <c r="B165645" s="1" t="s">
        <v>347</v>
      </c>
      <c r="C165645">
        <v>12.17</v>
      </c>
    </row>
    <row r="165646" spans="1:3" x14ac:dyDescent="0.2">
      <c r="A165646" t="s">
        <v>541</v>
      </c>
      <c r="B165646" s="1" t="s">
        <v>347</v>
      </c>
      <c r="C165646">
        <v>12.27</v>
      </c>
    </row>
    <row r="165647" spans="1:3" x14ac:dyDescent="0.2">
      <c r="A165647" t="s">
        <v>541</v>
      </c>
      <c r="B165647" s="1" t="s">
        <v>347</v>
      </c>
      <c r="C165647">
        <v>12.39</v>
      </c>
    </row>
    <row r="165648" spans="1:3" x14ac:dyDescent="0.2">
      <c r="A165648" t="s">
        <v>541</v>
      </c>
      <c r="B165648" s="1" t="s">
        <v>347</v>
      </c>
      <c r="C165648">
        <v>12.27</v>
      </c>
    </row>
    <row r="165649" spans="1:3" x14ac:dyDescent="0.2">
      <c r="A165649" t="s">
        <v>541</v>
      </c>
      <c r="B165649" s="1" t="s">
        <v>347</v>
      </c>
      <c r="C165649">
        <v>12.2</v>
      </c>
    </row>
    <row r="165650" spans="1:3" x14ac:dyDescent="0.2">
      <c r="A165650" t="s">
        <v>541</v>
      </c>
      <c r="B165650" s="1" t="s">
        <v>347</v>
      </c>
      <c r="C165650">
        <v>12.09</v>
      </c>
    </row>
    <row r="165651" spans="1:3" x14ac:dyDescent="0.2">
      <c r="A165651" t="s">
        <v>541</v>
      </c>
      <c r="B165651" s="1" t="s">
        <v>347</v>
      </c>
      <c r="C165651">
        <v>12.28</v>
      </c>
    </row>
    <row r="165652" spans="1:3" x14ac:dyDescent="0.2">
      <c r="A165652" t="s">
        <v>541</v>
      </c>
      <c r="B165652" s="1" t="s">
        <v>347</v>
      </c>
      <c r="C165652">
        <v>12.21</v>
      </c>
    </row>
    <row r="165653" spans="1:3" x14ac:dyDescent="0.2">
      <c r="A165653" t="s">
        <v>541</v>
      </c>
      <c r="B165653" s="1" t="s">
        <v>347</v>
      </c>
      <c r="C165653">
        <v>12.28</v>
      </c>
    </row>
    <row r="165654" spans="1:3" x14ac:dyDescent="0.2">
      <c r="A165654" t="s">
        <v>541</v>
      </c>
      <c r="B165654" s="1" t="s">
        <v>347</v>
      </c>
      <c r="C165654">
        <v>12.19</v>
      </c>
    </row>
    <row r="165655" spans="1:3" x14ac:dyDescent="0.2">
      <c r="A165655" t="s">
        <v>542</v>
      </c>
      <c r="B165655" s="1" t="s">
        <v>347</v>
      </c>
      <c r="C165655">
        <v>12.3</v>
      </c>
    </row>
    <row r="165656" spans="1:3" x14ac:dyDescent="0.2">
      <c r="A165656" t="s">
        <v>542</v>
      </c>
      <c r="B165656" s="1" t="s">
        <v>347</v>
      </c>
      <c r="C165656">
        <v>11.96</v>
      </c>
    </row>
    <row r="165657" spans="1:3" x14ac:dyDescent="0.2">
      <c r="A165657" t="s">
        <v>542</v>
      </c>
      <c r="B165657" s="1" t="s">
        <v>347</v>
      </c>
      <c r="C165657">
        <v>11.8</v>
      </c>
    </row>
    <row r="165658" spans="1:3" x14ac:dyDescent="0.2">
      <c r="A165658" t="s">
        <v>542</v>
      </c>
      <c r="B165658" s="1" t="s">
        <v>347</v>
      </c>
      <c r="C165658">
        <v>11.91</v>
      </c>
    </row>
    <row r="165659" spans="1:3" x14ac:dyDescent="0.2">
      <c r="A165659" t="s">
        <v>542</v>
      </c>
      <c r="B165659" s="1" t="s">
        <v>347</v>
      </c>
      <c r="C165659">
        <v>12.19</v>
      </c>
    </row>
    <row r="165660" spans="1:3" x14ac:dyDescent="0.2">
      <c r="A165660" t="s">
        <v>542</v>
      </c>
      <c r="B165660" s="1" t="s">
        <v>347</v>
      </c>
      <c r="C165660">
        <v>12.44</v>
      </c>
    </row>
    <row r="165661" spans="1:3" x14ac:dyDescent="0.2">
      <c r="A165661" t="s">
        <v>542</v>
      </c>
      <c r="B165661" s="1" t="s">
        <v>347</v>
      </c>
      <c r="C165661">
        <v>12.44</v>
      </c>
    </row>
    <row r="165662" spans="1:3" x14ac:dyDescent="0.2">
      <c r="A165662" t="s">
        <v>542</v>
      </c>
      <c r="B165662" s="1" t="s">
        <v>347</v>
      </c>
      <c r="C165662">
        <v>12.41</v>
      </c>
    </row>
    <row r="165663" spans="1:3" x14ac:dyDescent="0.2">
      <c r="A165663" t="s">
        <v>542</v>
      </c>
      <c r="B165663" s="1" t="s">
        <v>347</v>
      </c>
      <c r="C165663">
        <v>12.58</v>
      </c>
    </row>
    <row r="165664" spans="1:3" x14ac:dyDescent="0.2">
      <c r="A165664" t="s">
        <v>542</v>
      </c>
      <c r="B165664" s="1" t="s">
        <v>347</v>
      </c>
      <c r="C165664">
        <v>12.62</v>
      </c>
    </row>
    <row r="165665" spans="1:3" x14ac:dyDescent="0.2">
      <c r="A165665" t="s">
        <v>542</v>
      </c>
      <c r="B165665" s="1" t="s">
        <v>347</v>
      </c>
      <c r="C165665">
        <v>12.52</v>
      </c>
    </row>
    <row r="165666" spans="1:3" x14ac:dyDescent="0.2">
      <c r="A165666" t="s">
        <v>542</v>
      </c>
      <c r="B165666" s="1" t="s">
        <v>347</v>
      </c>
      <c r="C165666">
        <v>12.58</v>
      </c>
    </row>
    <row r="165667" spans="1:3" x14ac:dyDescent="0.2">
      <c r="A165667" t="s">
        <v>542</v>
      </c>
      <c r="B165667" s="1" t="s">
        <v>347</v>
      </c>
      <c r="C165667">
        <v>12.64</v>
      </c>
    </row>
    <row r="165668" spans="1:3" x14ac:dyDescent="0.2">
      <c r="A165668" t="s">
        <v>542</v>
      </c>
      <c r="B165668" s="1" t="s">
        <v>347</v>
      </c>
      <c r="C165668">
        <v>12.56</v>
      </c>
    </row>
    <row r="165669" spans="1:3" x14ac:dyDescent="0.2">
      <c r="A165669" t="s">
        <v>542</v>
      </c>
      <c r="B165669" s="1" t="s">
        <v>347</v>
      </c>
      <c r="C165669">
        <v>12.57</v>
      </c>
    </row>
    <row r="165670" spans="1:3" x14ac:dyDescent="0.2">
      <c r="A165670" t="s">
        <v>542</v>
      </c>
      <c r="B165670" s="1" t="s">
        <v>347</v>
      </c>
      <c r="C165670">
        <v>12.73</v>
      </c>
    </row>
    <row r="165671" spans="1:3" x14ac:dyDescent="0.2">
      <c r="A165671" t="s">
        <v>542</v>
      </c>
      <c r="B165671" s="1" t="s">
        <v>347</v>
      </c>
      <c r="C165671">
        <v>12.53</v>
      </c>
    </row>
    <row r="165672" spans="1:3" x14ac:dyDescent="0.2">
      <c r="A165672" t="s">
        <v>542</v>
      </c>
      <c r="B165672" s="1" t="s">
        <v>347</v>
      </c>
      <c r="C165672">
        <v>12.36</v>
      </c>
    </row>
    <row r="165673" spans="1:3" x14ac:dyDescent="0.2">
      <c r="A165673" t="s">
        <v>542</v>
      </c>
      <c r="B165673" s="1" t="s">
        <v>347</v>
      </c>
      <c r="C165673">
        <v>12.51</v>
      </c>
    </row>
    <row r="165674" spans="1:3" x14ac:dyDescent="0.2">
      <c r="A165674" t="s">
        <v>542</v>
      </c>
      <c r="B165674" s="1" t="s">
        <v>347</v>
      </c>
      <c r="C165674">
        <v>12.7</v>
      </c>
    </row>
    <row r="165675" spans="1:3" x14ac:dyDescent="0.2">
      <c r="A165675" t="s">
        <v>542</v>
      </c>
      <c r="B165675" s="1" t="s">
        <v>347</v>
      </c>
      <c r="C165675">
        <v>12.53</v>
      </c>
    </row>
    <row r="165676" spans="1:3" x14ac:dyDescent="0.2">
      <c r="A165676" t="s">
        <v>542</v>
      </c>
      <c r="B165676" s="1" t="s">
        <v>347</v>
      </c>
      <c r="C165676">
        <v>12.7</v>
      </c>
    </row>
    <row r="165677" spans="1:3" x14ac:dyDescent="0.2">
      <c r="A165677" t="s">
        <v>542</v>
      </c>
      <c r="B165677" s="1" t="s">
        <v>347</v>
      </c>
      <c r="C165677">
        <v>12.65</v>
      </c>
    </row>
    <row r="165678" spans="1:3" x14ac:dyDescent="0.2">
      <c r="A165678" t="s">
        <v>543</v>
      </c>
      <c r="B165678" s="1" t="s">
        <v>347</v>
      </c>
      <c r="C165678">
        <v>12.63</v>
      </c>
    </row>
    <row r="165679" spans="1:3" x14ac:dyDescent="0.2">
      <c r="A165679" t="s">
        <v>543</v>
      </c>
      <c r="B165679" s="1" t="s">
        <v>347</v>
      </c>
      <c r="C165679">
        <v>12.68</v>
      </c>
    </row>
    <row r="165680" spans="1:3" x14ac:dyDescent="0.2">
      <c r="A165680" t="s">
        <v>543</v>
      </c>
      <c r="B165680" s="1" t="s">
        <v>347</v>
      </c>
      <c r="C165680">
        <v>12.69</v>
      </c>
    </row>
    <row r="165681" spans="1:3" x14ac:dyDescent="0.2">
      <c r="A165681" t="s">
        <v>543</v>
      </c>
      <c r="B165681" s="1" t="s">
        <v>347</v>
      </c>
      <c r="C165681">
        <v>12.85</v>
      </c>
    </row>
    <row r="165682" spans="1:3" x14ac:dyDescent="0.2">
      <c r="A165682" t="s">
        <v>543</v>
      </c>
      <c r="B165682" s="1" t="s">
        <v>347</v>
      </c>
      <c r="C165682">
        <v>12.86</v>
      </c>
    </row>
    <row r="165683" spans="1:3" x14ac:dyDescent="0.2">
      <c r="A165683" t="s">
        <v>543</v>
      </c>
      <c r="B165683" s="1" t="s">
        <v>347</v>
      </c>
      <c r="C165683">
        <v>12.93</v>
      </c>
    </row>
    <row r="165684" spans="1:3" x14ac:dyDescent="0.2">
      <c r="A165684" t="s">
        <v>543</v>
      </c>
      <c r="B165684" s="1" t="s">
        <v>347</v>
      </c>
      <c r="C165684">
        <v>12.99</v>
      </c>
    </row>
    <row r="165685" spans="1:3" x14ac:dyDescent="0.2">
      <c r="A165685" t="s">
        <v>543</v>
      </c>
      <c r="B165685" s="1" t="s">
        <v>347</v>
      </c>
      <c r="C165685">
        <v>12.77</v>
      </c>
    </row>
    <row r="165686" spans="1:3" x14ac:dyDescent="0.2">
      <c r="A165686" t="s">
        <v>543</v>
      </c>
      <c r="B165686" s="1" t="s">
        <v>347</v>
      </c>
      <c r="C165686">
        <v>12.73</v>
      </c>
    </row>
    <row r="165687" spans="1:3" x14ac:dyDescent="0.2">
      <c r="A165687" t="s">
        <v>543</v>
      </c>
      <c r="B165687" s="1" t="s">
        <v>347</v>
      </c>
      <c r="C165687">
        <v>12.72</v>
      </c>
    </row>
    <row r="165688" spans="1:3" x14ac:dyDescent="0.2">
      <c r="A165688" t="s">
        <v>543</v>
      </c>
      <c r="B165688" s="1" t="s">
        <v>347</v>
      </c>
      <c r="C165688">
        <v>12.31</v>
      </c>
    </row>
    <row r="165689" spans="1:3" x14ac:dyDescent="0.2">
      <c r="A165689" t="s">
        <v>543</v>
      </c>
      <c r="B165689" s="1" t="s">
        <v>347</v>
      </c>
      <c r="C165689">
        <v>12.09</v>
      </c>
    </row>
    <row r="165690" spans="1:3" x14ac:dyDescent="0.2">
      <c r="A165690" t="s">
        <v>543</v>
      </c>
      <c r="B165690" s="1" t="s">
        <v>347</v>
      </c>
      <c r="C165690">
        <v>12.2</v>
      </c>
    </row>
    <row r="165691" spans="1:3" x14ac:dyDescent="0.2">
      <c r="A165691" t="s">
        <v>543</v>
      </c>
      <c r="B165691" s="1" t="s">
        <v>347</v>
      </c>
      <c r="C165691">
        <v>12.35</v>
      </c>
    </row>
    <row r="165692" spans="1:3" x14ac:dyDescent="0.2">
      <c r="A165692" t="s">
        <v>543</v>
      </c>
      <c r="B165692" s="1" t="s">
        <v>347</v>
      </c>
      <c r="C165692">
        <v>12.19</v>
      </c>
    </row>
    <row r="165693" spans="1:3" x14ac:dyDescent="0.2">
      <c r="A165693" t="s">
        <v>543</v>
      </c>
      <c r="B165693" s="1" t="s">
        <v>347</v>
      </c>
      <c r="C165693">
        <v>12.07</v>
      </c>
    </row>
    <row r="165694" spans="1:3" x14ac:dyDescent="0.2">
      <c r="A165694" t="s">
        <v>543</v>
      </c>
      <c r="B165694" s="1" t="s">
        <v>347</v>
      </c>
      <c r="C165694">
        <v>11.91</v>
      </c>
    </row>
    <row r="165695" spans="1:3" x14ac:dyDescent="0.2">
      <c r="A165695" t="s">
        <v>543</v>
      </c>
      <c r="B165695" s="1" t="s">
        <v>347</v>
      </c>
      <c r="C165695">
        <v>12.02</v>
      </c>
    </row>
    <row r="165696" spans="1:3" x14ac:dyDescent="0.2">
      <c r="A165696" t="s">
        <v>543</v>
      </c>
      <c r="B165696" s="1" t="s">
        <v>347</v>
      </c>
      <c r="C165696">
        <v>11.89</v>
      </c>
    </row>
    <row r="165697" spans="1:3" x14ac:dyDescent="0.2">
      <c r="A165697" t="s">
        <v>543</v>
      </c>
      <c r="B165697" s="1" t="s">
        <v>347</v>
      </c>
      <c r="C165697">
        <v>11.83</v>
      </c>
    </row>
    <row r="165698" spans="1:3" x14ac:dyDescent="0.2">
      <c r="A165698" t="s">
        <v>543</v>
      </c>
      <c r="B165698" s="1" t="s">
        <v>347</v>
      </c>
      <c r="C165698">
        <v>11.82</v>
      </c>
    </row>
    <row r="165699" spans="1:3" x14ac:dyDescent="0.2">
      <c r="A165699" t="s">
        <v>544</v>
      </c>
      <c r="B165699" s="1" t="s">
        <v>347</v>
      </c>
      <c r="C165699">
        <v>11.77</v>
      </c>
    </row>
    <row r="165700" spans="1:3" x14ac:dyDescent="0.2">
      <c r="A165700" t="s">
        <v>544</v>
      </c>
      <c r="B165700" s="1" t="s">
        <v>347</v>
      </c>
      <c r="C165700">
        <v>11.59</v>
      </c>
    </row>
    <row r="165701" spans="1:3" x14ac:dyDescent="0.2">
      <c r="A165701" t="s">
        <v>544</v>
      </c>
      <c r="B165701" s="1" t="s">
        <v>347</v>
      </c>
      <c r="C165701">
        <v>11.91</v>
      </c>
    </row>
    <row r="165702" spans="1:3" x14ac:dyDescent="0.2">
      <c r="A165702" t="s">
        <v>544</v>
      </c>
      <c r="B165702" s="1" t="s">
        <v>347</v>
      </c>
      <c r="C165702">
        <v>11.84</v>
      </c>
    </row>
    <row r="165703" spans="1:3" x14ac:dyDescent="0.2">
      <c r="A165703" t="s">
        <v>544</v>
      </c>
      <c r="B165703" s="1" t="s">
        <v>347</v>
      </c>
      <c r="C165703">
        <v>12.09</v>
      </c>
    </row>
    <row r="165704" spans="1:3" x14ac:dyDescent="0.2">
      <c r="A165704" t="s">
        <v>544</v>
      </c>
      <c r="B165704" s="1" t="s">
        <v>347</v>
      </c>
      <c r="C165704">
        <v>12.14</v>
      </c>
    </row>
    <row r="165705" spans="1:3" x14ac:dyDescent="0.2">
      <c r="A165705" t="s">
        <v>544</v>
      </c>
      <c r="B165705" s="1" t="s">
        <v>347</v>
      </c>
      <c r="C165705">
        <v>12.01</v>
      </c>
    </row>
    <row r="165706" spans="1:3" x14ac:dyDescent="0.2">
      <c r="A165706" t="s">
        <v>544</v>
      </c>
      <c r="B165706" s="1" t="s">
        <v>347</v>
      </c>
      <c r="C165706">
        <v>11.93</v>
      </c>
    </row>
    <row r="165707" spans="1:3" x14ac:dyDescent="0.2">
      <c r="A165707" t="s">
        <v>544</v>
      </c>
      <c r="B165707" s="1" t="s">
        <v>347</v>
      </c>
      <c r="C165707">
        <v>11.9</v>
      </c>
    </row>
    <row r="165708" spans="1:3" x14ac:dyDescent="0.2">
      <c r="A165708" t="s">
        <v>544</v>
      </c>
      <c r="B165708" s="1" t="s">
        <v>347</v>
      </c>
      <c r="C165708">
        <v>11.94</v>
      </c>
    </row>
    <row r="165709" spans="1:3" x14ac:dyDescent="0.2">
      <c r="A165709" t="s">
        <v>544</v>
      </c>
      <c r="B165709" s="1" t="s">
        <v>347</v>
      </c>
      <c r="C165709">
        <v>11.7</v>
      </c>
    </row>
    <row r="165710" spans="1:3" x14ac:dyDescent="0.2">
      <c r="A165710" t="s">
        <v>544</v>
      </c>
      <c r="B165710" s="1" t="s">
        <v>347</v>
      </c>
      <c r="C165710">
        <v>11.44</v>
      </c>
    </row>
    <row r="165711" spans="1:3" x14ac:dyDescent="0.2">
      <c r="A165711" t="s">
        <v>544</v>
      </c>
      <c r="B165711" s="1" t="s">
        <v>347</v>
      </c>
      <c r="C165711">
        <v>11.77</v>
      </c>
    </row>
    <row r="165712" spans="1:3" x14ac:dyDescent="0.2">
      <c r="A165712" t="s">
        <v>544</v>
      </c>
      <c r="B165712" s="1" t="s">
        <v>347</v>
      </c>
      <c r="C165712">
        <v>11.98</v>
      </c>
    </row>
    <row r="165713" spans="1:3" x14ac:dyDescent="0.2">
      <c r="A165713" t="s">
        <v>544</v>
      </c>
      <c r="B165713" s="1" t="s">
        <v>347</v>
      </c>
      <c r="C165713">
        <v>11.52</v>
      </c>
    </row>
    <row r="165714" spans="1:3" x14ac:dyDescent="0.2">
      <c r="A165714" t="s">
        <v>544</v>
      </c>
      <c r="B165714" s="1" t="s">
        <v>347</v>
      </c>
      <c r="C165714">
        <v>11.48</v>
      </c>
    </row>
    <row r="165715" spans="1:3" x14ac:dyDescent="0.2">
      <c r="A165715" t="s">
        <v>545</v>
      </c>
      <c r="B165715" s="1" t="s">
        <v>347</v>
      </c>
      <c r="C165715">
        <v>11.9</v>
      </c>
    </row>
    <row r="165716" spans="1:3" x14ac:dyDescent="0.2">
      <c r="A165716" t="s">
        <v>545</v>
      </c>
      <c r="B165716" s="1" t="s">
        <v>347</v>
      </c>
      <c r="C165716">
        <v>11.87</v>
      </c>
    </row>
    <row r="165717" spans="1:3" x14ac:dyDescent="0.2">
      <c r="A165717" t="s">
        <v>545</v>
      </c>
      <c r="B165717" s="1" t="s">
        <v>347</v>
      </c>
      <c r="C165717">
        <v>11.82</v>
      </c>
    </row>
    <row r="165718" spans="1:3" x14ac:dyDescent="0.2">
      <c r="A165718" t="s">
        <v>545</v>
      </c>
      <c r="B165718" s="1" t="s">
        <v>347</v>
      </c>
      <c r="C165718">
        <v>11.96</v>
      </c>
    </row>
    <row r="165719" spans="1:3" x14ac:dyDescent="0.2">
      <c r="A165719" t="s">
        <v>545</v>
      </c>
      <c r="B165719" s="1" t="s">
        <v>347</v>
      </c>
      <c r="C165719">
        <v>11.98</v>
      </c>
    </row>
    <row r="165720" spans="1:3" x14ac:dyDescent="0.2">
      <c r="A165720" t="s">
        <v>545</v>
      </c>
      <c r="B165720" s="1" t="s">
        <v>347</v>
      </c>
      <c r="C165720">
        <v>12.01</v>
      </c>
    </row>
    <row r="165721" spans="1:3" x14ac:dyDescent="0.2">
      <c r="A165721" t="s">
        <v>545</v>
      </c>
      <c r="B165721" s="1" t="s">
        <v>347</v>
      </c>
      <c r="C165721">
        <v>11.95</v>
      </c>
    </row>
    <row r="165722" spans="1:3" x14ac:dyDescent="0.2">
      <c r="A165722" t="s">
        <v>545</v>
      </c>
      <c r="B165722" s="1" t="s">
        <v>347</v>
      </c>
      <c r="C165722">
        <v>11.96</v>
      </c>
    </row>
    <row r="165723" spans="1:3" x14ac:dyDescent="0.2">
      <c r="A165723" t="s">
        <v>545</v>
      </c>
      <c r="B165723" s="1" t="s">
        <v>347</v>
      </c>
      <c r="C165723">
        <v>12.26</v>
      </c>
    </row>
    <row r="165724" spans="1:3" x14ac:dyDescent="0.2">
      <c r="A165724" t="s">
        <v>545</v>
      </c>
      <c r="B165724" s="1" t="s">
        <v>347</v>
      </c>
      <c r="C165724">
        <v>12.31</v>
      </c>
    </row>
    <row r="165725" spans="1:3" x14ac:dyDescent="0.2">
      <c r="A165725" t="s">
        <v>545</v>
      </c>
      <c r="B165725" s="1" t="s">
        <v>347</v>
      </c>
      <c r="C165725">
        <v>12.35</v>
      </c>
    </row>
    <row r="165726" spans="1:3" x14ac:dyDescent="0.2">
      <c r="A165726" t="s">
        <v>545</v>
      </c>
      <c r="B165726" s="1" t="s">
        <v>347</v>
      </c>
      <c r="C165726">
        <v>12.22</v>
      </c>
    </row>
    <row r="165727" spans="1:3" x14ac:dyDescent="0.2">
      <c r="A165727" t="s">
        <v>545</v>
      </c>
      <c r="B165727" s="1" t="s">
        <v>347</v>
      </c>
      <c r="C165727">
        <v>12.26</v>
      </c>
    </row>
    <row r="165728" spans="1:3" x14ac:dyDescent="0.2">
      <c r="A165728" t="s">
        <v>545</v>
      </c>
      <c r="B165728" s="1" t="s">
        <v>347</v>
      </c>
      <c r="C165728">
        <v>12.27</v>
      </c>
    </row>
    <row r="165729" spans="1:3" x14ac:dyDescent="0.2">
      <c r="A165729" t="s">
        <v>545</v>
      </c>
      <c r="B165729" s="1" t="s">
        <v>347</v>
      </c>
      <c r="C165729">
        <v>12.2</v>
      </c>
    </row>
    <row r="165730" spans="1:3" x14ac:dyDescent="0.2">
      <c r="A165730" t="s">
        <v>545</v>
      </c>
      <c r="B165730" s="1" t="s">
        <v>347</v>
      </c>
      <c r="C165730">
        <v>12.07</v>
      </c>
    </row>
    <row r="165731" spans="1:3" x14ac:dyDescent="0.2">
      <c r="A165731" t="s">
        <v>545</v>
      </c>
      <c r="B165731" s="1" t="s">
        <v>347</v>
      </c>
      <c r="C165731">
        <v>12.14</v>
      </c>
    </row>
    <row r="165732" spans="1:3" x14ac:dyDescent="0.2">
      <c r="A165732" t="s">
        <v>545</v>
      </c>
      <c r="B165732" s="1" t="s">
        <v>347</v>
      </c>
      <c r="C165732">
        <v>12.24</v>
      </c>
    </row>
    <row r="165733" spans="1:3" x14ac:dyDescent="0.2">
      <c r="A165733" t="s">
        <v>545</v>
      </c>
      <c r="B165733" s="1" t="s">
        <v>347</v>
      </c>
      <c r="C165733">
        <v>12.4</v>
      </c>
    </row>
    <row r="165734" spans="1:3" x14ac:dyDescent="0.2">
      <c r="A165734" t="s">
        <v>545</v>
      </c>
      <c r="B165734" s="1" t="s">
        <v>347</v>
      </c>
      <c r="C165734">
        <v>12.36</v>
      </c>
    </row>
    <row r="165735" spans="1:3" x14ac:dyDescent="0.2">
      <c r="A165735" t="s">
        <v>545</v>
      </c>
      <c r="B165735" s="1" t="s">
        <v>347</v>
      </c>
      <c r="C165735">
        <v>12.82</v>
      </c>
    </row>
    <row r="165736" spans="1:3" x14ac:dyDescent="0.2">
      <c r="A165736" t="s">
        <v>545</v>
      </c>
      <c r="B165736" s="1" t="s">
        <v>347</v>
      </c>
      <c r="C165736">
        <v>12.63</v>
      </c>
    </row>
    <row r="165737" spans="1:3" x14ac:dyDescent="0.2">
      <c r="A165737" t="s">
        <v>546</v>
      </c>
      <c r="B165737" s="1" t="s">
        <v>347</v>
      </c>
      <c r="C165737">
        <v>12.56</v>
      </c>
    </row>
    <row r="165738" spans="1:3" x14ac:dyDescent="0.2">
      <c r="A165738" t="s">
        <v>546</v>
      </c>
      <c r="B165738" s="1" t="s">
        <v>347</v>
      </c>
      <c r="C165738">
        <v>12.64</v>
      </c>
    </row>
    <row r="165739" spans="1:3" x14ac:dyDescent="0.2">
      <c r="A165739" t="s">
        <v>546</v>
      </c>
      <c r="B165739" s="1" t="s">
        <v>347</v>
      </c>
      <c r="C165739">
        <v>12.63</v>
      </c>
    </row>
    <row r="165740" spans="1:3" x14ac:dyDescent="0.2">
      <c r="A165740" t="s">
        <v>546</v>
      </c>
      <c r="B165740" s="1" t="s">
        <v>347</v>
      </c>
      <c r="C165740">
        <v>12.63</v>
      </c>
    </row>
    <row r="165741" spans="1:3" x14ac:dyDescent="0.2">
      <c r="A165741" t="s">
        <v>546</v>
      </c>
      <c r="B165741" s="1" t="s">
        <v>347</v>
      </c>
      <c r="C165741">
        <v>12.6</v>
      </c>
    </row>
    <row r="165742" spans="1:3" x14ac:dyDescent="0.2">
      <c r="A165742" t="s">
        <v>546</v>
      </c>
      <c r="B165742" s="1" t="s">
        <v>347</v>
      </c>
      <c r="C165742">
        <v>12.63</v>
      </c>
    </row>
    <row r="165743" spans="1:3" x14ac:dyDescent="0.2">
      <c r="A165743" t="s">
        <v>546</v>
      </c>
      <c r="B165743" s="1" t="s">
        <v>347</v>
      </c>
      <c r="C165743">
        <v>12.75</v>
      </c>
    </row>
    <row r="165744" spans="1:3" x14ac:dyDescent="0.2">
      <c r="A165744" t="s">
        <v>546</v>
      </c>
      <c r="B165744" s="1" t="s">
        <v>347</v>
      </c>
      <c r="C165744">
        <v>12.51</v>
      </c>
    </row>
    <row r="165745" spans="1:3" x14ac:dyDescent="0.2">
      <c r="A165745" t="s">
        <v>546</v>
      </c>
      <c r="B165745" s="1" t="s">
        <v>347</v>
      </c>
      <c r="C165745">
        <v>12.63</v>
      </c>
    </row>
    <row r="165746" spans="1:3" x14ac:dyDescent="0.2">
      <c r="A165746" t="s">
        <v>546</v>
      </c>
      <c r="B165746" s="1" t="s">
        <v>347</v>
      </c>
      <c r="C165746">
        <v>12.48</v>
      </c>
    </row>
    <row r="165747" spans="1:3" x14ac:dyDescent="0.2">
      <c r="A165747" t="s">
        <v>546</v>
      </c>
      <c r="B165747" s="1" t="s">
        <v>347</v>
      </c>
      <c r="C165747">
        <v>12.45</v>
      </c>
    </row>
    <row r="165748" spans="1:3" x14ac:dyDescent="0.2">
      <c r="A165748" t="s">
        <v>546</v>
      </c>
      <c r="B165748" s="1" t="s">
        <v>347</v>
      </c>
      <c r="C165748">
        <v>12.62</v>
      </c>
    </row>
    <row r="165749" spans="1:3" x14ac:dyDescent="0.2">
      <c r="A165749" t="s">
        <v>546</v>
      </c>
      <c r="B165749" s="1" t="s">
        <v>347</v>
      </c>
      <c r="C165749">
        <v>12.4</v>
      </c>
    </row>
    <row r="165750" spans="1:3" x14ac:dyDescent="0.2">
      <c r="A165750" t="s">
        <v>546</v>
      </c>
      <c r="B165750" s="1" t="s">
        <v>347</v>
      </c>
      <c r="C165750">
        <v>12.08</v>
      </c>
    </row>
    <row r="165751" spans="1:3" x14ac:dyDescent="0.2">
      <c r="A165751" t="s">
        <v>546</v>
      </c>
      <c r="B165751" s="1" t="s">
        <v>347</v>
      </c>
      <c r="C165751">
        <v>12.1</v>
      </c>
    </row>
    <row r="165752" spans="1:3" x14ac:dyDescent="0.2">
      <c r="A165752" t="s">
        <v>546</v>
      </c>
      <c r="B165752" s="1" t="s">
        <v>347</v>
      </c>
      <c r="C165752">
        <v>12.1</v>
      </c>
    </row>
    <row r="165753" spans="1:3" x14ac:dyDescent="0.2">
      <c r="A165753" t="s">
        <v>546</v>
      </c>
      <c r="B165753" s="1" t="s">
        <v>347</v>
      </c>
      <c r="C165753">
        <v>12.18</v>
      </c>
    </row>
    <row r="165754" spans="1:3" x14ac:dyDescent="0.2">
      <c r="A165754" t="s">
        <v>546</v>
      </c>
      <c r="B165754" s="1" t="s">
        <v>347</v>
      </c>
      <c r="C165754">
        <v>12.17</v>
      </c>
    </row>
    <row r="165755" spans="1:3" x14ac:dyDescent="0.2">
      <c r="A165755" t="s">
        <v>546</v>
      </c>
      <c r="B165755" s="1" t="s">
        <v>347</v>
      </c>
      <c r="C165755">
        <v>12.13</v>
      </c>
    </row>
    <row r="165756" spans="1:3" x14ac:dyDescent="0.2">
      <c r="A165756" t="s">
        <v>546</v>
      </c>
      <c r="B165756" s="1" t="s">
        <v>347</v>
      </c>
      <c r="C165756">
        <v>12.04</v>
      </c>
    </row>
    <row r="165757" spans="1:3" x14ac:dyDescent="0.2">
      <c r="A165757" t="s">
        <v>546</v>
      </c>
      <c r="B165757" s="1" t="s">
        <v>347</v>
      </c>
      <c r="C165757">
        <v>11.89</v>
      </c>
    </row>
    <row r="165758" spans="1:3" x14ac:dyDescent="0.2">
      <c r="A165758" t="s">
        <v>546</v>
      </c>
      <c r="B165758" s="1" t="s">
        <v>347</v>
      </c>
      <c r="C165758">
        <v>11.92</v>
      </c>
    </row>
    <row r="165759" spans="1:3" x14ac:dyDescent="0.2">
      <c r="A165759" t="s">
        <v>523</v>
      </c>
      <c r="B165759" s="1" t="s">
        <v>348</v>
      </c>
      <c r="C165759">
        <v>13.12</v>
      </c>
    </row>
    <row r="165760" spans="1:3" x14ac:dyDescent="0.2">
      <c r="A165760" t="s">
        <v>523</v>
      </c>
      <c r="B165760" s="1" t="s">
        <v>348</v>
      </c>
      <c r="C165760">
        <v>13.09</v>
      </c>
    </row>
    <row r="165761" spans="1:3" x14ac:dyDescent="0.2">
      <c r="A165761" t="s">
        <v>523</v>
      </c>
      <c r="B165761" s="1" t="s">
        <v>348</v>
      </c>
      <c r="C165761">
        <v>13.26</v>
      </c>
    </row>
    <row r="165762" spans="1:3" x14ac:dyDescent="0.2">
      <c r="A165762" t="s">
        <v>523</v>
      </c>
      <c r="B165762" s="1" t="s">
        <v>348</v>
      </c>
      <c r="C165762">
        <v>13.02</v>
      </c>
    </row>
    <row r="165763" spans="1:3" x14ac:dyDescent="0.2">
      <c r="A165763" t="s">
        <v>523</v>
      </c>
      <c r="B165763" s="1" t="s">
        <v>348</v>
      </c>
      <c r="C165763">
        <v>12.87</v>
      </c>
    </row>
    <row r="165764" spans="1:3" x14ac:dyDescent="0.2">
      <c r="A165764" t="s">
        <v>523</v>
      </c>
      <c r="B165764" s="1" t="s">
        <v>348</v>
      </c>
      <c r="C165764">
        <v>12.33</v>
      </c>
    </row>
    <row r="165765" spans="1:3" x14ac:dyDescent="0.2">
      <c r="A165765" t="s">
        <v>523</v>
      </c>
      <c r="B165765" s="1" t="s">
        <v>348</v>
      </c>
      <c r="C165765">
        <v>12.3</v>
      </c>
    </row>
    <row r="165766" spans="1:3" x14ac:dyDescent="0.2">
      <c r="A165766" t="s">
        <v>523</v>
      </c>
      <c r="B165766" s="1" t="s">
        <v>348</v>
      </c>
      <c r="C165766">
        <v>11.94</v>
      </c>
    </row>
    <row r="165767" spans="1:3" x14ac:dyDescent="0.2">
      <c r="A165767" t="s">
        <v>523</v>
      </c>
      <c r="B165767" s="1" t="s">
        <v>348</v>
      </c>
      <c r="C165767">
        <v>12</v>
      </c>
    </row>
    <row r="165768" spans="1:3" x14ac:dyDescent="0.2">
      <c r="A165768" t="s">
        <v>523</v>
      </c>
      <c r="B165768" s="1" t="s">
        <v>348</v>
      </c>
      <c r="C165768">
        <v>12.31</v>
      </c>
    </row>
    <row r="165769" spans="1:3" x14ac:dyDescent="0.2">
      <c r="A165769" t="s">
        <v>523</v>
      </c>
      <c r="B165769" s="1" t="s">
        <v>348</v>
      </c>
      <c r="C165769">
        <v>12.15</v>
      </c>
    </row>
    <row r="165770" spans="1:3" x14ac:dyDescent="0.2">
      <c r="A165770" t="s">
        <v>523</v>
      </c>
      <c r="B165770" s="1" t="s">
        <v>348</v>
      </c>
      <c r="C165770">
        <v>11.91</v>
      </c>
    </row>
    <row r="165771" spans="1:3" x14ac:dyDescent="0.2">
      <c r="A165771" t="s">
        <v>523</v>
      </c>
      <c r="B165771" s="1" t="s">
        <v>348</v>
      </c>
      <c r="C165771">
        <v>11.9</v>
      </c>
    </row>
    <row r="165772" spans="1:3" x14ac:dyDescent="0.2">
      <c r="A165772" t="s">
        <v>523</v>
      </c>
      <c r="B165772" s="1" t="s">
        <v>348</v>
      </c>
      <c r="C165772">
        <v>11.94</v>
      </c>
    </row>
    <row r="165773" spans="1:3" x14ac:dyDescent="0.2">
      <c r="A165773" t="s">
        <v>523</v>
      </c>
      <c r="B165773" s="1" t="s">
        <v>348</v>
      </c>
      <c r="C165773">
        <v>11.95</v>
      </c>
    </row>
    <row r="165774" spans="1:3" x14ac:dyDescent="0.2">
      <c r="A165774" t="s">
        <v>523</v>
      </c>
      <c r="B165774" s="1" t="s">
        <v>348</v>
      </c>
      <c r="C165774">
        <v>11.82</v>
      </c>
    </row>
    <row r="165775" spans="1:3" x14ac:dyDescent="0.2">
      <c r="A165775" t="s">
        <v>523</v>
      </c>
      <c r="B165775" s="1" t="s">
        <v>348</v>
      </c>
      <c r="C165775">
        <v>11.56</v>
      </c>
    </row>
    <row r="165776" spans="1:3" x14ac:dyDescent="0.2">
      <c r="A165776" t="s">
        <v>523</v>
      </c>
      <c r="B165776" s="1" t="s">
        <v>348</v>
      </c>
      <c r="C165776">
        <v>11.47</v>
      </c>
    </row>
    <row r="165777" spans="1:3" x14ac:dyDescent="0.2">
      <c r="A165777" t="s">
        <v>523</v>
      </c>
      <c r="B165777" s="1" t="s">
        <v>348</v>
      </c>
      <c r="C165777">
        <v>11.2</v>
      </c>
    </row>
    <row r="165778" spans="1:3" x14ac:dyDescent="0.2">
      <c r="A165778" t="s">
        <v>523</v>
      </c>
      <c r="B165778" s="1" t="s">
        <v>348</v>
      </c>
      <c r="C165778">
        <v>11.18</v>
      </c>
    </row>
    <row r="165779" spans="1:3" x14ac:dyDescent="0.2">
      <c r="A165779" t="s">
        <v>524</v>
      </c>
      <c r="B165779" s="1" t="s">
        <v>348</v>
      </c>
      <c r="C165779">
        <v>11.46</v>
      </c>
    </row>
    <row r="165780" spans="1:3" x14ac:dyDescent="0.2">
      <c r="A165780" t="s">
        <v>524</v>
      </c>
      <c r="B165780" s="1" t="s">
        <v>348</v>
      </c>
      <c r="C165780">
        <v>11.91</v>
      </c>
    </row>
    <row r="165781" spans="1:3" x14ac:dyDescent="0.2">
      <c r="A165781" t="s">
        <v>524</v>
      </c>
      <c r="B165781" s="1" t="s">
        <v>348</v>
      </c>
      <c r="C165781">
        <v>11.8</v>
      </c>
    </row>
    <row r="165782" spans="1:3" x14ac:dyDescent="0.2">
      <c r="A165782" t="s">
        <v>524</v>
      </c>
      <c r="B165782" s="1" t="s">
        <v>348</v>
      </c>
      <c r="C165782">
        <v>11.61</v>
      </c>
    </row>
    <row r="165783" spans="1:3" x14ac:dyDescent="0.2">
      <c r="A165783" t="s">
        <v>524</v>
      </c>
      <c r="B165783" s="1" t="s">
        <v>348</v>
      </c>
      <c r="C165783">
        <v>11.64</v>
      </c>
    </row>
    <row r="165784" spans="1:3" x14ac:dyDescent="0.2">
      <c r="A165784" t="s">
        <v>524</v>
      </c>
      <c r="B165784" s="1" t="s">
        <v>348</v>
      </c>
      <c r="C165784">
        <v>11.63</v>
      </c>
    </row>
    <row r="165785" spans="1:3" x14ac:dyDescent="0.2">
      <c r="A165785" t="s">
        <v>524</v>
      </c>
      <c r="B165785" s="1" t="s">
        <v>348</v>
      </c>
      <c r="C165785">
        <v>11.68</v>
      </c>
    </row>
    <row r="165786" spans="1:3" x14ac:dyDescent="0.2">
      <c r="A165786" t="s">
        <v>524</v>
      </c>
      <c r="B165786" s="1" t="s">
        <v>348</v>
      </c>
      <c r="C165786">
        <v>12.01</v>
      </c>
    </row>
    <row r="165787" spans="1:3" x14ac:dyDescent="0.2">
      <c r="A165787" t="s">
        <v>524</v>
      </c>
      <c r="B165787" s="1" t="s">
        <v>348</v>
      </c>
      <c r="C165787">
        <v>12.32</v>
      </c>
    </row>
    <row r="165788" spans="1:3" x14ac:dyDescent="0.2">
      <c r="A165788" t="s">
        <v>524</v>
      </c>
      <c r="B165788" s="1" t="s">
        <v>348</v>
      </c>
      <c r="C165788">
        <v>12.44</v>
      </c>
    </row>
    <row r="165789" spans="1:3" x14ac:dyDescent="0.2">
      <c r="A165789" t="s">
        <v>524</v>
      </c>
      <c r="B165789" s="1" t="s">
        <v>348</v>
      </c>
      <c r="C165789">
        <v>12.41</v>
      </c>
    </row>
    <row r="165790" spans="1:3" x14ac:dyDescent="0.2">
      <c r="A165790" t="s">
        <v>524</v>
      </c>
      <c r="B165790" s="1" t="s">
        <v>348</v>
      </c>
      <c r="C165790">
        <v>12.54</v>
      </c>
    </row>
    <row r="165791" spans="1:3" x14ac:dyDescent="0.2">
      <c r="A165791" t="s">
        <v>524</v>
      </c>
      <c r="B165791" s="1" t="s">
        <v>348</v>
      </c>
      <c r="C165791">
        <v>12.59</v>
      </c>
    </row>
    <row r="165792" spans="1:3" x14ac:dyDescent="0.2">
      <c r="A165792" t="s">
        <v>524</v>
      </c>
      <c r="B165792" s="1" t="s">
        <v>348</v>
      </c>
      <c r="C165792">
        <v>12.42</v>
      </c>
    </row>
    <row r="165793" spans="1:3" x14ac:dyDescent="0.2">
      <c r="A165793" t="s">
        <v>524</v>
      </c>
      <c r="B165793" s="1" t="s">
        <v>348</v>
      </c>
      <c r="C165793">
        <v>12.25</v>
      </c>
    </row>
    <row r="165794" spans="1:3" x14ac:dyDescent="0.2">
      <c r="A165794" t="s">
        <v>525</v>
      </c>
      <c r="B165794" s="1" t="s">
        <v>348</v>
      </c>
      <c r="C165794">
        <v>12.24</v>
      </c>
    </row>
    <row r="165795" spans="1:3" x14ac:dyDescent="0.2">
      <c r="A165795" t="s">
        <v>525</v>
      </c>
      <c r="B165795" s="1" t="s">
        <v>348</v>
      </c>
      <c r="C165795">
        <v>12.26</v>
      </c>
    </row>
    <row r="165796" spans="1:3" x14ac:dyDescent="0.2">
      <c r="A165796" t="s">
        <v>525</v>
      </c>
      <c r="B165796" s="1" t="s">
        <v>348</v>
      </c>
      <c r="C165796">
        <v>12.28</v>
      </c>
    </row>
    <row r="165797" spans="1:3" x14ac:dyDescent="0.2">
      <c r="A165797" t="s">
        <v>525</v>
      </c>
      <c r="B165797" s="1" t="s">
        <v>348</v>
      </c>
      <c r="C165797">
        <v>12.22</v>
      </c>
    </row>
    <row r="165798" spans="1:3" x14ac:dyDescent="0.2">
      <c r="A165798" t="s">
        <v>525</v>
      </c>
      <c r="B165798" s="1" t="s">
        <v>348</v>
      </c>
      <c r="C165798">
        <v>12.47</v>
      </c>
    </row>
    <row r="165799" spans="1:3" x14ac:dyDescent="0.2">
      <c r="A165799" t="s">
        <v>525</v>
      </c>
      <c r="B165799" s="1" t="s">
        <v>348</v>
      </c>
      <c r="C165799">
        <v>12.59</v>
      </c>
    </row>
    <row r="165800" spans="1:3" x14ac:dyDescent="0.2">
      <c r="A165800" t="s">
        <v>525</v>
      </c>
      <c r="B165800" s="1" t="s">
        <v>348</v>
      </c>
      <c r="C165800">
        <v>12.07</v>
      </c>
    </row>
    <row r="165801" spans="1:3" x14ac:dyDescent="0.2">
      <c r="A165801" t="s">
        <v>525</v>
      </c>
      <c r="B165801" s="1" t="s">
        <v>348</v>
      </c>
      <c r="C165801">
        <v>12.06</v>
      </c>
    </row>
    <row r="165802" spans="1:3" x14ac:dyDescent="0.2">
      <c r="A165802" t="s">
        <v>525</v>
      </c>
      <c r="B165802" s="1" t="s">
        <v>348</v>
      </c>
      <c r="C165802">
        <v>12.15</v>
      </c>
    </row>
    <row r="165803" spans="1:3" x14ac:dyDescent="0.2">
      <c r="A165803" t="s">
        <v>525</v>
      </c>
      <c r="B165803" s="1" t="s">
        <v>348</v>
      </c>
      <c r="C165803">
        <v>12.12</v>
      </c>
    </row>
    <row r="165804" spans="1:3" x14ac:dyDescent="0.2">
      <c r="A165804" t="s">
        <v>525</v>
      </c>
      <c r="B165804" s="1" t="s">
        <v>348</v>
      </c>
      <c r="C165804">
        <v>12.17</v>
      </c>
    </row>
    <row r="165805" spans="1:3" x14ac:dyDescent="0.2">
      <c r="A165805" t="s">
        <v>525</v>
      </c>
      <c r="B165805" s="1" t="s">
        <v>348</v>
      </c>
      <c r="C165805">
        <v>12.15</v>
      </c>
    </row>
    <row r="165806" spans="1:3" x14ac:dyDescent="0.2">
      <c r="A165806" t="s">
        <v>525</v>
      </c>
      <c r="B165806" s="1" t="s">
        <v>348</v>
      </c>
      <c r="C165806">
        <v>12.27</v>
      </c>
    </row>
    <row r="165807" spans="1:3" x14ac:dyDescent="0.2">
      <c r="A165807" t="s">
        <v>525</v>
      </c>
      <c r="B165807" s="1" t="s">
        <v>348</v>
      </c>
      <c r="C165807">
        <v>12.63</v>
      </c>
    </row>
    <row r="165808" spans="1:3" x14ac:dyDescent="0.2">
      <c r="A165808" t="s">
        <v>525</v>
      </c>
      <c r="B165808" s="1" t="s">
        <v>348</v>
      </c>
      <c r="C165808">
        <v>12.64</v>
      </c>
    </row>
    <row r="165809" spans="1:3" x14ac:dyDescent="0.2">
      <c r="A165809" t="s">
        <v>525</v>
      </c>
      <c r="B165809" s="1" t="s">
        <v>348</v>
      </c>
      <c r="C165809">
        <v>12.63</v>
      </c>
    </row>
    <row r="165810" spans="1:3" x14ac:dyDescent="0.2">
      <c r="A165810" t="s">
        <v>525</v>
      </c>
      <c r="B165810" s="1" t="s">
        <v>348</v>
      </c>
      <c r="C165810">
        <v>12.69</v>
      </c>
    </row>
    <row r="165811" spans="1:3" x14ac:dyDescent="0.2">
      <c r="A165811" t="s">
        <v>525</v>
      </c>
      <c r="B165811" s="1" t="s">
        <v>348</v>
      </c>
      <c r="C165811">
        <v>12.51</v>
      </c>
    </row>
    <row r="165812" spans="1:3" x14ac:dyDescent="0.2">
      <c r="A165812" t="s">
        <v>525</v>
      </c>
      <c r="B165812" s="1" t="s">
        <v>348</v>
      </c>
      <c r="C165812">
        <v>12.51</v>
      </c>
    </row>
    <row r="165813" spans="1:3" x14ac:dyDescent="0.2">
      <c r="A165813" t="s">
        <v>525</v>
      </c>
      <c r="B165813" s="1" t="s">
        <v>348</v>
      </c>
      <c r="C165813">
        <v>12.76</v>
      </c>
    </row>
    <row r="165814" spans="1:3" x14ac:dyDescent="0.2">
      <c r="A165814" t="s">
        <v>525</v>
      </c>
      <c r="B165814" s="1" t="s">
        <v>348</v>
      </c>
      <c r="C165814">
        <v>12.62</v>
      </c>
    </row>
    <row r="165815" spans="1:3" x14ac:dyDescent="0.2">
      <c r="A165815" t="s">
        <v>525</v>
      </c>
      <c r="B165815" s="1" t="s">
        <v>348</v>
      </c>
      <c r="C165815">
        <v>12.21</v>
      </c>
    </row>
    <row r="165816" spans="1:3" x14ac:dyDescent="0.2">
      <c r="A165816" t="s">
        <v>525</v>
      </c>
      <c r="B165816" s="1" t="s">
        <v>348</v>
      </c>
      <c r="C165816">
        <v>12.41</v>
      </c>
    </row>
    <row r="165817" spans="1:3" x14ac:dyDescent="0.2">
      <c r="A165817" t="s">
        <v>526</v>
      </c>
      <c r="B165817" s="1" t="s">
        <v>348</v>
      </c>
      <c r="C165817">
        <v>12.39</v>
      </c>
    </row>
    <row r="165818" spans="1:3" x14ac:dyDescent="0.2">
      <c r="A165818" t="s">
        <v>526</v>
      </c>
      <c r="B165818" s="1" t="s">
        <v>348</v>
      </c>
      <c r="C165818">
        <v>12.29</v>
      </c>
    </row>
    <row r="165819" spans="1:3" x14ac:dyDescent="0.2">
      <c r="A165819" t="s">
        <v>526</v>
      </c>
      <c r="B165819" s="1" t="s">
        <v>348</v>
      </c>
      <c r="C165819">
        <v>12.2</v>
      </c>
    </row>
    <row r="165820" spans="1:3" x14ac:dyDescent="0.2">
      <c r="A165820" t="s">
        <v>526</v>
      </c>
      <c r="B165820" s="1" t="s">
        <v>348</v>
      </c>
      <c r="C165820">
        <v>12.16</v>
      </c>
    </row>
    <row r="165821" spans="1:3" x14ac:dyDescent="0.2">
      <c r="A165821" t="s">
        <v>526</v>
      </c>
      <c r="B165821" s="1" t="s">
        <v>348</v>
      </c>
      <c r="C165821">
        <v>12.16</v>
      </c>
    </row>
    <row r="165822" spans="1:3" x14ac:dyDescent="0.2">
      <c r="A165822" t="s">
        <v>526</v>
      </c>
      <c r="B165822" s="1" t="s">
        <v>348</v>
      </c>
      <c r="C165822">
        <v>12.1</v>
      </c>
    </row>
    <row r="165823" spans="1:3" x14ac:dyDescent="0.2">
      <c r="A165823" t="s">
        <v>526</v>
      </c>
      <c r="B165823" s="1" t="s">
        <v>348</v>
      </c>
      <c r="C165823">
        <v>11.81</v>
      </c>
    </row>
    <row r="165824" spans="1:3" x14ac:dyDescent="0.2">
      <c r="A165824" t="s">
        <v>526</v>
      </c>
      <c r="B165824" s="1" t="s">
        <v>348</v>
      </c>
      <c r="C165824">
        <v>11.84</v>
      </c>
    </row>
    <row r="165825" spans="1:3" x14ac:dyDescent="0.2">
      <c r="A165825" t="s">
        <v>526</v>
      </c>
      <c r="B165825" s="1" t="s">
        <v>348</v>
      </c>
      <c r="C165825">
        <v>11.92</v>
      </c>
    </row>
    <row r="165826" spans="1:3" x14ac:dyDescent="0.2">
      <c r="A165826" t="s">
        <v>526</v>
      </c>
      <c r="B165826" s="1" t="s">
        <v>348</v>
      </c>
      <c r="C165826">
        <v>11.98</v>
      </c>
    </row>
    <row r="165827" spans="1:3" x14ac:dyDescent="0.2">
      <c r="A165827" t="s">
        <v>526</v>
      </c>
      <c r="B165827" s="1" t="s">
        <v>348</v>
      </c>
      <c r="C165827">
        <v>12.18</v>
      </c>
    </row>
    <row r="165828" spans="1:3" x14ac:dyDescent="0.2">
      <c r="A165828" t="s">
        <v>526</v>
      </c>
      <c r="B165828" s="1" t="s">
        <v>348</v>
      </c>
      <c r="C165828">
        <v>12.17</v>
      </c>
    </row>
    <row r="165829" spans="1:3" x14ac:dyDescent="0.2">
      <c r="A165829" t="s">
        <v>526</v>
      </c>
      <c r="B165829" s="1" t="s">
        <v>348</v>
      </c>
      <c r="C165829">
        <v>12.12</v>
      </c>
    </row>
    <row r="165830" spans="1:3" x14ac:dyDescent="0.2">
      <c r="A165830" t="s">
        <v>526</v>
      </c>
      <c r="B165830" s="1" t="s">
        <v>348</v>
      </c>
      <c r="C165830">
        <v>12.32</v>
      </c>
    </row>
    <row r="165831" spans="1:3" x14ac:dyDescent="0.2">
      <c r="A165831" t="s">
        <v>526</v>
      </c>
      <c r="B165831" s="1" t="s">
        <v>348</v>
      </c>
      <c r="C165831">
        <v>12.33</v>
      </c>
    </row>
    <row r="165832" spans="1:3" x14ac:dyDescent="0.2">
      <c r="A165832" t="s">
        <v>526</v>
      </c>
      <c r="B165832" s="1" t="s">
        <v>348</v>
      </c>
      <c r="C165832">
        <v>12.35</v>
      </c>
    </row>
    <row r="165833" spans="1:3" x14ac:dyDescent="0.2">
      <c r="A165833" t="s">
        <v>526</v>
      </c>
      <c r="B165833" s="1" t="s">
        <v>348</v>
      </c>
      <c r="C165833">
        <v>12.19</v>
      </c>
    </row>
    <row r="165834" spans="1:3" x14ac:dyDescent="0.2">
      <c r="A165834" t="s">
        <v>526</v>
      </c>
      <c r="B165834" s="1" t="s">
        <v>348</v>
      </c>
      <c r="C165834">
        <v>12.68</v>
      </c>
    </row>
    <row r="165835" spans="1:3" x14ac:dyDescent="0.2">
      <c r="A165835" t="s">
        <v>526</v>
      </c>
      <c r="B165835" s="1" t="s">
        <v>348</v>
      </c>
      <c r="C165835">
        <v>12.99</v>
      </c>
    </row>
    <row r="165836" spans="1:3" x14ac:dyDescent="0.2">
      <c r="A165836" t="s">
        <v>526</v>
      </c>
      <c r="B165836" s="1" t="s">
        <v>348</v>
      </c>
      <c r="C165836">
        <v>12.93</v>
      </c>
    </row>
    <row r="165837" spans="1:3" x14ac:dyDescent="0.2">
      <c r="A165837" t="s">
        <v>526</v>
      </c>
      <c r="B165837" s="1" t="s">
        <v>348</v>
      </c>
      <c r="C165837">
        <v>13.25</v>
      </c>
    </row>
    <row r="165838" spans="1:3" x14ac:dyDescent="0.2">
      <c r="A165838" t="s">
        <v>527</v>
      </c>
      <c r="B165838" s="1" t="s">
        <v>348</v>
      </c>
      <c r="C165838">
        <v>12.86</v>
      </c>
    </row>
    <row r="165839" spans="1:3" x14ac:dyDescent="0.2">
      <c r="A165839" t="s">
        <v>527</v>
      </c>
      <c r="B165839" s="1" t="s">
        <v>348</v>
      </c>
      <c r="C165839">
        <v>12.76</v>
      </c>
    </row>
    <row r="165840" spans="1:3" x14ac:dyDescent="0.2">
      <c r="A165840" t="s">
        <v>527</v>
      </c>
      <c r="B165840" s="1" t="s">
        <v>348</v>
      </c>
      <c r="C165840">
        <v>12.58</v>
      </c>
    </row>
    <row r="165841" spans="1:3" x14ac:dyDescent="0.2">
      <c r="A165841" t="s">
        <v>527</v>
      </c>
      <c r="B165841" s="1" t="s">
        <v>348</v>
      </c>
      <c r="C165841">
        <v>12.7</v>
      </c>
    </row>
    <row r="165842" spans="1:3" x14ac:dyDescent="0.2">
      <c r="A165842" t="s">
        <v>527</v>
      </c>
      <c r="B165842" s="1" t="s">
        <v>348</v>
      </c>
      <c r="C165842">
        <v>12.79</v>
      </c>
    </row>
    <row r="165843" spans="1:3" x14ac:dyDescent="0.2">
      <c r="A165843" t="s">
        <v>527</v>
      </c>
      <c r="B165843" s="1" t="s">
        <v>348</v>
      </c>
      <c r="C165843">
        <v>12.98</v>
      </c>
    </row>
    <row r="165844" spans="1:3" x14ac:dyDescent="0.2">
      <c r="A165844" t="s">
        <v>527</v>
      </c>
      <c r="B165844" s="1" t="s">
        <v>348</v>
      </c>
      <c r="C165844">
        <v>12.94</v>
      </c>
    </row>
    <row r="165845" spans="1:3" x14ac:dyDescent="0.2">
      <c r="A165845" t="s">
        <v>527</v>
      </c>
      <c r="B165845" s="1" t="s">
        <v>348</v>
      </c>
      <c r="C165845">
        <v>12.87</v>
      </c>
    </row>
    <row r="165846" spans="1:3" x14ac:dyDescent="0.2">
      <c r="A165846" t="s">
        <v>527</v>
      </c>
      <c r="B165846" s="1" t="s">
        <v>348</v>
      </c>
      <c r="C165846">
        <v>13.04</v>
      </c>
    </row>
    <row r="165847" spans="1:3" x14ac:dyDescent="0.2">
      <c r="A165847" t="s">
        <v>527</v>
      </c>
      <c r="B165847" s="1" t="s">
        <v>348</v>
      </c>
      <c r="C165847">
        <v>12.83</v>
      </c>
    </row>
    <row r="165848" spans="1:3" x14ac:dyDescent="0.2">
      <c r="A165848" t="s">
        <v>527</v>
      </c>
      <c r="B165848" s="1" t="s">
        <v>348</v>
      </c>
      <c r="C165848">
        <v>12.68</v>
      </c>
    </row>
    <row r="165849" spans="1:3" x14ac:dyDescent="0.2">
      <c r="A165849" t="s">
        <v>527</v>
      </c>
      <c r="B165849" s="1" t="s">
        <v>348</v>
      </c>
      <c r="C165849">
        <v>12.52</v>
      </c>
    </row>
    <row r="165850" spans="1:3" x14ac:dyDescent="0.2">
      <c r="A165850" t="s">
        <v>527</v>
      </c>
      <c r="B165850" s="1" t="s">
        <v>348</v>
      </c>
      <c r="C165850">
        <v>12.49</v>
      </c>
    </row>
    <row r="165851" spans="1:3" x14ac:dyDescent="0.2">
      <c r="A165851" t="s">
        <v>527</v>
      </c>
      <c r="B165851" s="1" t="s">
        <v>348</v>
      </c>
      <c r="C165851">
        <v>12.72</v>
      </c>
    </row>
    <row r="165852" spans="1:3" x14ac:dyDescent="0.2">
      <c r="A165852" t="s">
        <v>527</v>
      </c>
      <c r="B165852" s="1" t="s">
        <v>348</v>
      </c>
      <c r="C165852">
        <v>12.85</v>
      </c>
    </row>
    <row r="165853" spans="1:3" x14ac:dyDescent="0.2">
      <c r="A165853" t="s">
        <v>527</v>
      </c>
      <c r="B165853" s="1" t="s">
        <v>348</v>
      </c>
      <c r="C165853">
        <v>12.77</v>
      </c>
    </row>
    <row r="165854" spans="1:3" x14ac:dyDescent="0.2">
      <c r="A165854" t="s">
        <v>527</v>
      </c>
      <c r="B165854" s="1" t="s">
        <v>348</v>
      </c>
      <c r="C165854">
        <v>12.56</v>
      </c>
    </row>
    <row r="165855" spans="1:3" x14ac:dyDescent="0.2">
      <c r="A165855" t="s">
        <v>527</v>
      </c>
      <c r="B165855" s="1" t="s">
        <v>348</v>
      </c>
      <c r="C165855">
        <v>12.43</v>
      </c>
    </row>
    <row r="165856" spans="1:3" x14ac:dyDescent="0.2">
      <c r="A165856" t="s">
        <v>528</v>
      </c>
      <c r="B165856" s="1" t="s">
        <v>348</v>
      </c>
      <c r="C165856">
        <v>12.52</v>
      </c>
    </row>
    <row r="165857" spans="1:3" x14ac:dyDescent="0.2">
      <c r="A165857" t="s">
        <v>528</v>
      </c>
      <c r="B165857" s="1" t="s">
        <v>348</v>
      </c>
      <c r="C165857">
        <v>12.66</v>
      </c>
    </row>
    <row r="165858" spans="1:3" x14ac:dyDescent="0.2">
      <c r="A165858" t="s">
        <v>528</v>
      </c>
      <c r="B165858" s="1" t="s">
        <v>348</v>
      </c>
      <c r="C165858">
        <v>12.5</v>
      </c>
    </row>
    <row r="165859" spans="1:3" x14ac:dyDescent="0.2">
      <c r="A165859" t="s">
        <v>528</v>
      </c>
      <c r="B165859" s="1" t="s">
        <v>348</v>
      </c>
      <c r="C165859">
        <v>12.63</v>
      </c>
    </row>
    <row r="165860" spans="1:3" x14ac:dyDescent="0.2">
      <c r="A165860" t="s">
        <v>528</v>
      </c>
      <c r="B165860" s="1" t="s">
        <v>348</v>
      </c>
      <c r="C165860">
        <v>12.69</v>
      </c>
    </row>
    <row r="165861" spans="1:3" x14ac:dyDescent="0.2">
      <c r="A165861" t="s">
        <v>528</v>
      </c>
      <c r="B165861" s="1" t="s">
        <v>348</v>
      </c>
      <c r="C165861">
        <v>12.62</v>
      </c>
    </row>
    <row r="165862" spans="1:3" x14ac:dyDescent="0.2">
      <c r="A165862" t="s">
        <v>528</v>
      </c>
      <c r="B165862" s="1" t="s">
        <v>348</v>
      </c>
      <c r="C165862">
        <v>12.67</v>
      </c>
    </row>
    <row r="165863" spans="1:3" x14ac:dyDescent="0.2">
      <c r="A165863" t="s">
        <v>528</v>
      </c>
      <c r="B165863" s="1" t="s">
        <v>348</v>
      </c>
      <c r="C165863">
        <v>12.4</v>
      </c>
    </row>
    <row r="165864" spans="1:3" x14ac:dyDescent="0.2">
      <c r="A165864" t="s">
        <v>528</v>
      </c>
      <c r="B165864" s="1" t="s">
        <v>348</v>
      </c>
      <c r="C165864">
        <v>12.22</v>
      </c>
    </row>
    <row r="165865" spans="1:3" x14ac:dyDescent="0.2">
      <c r="A165865" t="s">
        <v>528</v>
      </c>
      <c r="B165865" s="1" t="s">
        <v>348</v>
      </c>
      <c r="C165865">
        <v>12.02</v>
      </c>
    </row>
    <row r="165866" spans="1:3" x14ac:dyDescent="0.2">
      <c r="A165866" t="s">
        <v>528</v>
      </c>
      <c r="B165866" s="1" t="s">
        <v>348</v>
      </c>
      <c r="C165866">
        <v>11.9</v>
      </c>
    </row>
    <row r="165867" spans="1:3" x14ac:dyDescent="0.2">
      <c r="A165867" t="s">
        <v>528</v>
      </c>
      <c r="B165867" s="1" t="s">
        <v>348</v>
      </c>
      <c r="C165867">
        <v>11.82</v>
      </c>
    </row>
    <row r="165868" spans="1:3" x14ac:dyDescent="0.2">
      <c r="A165868" t="s">
        <v>528</v>
      </c>
      <c r="B165868" s="1" t="s">
        <v>348</v>
      </c>
      <c r="C165868">
        <v>11.85</v>
      </c>
    </row>
    <row r="165869" spans="1:3" x14ac:dyDescent="0.2">
      <c r="A165869" t="s">
        <v>528</v>
      </c>
      <c r="B165869" s="1" t="s">
        <v>348</v>
      </c>
      <c r="C165869">
        <v>11.8</v>
      </c>
    </row>
    <row r="165870" spans="1:3" x14ac:dyDescent="0.2">
      <c r="A165870" t="s">
        <v>528</v>
      </c>
      <c r="B165870" s="1" t="s">
        <v>348</v>
      </c>
      <c r="C165870">
        <v>11.86</v>
      </c>
    </row>
    <row r="165871" spans="1:3" x14ac:dyDescent="0.2">
      <c r="A165871" t="s">
        <v>528</v>
      </c>
      <c r="B165871" s="1" t="s">
        <v>348</v>
      </c>
      <c r="C165871">
        <v>11.71</v>
      </c>
    </row>
    <row r="165872" spans="1:3" x14ac:dyDescent="0.2">
      <c r="A165872" t="s">
        <v>528</v>
      </c>
      <c r="B165872" s="1" t="s">
        <v>348</v>
      </c>
      <c r="C165872">
        <v>11.76</v>
      </c>
    </row>
    <row r="165873" spans="1:3" x14ac:dyDescent="0.2">
      <c r="A165873" t="s">
        <v>528</v>
      </c>
      <c r="B165873" s="1" t="s">
        <v>348</v>
      </c>
      <c r="C165873">
        <v>11.78</v>
      </c>
    </row>
    <row r="165874" spans="1:3" x14ac:dyDescent="0.2">
      <c r="A165874" t="s">
        <v>528</v>
      </c>
      <c r="B165874" s="1" t="s">
        <v>348</v>
      </c>
      <c r="C165874">
        <v>11.95</v>
      </c>
    </row>
    <row r="165875" spans="1:3" x14ac:dyDescent="0.2">
      <c r="A165875" t="s">
        <v>528</v>
      </c>
      <c r="B165875" s="1" t="s">
        <v>348</v>
      </c>
      <c r="C165875">
        <v>11.9</v>
      </c>
    </row>
    <row r="165876" spans="1:3" x14ac:dyDescent="0.2">
      <c r="A165876" t="s">
        <v>528</v>
      </c>
      <c r="B165876" s="1" t="s">
        <v>348</v>
      </c>
      <c r="C165876">
        <v>11.94</v>
      </c>
    </row>
    <row r="165877" spans="1:3" x14ac:dyDescent="0.2">
      <c r="A165877" t="s">
        <v>529</v>
      </c>
      <c r="B165877" s="1" t="s">
        <v>348</v>
      </c>
      <c r="C165877">
        <v>12.3</v>
      </c>
    </row>
    <row r="165878" spans="1:3" x14ac:dyDescent="0.2">
      <c r="A165878" t="s">
        <v>529</v>
      </c>
      <c r="B165878" s="1" t="s">
        <v>348</v>
      </c>
      <c r="C165878">
        <v>12.2</v>
      </c>
    </row>
    <row r="165879" spans="1:3" x14ac:dyDescent="0.2">
      <c r="A165879" t="s">
        <v>529</v>
      </c>
      <c r="B165879" s="1" t="s">
        <v>348</v>
      </c>
      <c r="C165879">
        <v>11.97</v>
      </c>
    </row>
    <row r="165880" spans="1:3" x14ac:dyDescent="0.2">
      <c r="A165880" t="s">
        <v>529</v>
      </c>
      <c r="B165880" s="1" t="s">
        <v>348</v>
      </c>
      <c r="C165880">
        <v>11.75</v>
      </c>
    </row>
    <row r="165881" spans="1:3" x14ac:dyDescent="0.2">
      <c r="A165881" t="s">
        <v>529</v>
      </c>
      <c r="B165881" s="1" t="s">
        <v>348</v>
      </c>
      <c r="C165881">
        <v>11.77</v>
      </c>
    </row>
    <row r="165882" spans="1:3" x14ac:dyDescent="0.2">
      <c r="A165882" t="s">
        <v>529</v>
      </c>
      <c r="B165882" s="1" t="s">
        <v>348</v>
      </c>
      <c r="C165882">
        <v>11.61</v>
      </c>
    </row>
    <row r="165883" spans="1:3" x14ac:dyDescent="0.2">
      <c r="A165883" t="s">
        <v>529</v>
      </c>
      <c r="B165883" s="1" t="s">
        <v>348</v>
      </c>
      <c r="C165883">
        <v>11.65</v>
      </c>
    </row>
    <row r="165884" spans="1:3" x14ac:dyDescent="0.2">
      <c r="A165884" t="s">
        <v>529</v>
      </c>
      <c r="B165884" s="1" t="s">
        <v>348</v>
      </c>
      <c r="C165884">
        <v>11.68</v>
      </c>
    </row>
    <row r="165885" spans="1:3" x14ac:dyDescent="0.2">
      <c r="A165885" t="s">
        <v>529</v>
      </c>
      <c r="B165885" s="1" t="s">
        <v>348</v>
      </c>
      <c r="C165885">
        <v>11.68</v>
      </c>
    </row>
    <row r="165886" spans="1:3" x14ac:dyDescent="0.2">
      <c r="A165886" t="s">
        <v>529</v>
      </c>
      <c r="B165886" s="1" t="s">
        <v>348</v>
      </c>
      <c r="C165886">
        <v>11.85</v>
      </c>
    </row>
    <row r="165887" spans="1:3" x14ac:dyDescent="0.2">
      <c r="A165887" t="s">
        <v>529</v>
      </c>
      <c r="B165887" s="1" t="s">
        <v>348</v>
      </c>
      <c r="C165887">
        <v>11.89</v>
      </c>
    </row>
    <row r="165888" spans="1:3" x14ac:dyDescent="0.2">
      <c r="A165888" t="s">
        <v>529</v>
      </c>
      <c r="B165888" s="1" t="s">
        <v>348</v>
      </c>
      <c r="C165888">
        <v>11.82</v>
      </c>
    </row>
    <row r="165889" spans="1:3" x14ac:dyDescent="0.2">
      <c r="A165889" t="s">
        <v>529</v>
      </c>
      <c r="B165889" s="1" t="s">
        <v>348</v>
      </c>
      <c r="C165889">
        <v>11.83</v>
      </c>
    </row>
    <row r="165890" spans="1:3" x14ac:dyDescent="0.2">
      <c r="A165890" t="s">
        <v>529</v>
      </c>
      <c r="B165890" s="1" t="s">
        <v>348</v>
      </c>
      <c r="C165890">
        <v>11.84</v>
      </c>
    </row>
    <row r="165891" spans="1:3" x14ac:dyDescent="0.2">
      <c r="A165891" t="s">
        <v>529</v>
      </c>
      <c r="B165891" s="1" t="s">
        <v>348</v>
      </c>
      <c r="C165891">
        <v>11.79</v>
      </c>
    </row>
    <row r="165892" spans="1:3" x14ac:dyDescent="0.2">
      <c r="A165892" t="s">
        <v>529</v>
      </c>
      <c r="B165892" s="1" t="s">
        <v>348</v>
      </c>
      <c r="C165892">
        <v>11.75</v>
      </c>
    </row>
    <row r="165893" spans="1:3" x14ac:dyDescent="0.2">
      <c r="A165893" t="s">
        <v>529</v>
      </c>
      <c r="B165893" s="1" t="s">
        <v>348</v>
      </c>
      <c r="C165893">
        <v>11.52</v>
      </c>
    </row>
    <row r="165894" spans="1:3" x14ac:dyDescent="0.2">
      <c r="A165894" t="s">
        <v>529</v>
      </c>
      <c r="B165894" s="1" t="s">
        <v>348</v>
      </c>
      <c r="C165894">
        <v>11.26</v>
      </c>
    </row>
    <row r="165895" spans="1:3" x14ac:dyDescent="0.2">
      <c r="A165895" t="s">
        <v>529</v>
      </c>
      <c r="B165895" s="1" t="s">
        <v>348</v>
      </c>
      <c r="C165895">
        <v>11.22</v>
      </c>
    </row>
    <row r="165896" spans="1:3" x14ac:dyDescent="0.2">
      <c r="A165896" t="s">
        <v>529</v>
      </c>
      <c r="B165896" s="1" t="s">
        <v>348</v>
      </c>
      <c r="C165896">
        <v>11.23</v>
      </c>
    </row>
    <row r="165897" spans="1:3" x14ac:dyDescent="0.2">
      <c r="A165897" t="s">
        <v>529</v>
      </c>
      <c r="B165897" s="1" t="s">
        <v>348</v>
      </c>
      <c r="C165897">
        <v>10.88</v>
      </c>
    </row>
    <row r="165898" spans="1:3" x14ac:dyDescent="0.2">
      <c r="A165898" t="s">
        <v>529</v>
      </c>
      <c r="B165898" s="1" t="s">
        <v>348</v>
      </c>
      <c r="C165898">
        <v>11.06</v>
      </c>
    </row>
    <row r="165899" spans="1:3" x14ac:dyDescent="0.2">
      <c r="A165899" t="s">
        <v>530</v>
      </c>
      <c r="B165899" s="1" t="s">
        <v>348</v>
      </c>
      <c r="C165899">
        <v>10.9</v>
      </c>
    </row>
    <row r="165900" spans="1:3" x14ac:dyDescent="0.2">
      <c r="A165900" t="s">
        <v>530</v>
      </c>
      <c r="B165900" s="1" t="s">
        <v>348</v>
      </c>
      <c r="C165900">
        <v>11.02</v>
      </c>
    </row>
    <row r="165901" spans="1:3" x14ac:dyDescent="0.2">
      <c r="A165901" t="s">
        <v>530</v>
      </c>
      <c r="B165901" s="1" t="s">
        <v>348</v>
      </c>
      <c r="C165901">
        <v>10.92</v>
      </c>
    </row>
    <row r="165902" spans="1:3" x14ac:dyDescent="0.2">
      <c r="A165902" t="s">
        <v>530</v>
      </c>
      <c r="B165902" s="1" t="s">
        <v>348</v>
      </c>
      <c r="C165902">
        <v>10.83</v>
      </c>
    </row>
    <row r="165903" spans="1:3" x14ac:dyDescent="0.2">
      <c r="A165903" t="s">
        <v>530</v>
      </c>
      <c r="B165903" s="1" t="s">
        <v>348</v>
      </c>
      <c r="C165903">
        <v>10.58</v>
      </c>
    </row>
    <row r="165904" spans="1:3" x14ac:dyDescent="0.2">
      <c r="A165904" t="s">
        <v>530</v>
      </c>
      <c r="B165904" s="1" t="s">
        <v>348</v>
      </c>
      <c r="C165904">
        <v>10.61</v>
      </c>
    </row>
    <row r="165905" spans="1:3" x14ac:dyDescent="0.2">
      <c r="A165905" t="s">
        <v>530</v>
      </c>
      <c r="B165905" s="1" t="s">
        <v>348</v>
      </c>
      <c r="C165905">
        <v>10.62</v>
      </c>
    </row>
    <row r="165906" spans="1:3" x14ac:dyDescent="0.2">
      <c r="A165906" t="s">
        <v>530</v>
      </c>
      <c r="B165906" s="1" t="s">
        <v>348</v>
      </c>
      <c r="C165906">
        <v>10.6</v>
      </c>
    </row>
    <row r="165907" spans="1:3" x14ac:dyDescent="0.2">
      <c r="A165907" t="s">
        <v>530</v>
      </c>
      <c r="B165907" s="1" t="s">
        <v>348</v>
      </c>
      <c r="C165907">
        <v>10.64</v>
      </c>
    </row>
    <row r="165908" spans="1:3" x14ac:dyDescent="0.2">
      <c r="A165908" t="s">
        <v>530</v>
      </c>
      <c r="B165908" s="1" t="s">
        <v>348</v>
      </c>
      <c r="C165908">
        <v>10.45</v>
      </c>
    </row>
    <row r="165909" spans="1:3" x14ac:dyDescent="0.2">
      <c r="A165909" t="s">
        <v>530</v>
      </c>
      <c r="B165909" s="1" t="s">
        <v>348</v>
      </c>
      <c r="C165909">
        <v>10.5</v>
      </c>
    </row>
    <row r="165910" spans="1:3" x14ac:dyDescent="0.2">
      <c r="A165910" t="s">
        <v>530</v>
      </c>
      <c r="B165910" s="1" t="s">
        <v>348</v>
      </c>
      <c r="C165910">
        <v>10.37</v>
      </c>
    </row>
    <row r="165911" spans="1:3" x14ac:dyDescent="0.2">
      <c r="A165911" t="s">
        <v>530</v>
      </c>
      <c r="B165911" s="1" t="s">
        <v>348</v>
      </c>
      <c r="C165911">
        <v>10.33</v>
      </c>
    </row>
    <row r="165912" spans="1:3" x14ac:dyDescent="0.2">
      <c r="A165912" t="s">
        <v>530</v>
      </c>
      <c r="B165912" s="1" t="s">
        <v>348</v>
      </c>
      <c r="C165912">
        <v>10.74</v>
      </c>
    </row>
    <row r="165913" spans="1:3" x14ac:dyDescent="0.2">
      <c r="A165913" t="s">
        <v>530</v>
      </c>
      <c r="B165913" s="1" t="s">
        <v>348</v>
      </c>
      <c r="C165913">
        <v>10.5</v>
      </c>
    </row>
    <row r="165914" spans="1:3" x14ac:dyDescent="0.2">
      <c r="A165914" t="s">
        <v>530</v>
      </c>
      <c r="B165914" s="1" t="s">
        <v>348</v>
      </c>
      <c r="C165914">
        <v>10.5</v>
      </c>
    </row>
    <row r="165915" spans="1:3" x14ac:dyDescent="0.2">
      <c r="A165915" t="s">
        <v>530</v>
      </c>
      <c r="B165915" s="1" t="s">
        <v>348</v>
      </c>
      <c r="C165915">
        <v>10.6</v>
      </c>
    </row>
    <row r="165916" spans="1:3" x14ac:dyDescent="0.2">
      <c r="A165916" t="s">
        <v>530</v>
      </c>
      <c r="B165916" s="1" t="s">
        <v>348</v>
      </c>
      <c r="C165916">
        <v>10.74</v>
      </c>
    </row>
    <row r="165917" spans="1:3" x14ac:dyDescent="0.2">
      <c r="A165917" t="s">
        <v>530</v>
      </c>
      <c r="B165917" s="1" t="s">
        <v>348</v>
      </c>
      <c r="C165917">
        <v>10.73</v>
      </c>
    </row>
    <row r="165918" spans="1:3" x14ac:dyDescent="0.2">
      <c r="A165918" t="s">
        <v>530</v>
      </c>
      <c r="B165918" s="1" t="s">
        <v>348</v>
      </c>
      <c r="C165918">
        <v>10.69</v>
      </c>
    </row>
    <row r="165919" spans="1:3" x14ac:dyDescent="0.2">
      <c r="A165919" t="s">
        <v>530</v>
      </c>
      <c r="B165919" s="1" t="s">
        <v>348</v>
      </c>
      <c r="C165919">
        <v>10.45</v>
      </c>
    </row>
    <row r="165920" spans="1:3" x14ac:dyDescent="0.2">
      <c r="A165920" t="s">
        <v>530</v>
      </c>
      <c r="B165920" s="1" t="s">
        <v>348</v>
      </c>
      <c r="C165920">
        <v>10.48</v>
      </c>
    </row>
    <row r="165921" spans="1:3" x14ac:dyDescent="0.2">
      <c r="A165921" t="s">
        <v>531</v>
      </c>
      <c r="B165921" s="1" t="s">
        <v>348</v>
      </c>
      <c r="C165921">
        <v>10.62</v>
      </c>
    </row>
    <row r="165922" spans="1:3" x14ac:dyDescent="0.2">
      <c r="A165922" t="s">
        <v>531</v>
      </c>
      <c r="B165922" s="1" t="s">
        <v>348</v>
      </c>
      <c r="C165922">
        <v>10.62</v>
      </c>
    </row>
    <row r="165923" spans="1:3" x14ac:dyDescent="0.2">
      <c r="A165923" t="s">
        <v>531</v>
      </c>
      <c r="B165923" s="1" t="s">
        <v>348</v>
      </c>
      <c r="C165923">
        <v>10.69</v>
      </c>
    </row>
    <row r="165924" spans="1:3" x14ac:dyDescent="0.2">
      <c r="A165924" t="s">
        <v>531</v>
      </c>
      <c r="B165924" s="1" t="s">
        <v>348</v>
      </c>
      <c r="C165924">
        <v>10.83</v>
      </c>
    </row>
    <row r="165925" spans="1:3" x14ac:dyDescent="0.2">
      <c r="A165925" t="s">
        <v>531</v>
      </c>
      <c r="B165925" s="1" t="s">
        <v>348</v>
      </c>
      <c r="C165925">
        <v>10.87</v>
      </c>
    </row>
    <row r="165926" spans="1:3" x14ac:dyDescent="0.2">
      <c r="A165926" t="s">
        <v>531</v>
      </c>
      <c r="B165926" s="1" t="s">
        <v>348</v>
      </c>
      <c r="C165926">
        <v>10.97</v>
      </c>
    </row>
    <row r="165927" spans="1:3" x14ac:dyDescent="0.2">
      <c r="A165927" t="s">
        <v>531</v>
      </c>
      <c r="B165927" s="1" t="s">
        <v>348</v>
      </c>
      <c r="C165927">
        <v>10.94</v>
      </c>
    </row>
    <row r="165928" spans="1:3" x14ac:dyDescent="0.2">
      <c r="A165928" t="s">
        <v>531</v>
      </c>
      <c r="B165928" s="1" t="s">
        <v>348</v>
      </c>
      <c r="C165928">
        <v>10.82</v>
      </c>
    </row>
    <row r="165929" spans="1:3" x14ac:dyDescent="0.2">
      <c r="A165929" t="s">
        <v>531</v>
      </c>
      <c r="B165929" s="1" t="s">
        <v>348</v>
      </c>
      <c r="C165929">
        <v>10.86</v>
      </c>
    </row>
    <row r="165930" spans="1:3" x14ac:dyDescent="0.2">
      <c r="A165930" t="s">
        <v>531</v>
      </c>
      <c r="B165930" s="1" t="s">
        <v>348</v>
      </c>
      <c r="C165930">
        <v>10.91</v>
      </c>
    </row>
    <row r="165931" spans="1:3" x14ac:dyDescent="0.2">
      <c r="A165931" t="s">
        <v>531</v>
      </c>
      <c r="B165931" s="1" t="s">
        <v>348</v>
      </c>
      <c r="C165931">
        <v>10.67</v>
      </c>
    </row>
    <row r="165932" spans="1:3" x14ac:dyDescent="0.2">
      <c r="A165932" t="s">
        <v>531</v>
      </c>
      <c r="B165932" s="1" t="s">
        <v>348</v>
      </c>
      <c r="C165932">
        <v>10.63</v>
      </c>
    </row>
    <row r="165933" spans="1:3" x14ac:dyDescent="0.2">
      <c r="A165933" t="s">
        <v>531</v>
      </c>
      <c r="B165933" s="1" t="s">
        <v>348</v>
      </c>
      <c r="C165933">
        <v>10.71</v>
      </c>
    </row>
    <row r="165934" spans="1:3" x14ac:dyDescent="0.2">
      <c r="A165934" t="s">
        <v>531</v>
      </c>
      <c r="B165934" s="1" t="s">
        <v>348</v>
      </c>
      <c r="C165934">
        <v>10.78</v>
      </c>
    </row>
    <row r="165935" spans="1:3" x14ac:dyDescent="0.2">
      <c r="A165935" t="s">
        <v>531</v>
      </c>
      <c r="B165935" s="1" t="s">
        <v>348</v>
      </c>
      <c r="C165935">
        <v>10.77</v>
      </c>
    </row>
    <row r="165936" spans="1:3" x14ac:dyDescent="0.2">
      <c r="A165936" t="s">
        <v>531</v>
      </c>
      <c r="B165936" s="1" t="s">
        <v>348</v>
      </c>
      <c r="C165936">
        <v>10.61</v>
      </c>
    </row>
    <row r="165937" spans="1:3" x14ac:dyDescent="0.2">
      <c r="A165937" t="s">
        <v>531</v>
      </c>
      <c r="B165937" s="1" t="s">
        <v>348</v>
      </c>
      <c r="C165937">
        <v>10.76</v>
      </c>
    </row>
    <row r="165938" spans="1:3" x14ac:dyDescent="0.2">
      <c r="A165938" t="s">
        <v>531</v>
      </c>
      <c r="B165938" s="1" t="s">
        <v>348</v>
      </c>
      <c r="C165938">
        <v>10.69</v>
      </c>
    </row>
    <row r="165939" spans="1:3" x14ac:dyDescent="0.2">
      <c r="A165939" t="s">
        <v>531</v>
      </c>
      <c r="B165939" s="1" t="s">
        <v>348</v>
      </c>
      <c r="C165939">
        <v>10.51</v>
      </c>
    </row>
    <row r="165940" spans="1:3" x14ac:dyDescent="0.2">
      <c r="A165940" t="s">
        <v>531</v>
      </c>
      <c r="B165940" s="1" t="s">
        <v>348</v>
      </c>
      <c r="C165940">
        <v>10.52</v>
      </c>
    </row>
    <row r="165941" spans="1:3" x14ac:dyDescent="0.2">
      <c r="A165941" t="s">
        <v>532</v>
      </c>
      <c r="B165941" s="1" t="s">
        <v>348</v>
      </c>
      <c r="C165941">
        <v>10.8</v>
      </c>
    </row>
    <row r="165942" spans="1:3" x14ac:dyDescent="0.2">
      <c r="A165942" t="s">
        <v>532</v>
      </c>
      <c r="B165942" s="1" t="s">
        <v>348</v>
      </c>
      <c r="C165942">
        <v>10.98</v>
      </c>
    </row>
    <row r="165943" spans="1:3" x14ac:dyDescent="0.2">
      <c r="A165943" t="s">
        <v>532</v>
      </c>
      <c r="B165943" s="1" t="s">
        <v>348</v>
      </c>
      <c r="C165943">
        <v>10.9</v>
      </c>
    </row>
    <row r="165944" spans="1:3" x14ac:dyDescent="0.2">
      <c r="A165944" t="s">
        <v>532</v>
      </c>
      <c r="B165944" s="1" t="s">
        <v>348</v>
      </c>
      <c r="C165944">
        <v>11.14</v>
      </c>
    </row>
    <row r="165945" spans="1:3" x14ac:dyDescent="0.2">
      <c r="A165945" t="s">
        <v>532</v>
      </c>
      <c r="B165945" s="1" t="s">
        <v>348</v>
      </c>
      <c r="C165945">
        <v>11.18</v>
      </c>
    </row>
    <row r="165946" spans="1:3" x14ac:dyDescent="0.2">
      <c r="A165946" t="s">
        <v>532</v>
      </c>
      <c r="B165946" s="1" t="s">
        <v>348</v>
      </c>
      <c r="C165946">
        <v>11.11</v>
      </c>
    </row>
    <row r="165947" spans="1:3" x14ac:dyDescent="0.2">
      <c r="A165947" t="s">
        <v>532</v>
      </c>
      <c r="B165947" s="1" t="s">
        <v>348</v>
      </c>
      <c r="C165947">
        <v>10.85</v>
      </c>
    </row>
    <row r="165948" spans="1:3" x14ac:dyDescent="0.2">
      <c r="A165948" t="s">
        <v>532</v>
      </c>
      <c r="B165948" s="1" t="s">
        <v>348</v>
      </c>
      <c r="C165948">
        <v>10.88</v>
      </c>
    </row>
    <row r="165949" spans="1:3" x14ac:dyDescent="0.2">
      <c r="A165949" t="s">
        <v>532</v>
      </c>
      <c r="B165949" s="1" t="s">
        <v>348</v>
      </c>
      <c r="C165949">
        <v>10.89</v>
      </c>
    </row>
    <row r="165950" spans="1:3" x14ac:dyDescent="0.2">
      <c r="A165950" t="s">
        <v>532</v>
      </c>
      <c r="B165950" s="1" t="s">
        <v>348</v>
      </c>
      <c r="C165950">
        <v>10.97</v>
      </c>
    </row>
    <row r="165951" spans="1:3" x14ac:dyDescent="0.2">
      <c r="A165951" t="s">
        <v>532</v>
      </c>
      <c r="B165951" s="1" t="s">
        <v>348</v>
      </c>
      <c r="C165951">
        <v>11.05</v>
      </c>
    </row>
    <row r="165952" spans="1:3" x14ac:dyDescent="0.2">
      <c r="A165952" t="s">
        <v>532</v>
      </c>
      <c r="B165952" s="1" t="s">
        <v>348</v>
      </c>
      <c r="C165952">
        <v>10.95</v>
      </c>
    </row>
    <row r="165953" spans="1:3" x14ac:dyDescent="0.2">
      <c r="A165953" t="s">
        <v>532</v>
      </c>
      <c r="B165953" s="1" t="s">
        <v>348</v>
      </c>
      <c r="C165953">
        <v>10.93</v>
      </c>
    </row>
    <row r="165954" spans="1:3" x14ac:dyDescent="0.2">
      <c r="A165954" t="s">
        <v>532</v>
      </c>
      <c r="B165954" s="1" t="s">
        <v>348</v>
      </c>
      <c r="C165954">
        <v>10.75</v>
      </c>
    </row>
    <row r="165955" spans="1:3" x14ac:dyDescent="0.2">
      <c r="A165955" t="s">
        <v>532</v>
      </c>
      <c r="B165955" s="1" t="s">
        <v>348</v>
      </c>
      <c r="C165955">
        <v>11.57</v>
      </c>
    </row>
    <row r="165956" spans="1:3" x14ac:dyDescent="0.2">
      <c r="A165956" t="s">
        <v>532</v>
      </c>
      <c r="B165956" s="1" t="s">
        <v>348</v>
      </c>
      <c r="C165956">
        <v>12.19</v>
      </c>
    </row>
    <row r="165957" spans="1:3" x14ac:dyDescent="0.2">
      <c r="A165957" t="s">
        <v>533</v>
      </c>
      <c r="B165957" s="1" t="s">
        <v>348</v>
      </c>
      <c r="C165957">
        <v>12.19</v>
      </c>
    </row>
    <row r="165958" spans="1:3" x14ac:dyDescent="0.2">
      <c r="A165958" t="s">
        <v>533</v>
      </c>
      <c r="B165958" s="1" t="s">
        <v>348</v>
      </c>
      <c r="C165958">
        <v>12.19</v>
      </c>
    </row>
    <row r="165959" spans="1:3" x14ac:dyDescent="0.2">
      <c r="A165959" t="s">
        <v>533</v>
      </c>
      <c r="B165959" s="1" t="s">
        <v>348</v>
      </c>
      <c r="C165959">
        <v>12.08</v>
      </c>
    </row>
    <row r="165960" spans="1:3" x14ac:dyDescent="0.2">
      <c r="A165960" t="s">
        <v>533</v>
      </c>
      <c r="B165960" s="1" t="s">
        <v>348</v>
      </c>
      <c r="C165960">
        <v>12.03</v>
      </c>
    </row>
    <row r="165961" spans="1:3" x14ac:dyDescent="0.2">
      <c r="A165961" t="s">
        <v>533</v>
      </c>
      <c r="B165961" s="1" t="s">
        <v>348</v>
      </c>
      <c r="C165961">
        <v>12.03</v>
      </c>
    </row>
    <row r="165962" spans="1:3" x14ac:dyDescent="0.2">
      <c r="A165962" t="s">
        <v>533</v>
      </c>
      <c r="B165962" s="1" t="s">
        <v>348</v>
      </c>
      <c r="C165962">
        <v>11.75</v>
      </c>
    </row>
    <row r="165963" spans="1:3" x14ac:dyDescent="0.2">
      <c r="A165963" t="s">
        <v>533</v>
      </c>
      <c r="B165963" s="1" t="s">
        <v>348</v>
      </c>
      <c r="C165963">
        <v>11.78</v>
      </c>
    </row>
    <row r="165964" spans="1:3" x14ac:dyDescent="0.2">
      <c r="A165964" t="s">
        <v>533</v>
      </c>
      <c r="B165964" s="1" t="s">
        <v>348</v>
      </c>
      <c r="C165964">
        <v>11.89</v>
      </c>
    </row>
    <row r="165965" spans="1:3" x14ac:dyDescent="0.2">
      <c r="A165965" t="s">
        <v>533</v>
      </c>
      <c r="B165965" s="1" t="s">
        <v>348</v>
      </c>
      <c r="C165965">
        <v>11.83</v>
      </c>
    </row>
    <row r="165966" spans="1:3" x14ac:dyDescent="0.2">
      <c r="A165966" t="s">
        <v>533</v>
      </c>
      <c r="B165966" s="1" t="s">
        <v>348</v>
      </c>
      <c r="C165966">
        <v>11.88</v>
      </c>
    </row>
    <row r="165967" spans="1:3" x14ac:dyDescent="0.2">
      <c r="A165967" t="s">
        <v>533</v>
      </c>
      <c r="B165967" s="1" t="s">
        <v>348</v>
      </c>
      <c r="C165967">
        <v>11.88</v>
      </c>
    </row>
    <row r="165968" spans="1:3" x14ac:dyDescent="0.2">
      <c r="A165968" t="s">
        <v>533</v>
      </c>
      <c r="B165968" s="1" t="s">
        <v>348</v>
      </c>
      <c r="C165968">
        <v>12.07</v>
      </c>
    </row>
    <row r="165969" spans="1:3" x14ac:dyDescent="0.2">
      <c r="A165969" t="s">
        <v>533</v>
      </c>
      <c r="B165969" s="1" t="s">
        <v>348</v>
      </c>
      <c r="C165969">
        <v>11.76</v>
      </c>
    </row>
    <row r="165970" spans="1:3" x14ac:dyDescent="0.2">
      <c r="A165970" t="s">
        <v>533</v>
      </c>
      <c r="B165970" s="1" t="s">
        <v>348</v>
      </c>
      <c r="C165970">
        <v>11.67</v>
      </c>
    </row>
    <row r="165971" spans="1:3" x14ac:dyDescent="0.2">
      <c r="A165971" t="s">
        <v>533</v>
      </c>
      <c r="B165971" s="1" t="s">
        <v>348</v>
      </c>
      <c r="C165971">
        <v>11.86</v>
      </c>
    </row>
    <row r="165972" spans="1:3" x14ac:dyDescent="0.2">
      <c r="A165972" t="s">
        <v>533</v>
      </c>
      <c r="B165972" s="1" t="s">
        <v>348</v>
      </c>
      <c r="C165972">
        <v>11.68</v>
      </c>
    </row>
    <row r="165973" spans="1:3" x14ac:dyDescent="0.2">
      <c r="A165973" t="s">
        <v>533</v>
      </c>
      <c r="B165973" s="1" t="s">
        <v>348</v>
      </c>
      <c r="C165973">
        <v>11.68</v>
      </c>
    </row>
    <row r="165974" spans="1:3" x14ac:dyDescent="0.2">
      <c r="A165974" t="s">
        <v>533</v>
      </c>
      <c r="B165974" s="1" t="s">
        <v>348</v>
      </c>
      <c r="C165974">
        <v>11.65</v>
      </c>
    </row>
    <row r="165975" spans="1:3" x14ac:dyDescent="0.2">
      <c r="A165975" t="s">
        <v>533</v>
      </c>
      <c r="B165975" s="1" t="s">
        <v>348</v>
      </c>
      <c r="C165975">
        <v>12.59</v>
      </c>
    </row>
    <row r="165976" spans="1:3" x14ac:dyDescent="0.2">
      <c r="A165976" t="s">
        <v>533</v>
      </c>
      <c r="B165976" s="1" t="s">
        <v>348</v>
      </c>
      <c r="C165976">
        <v>11.89</v>
      </c>
    </row>
    <row r="165977" spans="1:3" x14ac:dyDescent="0.2">
      <c r="A165977" t="s">
        <v>533</v>
      </c>
      <c r="B165977" s="1" t="s">
        <v>348</v>
      </c>
      <c r="C165977">
        <v>11.15</v>
      </c>
    </row>
    <row r="165978" spans="1:3" x14ac:dyDescent="0.2">
      <c r="A165978" t="s">
        <v>533</v>
      </c>
      <c r="B165978" s="1" t="s">
        <v>348</v>
      </c>
      <c r="C165978">
        <v>11.04</v>
      </c>
    </row>
    <row r="165979" spans="1:3" x14ac:dyDescent="0.2">
      <c r="A165979" t="s">
        <v>534</v>
      </c>
      <c r="B165979" s="1" t="s">
        <v>348</v>
      </c>
      <c r="C165979">
        <v>10.96</v>
      </c>
    </row>
    <row r="165980" spans="1:3" x14ac:dyDescent="0.2">
      <c r="A165980" t="s">
        <v>534</v>
      </c>
      <c r="B165980" s="1" t="s">
        <v>348</v>
      </c>
      <c r="C165980">
        <v>10.76</v>
      </c>
    </row>
    <row r="165981" spans="1:3" x14ac:dyDescent="0.2">
      <c r="A165981" t="s">
        <v>534</v>
      </c>
      <c r="B165981" s="1" t="s">
        <v>348</v>
      </c>
      <c r="C165981">
        <v>10.79</v>
      </c>
    </row>
    <row r="165982" spans="1:3" x14ac:dyDescent="0.2">
      <c r="A165982" t="s">
        <v>534</v>
      </c>
      <c r="B165982" s="1" t="s">
        <v>348</v>
      </c>
      <c r="C165982">
        <v>10.75</v>
      </c>
    </row>
    <row r="165983" spans="1:3" x14ac:dyDescent="0.2">
      <c r="A165983" t="s">
        <v>534</v>
      </c>
      <c r="B165983" s="1" t="s">
        <v>348</v>
      </c>
      <c r="C165983">
        <v>10.84</v>
      </c>
    </row>
    <row r="165984" spans="1:3" x14ac:dyDescent="0.2">
      <c r="A165984" t="s">
        <v>534</v>
      </c>
      <c r="B165984" s="1" t="s">
        <v>348</v>
      </c>
      <c r="C165984">
        <v>10.86</v>
      </c>
    </row>
    <row r="165985" spans="1:3" x14ac:dyDescent="0.2">
      <c r="A165985" t="s">
        <v>534</v>
      </c>
      <c r="B165985" s="1" t="s">
        <v>348</v>
      </c>
      <c r="C165985">
        <v>10.94</v>
      </c>
    </row>
    <row r="165986" spans="1:3" x14ac:dyDescent="0.2">
      <c r="A165986" t="s">
        <v>534</v>
      </c>
      <c r="B165986" s="1" t="s">
        <v>348</v>
      </c>
      <c r="C165986">
        <v>10.69</v>
      </c>
    </row>
    <row r="165987" spans="1:3" x14ac:dyDescent="0.2">
      <c r="A165987" t="s">
        <v>534</v>
      </c>
      <c r="B165987" s="1" t="s">
        <v>348</v>
      </c>
      <c r="C165987">
        <v>10.73</v>
      </c>
    </row>
    <row r="165988" spans="1:3" x14ac:dyDescent="0.2">
      <c r="A165988" t="s">
        <v>534</v>
      </c>
      <c r="B165988" s="1" t="s">
        <v>348</v>
      </c>
      <c r="C165988">
        <v>10.7</v>
      </c>
    </row>
    <row r="165989" spans="1:3" x14ac:dyDescent="0.2">
      <c r="A165989" t="s">
        <v>534</v>
      </c>
      <c r="B165989" s="1" t="s">
        <v>348</v>
      </c>
      <c r="C165989">
        <v>10.61</v>
      </c>
    </row>
    <row r="165990" spans="1:3" x14ac:dyDescent="0.2">
      <c r="A165990" t="s">
        <v>534</v>
      </c>
      <c r="B165990" s="1" t="s">
        <v>348</v>
      </c>
      <c r="C165990">
        <v>10.63</v>
      </c>
    </row>
    <row r="165991" spans="1:3" x14ac:dyDescent="0.2">
      <c r="A165991" t="s">
        <v>534</v>
      </c>
      <c r="B165991" s="1" t="s">
        <v>348</v>
      </c>
      <c r="C165991">
        <v>10.65</v>
      </c>
    </row>
    <row r="165992" spans="1:3" x14ac:dyDescent="0.2">
      <c r="A165992" t="s">
        <v>534</v>
      </c>
      <c r="B165992" s="1" t="s">
        <v>348</v>
      </c>
      <c r="C165992">
        <v>10.65</v>
      </c>
    </row>
    <row r="165993" spans="1:3" x14ac:dyDescent="0.2">
      <c r="A165993" t="s">
        <v>534</v>
      </c>
      <c r="B165993" s="1" t="s">
        <v>348</v>
      </c>
      <c r="C165993">
        <v>10.68</v>
      </c>
    </row>
    <row r="165994" spans="1:3" x14ac:dyDescent="0.2">
      <c r="A165994" t="s">
        <v>534</v>
      </c>
      <c r="B165994" s="1" t="s">
        <v>348</v>
      </c>
      <c r="C165994">
        <v>10.75</v>
      </c>
    </row>
    <row r="165995" spans="1:3" x14ac:dyDescent="0.2">
      <c r="A165995" t="s">
        <v>534</v>
      </c>
      <c r="B165995" s="1" t="s">
        <v>348</v>
      </c>
      <c r="C165995">
        <v>10.72</v>
      </c>
    </row>
    <row r="165996" spans="1:3" x14ac:dyDescent="0.2">
      <c r="A165996" t="s">
        <v>534</v>
      </c>
      <c r="B165996" s="1" t="s">
        <v>348</v>
      </c>
      <c r="C165996">
        <v>10.8</v>
      </c>
    </row>
    <row r="165997" spans="1:3" x14ac:dyDescent="0.2">
      <c r="A165997" t="s">
        <v>534</v>
      </c>
      <c r="B165997" s="1" t="s">
        <v>348</v>
      </c>
      <c r="C165997">
        <v>10.9</v>
      </c>
    </row>
    <row r="165998" spans="1:3" x14ac:dyDescent="0.2">
      <c r="A165998" t="s">
        <v>534</v>
      </c>
      <c r="B165998" s="1" t="s">
        <v>348</v>
      </c>
      <c r="C165998">
        <v>10.89</v>
      </c>
    </row>
    <row r="165999" spans="1:3" x14ac:dyDescent="0.2">
      <c r="A165999" t="s">
        <v>534</v>
      </c>
      <c r="B165999" s="1" t="s">
        <v>348</v>
      </c>
      <c r="C165999">
        <v>10.89</v>
      </c>
    </row>
    <row r="166000" spans="1:3" x14ac:dyDescent="0.2">
      <c r="A166000" t="s">
        <v>534</v>
      </c>
      <c r="B166000" s="1" t="s">
        <v>348</v>
      </c>
      <c r="C166000">
        <v>10.83</v>
      </c>
    </row>
    <row r="166001" spans="1:3" x14ac:dyDescent="0.2">
      <c r="A166001" t="s">
        <v>534</v>
      </c>
      <c r="B166001" s="1" t="s">
        <v>348</v>
      </c>
      <c r="C166001">
        <v>10.96</v>
      </c>
    </row>
    <row r="166002" spans="1:3" x14ac:dyDescent="0.2">
      <c r="A166002" t="s">
        <v>535</v>
      </c>
      <c r="B166002" s="1" t="s">
        <v>348</v>
      </c>
      <c r="C166002">
        <v>11.24</v>
      </c>
    </row>
    <row r="166003" spans="1:3" x14ac:dyDescent="0.2">
      <c r="A166003" t="s">
        <v>535</v>
      </c>
      <c r="B166003" s="1" t="s">
        <v>348</v>
      </c>
      <c r="C166003">
        <v>11.07</v>
      </c>
    </row>
    <row r="166004" spans="1:3" x14ac:dyDescent="0.2">
      <c r="A166004" t="s">
        <v>535</v>
      </c>
      <c r="B166004" s="1" t="s">
        <v>348</v>
      </c>
      <c r="C166004">
        <v>11.1</v>
      </c>
    </row>
    <row r="166005" spans="1:3" x14ac:dyDescent="0.2">
      <c r="A166005" t="s">
        <v>535</v>
      </c>
      <c r="B166005" s="1" t="s">
        <v>348</v>
      </c>
      <c r="C166005">
        <v>11.09</v>
      </c>
    </row>
    <row r="166006" spans="1:3" x14ac:dyDescent="0.2">
      <c r="A166006" t="s">
        <v>535</v>
      </c>
      <c r="B166006" s="1" t="s">
        <v>348</v>
      </c>
      <c r="C166006">
        <v>11.16</v>
      </c>
    </row>
    <row r="166007" spans="1:3" x14ac:dyDescent="0.2">
      <c r="A166007" t="s">
        <v>535</v>
      </c>
      <c r="B166007" s="1" t="s">
        <v>348</v>
      </c>
      <c r="C166007">
        <v>11.34</v>
      </c>
    </row>
    <row r="166008" spans="1:3" x14ac:dyDescent="0.2">
      <c r="A166008" t="s">
        <v>535</v>
      </c>
      <c r="B166008" s="1" t="s">
        <v>348</v>
      </c>
      <c r="C166008">
        <v>11.28</v>
      </c>
    </row>
    <row r="166009" spans="1:3" x14ac:dyDescent="0.2">
      <c r="A166009" t="s">
        <v>535</v>
      </c>
      <c r="B166009" s="1" t="s">
        <v>348</v>
      </c>
      <c r="C166009">
        <v>11.06</v>
      </c>
    </row>
    <row r="166010" spans="1:3" x14ac:dyDescent="0.2">
      <c r="A166010" t="s">
        <v>535</v>
      </c>
      <c r="B166010" s="1" t="s">
        <v>348</v>
      </c>
      <c r="C166010">
        <v>11.15</v>
      </c>
    </row>
    <row r="166011" spans="1:3" x14ac:dyDescent="0.2">
      <c r="A166011" t="s">
        <v>535</v>
      </c>
      <c r="B166011" s="1" t="s">
        <v>348</v>
      </c>
      <c r="C166011">
        <v>11.2</v>
      </c>
    </row>
    <row r="166012" spans="1:3" x14ac:dyDescent="0.2">
      <c r="A166012" t="s">
        <v>535</v>
      </c>
      <c r="B166012" s="1" t="s">
        <v>348</v>
      </c>
      <c r="C166012">
        <v>11.06</v>
      </c>
    </row>
    <row r="166013" spans="1:3" x14ac:dyDescent="0.2">
      <c r="A166013" t="s">
        <v>535</v>
      </c>
      <c r="B166013" s="1" t="s">
        <v>348</v>
      </c>
      <c r="C166013">
        <v>10.87</v>
      </c>
    </row>
    <row r="166014" spans="1:3" x14ac:dyDescent="0.2">
      <c r="A166014" t="s">
        <v>535</v>
      </c>
      <c r="B166014" s="1" t="s">
        <v>348</v>
      </c>
      <c r="C166014">
        <v>10.76</v>
      </c>
    </row>
    <row r="166015" spans="1:3" x14ac:dyDescent="0.2">
      <c r="A166015" t="s">
        <v>535</v>
      </c>
      <c r="B166015" s="1" t="s">
        <v>348</v>
      </c>
      <c r="C166015">
        <v>10.65</v>
      </c>
    </row>
    <row r="166016" spans="1:3" x14ac:dyDescent="0.2">
      <c r="A166016" t="s">
        <v>535</v>
      </c>
      <c r="B166016" s="1" t="s">
        <v>348</v>
      </c>
      <c r="C166016">
        <v>10.39</v>
      </c>
    </row>
    <row r="166017" spans="1:3" x14ac:dyDescent="0.2">
      <c r="A166017" t="s">
        <v>535</v>
      </c>
      <c r="B166017" s="1" t="s">
        <v>348</v>
      </c>
      <c r="C166017">
        <v>10.33</v>
      </c>
    </row>
    <row r="166018" spans="1:3" x14ac:dyDescent="0.2">
      <c r="A166018" t="s">
        <v>535</v>
      </c>
      <c r="B166018" s="1" t="s">
        <v>348</v>
      </c>
      <c r="C166018">
        <v>10.36</v>
      </c>
    </row>
    <row r="166019" spans="1:3" x14ac:dyDescent="0.2">
      <c r="A166019" t="s">
        <v>535</v>
      </c>
      <c r="B166019" s="1" t="s">
        <v>348</v>
      </c>
      <c r="C166019">
        <v>10.06</v>
      </c>
    </row>
    <row r="166020" spans="1:3" x14ac:dyDescent="0.2">
      <c r="A166020" t="s">
        <v>535</v>
      </c>
      <c r="B166020" s="1" t="s">
        <v>348</v>
      </c>
      <c r="C166020">
        <v>10.15</v>
      </c>
    </row>
    <row r="166021" spans="1:3" x14ac:dyDescent="0.2">
      <c r="A166021" t="s">
        <v>536</v>
      </c>
      <c r="B166021" s="1" t="s">
        <v>348</v>
      </c>
      <c r="C166021">
        <v>10.199999999999999</v>
      </c>
    </row>
    <row r="166022" spans="1:3" x14ac:dyDescent="0.2">
      <c r="A166022" t="s">
        <v>536</v>
      </c>
      <c r="B166022" s="1" t="s">
        <v>348</v>
      </c>
      <c r="C166022">
        <v>10.44</v>
      </c>
    </row>
    <row r="166023" spans="1:3" x14ac:dyDescent="0.2">
      <c r="A166023" t="s">
        <v>536</v>
      </c>
      <c r="B166023" s="1" t="s">
        <v>348</v>
      </c>
      <c r="C166023">
        <v>10.54</v>
      </c>
    </row>
    <row r="166024" spans="1:3" x14ac:dyDescent="0.2">
      <c r="A166024" t="s">
        <v>536</v>
      </c>
      <c r="B166024" s="1" t="s">
        <v>348</v>
      </c>
      <c r="C166024">
        <v>10.58</v>
      </c>
    </row>
    <row r="166025" spans="1:3" x14ac:dyDescent="0.2">
      <c r="A166025" t="s">
        <v>536</v>
      </c>
      <c r="B166025" s="1" t="s">
        <v>348</v>
      </c>
      <c r="C166025">
        <v>10.46</v>
      </c>
    </row>
    <row r="166026" spans="1:3" x14ac:dyDescent="0.2">
      <c r="A166026" t="s">
        <v>536</v>
      </c>
      <c r="B166026" s="1" t="s">
        <v>348</v>
      </c>
      <c r="C166026">
        <v>10.5</v>
      </c>
    </row>
    <row r="166027" spans="1:3" x14ac:dyDescent="0.2">
      <c r="A166027" t="s">
        <v>536</v>
      </c>
      <c r="B166027" s="1" t="s">
        <v>348</v>
      </c>
      <c r="C166027">
        <v>10.47</v>
      </c>
    </row>
    <row r="166028" spans="1:3" x14ac:dyDescent="0.2">
      <c r="A166028" t="s">
        <v>536</v>
      </c>
      <c r="B166028" s="1" t="s">
        <v>348</v>
      </c>
      <c r="C166028">
        <v>10.47</v>
      </c>
    </row>
    <row r="166029" spans="1:3" x14ac:dyDescent="0.2">
      <c r="A166029" t="s">
        <v>536</v>
      </c>
      <c r="B166029" s="1" t="s">
        <v>348</v>
      </c>
      <c r="C166029">
        <v>10.39</v>
      </c>
    </row>
    <row r="166030" spans="1:3" x14ac:dyDescent="0.2">
      <c r="A166030" t="s">
        <v>536</v>
      </c>
      <c r="B166030" s="1" t="s">
        <v>348</v>
      </c>
      <c r="C166030">
        <v>10.46</v>
      </c>
    </row>
    <row r="166031" spans="1:3" x14ac:dyDescent="0.2">
      <c r="A166031" t="s">
        <v>536</v>
      </c>
      <c r="B166031" s="1" t="s">
        <v>348</v>
      </c>
      <c r="C166031">
        <v>10.58</v>
      </c>
    </row>
    <row r="166032" spans="1:3" x14ac:dyDescent="0.2">
      <c r="A166032" t="s">
        <v>536</v>
      </c>
      <c r="B166032" s="1" t="s">
        <v>348</v>
      </c>
      <c r="C166032">
        <v>10.47</v>
      </c>
    </row>
    <row r="166033" spans="1:3" x14ac:dyDescent="0.2">
      <c r="A166033" t="s">
        <v>536</v>
      </c>
      <c r="B166033" s="1" t="s">
        <v>348</v>
      </c>
      <c r="C166033">
        <v>10.5</v>
      </c>
    </row>
    <row r="166034" spans="1:3" x14ac:dyDescent="0.2">
      <c r="A166034" t="s">
        <v>536</v>
      </c>
      <c r="B166034" s="1" t="s">
        <v>348</v>
      </c>
      <c r="C166034">
        <v>10.27</v>
      </c>
    </row>
    <row r="166035" spans="1:3" x14ac:dyDescent="0.2">
      <c r="A166035" t="s">
        <v>536</v>
      </c>
      <c r="B166035" s="1" t="s">
        <v>348</v>
      </c>
      <c r="C166035">
        <v>10.41</v>
      </c>
    </row>
    <row r="166036" spans="1:3" x14ac:dyDescent="0.2">
      <c r="A166036" t="s">
        <v>536</v>
      </c>
      <c r="B166036" s="1" t="s">
        <v>348</v>
      </c>
      <c r="C166036">
        <v>10.44</v>
      </c>
    </row>
    <row r="166037" spans="1:3" x14ac:dyDescent="0.2">
      <c r="A166037" t="s">
        <v>537</v>
      </c>
      <c r="B166037" s="1" t="s">
        <v>348</v>
      </c>
      <c r="C166037">
        <v>10.44</v>
      </c>
    </row>
    <row r="166038" spans="1:3" x14ac:dyDescent="0.2">
      <c r="A166038" t="s">
        <v>537</v>
      </c>
      <c r="B166038" s="1" t="s">
        <v>348</v>
      </c>
      <c r="C166038">
        <v>10.52</v>
      </c>
    </row>
    <row r="166039" spans="1:3" x14ac:dyDescent="0.2">
      <c r="A166039" t="s">
        <v>537</v>
      </c>
      <c r="B166039" s="1" t="s">
        <v>348</v>
      </c>
      <c r="C166039">
        <v>10.56</v>
      </c>
    </row>
    <row r="166040" spans="1:3" x14ac:dyDescent="0.2">
      <c r="A166040" t="s">
        <v>537</v>
      </c>
      <c r="B166040" s="1" t="s">
        <v>348</v>
      </c>
      <c r="C166040">
        <v>10.57</v>
      </c>
    </row>
    <row r="166041" spans="1:3" x14ac:dyDescent="0.2">
      <c r="A166041" t="s">
        <v>537</v>
      </c>
      <c r="B166041" s="1" t="s">
        <v>348</v>
      </c>
      <c r="C166041">
        <v>10.43</v>
      </c>
    </row>
    <row r="166042" spans="1:3" x14ac:dyDescent="0.2">
      <c r="A166042" t="s">
        <v>537</v>
      </c>
      <c r="B166042" s="1" t="s">
        <v>348</v>
      </c>
      <c r="C166042">
        <v>10.1</v>
      </c>
    </row>
    <row r="166043" spans="1:3" x14ac:dyDescent="0.2">
      <c r="A166043" t="s">
        <v>537</v>
      </c>
      <c r="B166043" s="1" t="s">
        <v>348</v>
      </c>
      <c r="C166043">
        <v>9.56</v>
      </c>
    </row>
    <row r="166044" spans="1:3" x14ac:dyDescent="0.2">
      <c r="A166044" t="s">
        <v>537</v>
      </c>
      <c r="B166044" s="1" t="s">
        <v>348</v>
      </c>
      <c r="C166044">
        <v>10</v>
      </c>
    </row>
    <row r="166045" spans="1:3" x14ac:dyDescent="0.2">
      <c r="A166045" t="s">
        <v>537</v>
      </c>
      <c r="B166045" s="1" t="s">
        <v>348</v>
      </c>
      <c r="C166045">
        <v>10.220000000000001</v>
      </c>
    </row>
    <row r="166046" spans="1:3" x14ac:dyDescent="0.2">
      <c r="A166046" t="s">
        <v>537</v>
      </c>
      <c r="B166046" s="1" t="s">
        <v>348</v>
      </c>
      <c r="C166046">
        <v>10.11</v>
      </c>
    </row>
    <row r="166047" spans="1:3" x14ac:dyDescent="0.2">
      <c r="A166047" t="s">
        <v>537</v>
      </c>
      <c r="B166047" s="1" t="s">
        <v>348</v>
      </c>
      <c r="C166047">
        <v>9.75</v>
      </c>
    </row>
    <row r="166048" spans="1:3" x14ac:dyDescent="0.2">
      <c r="A166048" t="s">
        <v>537</v>
      </c>
      <c r="B166048" s="1" t="s">
        <v>348</v>
      </c>
      <c r="C166048">
        <v>9.8800000000000008</v>
      </c>
    </row>
    <row r="166049" spans="1:3" x14ac:dyDescent="0.2">
      <c r="A166049" t="s">
        <v>537</v>
      </c>
      <c r="B166049" s="1" t="s">
        <v>348</v>
      </c>
      <c r="C166049">
        <v>9.9</v>
      </c>
    </row>
    <row r="166050" spans="1:3" x14ac:dyDescent="0.2">
      <c r="A166050" t="s">
        <v>537</v>
      </c>
      <c r="B166050" s="1" t="s">
        <v>348</v>
      </c>
      <c r="C166050">
        <v>10.09</v>
      </c>
    </row>
    <row r="166051" spans="1:3" x14ac:dyDescent="0.2">
      <c r="A166051" t="s">
        <v>537</v>
      </c>
      <c r="B166051" s="1" t="s">
        <v>348</v>
      </c>
      <c r="C166051">
        <v>10.06</v>
      </c>
    </row>
    <row r="166052" spans="1:3" x14ac:dyDescent="0.2">
      <c r="A166052" t="s">
        <v>537</v>
      </c>
      <c r="B166052" s="1" t="s">
        <v>348</v>
      </c>
      <c r="C166052">
        <v>9.9499999999999993</v>
      </c>
    </row>
    <row r="166053" spans="1:3" x14ac:dyDescent="0.2">
      <c r="A166053" t="s">
        <v>537</v>
      </c>
      <c r="B166053" s="1" t="s">
        <v>348</v>
      </c>
      <c r="C166053">
        <v>9.9700000000000006</v>
      </c>
    </row>
    <row r="166054" spans="1:3" x14ac:dyDescent="0.2">
      <c r="A166054" t="s">
        <v>537</v>
      </c>
      <c r="B166054" s="1" t="s">
        <v>348</v>
      </c>
      <c r="C166054">
        <v>9.99</v>
      </c>
    </row>
    <row r="166055" spans="1:3" x14ac:dyDescent="0.2">
      <c r="A166055" t="s">
        <v>537</v>
      </c>
      <c r="B166055" s="1" t="s">
        <v>348</v>
      </c>
      <c r="C166055">
        <v>10.02</v>
      </c>
    </row>
    <row r="166056" spans="1:3" x14ac:dyDescent="0.2">
      <c r="A166056" t="s">
        <v>537</v>
      </c>
      <c r="B166056" s="1" t="s">
        <v>348</v>
      </c>
      <c r="C166056">
        <v>10</v>
      </c>
    </row>
    <row r="166057" spans="1:3" x14ac:dyDescent="0.2">
      <c r="A166057" t="s">
        <v>537</v>
      </c>
      <c r="B166057" s="1" t="s">
        <v>348</v>
      </c>
      <c r="C166057">
        <v>9.9600000000000009</v>
      </c>
    </row>
    <row r="166058" spans="1:3" x14ac:dyDescent="0.2">
      <c r="A166058" t="s">
        <v>537</v>
      </c>
      <c r="B166058" s="1" t="s">
        <v>348</v>
      </c>
      <c r="C166058">
        <v>10.15</v>
      </c>
    </row>
    <row r="166059" spans="1:3" x14ac:dyDescent="0.2">
      <c r="A166059" t="s">
        <v>537</v>
      </c>
      <c r="B166059" s="1" t="s">
        <v>348</v>
      </c>
      <c r="C166059">
        <v>10.19</v>
      </c>
    </row>
    <row r="166060" spans="1:3" x14ac:dyDescent="0.2">
      <c r="A166060" t="s">
        <v>538</v>
      </c>
      <c r="B166060" s="1" t="s">
        <v>348</v>
      </c>
      <c r="C166060">
        <v>10.44</v>
      </c>
    </row>
    <row r="166061" spans="1:3" x14ac:dyDescent="0.2">
      <c r="A166061" t="s">
        <v>538</v>
      </c>
      <c r="B166061" s="1" t="s">
        <v>348</v>
      </c>
      <c r="C166061">
        <v>10.67</v>
      </c>
    </row>
    <row r="166062" spans="1:3" x14ac:dyDescent="0.2">
      <c r="A166062" t="s">
        <v>538</v>
      </c>
      <c r="B166062" s="1" t="s">
        <v>348</v>
      </c>
      <c r="C166062">
        <v>10.54</v>
      </c>
    </row>
    <row r="166063" spans="1:3" x14ac:dyDescent="0.2">
      <c r="A166063" t="s">
        <v>538</v>
      </c>
      <c r="B166063" s="1" t="s">
        <v>348</v>
      </c>
      <c r="C166063">
        <v>10.55</v>
      </c>
    </row>
    <row r="166064" spans="1:3" x14ac:dyDescent="0.2">
      <c r="A166064" t="s">
        <v>538</v>
      </c>
      <c r="B166064" s="1" t="s">
        <v>348</v>
      </c>
      <c r="C166064">
        <v>10.44</v>
      </c>
    </row>
    <row r="166065" spans="1:3" x14ac:dyDescent="0.2">
      <c r="A166065" t="s">
        <v>538</v>
      </c>
      <c r="B166065" s="1" t="s">
        <v>348</v>
      </c>
      <c r="C166065">
        <v>10.61</v>
      </c>
    </row>
    <row r="166066" spans="1:3" x14ac:dyDescent="0.2">
      <c r="A166066" t="s">
        <v>538</v>
      </c>
      <c r="B166066" s="1" t="s">
        <v>348</v>
      </c>
      <c r="C166066">
        <v>10.42</v>
      </c>
    </row>
    <row r="166067" spans="1:3" x14ac:dyDescent="0.2">
      <c r="A166067" t="s">
        <v>538</v>
      </c>
      <c r="B166067" s="1" t="s">
        <v>348</v>
      </c>
      <c r="C166067">
        <v>10.47</v>
      </c>
    </row>
    <row r="166068" spans="1:3" x14ac:dyDescent="0.2">
      <c r="A166068" t="s">
        <v>538</v>
      </c>
      <c r="B166068" s="1" t="s">
        <v>348</v>
      </c>
      <c r="C166068">
        <v>10.43</v>
      </c>
    </row>
    <row r="166069" spans="1:3" x14ac:dyDescent="0.2">
      <c r="A166069" t="s">
        <v>538</v>
      </c>
      <c r="B166069" s="1" t="s">
        <v>348</v>
      </c>
      <c r="C166069">
        <v>10.55</v>
      </c>
    </row>
    <row r="166070" spans="1:3" x14ac:dyDescent="0.2">
      <c r="A166070" t="s">
        <v>538</v>
      </c>
      <c r="B166070" s="1" t="s">
        <v>348</v>
      </c>
      <c r="C166070">
        <v>10.23</v>
      </c>
    </row>
    <row r="166071" spans="1:3" x14ac:dyDescent="0.2">
      <c r="A166071" t="s">
        <v>538</v>
      </c>
      <c r="B166071" s="1" t="s">
        <v>348</v>
      </c>
      <c r="C166071">
        <v>9.89</v>
      </c>
    </row>
    <row r="166072" spans="1:3" x14ac:dyDescent="0.2">
      <c r="A166072" t="s">
        <v>538</v>
      </c>
      <c r="B166072" s="1" t="s">
        <v>348</v>
      </c>
      <c r="C166072">
        <v>9.92</v>
      </c>
    </row>
    <row r="166073" spans="1:3" x14ac:dyDescent="0.2">
      <c r="A166073" t="s">
        <v>538</v>
      </c>
      <c r="B166073" s="1" t="s">
        <v>348</v>
      </c>
      <c r="C166073">
        <v>9.9600000000000009</v>
      </c>
    </row>
    <row r="166074" spans="1:3" x14ac:dyDescent="0.2">
      <c r="A166074" t="s">
        <v>538</v>
      </c>
      <c r="B166074" s="1" t="s">
        <v>348</v>
      </c>
      <c r="C166074">
        <v>9.2899999999999991</v>
      </c>
    </row>
    <row r="166075" spans="1:3" x14ac:dyDescent="0.2">
      <c r="A166075" t="s">
        <v>538</v>
      </c>
      <c r="B166075" s="1" t="s">
        <v>348</v>
      </c>
      <c r="C166075">
        <v>9.43</v>
      </c>
    </row>
    <row r="166076" spans="1:3" x14ac:dyDescent="0.2">
      <c r="A166076" t="s">
        <v>538</v>
      </c>
      <c r="B166076" s="1" t="s">
        <v>348</v>
      </c>
      <c r="C166076">
        <v>9.6300000000000008</v>
      </c>
    </row>
    <row r="166077" spans="1:3" x14ac:dyDescent="0.2">
      <c r="A166077" t="s">
        <v>538</v>
      </c>
      <c r="B166077" s="1" t="s">
        <v>348</v>
      </c>
      <c r="C166077">
        <v>9.6</v>
      </c>
    </row>
    <row r="166078" spans="1:3" x14ac:dyDescent="0.2">
      <c r="A166078" t="s">
        <v>538</v>
      </c>
      <c r="B166078" s="1" t="s">
        <v>348</v>
      </c>
      <c r="C166078">
        <v>10.130000000000001</v>
      </c>
    </row>
    <row r="166079" spans="1:3" x14ac:dyDescent="0.2">
      <c r="A166079" t="s">
        <v>539</v>
      </c>
      <c r="B166079" s="1" t="s">
        <v>348</v>
      </c>
      <c r="C166079">
        <v>10.36</v>
      </c>
    </row>
    <row r="166080" spans="1:3" x14ac:dyDescent="0.2">
      <c r="A166080" t="s">
        <v>539</v>
      </c>
      <c r="B166080" s="1" t="s">
        <v>348</v>
      </c>
      <c r="C166080">
        <v>10.15</v>
      </c>
    </row>
    <row r="166081" spans="1:3" x14ac:dyDescent="0.2">
      <c r="A166081" t="s">
        <v>539</v>
      </c>
      <c r="B166081" s="1" t="s">
        <v>348</v>
      </c>
      <c r="C166081">
        <v>10.26</v>
      </c>
    </row>
    <row r="166082" spans="1:3" x14ac:dyDescent="0.2">
      <c r="A166082" t="s">
        <v>539</v>
      </c>
      <c r="B166082" s="1" t="s">
        <v>348</v>
      </c>
      <c r="C166082">
        <v>10.29</v>
      </c>
    </row>
    <row r="166083" spans="1:3" x14ac:dyDescent="0.2">
      <c r="A166083" t="s">
        <v>539</v>
      </c>
      <c r="B166083" s="1" t="s">
        <v>348</v>
      </c>
      <c r="C166083">
        <v>10.29</v>
      </c>
    </row>
    <row r="166084" spans="1:3" x14ac:dyDescent="0.2">
      <c r="A166084" t="s">
        <v>539</v>
      </c>
      <c r="B166084" s="1" t="s">
        <v>348</v>
      </c>
      <c r="C166084">
        <v>10.38</v>
      </c>
    </row>
    <row r="166085" spans="1:3" x14ac:dyDescent="0.2">
      <c r="A166085" t="s">
        <v>539</v>
      </c>
      <c r="B166085" s="1" t="s">
        <v>348</v>
      </c>
      <c r="C166085">
        <v>10.42</v>
      </c>
    </row>
    <row r="166086" spans="1:3" x14ac:dyDescent="0.2">
      <c r="A166086" t="s">
        <v>539</v>
      </c>
      <c r="B166086" s="1" t="s">
        <v>348</v>
      </c>
      <c r="C166086">
        <v>10.33</v>
      </c>
    </row>
    <row r="166087" spans="1:3" x14ac:dyDescent="0.2">
      <c r="A166087" t="s">
        <v>539</v>
      </c>
      <c r="B166087" s="1" t="s">
        <v>348</v>
      </c>
      <c r="C166087">
        <v>10.17</v>
      </c>
    </row>
    <row r="166088" spans="1:3" x14ac:dyDescent="0.2">
      <c r="A166088" t="s">
        <v>539</v>
      </c>
      <c r="B166088" s="1" t="s">
        <v>348</v>
      </c>
      <c r="C166088">
        <v>10.11</v>
      </c>
    </row>
    <row r="166089" spans="1:3" x14ac:dyDescent="0.2">
      <c r="A166089" t="s">
        <v>539</v>
      </c>
      <c r="B166089" s="1" t="s">
        <v>348</v>
      </c>
      <c r="C166089">
        <v>10.050000000000001</v>
      </c>
    </row>
    <row r="166090" spans="1:3" x14ac:dyDescent="0.2">
      <c r="A166090" t="s">
        <v>539</v>
      </c>
      <c r="B166090" s="1" t="s">
        <v>348</v>
      </c>
      <c r="C166090">
        <v>10.199999999999999</v>
      </c>
    </row>
    <row r="166091" spans="1:3" x14ac:dyDescent="0.2">
      <c r="A166091" t="s">
        <v>539</v>
      </c>
      <c r="B166091" s="1" t="s">
        <v>348</v>
      </c>
      <c r="C166091">
        <v>10.210000000000001</v>
      </c>
    </row>
    <row r="166092" spans="1:3" x14ac:dyDescent="0.2">
      <c r="A166092" t="s">
        <v>539</v>
      </c>
      <c r="B166092" s="1" t="s">
        <v>348</v>
      </c>
      <c r="C166092">
        <v>9.9</v>
      </c>
    </row>
    <row r="166093" spans="1:3" x14ac:dyDescent="0.2">
      <c r="A166093" t="s">
        <v>539</v>
      </c>
      <c r="B166093" s="1" t="s">
        <v>348</v>
      </c>
      <c r="C166093">
        <v>9.99</v>
      </c>
    </row>
    <row r="166094" spans="1:3" x14ac:dyDescent="0.2">
      <c r="A166094" t="s">
        <v>539</v>
      </c>
      <c r="B166094" s="1" t="s">
        <v>348</v>
      </c>
      <c r="C166094">
        <v>10.06</v>
      </c>
    </row>
    <row r="166095" spans="1:3" x14ac:dyDescent="0.2">
      <c r="A166095" t="s">
        <v>539</v>
      </c>
      <c r="B166095" s="1" t="s">
        <v>348</v>
      </c>
      <c r="C166095">
        <v>10.06</v>
      </c>
    </row>
    <row r="166096" spans="1:3" x14ac:dyDescent="0.2">
      <c r="A166096" t="s">
        <v>539</v>
      </c>
      <c r="B166096" s="1" t="s">
        <v>348</v>
      </c>
      <c r="C166096">
        <v>10.01</v>
      </c>
    </row>
    <row r="166097" spans="1:3" x14ac:dyDescent="0.2">
      <c r="A166097" t="s">
        <v>539</v>
      </c>
      <c r="B166097" s="1" t="s">
        <v>348</v>
      </c>
      <c r="C166097">
        <v>10.15</v>
      </c>
    </row>
    <row r="166098" spans="1:3" x14ac:dyDescent="0.2">
      <c r="A166098" t="s">
        <v>540</v>
      </c>
      <c r="B166098" s="1" t="s">
        <v>348</v>
      </c>
      <c r="C166098">
        <v>10.220000000000001</v>
      </c>
    </row>
    <row r="166099" spans="1:3" x14ac:dyDescent="0.2">
      <c r="A166099" t="s">
        <v>540</v>
      </c>
      <c r="B166099" s="1" t="s">
        <v>348</v>
      </c>
      <c r="C166099">
        <v>10.26</v>
      </c>
    </row>
    <row r="166100" spans="1:3" x14ac:dyDescent="0.2">
      <c r="A166100" t="s">
        <v>540</v>
      </c>
      <c r="B166100" s="1" t="s">
        <v>348</v>
      </c>
      <c r="C166100">
        <v>10.19</v>
      </c>
    </row>
    <row r="166101" spans="1:3" x14ac:dyDescent="0.2">
      <c r="A166101" t="s">
        <v>540</v>
      </c>
      <c r="B166101" s="1" t="s">
        <v>348</v>
      </c>
      <c r="C166101">
        <v>10.32</v>
      </c>
    </row>
    <row r="166102" spans="1:3" x14ac:dyDescent="0.2">
      <c r="A166102" t="s">
        <v>540</v>
      </c>
      <c r="B166102" s="1" t="s">
        <v>348</v>
      </c>
      <c r="C166102">
        <v>9.91</v>
      </c>
    </row>
    <row r="166103" spans="1:3" x14ac:dyDescent="0.2">
      <c r="A166103" t="s">
        <v>540</v>
      </c>
      <c r="B166103" s="1" t="s">
        <v>348</v>
      </c>
      <c r="C166103">
        <v>9.82</v>
      </c>
    </row>
    <row r="166104" spans="1:3" x14ac:dyDescent="0.2">
      <c r="A166104" t="s">
        <v>540</v>
      </c>
      <c r="B166104" s="1" t="s">
        <v>348</v>
      </c>
      <c r="C166104">
        <v>9.86</v>
      </c>
    </row>
    <row r="166105" spans="1:3" x14ac:dyDescent="0.2">
      <c r="A166105" t="s">
        <v>540</v>
      </c>
      <c r="B166105" s="1" t="s">
        <v>348</v>
      </c>
      <c r="C166105">
        <v>9.81</v>
      </c>
    </row>
    <row r="166106" spans="1:3" x14ac:dyDescent="0.2">
      <c r="A166106" t="s">
        <v>540</v>
      </c>
      <c r="B166106" s="1" t="s">
        <v>348</v>
      </c>
      <c r="C166106">
        <v>9.8800000000000008</v>
      </c>
    </row>
    <row r="166107" spans="1:3" x14ac:dyDescent="0.2">
      <c r="A166107" t="s">
        <v>540</v>
      </c>
      <c r="B166107" s="1" t="s">
        <v>348</v>
      </c>
      <c r="C166107">
        <v>9.98</v>
      </c>
    </row>
    <row r="166108" spans="1:3" x14ac:dyDescent="0.2">
      <c r="A166108" t="s">
        <v>540</v>
      </c>
      <c r="B166108" s="1" t="s">
        <v>348</v>
      </c>
      <c r="C166108">
        <v>10.210000000000001</v>
      </c>
    </row>
    <row r="166109" spans="1:3" x14ac:dyDescent="0.2">
      <c r="A166109" t="s">
        <v>540</v>
      </c>
      <c r="B166109" s="1" t="s">
        <v>348</v>
      </c>
      <c r="C166109">
        <v>10.25</v>
      </c>
    </row>
    <row r="166110" spans="1:3" x14ac:dyDescent="0.2">
      <c r="A166110" t="s">
        <v>540</v>
      </c>
      <c r="B166110" s="1" t="s">
        <v>348</v>
      </c>
      <c r="C166110">
        <v>10.32</v>
      </c>
    </row>
    <row r="166111" spans="1:3" x14ac:dyDescent="0.2">
      <c r="A166111" t="s">
        <v>540</v>
      </c>
      <c r="B166111" s="1" t="s">
        <v>348</v>
      </c>
      <c r="C166111">
        <v>10.31</v>
      </c>
    </row>
    <row r="166112" spans="1:3" x14ac:dyDescent="0.2">
      <c r="A166112" t="s">
        <v>540</v>
      </c>
      <c r="B166112" s="1" t="s">
        <v>348</v>
      </c>
      <c r="C166112">
        <v>10.119999999999999</v>
      </c>
    </row>
    <row r="166113" spans="1:3" x14ac:dyDescent="0.2">
      <c r="A166113" t="s">
        <v>540</v>
      </c>
      <c r="B166113" s="1" t="s">
        <v>348</v>
      </c>
      <c r="C166113">
        <v>10.16</v>
      </c>
    </row>
    <row r="166114" spans="1:3" x14ac:dyDescent="0.2">
      <c r="A166114" t="s">
        <v>540</v>
      </c>
      <c r="B166114" s="1" t="s">
        <v>348</v>
      </c>
      <c r="C166114">
        <v>10.14</v>
      </c>
    </row>
    <row r="166115" spans="1:3" x14ac:dyDescent="0.2">
      <c r="A166115" t="s">
        <v>540</v>
      </c>
      <c r="B166115" s="1" t="s">
        <v>348</v>
      </c>
      <c r="C166115">
        <v>10.15</v>
      </c>
    </row>
    <row r="166116" spans="1:3" x14ac:dyDescent="0.2">
      <c r="A166116" t="s">
        <v>540</v>
      </c>
      <c r="B166116" s="1" t="s">
        <v>348</v>
      </c>
      <c r="C166116">
        <v>10.35</v>
      </c>
    </row>
    <row r="166117" spans="1:3" x14ac:dyDescent="0.2">
      <c r="A166117" t="s">
        <v>540</v>
      </c>
      <c r="B166117" s="1" t="s">
        <v>348</v>
      </c>
      <c r="C166117">
        <v>10.29</v>
      </c>
    </row>
    <row r="166118" spans="1:3" x14ac:dyDescent="0.2">
      <c r="A166118" t="s">
        <v>540</v>
      </c>
      <c r="B166118" s="1" t="s">
        <v>348</v>
      </c>
      <c r="C166118">
        <v>10.34</v>
      </c>
    </row>
    <row r="166119" spans="1:3" x14ac:dyDescent="0.2">
      <c r="A166119" t="s">
        <v>541</v>
      </c>
      <c r="B166119" s="1" t="s">
        <v>348</v>
      </c>
      <c r="C166119">
        <v>10.29</v>
      </c>
    </row>
    <row r="166120" spans="1:3" x14ac:dyDescent="0.2">
      <c r="A166120" t="s">
        <v>541</v>
      </c>
      <c r="B166120" s="1" t="s">
        <v>348</v>
      </c>
      <c r="C166120">
        <v>10.53</v>
      </c>
    </row>
    <row r="166121" spans="1:3" x14ac:dyDescent="0.2">
      <c r="A166121" t="s">
        <v>541</v>
      </c>
      <c r="B166121" s="1" t="s">
        <v>348</v>
      </c>
      <c r="C166121">
        <v>10.45</v>
      </c>
    </row>
    <row r="166122" spans="1:3" x14ac:dyDescent="0.2">
      <c r="A166122" t="s">
        <v>541</v>
      </c>
      <c r="B166122" s="1" t="s">
        <v>348</v>
      </c>
      <c r="C166122">
        <v>10.3</v>
      </c>
    </row>
    <row r="166123" spans="1:3" x14ac:dyDescent="0.2">
      <c r="A166123" t="s">
        <v>541</v>
      </c>
      <c r="B166123" s="1" t="s">
        <v>348</v>
      </c>
      <c r="C166123">
        <v>10.18</v>
      </c>
    </row>
    <row r="166124" spans="1:3" x14ac:dyDescent="0.2">
      <c r="A166124" t="s">
        <v>541</v>
      </c>
      <c r="B166124" s="1" t="s">
        <v>348</v>
      </c>
      <c r="C166124">
        <v>10.18</v>
      </c>
    </row>
    <row r="166125" spans="1:3" x14ac:dyDescent="0.2">
      <c r="A166125" t="s">
        <v>541</v>
      </c>
      <c r="B166125" s="1" t="s">
        <v>348</v>
      </c>
      <c r="C166125">
        <v>10.14</v>
      </c>
    </row>
    <row r="166126" spans="1:3" x14ac:dyDescent="0.2">
      <c r="A166126" t="s">
        <v>541</v>
      </c>
      <c r="B166126" s="1" t="s">
        <v>348</v>
      </c>
      <c r="C166126">
        <v>9.92</v>
      </c>
    </row>
    <row r="166127" spans="1:3" x14ac:dyDescent="0.2">
      <c r="A166127" t="s">
        <v>541</v>
      </c>
      <c r="B166127" s="1" t="s">
        <v>348</v>
      </c>
      <c r="C166127">
        <v>9.86</v>
      </c>
    </row>
    <row r="166128" spans="1:3" x14ac:dyDescent="0.2">
      <c r="A166128" t="s">
        <v>541</v>
      </c>
      <c r="B166128" s="1" t="s">
        <v>348</v>
      </c>
      <c r="C166128">
        <v>9.85</v>
      </c>
    </row>
    <row r="166129" spans="1:3" x14ac:dyDescent="0.2">
      <c r="A166129" t="s">
        <v>541</v>
      </c>
      <c r="B166129" s="1" t="s">
        <v>348</v>
      </c>
      <c r="C166129">
        <v>9.69</v>
      </c>
    </row>
    <row r="166130" spans="1:3" x14ac:dyDescent="0.2">
      <c r="A166130" t="s">
        <v>541</v>
      </c>
      <c r="B166130" s="1" t="s">
        <v>348</v>
      </c>
      <c r="C166130">
        <v>9.81</v>
      </c>
    </row>
    <row r="166131" spans="1:3" x14ac:dyDescent="0.2">
      <c r="A166131" t="s">
        <v>541</v>
      </c>
      <c r="B166131" s="1" t="s">
        <v>348</v>
      </c>
      <c r="C166131">
        <v>9.7799999999999994</v>
      </c>
    </row>
    <row r="166132" spans="1:3" x14ac:dyDescent="0.2">
      <c r="A166132" t="s">
        <v>541</v>
      </c>
      <c r="B166132" s="1" t="s">
        <v>348</v>
      </c>
      <c r="C166132">
        <v>9.8699999999999992</v>
      </c>
    </row>
    <row r="166133" spans="1:3" x14ac:dyDescent="0.2">
      <c r="A166133" t="s">
        <v>541</v>
      </c>
      <c r="B166133" s="1" t="s">
        <v>348</v>
      </c>
      <c r="C166133">
        <v>9.8000000000000007</v>
      </c>
    </row>
    <row r="166134" spans="1:3" x14ac:dyDescent="0.2">
      <c r="A166134" t="s">
        <v>541</v>
      </c>
      <c r="B166134" s="1" t="s">
        <v>348</v>
      </c>
      <c r="C166134">
        <v>9.74</v>
      </c>
    </row>
    <row r="166135" spans="1:3" x14ac:dyDescent="0.2">
      <c r="A166135" t="s">
        <v>541</v>
      </c>
      <c r="B166135" s="1" t="s">
        <v>348</v>
      </c>
      <c r="C166135">
        <v>9.6999999999999993</v>
      </c>
    </row>
    <row r="166136" spans="1:3" x14ac:dyDescent="0.2">
      <c r="A166136" t="s">
        <v>541</v>
      </c>
      <c r="B166136" s="1" t="s">
        <v>348</v>
      </c>
      <c r="C166136">
        <v>9.76</v>
      </c>
    </row>
    <row r="166137" spans="1:3" x14ac:dyDescent="0.2">
      <c r="A166137" t="s">
        <v>541</v>
      </c>
      <c r="B166137" s="1" t="s">
        <v>348</v>
      </c>
      <c r="C166137">
        <v>9.74</v>
      </c>
    </row>
    <row r="166138" spans="1:3" x14ac:dyDescent="0.2">
      <c r="A166138" t="s">
        <v>541</v>
      </c>
      <c r="B166138" s="1" t="s">
        <v>348</v>
      </c>
      <c r="C166138">
        <v>9.76</v>
      </c>
    </row>
    <row r="166139" spans="1:3" x14ac:dyDescent="0.2">
      <c r="A166139" t="s">
        <v>541</v>
      </c>
      <c r="B166139" s="1" t="s">
        <v>348</v>
      </c>
      <c r="C166139">
        <v>9.64</v>
      </c>
    </row>
    <row r="166140" spans="1:3" x14ac:dyDescent="0.2">
      <c r="A166140" t="s">
        <v>542</v>
      </c>
      <c r="B166140" s="1" t="s">
        <v>348</v>
      </c>
      <c r="C166140">
        <v>9.5299999999999994</v>
      </c>
    </row>
    <row r="166141" spans="1:3" x14ac:dyDescent="0.2">
      <c r="A166141" t="s">
        <v>542</v>
      </c>
      <c r="B166141" s="1" t="s">
        <v>348</v>
      </c>
      <c r="C166141">
        <v>9.23</v>
      </c>
    </row>
    <row r="166142" spans="1:3" x14ac:dyDescent="0.2">
      <c r="A166142" t="s">
        <v>542</v>
      </c>
      <c r="B166142" s="1" t="s">
        <v>348</v>
      </c>
      <c r="C166142">
        <v>9.24</v>
      </c>
    </row>
    <row r="166143" spans="1:3" x14ac:dyDescent="0.2">
      <c r="A166143" t="s">
        <v>542</v>
      </c>
      <c r="B166143" s="1" t="s">
        <v>348</v>
      </c>
      <c r="C166143">
        <v>9.31</v>
      </c>
    </row>
    <row r="166144" spans="1:3" x14ac:dyDescent="0.2">
      <c r="A166144" t="s">
        <v>542</v>
      </c>
      <c r="B166144" s="1" t="s">
        <v>348</v>
      </c>
      <c r="C166144">
        <v>9.44</v>
      </c>
    </row>
    <row r="166145" spans="1:3" x14ac:dyDescent="0.2">
      <c r="A166145" t="s">
        <v>542</v>
      </c>
      <c r="B166145" s="1" t="s">
        <v>348</v>
      </c>
      <c r="C166145">
        <v>9.4600000000000009</v>
      </c>
    </row>
    <row r="166146" spans="1:3" x14ac:dyDescent="0.2">
      <c r="A166146" t="s">
        <v>542</v>
      </c>
      <c r="B166146" s="1" t="s">
        <v>348</v>
      </c>
      <c r="C166146">
        <v>9.39</v>
      </c>
    </row>
    <row r="166147" spans="1:3" x14ac:dyDescent="0.2">
      <c r="A166147" t="s">
        <v>542</v>
      </c>
      <c r="B166147" s="1" t="s">
        <v>348</v>
      </c>
      <c r="C166147">
        <v>9.3000000000000007</v>
      </c>
    </row>
    <row r="166148" spans="1:3" x14ac:dyDescent="0.2">
      <c r="A166148" t="s">
        <v>542</v>
      </c>
      <c r="B166148" s="1" t="s">
        <v>348</v>
      </c>
      <c r="C166148">
        <v>9.48</v>
      </c>
    </row>
    <row r="166149" spans="1:3" x14ac:dyDescent="0.2">
      <c r="A166149" t="s">
        <v>542</v>
      </c>
      <c r="B166149" s="1" t="s">
        <v>348</v>
      </c>
      <c r="C166149">
        <v>9.52</v>
      </c>
    </row>
    <row r="166150" spans="1:3" x14ac:dyDescent="0.2">
      <c r="A166150" t="s">
        <v>542</v>
      </c>
      <c r="B166150" s="1" t="s">
        <v>348</v>
      </c>
      <c r="C166150">
        <v>9.5</v>
      </c>
    </row>
    <row r="166151" spans="1:3" x14ac:dyDescent="0.2">
      <c r="A166151" t="s">
        <v>542</v>
      </c>
      <c r="B166151" s="1" t="s">
        <v>348</v>
      </c>
      <c r="C166151">
        <v>9.42</v>
      </c>
    </row>
    <row r="166152" spans="1:3" x14ac:dyDescent="0.2">
      <c r="A166152" t="s">
        <v>542</v>
      </c>
      <c r="B166152" s="1" t="s">
        <v>348</v>
      </c>
      <c r="C166152">
        <v>9.4499999999999993</v>
      </c>
    </row>
    <row r="166153" spans="1:3" x14ac:dyDescent="0.2">
      <c r="A166153" t="s">
        <v>542</v>
      </c>
      <c r="B166153" s="1" t="s">
        <v>348</v>
      </c>
      <c r="C166153">
        <v>9.35</v>
      </c>
    </row>
    <row r="166154" spans="1:3" x14ac:dyDescent="0.2">
      <c r="A166154" t="s">
        <v>542</v>
      </c>
      <c r="B166154" s="1" t="s">
        <v>348</v>
      </c>
      <c r="C166154">
        <v>9.2899999999999991</v>
      </c>
    </row>
    <row r="166155" spans="1:3" x14ac:dyDescent="0.2">
      <c r="A166155" t="s">
        <v>542</v>
      </c>
      <c r="B166155" s="1" t="s">
        <v>348</v>
      </c>
      <c r="C166155">
        <v>9.2200000000000006</v>
      </c>
    </row>
    <row r="166156" spans="1:3" x14ac:dyDescent="0.2">
      <c r="A166156" t="s">
        <v>542</v>
      </c>
      <c r="B166156" s="1" t="s">
        <v>348</v>
      </c>
      <c r="C166156">
        <v>9.1999999999999993</v>
      </c>
    </row>
    <row r="166157" spans="1:3" x14ac:dyDescent="0.2">
      <c r="A166157" t="s">
        <v>542</v>
      </c>
      <c r="B166157" s="1" t="s">
        <v>348</v>
      </c>
      <c r="C166157">
        <v>9.11</v>
      </c>
    </row>
    <row r="166158" spans="1:3" x14ac:dyDescent="0.2">
      <c r="A166158" t="s">
        <v>542</v>
      </c>
      <c r="B166158" s="1" t="s">
        <v>348</v>
      </c>
      <c r="C166158">
        <v>9.1999999999999993</v>
      </c>
    </row>
    <row r="166159" spans="1:3" x14ac:dyDescent="0.2">
      <c r="A166159" t="s">
        <v>542</v>
      </c>
      <c r="B166159" s="1" t="s">
        <v>348</v>
      </c>
      <c r="C166159">
        <v>9.27</v>
      </c>
    </row>
    <row r="166160" spans="1:3" x14ac:dyDescent="0.2">
      <c r="A166160" t="s">
        <v>542</v>
      </c>
      <c r="B166160" s="1" t="s">
        <v>348</v>
      </c>
      <c r="C166160">
        <v>9.2200000000000006</v>
      </c>
    </row>
    <row r="166161" spans="1:3" x14ac:dyDescent="0.2">
      <c r="A166161" t="s">
        <v>542</v>
      </c>
      <c r="B166161" s="1" t="s">
        <v>348</v>
      </c>
      <c r="C166161">
        <v>9.27</v>
      </c>
    </row>
    <row r="166162" spans="1:3" x14ac:dyDescent="0.2">
      <c r="A166162" t="s">
        <v>542</v>
      </c>
      <c r="B166162" s="1" t="s">
        <v>348</v>
      </c>
      <c r="C166162">
        <v>9.17</v>
      </c>
    </row>
    <row r="166163" spans="1:3" x14ac:dyDescent="0.2">
      <c r="A166163" t="s">
        <v>543</v>
      </c>
      <c r="B166163" s="1" t="s">
        <v>348</v>
      </c>
      <c r="C166163">
        <v>9.06</v>
      </c>
    </row>
    <row r="166164" spans="1:3" x14ac:dyDescent="0.2">
      <c r="A166164" t="s">
        <v>543</v>
      </c>
      <c r="B166164" s="1" t="s">
        <v>348</v>
      </c>
      <c r="C166164">
        <v>9.06</v>
      </c>
    </row>
    <row r="166165" spans="1:3" x14ac:dyDescent="0.2">
      <c r="A166165" t="s">
        <v>543</v>
      </c>
      <c r="B166165" s="1" t="s">
        <v>348</v>
      </c>
      <c r="C166165">
        <v>9.01</v>
      </c>
    </row>
    <row r="166166" spans="1:3" x14ac:dyDescent="0.2">
      <c r="A166166" t="s">
        <v>543</v>
      </c>
      <c r="B166166" s="1" t="s">
        <v>348</v>
      </c>
      <c r="C166166">
        <v>9.1</v>
      </c>
    </row>
    <row r="166167" spans="1:3" x14ac:dyDescent="0.2">
      <c r="A166167" t="s">
        <v>543</v>
      </c>
      <c r="B166167" s="1" t="s">
        <v>348</v>
      </c>
      <c r="C166167">
        <v>9.09</v>
      </c>
    </row>
    <row r="166168" spans="1:3" x14ac:dyDescent="0.2">
      <c r="A166168" t="s">
        <v>543</v>
      </c>
      <c r="B166168" s="1" t="s">
        <v>348</v>
      </c>
      <c r="C166168">
        <v>9.0500000000000007</v>
      </c>
    </row>
    <row r="166169" spans="1:3" x14ac:dyDescent="0.2">
      <c r="A166169" t="s">
        <v>543</v>
      </c>
      <c r="B166169" s="1" t="s">
        <v>348</v>
      </c>
      <c r="C166169">
        <v>9.11</v>
      </c>
    </row>
    <row r="166170" spans="1:3" x14ac:dyDescent="0.2">
      <c r="A166170" t="s">
        <v>543</v>
      </c>
      <c r="B166170" s="1" t="s">
        <v>348</v>
      </c>
      <c r="C166170">
        <v>9.1</v>
      </c>
    </row>
    <row r="166171" spans="1:3" x14ac:dyDescent="0.2">
      <c r="A166171" t="s">
        <v>543</v>
      </c>
      <c r="B166171" s="1" t="s">
        <v>348</v>
      </c>
      <c r="C166171">
        <v>9.1199999999999992</v>
      </c>
    </row>
    <row r="166172" spans="1:3" x14ac:dyDescent="0.2">
      <c r="A166172" t="s">
        <v>543</v>
      </c>
      <c r="B166172" s="1" t="s">
        <v>348</v>
      </c>
      <c r="C166172">
        <v>9.08</v>
      </c>
    </row>
    <row r="166173" spans="1:3" x14ac:dyDescent="0.2">
      <c r="A166173" t="s">
        <v>543</v>
      </c>
      <c r="B166173" s="1" t="s">
        <v>348</v>
      </c>
      <c r="C166173">
        <v>8.8800000000000008</v>
      </c>
    </row>
    <row r="166174" spans="1:3" x14ac:dyDescent="0.2">
      <c r="A166174" t="s">
        <v>543</v>
      </c>
      <c r="B166174" s="1" t="s">
        <v>348</v>
      </c>
      <c r="C166174">
        <v>8.7100000000000009</v>
      </c>
    </row>
    <row r="166175" spans="1:3" x14ac:dyDescent="0.2">
      <c r="A166175" t="s">
        <v>543</v>
      </c>
      <c r="B166175" s="1" t="s">
        <v>348</v>
      </c>
      <c r="C166175">
        <v>8.7100000000000009</v>
      </c>
    </row>
    <row r="166176" spans="1:3" x14ac:dyDescent="0.2">
      <c r="A166176" t="s">
        <v>543</v>
      </c>
      <c r="B166176" s="1" t="s">
        <v>348</v>
      </c>
      <c r="C166176">
        <v>8.75</v>
      </c>
    </row>
    <row r="166177" spans="1:3" x14ac:dyDescent="0.2">
      <c r="A166177" t="s">
        <v>543</v>
      </c>
      <c r="B166177" s="1" t="s">
        <v>348</v>
      </c>
      <c r="C166177">
        <v>8.73</v>
      </c>
    </row>
    <row r="166178" spans="1:3" x14ac:dyDescent="0.2">
      <c r="A166178" t="s">
        <v>543</v>
      </c>
      <c r="B166178" s="1" t="s">
        <v>348</v>
      </c>
      <c r="C166178">
        <v>8.6199999999999992</v>
      </c>
    </row>
    <row r="166179" spans="1:3" x14ac:dyDescent="0.2">
      <c r="A166179" t="s">
        <v>543</v>
      </c>
      <c r="B166179" s="1" t="s">
        <v>348</v>
      </c>
      <c r="C166179">
        <v>8.49</v>
      </c>
    </row>
    <row r="166180" spans="1:3" x14ac:dyDescent="0.2">
      <c r="A166180" t="s">
        <v>543</v>
      </c>
      <c r="B166180" s="1" t="s">
        <v>348</v>
      </c>
      <c r="C166180">
        <v>8.7100000000000009</v>
      </c>
    </row>
    <row r="166181" spans="1:3" x14ac:dyDescent="0.2">
      <c r="A166181" t="s">
        <v>543</v>
      </c>
      <c r="B166181" s="1" t="s">
        <v>348</v>
      </c>
      <c r="C166181">
        <v>8.65</v>
      </c>
    </row>
    <row r="166182" spans="1:3" x14ac:dyDescent="0.2">
      <c r="A166182" t="s">
        <v>543</v>
      </c>
      <c r="B166182" s="1" t="s">
        <v>348</v>
      </c>
      <c r="C166182">
        <v>8.6199999999999992</v>
      </c>
    </row>
    <row r="166183" spans="1:3" x14ac:dyDescent="0.2">
      <c r="A166183" t="s">
        <v>543</v>
      </c>
      <c r="B166183" s="1" t="s">
        <v>348</v>
      </c>
      <c r="C166183">
        <v>8.6300000000000008</v>
      </c>
    </row>
    <row r="166184" spans="1:3" x14ac:dyDescent="0.2">
      <c r="A166184" t="s">
        <v>544</v>
      </c>
      <c r="B166184" s="1" t="s">
        <v>348</v>
      </c>
      <c r="C166184">
        <v>8.52</v>
      </c>
    </row>
    <row r="166185" spans="1:3" x14ac:dyDescent="0.2">
      <c r="A166185" t="s">
        <v>544</v>
      </c>
      <c r="B166185" s="1" t="s">
        <v>348</v>
      </c>
      <c r="C166185">
        <v>8.5500000000000007</v>
      </c>
    </row>
    <row r="166186" spans="1:3" x14ac:dyDescent="0.2">
      <c r="A166186" t="s">
        <v>544</v>
      </c>
      <c r="B166186" s="1" t="s">
        <v>348</v>
      </c>
      <c r="C166186">
        <v>8.68</v>
      </c>
    </row>
    <row r="166187" spans="1:3" x14ac:dyDescent="0.2">
      <c r="A166187" t="s">
        <v>544</v>
      </c>
      <c r="B166187" s="1" t="s">
        <v>348</v>
      </c>
      <c r="C166187">
        <v>8.75</v>
      </c>
    </row>
    <row r="166188" spans="1:3" x14ac:dyDescent="0.2">
      <c r="A166188" t="s">
        <v>544</v>
      </c>
      <c r="B166188" s="1" t="s">
        <v>348</v>
      </c>
      <c r="C166188">
        <v>8.99</v>
      </c>
    </row>
    <row r="166189" spans="1:3" x14ac:dyDescent="0.2">
      <c r="A166189" t="s">
        <v>544</v>
      </c>
      <c r="B166189" s="1" t="s">
        <v>348</v>
      </c>
      <c r="C166189">
        <v>8.9700000000000006</v>
      </c>
    </row>
    <row r="166190" spans="1:3" x14ac:dyDescent="0.2">
      <c r="A166190" t="s">
        <v>544</v>
      </c>
      <c r="B166190" s="1" t="s">
        <v>348</v>
      </c>
      <c r="C166190">
        <v>9.09</v>
      </c>
    </row>
    <row r="166191" spans="1:3" x14ac:dyDescent="0.2">
      <c r="A166191" t="s">
        <v>544</v>
      </c>
      <c r="B166191" s="1" t="s">
        <v>348</v>
      </c>
      <c r="C166191">
        <v>8.9600000000000009</v>
      </c>
    </row>
    <row r="166192" spans="1:3" x14ac:dyDescent="0.2">
      <c r="A166192" t="s">
        <v>544</v>
      </c>
      <c r="B166192" s="1" t="s">
        <v>348</v>
      </c>
      <c r="C166192">
        <v>8.93</v>
      </c>
    </row>
    <row r="166193" spans="1:3" x14ac:dyDescent="0.2">
      <c r="A166193" t="s">
        <v>544</v>
      </c>
      <c r="B166193" s="1" t="s">
        <v>348</v>
      </c>
      <c r="C166193">
        <v>8.9499999999999993</v>
      </c>
    </row>
    <row r="166194" spans="1:3" x14ac:dyDescent="0.2">
      <c r="A166194" t="s">
        <v>544</v>
      </c>
      <c r="B166194" s="1" t="s">
        <v>348</v>
      </c>
      <c r="C166194">
        <v>8.7799999999999994</v>
      </c>
    </row>
    <row r="166195" spans="1:3" x14ac:dyDescent="0.2">
      <c r="A166195" t="s">
        <v>544</v>
      </c>
      <c r="B166195" s="1" t="s">
        <v>348</v>
      </c>
      <c r="C166195">
        <v>8.7200000000000006</v>
      </c>
    </row>
    <row r="166196" spans="1:3" x14ac:dyDescent="0.2">
      <c r="A166196" t="s">
        <v>544</v>
      </c>
      <c r="B166196" s="1" t="s">
        <v>348</v>
      </c>
      <c r="C166196">
        <v>8.9700000000000006</v>
      </c>
    </row>
    <row r="166197" spans="1:3" x14ac:dyDescent="0.2">
      <c r="A166197" t="s">
        <v>544</v>
      </c>
      <c r="B166197" s="1" t="s">
        <v>348</v>
      </c>
      <c r="C166197">
        <v>9.0500000000000007</v>
      </c>
    </row>
    <row r="166198" spans="1:3" x14ac:dyDescent="0.2">
      <c r="A166198" t="s">
        <v>544</v>
      </c>
      <c r="B166198" s="1" t="s">
        <v>348</v>
      </c>
      <c r="C166198">
        <v>8.59</v>
      </c>
    </row>
    <row r="166199" spans="1:3" x14ac:dyDescent="0.2">
      <c r="A166199" t="s">
        <v>544</v>
      </c>
      <c r="B166199" s="1" t="s">
        <v>348</v>
      </c>
      <c r="C166199">
        <v>8.84</v>
      </c>
    </row>
    <row r="166200" spans="1:3" x14ac:dyDescent="0.2">
      <c r="A166200" t="s">
        <v>545</v>
      </c>
      <c r="B166200" s="1" t="s">
        <v>348</v>
      </c>
      <c r="C166200">
        <v>8.92</v>
      </c>
    </row>
    <row r="166201" spans="1:3" x14ac:dyDescent="0.2">
      <c r="A166201" t="s">
        <v>545</v>
      </c>
      <c r="B166201" s="1" t="s">
        <v>348</v>
      </c>
      <c r="C166201">
        <v>8.99</v>
      </c>
    </row>
    <row r="166202" spans="1:3" x14ac:dyDescent="0.2">
      <c r="A166202" t="s">
        <v>545</v>
      </c>
      <c r="B166202" s="1" t="s">
        <v>348</v>
      </c>
      <c r="C166202">
        <v>8.99</v>
      </c>
    </row>
    <row r="166203" spans="1:3" x14ac:dyDescent="0.2">
      <c r="A166203" t="s">
        <v>545</v>
      </c>
      <c r="B166203" s="1" t="s">
        <v>348</v>
      </c>
      <c r="C166203">
        <v>9</v>
      </c>
    </row>
    <row r="166204" spans="1:3" x14ac:dyDescent="0.2">
      <c r="A166204" t="s">
        <v>545</v>
      </c>
      <c r="B166204" s="1" t="s">
        <v>348</v>
      </c>
      <c r="C166204">
        <v>8.99</v>
      </c>
    </row>
    <row r="166205" spans="1:3" x14ac:dyDescent="0.2">
      <c r="A166205" t="s">
        <v>545</v>
      </c>
      <c r="B166205" s="1" t="s">
        <v>348</v>
      </c>
      <c r="C166205">
        <v>8.98</v>
      </c>
    </row>
    <row r="166206" spans="1:3" x14ac:dyDescent="0.2">
      <c r="A166206" t="s">
        <v>545</v>
      </c>
      <c r="B166206" s="1" t="s">
        <v>348</v>
      </c>
      <c r="C166206">
        <v>9.1300000000000008</v>
      </c>
    </row>
    <row r="166207" spans="1:3" x14ac:dyDescent="0.2">
      <c r="A166207" t="s">
        <v>545</v>
      </c>
      <c r="B166207" s="1" t="s">
        <v>348</v>
      </c>
      <c r="C166207">
        <v>9.2100000000000009</v>
      </c>
    </row>
    <row r="166208" spans="1:3" x14ac:dyDescent="0.2">
      <c r="A166208" t="s">
        <v>545</v>
      </c>
      <c r="B166208" s="1" t="s">
        <v>348</v>
      </c>
      <c r="C166208">
        <v>9.07</v>
      </c>
    </row>
    <row r="166209" spans="1:3" x14ac:dyDescent="0.2">
      <c r="A166209" t="s">
        <v>545</v>
      </c>
      <c r="B166209" s="1" t="s">
        <v>348</v>
      </c>
      <c r="C166209">
        <v>9.25</v>
      </c>
    </row>
    <row r="166210" spans="1:3" x14ac:dyDescent="0.2">
      <c r="A166210" t="s">
        <v>545</v>
      </c>
      <c r="B166210" s="1" t="s">
        <v>348</v>
      </c>
      <c r="C166210">
        <v>9.2799999999999994</v>
      </c>
    </row>
    <row r="166211" spans="1:3" x14ac:dyDescent="0.2">
      <c r="A166211" t="s">
        <v>545</v>
      </c>
      <c r="B166211" s="1" t="s">
        <v>348</v>
      </c>
      <c r="C166211">
        <v>9.17</v>
      </c>
    </row>
    <row r="166212" spans="1:3" x14ac:dyDescent="0.2">
      <c r="A166212" t="s">
        <v>545</v>
      </c>
      <c r="B166212" s="1" t="s">
        <v>348</v>
      </c>
      <c r="C166212">
        <v>9.23</v>
      </c>
    </row>
    <row r="166213" spans="1:3" x14ac:dyDescent="0.2">
      <c r="A166213" t="s">
        <v>545</v>
      </c>
      <c r="B166213" s="1" t="s">
        <v>348</v>
      </c>
      <c r="C166213">
        <v>9.39</v>
      </c>
    </row>
    <row r="166214" spans="1:3" x14ac:dyDescent="0.2">
      <c r="A166214" t="s">
        <v>545</v>
      </c>
      <c r="B166214" s="1" t="s">
        <v>348</v>
      </c>
      <c r="C166214">
        <v>9.32</v>
      </c>
    </row>
    <row r="166215" spans="1:3" x14ac:dyDescent="0.2">
      <c r="A166215" t="s">
        <v>545</v>
      </c>
      <c r="B166215" s="1" t="s">
        <v>348</v>
      </c>
      <c r="C166215">
        <v>9.14</v>
      </c>
    </row>
    <row r="166216" spans="1:3" x14ac:dyDescent="0.2">
      <c r="A166216" t="s">
        <v>545</v>
      </c>
      <c r="B166216" s="1" t="s">
        <v>348</v>
      </c>
      <c r="C166216">
        <v>9.07</v>
      </c>
    </row>
    <row r="166217" spans="1:3" x14ac:dyDescent="0.2">
      <c r="A166217" t="s">
        <v>545</v>
      </c>
      <c r="B166217" s="1" t="s">
        <v>348</v>
      </c>
      <c r="C166217">
        <v>9.08</v>
      </c>
    </row>
    <row r="166218" spans="1:3" x14ac:dyDescent="0.2">
      <c r="A166218" t="s">
        <v>545</v>
      </c>
      <c r="B166218" s="1" t="s">
        <v>348</v>
      </c>
      <c r="C166218">
        <v>9.27</v>
      </c>
    </row>
    <row r="166219" spans="1:3" x14ac:dyDescent="0.2">
      <c r="A166219" t="s">
        <v>545</v>
      </c>
      <c r="B166219" s="1" t="s">
        <v>348</v>
      </c>
      <c r="C166219">
        <v>9.1999999999999993</v>
      </c>
    </row>
    <row r="166220" spans="1:3" x14ac:dyDescent="0.2">
      <c r="A166220" t="s">
        <v>545</v>
      </c>
      <c r="B166220" s="1" t="s">
        <v>348</v>
      </c>
      <c r="C166220">
        <v>9.31</v>
      </c>
    </row>
    <row r="166221" spans="1:3" x14ac:dyDescent="0.2">
      <c r="A166221" t="s">
        <v>545</v>
      </c>
      <c r="B166221" s="1" t="s">
        <v>348</v>
      </c>
      <c r="C166221">
        <v>9.23</v>
      </c>
    </row>
    <row r="166222" spans="1:3" x14ac:dyDescent="0.2">
      <c r="A166222" t="s">
        <v>546</v>
      </c>
      <c r="B166222" s="1" t="s">
        <v>348</v>
      </c>
      <c r="C166222">
        <v>9.2799999999999994</v>
      </c>
    </row>
    <row r="166223" spans="1:3" x14ac:dyDescent="0.2">
      <c r="A166223" t="s">
        <v>546</v>
      </c>
      <c r="B166223" s="1" t="s">
        <v>348</v>
      </c>
      <c r="C166223">
        <v>9.25</v>
      </c>
    </row>
    <row r="166224" spans="1:3" x14ac:dyDescent="0.2">
      <c r="A166224" t="s">
        <v>546</v>
      </c>
      <c r="B166224" s="1" t="s">
        <v>348</v>
      </c>
      <c r="C166224">
        <v>9.36</v>
      </c>
    </row>
    <row r="166225" spans="1:3" x14ac:dyDescent="0.2">
      <c r="A166225" t="s">
        <v>546</v>
      </c>
      <c r="B166225" s="1" t="s">
        <v>348</v>
      </c>
      <c r="C166225">
        <v>9.3000000000000007</v>
      </c>
    </row>
    <row r="166226" spans="1:3" x14ac:dyDescent="0.2">
      <c r="A166226" t="s">
        <v>546</v>
      </c>
      <c r="B166226" s="1" t="s">
        <v>348</v>
      </c>
      <c r="C166226">
        <v>9.4</v>
      </c>
    </row>
    <row r="166227" spans="1:3" x14ac:dyDescent="0.2">
      <c r="A166227" t="s">
        <v>546</v>
      </c>
      <c r="B166227" s="1" t="s">
        <v>348</v>
      </c>
      <c r="C166227">
        <v>9.3800000000000008</v>
      </c>
    </row>
    <row r="166228" spans="1:3" x14ac:dyDescent="0.2">
      <c r="A166228" t="s">
        <v>546</v>
      </c>
      <c r="B166228" s="1" t="s">
        <v>348</v>
      </c>
      <c r="C166228">
        <v>9.4499999999999993</v>
      </c>
    </row>
    <row r="166229" spans="1:3" x14ac:dyDescent="0.2">
      <c r="A166229" t="s">
        <v>546</v>
      </c>
      <c r="B166229" s="1" t="s">
        <v>348</v>
      </c>
      <c r="C166229">
        <v>9.64</v>
      </c>
    </row>
    <row r="166230" spans="1:3" x14ac:dyDescent="0.2">
      <c r="A166230" t="s">
        <v>546</v>
      </c>
      <c r="B166230" s="1" t="s">
        <v>348</v>
      </c>
      <c r="C166230">
        <v>9.6300000000000008</v>
      </c>
    </row>
    <row r="166231" spans="1:3" x14ac:dyDescent="0.2">
      <c r="A166231" t="s">
        <v>546</v>
      </c>
      <c r="B166231" s="1" t="s">
        <v>348</v>
      </c>
      <c r="C166231">
        <v>9.4600000000000009</v>
      </c>
    </row>
    <row r="166232" spans="1:3" x14ac:dyDescent="0.2">
      <c r="A166232" t="s">
        <v>546</v>
      </c>
      <c r="B166232" s="1" t="s">
        <v>348</v>
      </c>
      <c r="C166232">
        <v>9.41</v>
      </c>
    </row>
    <row r="166233" spans="1:3" x14ac:dyDescent="0.2">
      <c r="A166233" t="s">
        <v>546</v>
      </c>
      <c r="B166233" s="1" t="s">
        <v>348</v>
      </c>
      <c r="C166233">
        <v>9.52</v>
      </c>
    </row>
    <row r="166234" spans="1:3" x14ac:dyDescent="0.2">
      <c r="A166234" t="s">
        <v>546</v>
      </c>
      <c r="B166234" s="1" t="s">
        <v>348</v>
      </c>
      <c r="C166234">
        <v>9.1999999999999993</v>
      </c>
    </row>
    <row r="166235" spans="1:3" x14ac:dyDescent="0.2">
      <c r="A166235" t="s">
        <v>546</v>
      </c>
      <c r="B166235" s="1" t="s">
        <v>348</v>
      </c>
      <c r="C166235">
        <v>9.17</v>
      </c>
    </row>
    <row r="166236" spans="1:3" x14ac:dyDescent="0.2">
      <c r="A166236" t="s">
        <v>546</v>
      </c>
      <c r="B166236" s="1" t="s">
        <v>348</v>
      </c>
      <c r="C166236">
        <v>9.1999999999999993</v>
      </c>
    </row>
    <row r="166237" spans="1:3" x14ac:dyDescent="0.2">
      <c r="A166237" t="s">
        <v>546</v>
      </c>
      <c r="B166237" s="1" t="s">
        <v>348</v>
      </c>
      <c r="C166237">
        <v>9.09</v>
      </c>
    </row>
    <row r="166238" spans="1:3" x14ac:dyDescent="0.2">
      <c r="A166238" t="s">
        <v>546</v>
      </c>
      <c r="B166238" s="1" t="s">
        <v>348</v>
      </c>
      <c r="C166238">
        <v>9.1300000000000008</v>
      </c>
    </row>
    <row r="166239" spans="1:3" x14ac:dyDescent="0.2">
      <c r="A166239" t="s">
        <v>546</v>
      </c>
      <c r="B166239" s="1" t="s">
        <v>348</v>
      </c>
      <c r="C166239">
        <v>9.06</v>
      </c>
    </row>
    <row r="166240" spans="1:3" x14ac:dyDescent="0.2">
      <c r="A166240" t="s">
        <v>546</v>
      </c>
      <c r="B166240" s="1" t="s">
        <v>348</v>
      </c>
      <c r="C166240">
        <v>9.0299999999999994</v>
      </c>
    </row>
    <row r="166241" spans="1:3" x14ac:dyDescent="0.2">
      <c r="A166241" t="s">
        <v>546</v>
      </c>
      <c r="B166241" s="1" t="s">
        <v>348</v>
      </c>
      <c r="C166241">
        <v>9.11</v>
      </c>
    </row>
    <row r="166242" spans="1:3" x14ac:dyDescent="0.2">
      <c r="A166242" t="s">
        <v>546</v>
      </c>
      <c r="B166242" s="1" t="s">
        <v>348</v>
      </c>
      <c r="C166242">
        <v>9.2100000000000009</v>
      </c>
    </row>
    <row r="166243" spans="1:3" x14ac:dyDescent="0.2">
      <c r="A166243" t="s">
        <v>546</v>
      </c>
      <c r="B166243" s="1" t="s">
        <v>348</v>
      </c>
      <c r="C166243">
        <v>9.18</v>
      </c>
    </row>
    <row r="166244" spans="1:3" x14ac:dyDescent="0.2">
      <c r="A166244" t="s">
        <v>523</v>
      </c>
      <c r="B166244" s="1" t="s">
        <v>349</v>
      </c>
      <c r="C166244">
        <v>2.02</v>
      </c>
    </row>
    <row r="166245" spans="1:3" x14ac:dyDescent="0.2">
      <c r="A166245" t="s">
        <v>523</v>
      </c>
      <c r="B166245" s="1" t="s">
        <v>349</v>
      </c>
      <c r="C166245">
        <v>1.98</v>
      </c>
    </row>
    <row r="166246" spans="1:3" x14ac:dyDescent="0.2">
      <c r="A166246" t="s">
        <v>523</v>
      </c>
      <c r="B166246" s="1" t="s">
        <v>349</v>
      </c>
      <c r="C166246">
        <v>2.0699999999999998</v>
      </c>
    </row>
    <row r="166247" spans="1:3" x14ac:dyDescent="0.2">
      <c r="A166247" t="s">
        <v>523</v>
      </c>
      <c r="B166247" s="1" t="s">
        <v>349</v>
      </c>
      <c r="C166247">
        <v>2.0699999999999998</v>
      </c>
    </row>
    <row r="166248" spans="1:3" x14ac:dyDescent="0.2">
      <c r="A166248" t="s">
        <v>523</v>
      </c>
      <c r="B166248" s="1" t="s">
        <v>349</v>
      </c>
      <c r="C166248">
        <v>2.04</v>
      </c>
    </row>
    <row r="166249" spans="1:3" x14ac:dyDescent="0.2">
      <c r="A166249" t="s">
        <v>523</v>
      </c>
      <c r="B166249" s="1" t="s">
        <v>349</v>
      </c>
      <c r="C166249">
        <v>1.98</v>
      </c>
    </row>
    <row r="166250" spans="1:3" x14ac:dyDescent="0.2">
      <c r="A166250" t="s">
        <v>523</v>
      </c>
      <c r="B166250" s="1" t="s">
        <v>349</v>
      </c>
      <c r="C166250">
        <v>1.98</v>
      </c>
    </row>
    <row r="166251" spans="1:3" x14ac:dyDescent="0.2">
      <c r="A166251" t="s">
        <v>523</v>
      </c>
      <c r="B166251" s="1" t="s">
        <v>349</v>
      </c>
      <c r="C166251">
        <v>2.04</v>
      </c>
    </row>
    <row r="166252" spans="1:3" x14ac:dyDescent="0.2">
      <c r="A166252" t="s">
        <v>523</v>
      </c>
      <c r="B166252" s="1" t="s">
        <v>349</v>
      </c>
      <c r="C166252">
        <v>2.0299999999999998</v>
      </c>
    </row>
    <row r="166253" spans="1:3" x14ac:dyDescent="0.2">
      <c r="A166253" t="s">
        <v>523</v>
      </c>
      <c r="B166253" s="1" t="s">
        <v>349</v>
      </c>
      <c r="C166253">
        <v>2</v>
      </c>
    </row>
    <row r="166254" spans="1:3" x14ac:dyDescent="0.2">
      <c r="A166254" t="s">
        <v>523</v>
      </c>
      <c r="B166254" s="1" t="s">
        <v>349</v>
      </c>
      <c r="C166254">
        <v>2.0099999999999998</v>
      </c>
    </row>
    <row r="166255" spans="1:3" x14ac:dyDescent="0.2">
      <c r="A166255" t="s">
        <v>523</v>
      </c>
      <c r="B166255" s="1" t="s">
        <v>349</v>
      </c>
      <c r="C166255">
        <v>1.98</v>
      </c>
    </row>
    <row r="166256" spans="1:3" x14ac:dyDescent="0.2">
      <c r="A166256" t="s">
        <v>523</v>
      </c>
      <c r="B166256" s="1" t="s">
        <v>349</v>
      </c>
      <c r="C166256">
        <v>1.97</v>
      </c>
    </row>
    <row r="166257" spans="1:3" x14ac:dyDescent="0.2">
      <c r="A166257" t="s">
        <v>523</v>
      </c>
      <c r="B166257" s="1" t="s">
        <v>349</v>
      </c>
      <c r="C166257">
        <v>1.97</v>
      </c>
    </row>
    <row r="166258" spans="1:3" x14ac:dyDescent="0.2">
      <c r="A166258" t="s">
        <v>523</v>
      </c>
      <c r="B166258" s="1" t="s">
        <v>349</v>
      </c>
      <c r="C166258">
        <v>1.89</v>
      </c>
    </row>
    <row r="166259" spans="1:3" x14ac:dyDescent="0.2">
      <c r="A166259" t="s">
        <v>523</v>
      </c>
      <c r="B166259" s="1" t="s">
        <v>349</v>
      </c>
      <c r="C166259">
        <v>1.85</v>
      </c>
    </row>
    <row r="166260" spans="1:3" x14ac:dyDescent="0.2">
      <c r="A166260" t="s">
        <v>523</v>
      </c>
      <c r="B166260" s="1" t="s">
        <v>349</v>
      </c>
      <c r="C166260">
        <v>1.86</v>
      </c>
    </row>
    <row r="166261" spans="1:3" x14ac:dyDescent="0.2">
      <c r="A166261" t="s">
        <v>523</v>
      </c>
      <c r="B166261" s="1" t="s">
        <v>349</v>
      </c>
      <c r="C166261">
        <v>1.85</v>
      </c>
    </row>
    <row r="166262" spans="1:3" x14ac:dyDescent="0.2">
      <c r="A166262" t="s">
        <v>523</v>
      </c>
      <c r="B166262" s="1" t="s">
        <v>349</v>
      </c>
      <c r="C166262">
        <v>1.84</v>
      </c>
    </row>
    <row r="166263" spans="1:3" x14ac:dyDescent="0.2">
      <c r="A166263" t="s">
        <v>523</v>
      </c>
      <c r="B166263" s="1" t="s">
        <v>349</v>
      </c>
      <c r="C166263">
        <v>1.8</v>
      </c>
    </row>
    <row r="166264" spans="1:3" x14ac:dyDescent="0.2">
      <c r="A166264" t="s">
        <v>524</v>
      </c>
      <c r="B166264" s="1" t="s">
        <v>349</v>
      </c>
      <c r="C166264">
        <v>1.81</v>
      </c>
    </row>
    <row r="166265" spans="1:3" x14ac:dyDescent="0.2">
      <c r="A166265" t="s">
        <v>524</v>
      </c>
      <c r="B166265" s="1" t="s">
        <v>349</v>
      </c>
      <c r="C166265">
        <v>1.85</v>
      </c>
    </row>
    <row r="166266" spans="1:3" x14ac:dyDescent="0.2">
      <c r="A166266" t="s">
        <v>524</v>
      </c>
      <c r="B166266" s="1" t="s">
        <v>349</v>
      </c>
      <c r="C166266">
        <v>1.87</v>
      </c>
    </row>
    <row r="166267" spans="1:3" x14ac:dyDescent="0.2">
      <c r="A166267" t="s">
        <v>524</v>
      </c>
      <c r="B166267" s="1" t="s">
        <v>349</v>
      </c>
      <c r="C166267">
        <v>1.9</v>
      </c>
    </row>
    <row r="166268" spans="1:3" x14ac:dyDescent="0.2">
      <c r="A166268" t="s">
        <v>524</v>
      </c>
      <c r="B166268" s="1" t="s">
        <v>349</v>
      </c>
      <c r="C166268">
        <v>1.85</v>
      </c>
    </row>
    <row r="166269" spans="1:3" x14ac:dyDescent="0.2">
      <c r="A166269" t="s">
        <v>524</v>
      </c>
      <c r="B166269" s="1" t="s">
        <v>349</v>
      </c>
      <c r="C166269">
        <v>1.85</v>
      </c>
    </row>
    <row r="166270" spans="1:3" x14ac:dyDescent="0.2">
      <c r="A166270" t="s">
        <v>524</v>
      </c>
      <c r="B166270" s="1" t="s">
        <v>349</v>
      </c>
      <c r="C166270">
        <v>1.9</v>
      </c>
    </row>
    <row r="166271" spans="1:3" x14ac:dyDescent="0.2">
      <c r="A166271" t="s">
        <v>524</v>
      </c>
      <c r="B166271" s="1" t="s">
        <v>349</v>
      </c>
      <c r="C166271">
        <v>1.88</v>
      </c>
    </row>
    <row r="166272" spans="1:3" x14ac:dyDescent="0.2">
      <c r="A166272" t="s">
        <v>524</v>
      </c>
      <c r="B166272" s="1" t="s">
        <v>349</v>
      </c>
      <c r="C166272">
        <v>1.99</v>
      </c>
    </row>
    <row r="166273" spans="1:3" x14ac:dyDescent="0.2">
      <c r="A166273" t="s">
        <v>524</v>
      </c>
      <c r="B166273" s="1" t="s">
        <v>349</v>
      </c>
      <c r="C166273">
        <v>2</v>
      </c>
    </row>
    <row r="166274" spans="1:3" x14ac:dyDescent="0.2">
      <c r="A166274" t="s">
        <v>524</v>
      </c>
      <c r="B166274" s="1" t="s">
        <v>349</v>
      </c>
      <c r="C166274">
        <v>2.0699999999999998</v>
      </c>
    </row>
    <row r="166275" spans="1:3" x14ac:dyDescent="0.2">
      <c r="A166275" t="s">
        <v>524</v>
      </c>
      <c r="B166275" s="1" t="s">
        <v>349</v>
      </c>
      <c r="C166275">
        <v>2.1</v>
      </c>
    </row>
    <row r="166276" spans="1:3" x14ac:dyDescent="0.2">
      <c r="A166276" t="s">
        <v>524</v>
      </c>
      <c r="B166276" s="1" t="s">
        <v>349</v>
      </c>
      <c r="C166276">
        <v>2.0299999999999998</v>
      </c>
    </row>
    <row r="166277" spans="1:3" x14ac:dyDescent="0.2">
      <c r="A166277" t="s">
        <v>524</v>
      </c>
      <c r="B166277" s="1" t="s">
        <v>349</v>
      </c>
      <c r="C166277">
        <v>2.04</v>
      </c>
    </row>
    <row r="166278" spans="1:3" x14ac:dyDescent="0.2">
      <c r="A166278" t="s">
        <v>524</v>
      </c>
      <c r="B166278" s="1" t="s">
        <v>349</v>
      </c>
      <c r="C166278">
        <v>2</v>
      </c>
    </row>
    <row r="166279" spans="1:3" x14ac:dyDescent="0.2">
      <c r="A166279" t="s">
        <v>525</v>
      </c>
      <c r="B166279" s="1" t="s">
        <v>349</v>
      </c>
      <c r="C166279">
        <v>2.0299999999999998</v>
      </c>
    </row>
    <row r="166280" spans="1:3" x14ac:dyDescent="0.2">
      <c r="A166280" t="s">
        <v>525</v>
      </c>
      <c r="B166280" s="1" t="s">
        <v>349</v>
      </c>
      <c r="C166280">
        <v>1.97</v>
      </c>
    </row>
    <row r="166281" spans="1:3" x14ac:dyDescent="0.2">
      <c r="A166281" t="s">
        <v>525</v>
      </c>
      <c r="B166281" s="1" t="s">
        <v>349</v>
      </c>
      <c r="C166281">
        <v>2.0099999999999998</v>
      </c>
    </row>
    <row r="166282" spans="1:3" x14ac:dyDescent="0.2">
      <c r="A166282" t="s">
        <v>525</v>
      </c>
      <c r="B166282" s="1" t="s">
        <v>349</v>
      </c>
      <c r="C166282">
        <v>2.0499999999999998</v>
      </c>
    </row>
    <row r="166283" spans="1:3" x14ac:dyDescent="0.2">
      <c r="A166283" t="s">
        <v>525</v>
      </c>
      <c r="B166283" s="1" t="s">
        <v>349</v>
      </c>
      <c r="C166283">
        <v>2.08</v>
      </c>
    </row>
    <row r="166284" spans="1:3" x14ac:dyDescent="0.2">
      <c r="A166284" t="s">
        <v>525</v>
      </c>
      <c r="B166284" s="1" t="s">
        <v>349</v>
      </c>
      <c r="C166284">
        <v>2.09</v>
      </c>
    </row>
    <row r="166285" spans="1:3" x14ac:dyDescent="0.2">
      <c r="A166285" t="s">
        <v>525</v>
      </c>
      <c r="B166285" s="1" t="s">
        <v>349</v>
      </c>
      <c r="C166285">
        <v>2.0499999999999998</v>
      </c>
    </row>
    <row r="166286" spans="1:3" x14ac:dyDescent="0.2">
      <c r="A166286" t="s">
        <v>525</v>
      </c>
      <c r="B166286" s="1" t="s">
        <v>349</v>
      </c>
      <c r="C166286">
        <v>2</v>
      </c>
    </row>
    <row r="166287" spans="1:3" x14ac:dyDescent="0.2">
      <c r="A166287" t="s">
        <v>525</v>
      </c>
      <c r="B166287" s="1" t="s">
        <v>349</v>
      </c>
      <c r="C166287">
        <v>2.0499999999999998</v>
      </c>
    </row>
    <row r="166288" spans="1:3" x14ac:dyDescent="0.2">
      <c r="A166288" t="s">
        <v>525</v>
      </c>
      <c r="B166288" s="1" t="s">
        <v>349</v>
      </c>
      <c r="C166288">
        <v>2.06</v>
      </c>
    </row>
    <row r="166289" spans="1:3" x14ac:dyDescent="0.2">
      <c r="A166289" t="s">
        <v>525</v>
      </c>
      <c r="B166289" s="1" t="s">
        <v>349</v>
      </c>
      <c r="C166289">
        <v>2.09</v>
      </c>
    </row>
    <row r="166290" spans="1:3" x14ac:dyDescent="0.2">
      <c r="A166290" t="s">
        <v>525</v>
      </c>
      <c r="B166290" s="1" t="s">
        <v>349</v>
      </c>
      <c r="C166290">
        <v>2.06</v>
      </c>
    </row>
    <row r="166291" spans="1:3" x14ac:dyDescent="0.2">
      <c r="A166291" t="s">
        <v>525</v>
      </c>
      <c r="B166291" s="1" t="s">
        <v>349</v>
      </c>
      <c r="C166291">
        <v>2.0499999999999998</v>
      </c>
    </row>
    <row r="166292" spans="1:3" x14ac:dyDescent="0.2">
      <c r="A166292" t="s">
        <v>525</v>
      </c>
      <c r="B166292" s="1" t="s">
        <v>349</v>
      </c>
      <c r="C166292">
        <v>2.0499999999999998</v>
      </c>
    </row>
    <row r="166293" spans="1:3" x14ac:dyDescent="0.2">
      <c r="A166293" t="s">
        <v>525</v>
      </c>
      <c r="B166293" s="1" t="s">
        <v>349</v>
      </c>
      <c r="C166293">
        <v>2</v>
      </c>
    </row>
    <row r="166294" spans="1:3" x14ac:dyDescent="0.2">
      <c r="A166294" t="s">
        <v>525</v>
      </c>
      <c r="B166294" s="1" t="s">
        <v>349</v>
      </c>
      <c r="C166294">
        <v>2.0299999999999998</v>
      </c>
    </row>
    <row r="166295" spans="1:3" x14ac:dyDescent="0.2">
      <c r="A166295" t="s">
        <v>525</v>
      </c>
      <c r="B166295" s="1" t="s">
        <v>349</v>
      </c>
      <c r="C166295">
        <v>2.0099999999999998</v>
      </c>
    </row>
    <row r="166296" spans="1:3" x14ac:dyDescent="0.2">
      <c r="A166296" t="s">
        <v>525</v>
      </c>
      <c r="B166296" s="1" t="s">
        <v>349</v>
      </c>
      <c r="C166296">
        <v>1.99</v>
      </c>
    </row>
    <row r="166297" spans="1:3" x14ac:dyDescent="0.2">
      <c r="A166297" t="s">
        <v>525</v>
      </c>
      <c r="B166297" s="1" t="s">
        <v>349</v>
      </c>
      <c r="C166297">
        <v>2</v>
      </c>
    </row>
    <row r="166298" spans="1:3" x14ac:dyDescent="0.2">
      <c r="A166298" t="s">
        <v>525</v>
      </c>
      <c r="B166298" s="1" t="s">
        <v>349</v>
      </c>
      <c r="C166298">
        <v>2</v>
      </c>
    </row>
    <row r="166299" spans="1:3" x14ac:dyDescent="0.2">
      <c r="A166299" t="s">
        <v>525</v>
      </c>
      <c r="B166299" s="1" t="s">
        <v>349</v>
      </c>
      <c r="C166299">
        <v>2.04</v>
      </c>
    </row>
    <row r="166300" spans="1:3" x14ac:dyDescent="0.2">
      <c r="A166300" t="s">
        <v>525</v>
      </c>
      <c r="B166300" s="1" t="s">
        <v>349</v>
      </c>
      <c r="C166300">
        <v>2.06</v>
      </c>
    </row>
    <row r="166301" spans="1:3" x14ac:dyDescent="0.2">
      <c r="A166301" t="s">
        <v>525</v>
      </c>
      <c r="B166301" s="1" t="s">
        <v>349</v>
      </c>
      <c r="C166301">
        <v>2.02</v>
      </c>
    </row>
    <row r="166302" spans="1:3" x14ac:dyDescent="0.2">
      <c r="A166302" t="s">
        <v>526</v>
      </c>
      <c r="B166302" s="1" t="s">
        <v>349</v>
      </c>
      <c r="C166302">
        <v>2.0299999999999998</v>
      </c>
    </row>
    <row r="166303" spans="1:3" x14ac:dyDescent="0.2">
      <c r="A166303" t="s">
        <v>526</v>
      </c>
      <c r="B166303" s="1" t="s">
        <v>349</v>
      </c>
      <c r="C166303">
        <v>2.02</v>
      </c>
    </row>
    <row r="166304" spans="1:3" x14ac:dyDescent="0.2">
      <c r="A166304" t="s">
        <v>526</v>
      </c>
      <c r="B166304" s="1" t="s">
        <v>349</v>
      </c>
      <c r="C166304">
        <v>2</v>
      </c>
    </row>
    <row r="166305" spans="1:3" x14ac:dyDescent="0.2">
      <c r="A166305" t="s">
        <v>526</v>
      </c>
      <c r="B166305" s="1" t="s">
        <v>349</v>
      </c>
      <c r="C166305">
        <v>2.02</v>
      </c>
    </row>
    <row r="166306" spans="1:3" x14ac:dyDescent="0.2">
      <c r="A166306" t="s">
        <v>526</v>
      </c>
      <c r="B166306" s="1" t="s">
        <v>349</v>
      </c>
      <c r="C166306">
        <v>2.04</v>
      </c>
    </row>
    <row r="166307" spans="1:3" x14ac:dyDescent="0.2">
      <c r="A166307" t="s">
        <v>526</v>
      </c>
      <c r="B166307" s="1" t="s">
        <v>349</v>
      </c>
      <c r="C166307">
        <v>2.0299999999999998</v>
      </c>
    </row>
    <row r="166308" spans="1:3" x14ac:dyDescent="0.2">
      <c r="A166308" t="s">
        <v>526</v>
      </c>
      <c r="B166308" s="1" t="s">
        <v>349</v>
      </c>
      <c r="C166308">
        <v>2.06</v>
      </c>
    </row>
    <row r="166309" spans="1:3" x14ac:dyDescent="0.2">
      <c r="A166309" t="s">
        <v>526</v>
      </c>
      <c r="B166309" s="1" t="s">
        <v>349</v>
      </c>
      <c r="C166309">
        <v>2.02</v>
      </c>
    </row>
    <row r="166310" spans="1:3" x14ac:dyDescent="0.2">
      <c r="A166310" t="s">
        <v>526</v>
      </c>
      <c r="B166310" s="1" t="s">
        <v>349</v>
      </c>
      <c r="C166310">
        <v>2.0299999999999998</v>
      </c>
    </row>
    <row r="166311" spans="1:3" x14ac:dyDescent="0.2">
      <c r="A166311" t="s">
        <v>526</v>
      </c>
      <c r="B166311" s="1" t="s">
        <v>349</v>
      </c>
      <c r="C166311">
        <v>2.04</v>
      </c>
    </row>
    <row r="166312" spans="1:3" x14ac:dyDescent="0.2">
      <c r="A166312" t="s">
        <v>526</v>
      </c>
      <c r="B166312" s="1" t="s">
        <v>349</v>
      </c>
      <c r="C166312">
        <v>2.0699999999999998</v>
      </c>
    </row>
    <row r="166313" spans="1:3" x14ac:dyDescent="0.2">
      <c r="A166313" t="s">
        <v>526</v>
      </c>
      <c r="B166313" s="1" t="s">
        <v>349</v>
      </c>
      <c r="C166313">
        <v>2.1</v>
      </c>
    </row>
    <row r="166314" spans="1:3" x14ac:dyDescent="0.2">
      <c r="A166314" t="s">
        <v>526</v>
      </c>
      <c r="B166314" s="1" t="s">
        <v>349</v>
      </c>
      <c r="C166314">
        <v>2.1</v>
      </c>
    </row>
    <row r="166315" spans="1:3" x14ac:dyDescent="0.2">
      <c r="A166315" t="s">
        <v>526</v>
      </c>
      <c r="B166315" s="1" t="s">
        <v>349</v>
      </c>
      <c r="C166315">
        <v>2.06</v>
      </c>
    </row>
    <row r="166316" spans="1:3" x14ac:dyDescent="0.2">
      <c r="A166316" t="s">
        <v>526</v>
      </c>
      <c r="B166316" s="1" t="s">
        <v>349</v>
      </c>
      <c r="C166316">
        <v>2.04</v>
      </c>
    </row>
    <row r="166317" spans="1:3" x14ac:dyDescent="0.2">
      <c r="A166317" t="s">
        <v>526</v>
      </c>
      <c r="B166317" s="1" t="s">
        <v>349</v>
      </c>
      <c r="C166317">
        <v>2.02</v>
      </c>
    </row>
    <row r="166318" spans="1:3" x14ac:dyDescent="0.2">
      <c r="A166318" t="s">
        <v>526</v>
      </c>
      <c r="B166318" s="1" t="s">
        <v>349</v>
      </c>
      <c r="C166318">
        <v>2.02</v>
      </c>
    </row>
    <row r="166319" spans="1:3" x14ac:dyDescent="0.2">
      <c r="A166319" t="s">
        <v>526</v>
      </c>
      <c r="B166319" s="1" t="s">
        <v>349</v>
      </c>
      <c r="C166319">
        <v>2.0099999999999998</v>
      </c>
    </row>
    <row r="166320" spans="1:3" x14ac:dyDescent="0.2">
      <c r="A166320" t="s">
        <v>526</v>
      </c>
      <c r="B166320" s="1" t="s">
        <v>349</v>
      </c>
      <c r="C166320">
        <v>2.0099999999999998</v>
      </c>
    </row>
    <row r="166321" spans="1:3" x14ac:dyDescent="0.2">
      <c r="A166321" t="s">
        <v>526</v>
      </c>
      <c r="B166321" s="1" t="s">
        <v>349</v>
      </c>
      <c r="C166321">
        <v>2.0099999999999998</v>
      </c>
    </row>
    <row r="166322" spans="1:3" x14ac:dyDescent="0.2">
      <c r="A166322" t="s">
        <v>526</v>
      </c>
      <c r="B166322" s="1" t="s">
        <v>349</v>
      </c>
      <c r="C166322">
        <v>1.95</v>
      </c>
    </row>
    <row r="166323" spans="1:3" x14ac:dyDescent="0.2">
      <c r="A166323" t="s">
        <v>527</v>
      </c>
      <c r="B166323" s="1" t="s">
        <v>349</v>
      </c>
      <c r="C166323">
        <v>1.99</v>
      </c>
    </row>
    <row r="166324" spans="1:3" x14ac:dyDescent="0.2">
      <c r="A166324" t="s">
        <v>527</v>
      </c>
      <c r="B166324" s="1" t="s">
        <v>349</v>
      </c>
      <c r="C166324">
        <v>2.02</v>
      </c>
    </row>
    <row r="166325" spans="1:3" x14ac:dyDescent="0.2">
      <c r="A166325" t="s">
        <v>527</v>
      </c>
      <c r="B166325" s="1" t="s">
        <v>349</v>
      </c>
      <c r="C166325">
        <v>2.08</v>
      </c>
    </row>
    <row r="166326" spans="1:3" x14ac:dyDescent="0.2">
      <c r="A166326" t="s">
        <v>527</v>
      </c>
      <c r="B166326" s="1" t="s">
        <v>349</v>
      </c>
      <c r="C166326">
        <v>2.0499999999999998</v>
      </c>
    </row>
    <row r="166327" spans="1:3" x14ac:dyDescent="0.2">
      <c r="A166327" t="s">
        <v>527</v>
      </c>
      <c r="B166327" s="1" t="s">
        <v>349</v>
      </c>
      <c r="C166327">
        <v>2.11</v>
      </c>
    </row>
    <row r="166328" spans="1:3" x14ac:dyDescent="0.2">
      <c r="A166328" t="s">
        <v>527</v>
      </c>
      <c r="B166328" s="1" t="s">
        <v>349</v>
      </c>
      <c r="C166328">
        <v>2.08</v>
      </c>
    </row>
    <row r="166329" spans="1:3" x14ac:dyDescent="0.2">
      <c r="A166329" t="s">
        <v>527</v>
      </c>
      <c r="B166329" s="1" t="s">
        <v>349</v>
      </c>
      <c r="C166329">
        <v>2.0699999999999998</v>
      </c>
    </row>
    <row r="166330" spans="1:3" x14ac:dyDescent="0.2">
      <c r="A166330" t="s">
        <v>527</v>
      </c>
      <c r="B166330" s="1" t="s">
        <v>349</v>
      </c>
      <c r="C166330">
        <v>2.06</v>
      </c>
    </row>
    <row r="166331" spans="1:3" x14ac:dyDescent="0.2">
      <c r="A166331" t="s">
        <v>527</v>
      </c>
      <c r="B166331" s="1" t="s">
        <v>349</v>
      </c>
      <c r="C166331">
        <v>2.13</v>
      </c>
    </row>
    <row r="166332" spans="1:3" x14ac:dyDescent="0.2">
      <c r="A166332" t="s">
        <v>527</v>
      </c>
      <c r="B166332" s="1" t="s">
        <v>349</v>
      </c>
      <c r="C166332">
        <v>2.08</v>
      </c>
    </row>
    <row r="166333" spans="1:3" x14ac:dyDescent="0.2">
      <c r="A166333" t="s">
        <v>527</v>
      </c>
      <c r="B166333" s="1" t="s">
        <v>349</v>
      </c>
      <c r="C166333">
        <v>2.0299999999999998</v>
      </c>
    </row>
    <row r="166334" spans="1:3" x14ac:dyDescent="0.2">
      <c r="A166334" t="s">
        <v>527</v>
      </c>
      <c r="B166334" s="1" t="s">
        <v>349</v>
      </c>
      <c r="C166334">
        <v>2.0299999999999998</v>
      </c>
    </row>
    <row r="166335" spans="1:3" x14ac:dyDescent="0.2">
      <c r="A166335" t="s">
        <v>527</v>
      </c>
      <c r="B166335" s="1" t="s">
        <v>349</v>
      </c>
      <c r="C166335">
        <v>2.0099999999999998</v>
      </c>
    </row>
    <row r="166336" spans="1:3" x14ac:dyDescent="0.2">
      <c r="A166336" t="s">
        <v>527</v>
      </c>
      <c r="B166336" s="1" t="s">
        <v>349</v>
      </c>
      <c r="C166336">
        <v>2</v>
      </c>
    </row>
    <row r="166337" spans="1:3" x14ac:dyDescent="0.2">
      <c r="A166337" t="s">
        <v>527</v>
      </c>
      <c r="B166337" s="1" t="s">
        <v>349</v>
      </c>
      <c r="C166337">
        <v>2</v>
      </c>
    </row>
    <row r="166338" spans="1:3" x14ac:dyDescent="0.2">
      <c r="A166338" t="s">
        <v>527</v>
      </c>
      <c r="B166338" s="1" t="s">
        <v>349</v>
      </c>
      <c r="C166338">
        <v>1.99</v>
      </c>
    </row>
    <row r="166339" spans="1:3" x14ac:dyDescent="0.2">
      <c r="A166339" t="s">
        <v>527</v>
      </c>
      <c r="B166339" s="1" t="s">
        <v>349</v>
      </c>
      <c r="C166339">
        <v>1.98</v>
      </c>
    </row>
    <row r="166340" spans="1:3" x14ac:dyDescent="0.2">
      <c r="A166340" t="s">
        <v>527</v>
      </c>
      <c r="B166340" s="1" t="s">
        <v>349</v>
      </c>
      <c r="C166340">
        <v>1.96</v>
      </c>
    </row>
    <row r="166341" spans="1:3" x14ac:dyDescent="0.2">
      <c r="A166341" t="s">
        <v>528</v>
      </c>
      <c r="B166341" s="1" t="s">
        <v>349</v>
      </c>
      <c r="C166341">
        <v>2.0099999999999998</v>
      </c>
    </row>
    <row r="166342" spans="1:3" x14ac:dyDescent="0.2">
      <c r="A166342" t="s">
        <v>528</v>
      </c>
      <c r="B166342" s="1" t="s">
        <v>349</v>
      </c>
      <c r="C166342">
        <v>1.99</v>
      </c>
    </row>
    <row r="166343" spans="1:3" x14ac:dyDescent="0.2">
      <c r="A166343" t="s">
        <v>528</v>
      </c>
      <c r="B166343" s="1" t="s">
        <v>349</v>
      </c>
      <c r="C166343">
        <v>2</v>
      </c>
    </row>
    <row r="166344" spans="1:3" x14ac:dyDescent="0.2">
      <c r="A166344" t="s">
        <v>528</v>
      </c>
      <c r="B166344" s="1" t="s">
        <v>349</v>
      </c>
      <c r="C166344">
        <v>1.97</v>
      </c>
    </row>
    <row r="166345" spans="1:3" x14ac:dyDescent="0.2">
      <c r="A166345" t="s">
        <v>528</v>
      </c>
      <c r="B166345" s="1" t="s">
        <v>349</v>
      </c>
      <c r="C166345">
        <v>1.97</v>
      </c>
    </row>
    <row r="166346" spans="1:3" x14ac:dyDescent="0.2">
      <c r="A166346" t="s">
        <v>528</v>
      </c>
      <c r="B166346" s="1" t="s">
        <v>349</v>
      </c>
      <c r="C166346">
        <v>1.96</v>
      </c>
    </row>
    <row r="166347" spans="1:3" x14ac:dyDescent="0.2">
      <c r="A166347" t="s">
        <v>528</v>
      </c>
      <c r="B166347" s="1" t="s">
        <v>349</v>
      </c>
      <c r="C166347">
        <v>2</v>
      </c>
    </row>
    <row r="166348" spans="1:3" x14ac:dyDescent="0.2">
      <c r="A166348" t="s">
        <v>528</v>
      </c>
      <c r="B166348" s="1" t="s">
        <v>349</v>
      </c>
      <c r="C166348">
        <v>1.98</v>
      </c>
    </row>
    <row r="166349" spans="1:3" x14ac:dyDescent="0.2">
      <c r="A166349" t="s">
        <v>528</v>
      </c>
      <c r="B166349" s="1" t="s">
        <v>349</v>
      </c>
      <c r="C166349">
        <v>2.0299999999999998</v>
      </c>
    </row>
    <row r="166350" spans="1:3" x14ac:dyDescent="0.2">
      <c r="A166350" t="s">
        <v>528</v>
      </c>
      <c r="B166350" s="1" t="s">
        <v>349</v>
      </c>
      <c r="C166350">
        <v>2</v>
      </c>
    </row>
    <row r="166351" spans="1:3" x14ac:dyDescent="0.2">
      <c r="A166351" t="s">
        <v>528</v>
      </c>
      <c r="B166351" s="1" t="s">
        <v>349</v>
      </c>
      <c r="C166351">
        <v>2.0299999999999998</v>
      </c>
    </row>
    <row r="166352" spans="1:3" x14ac:dyDescent="0.2">
      <c r="A166352" t="s">
        <v>528</v>
      </c>
      <c r="B166352" s="1" t="s">
        <v>349</v>
      </c>
      <c r="C166352">
        <v>2</v>
      </c>
    </row>
    <row r="166353" spans="1:3" x14ac:dyDescent="0.2">
      <c r="A166353" t="s">
        <v>528</v>
      </c>
      <c r="B166353" s="1" t="s">
        <v>349</v>
      </c>
      <c r="C166353">
        <v>1.97</v>
      </c>
    </row>
    <row r="166354" spans="1:3" x14ac:dyDescent="0.2">
      <c r="A166354" t="s">
        <v>528</v>
      </c>
      <c r="B166354" s="1" t="s">
        <v>349</v>
      </c>
      <c r="C166354">
        <v>1.97</v>
      </c>
    </row>
    <row r="166355" spans="1:3" x14ac:dyDescent="0.2">
      <c r="A166355" t="s">
        <v>528</v>
      </c>
      <c r="B166355" s="1" t="s">
        <v>349</v>
      </c>
      <c r="C166355">
        <v>2.0099999999999998</v>
      </c>
    </row>
    <row r="166356" spans="1:3" x14ac:dyDescent="0.2">
      <c r="A166356" t="s">
        <v>528</v>
      </c>
      <c r="B166356" s="1" t="s">
        <v>349</v>
      </c>
      <c r="C166356">
        <v>2.02</v>
      </c>
    </row>
    <row r="166357" spans="1:3" x14ac:dyDescent="0.2">
      <c r="A166357" t="s">
        <v>528</v>
      </c>
      <c r="B166357" s="1" t="s">
        <v>349</v>
      </c>
      <c r="C166357">
        <v>2</v>
      </c>
    </row>
    <row r="166358" spans="1:3" x14ac:dyDescent="0.2">
      <c r="A166358" t="s">
        <v>528</v>
      </c>
      <c r="B166358" s="1" t="s">
        <v>349</v>
      </c>
      <c r="C166358">
        <v>2.0099999999999998</v>
      </c>
    </row>
    <row r="166359" spans="1:3" x14ac:dyDescent="0.2">
      <c r="A166359" t="s">
        <v>528</v>
      </c>
      <c r="B166359" s="1" t="s">
        <v>349</v>
      </c>
      <c r="C166359">
        <v>1.99</v>
      </c>
    </row>
    <row r="166360" spans="1:3" x14ac:dyDescent="0.2">
      <c r="A166360" t="s">
        <v>528</v>
      </c>
      <c r="B166360" s="1" t="s">
        <v>349</v>
      </c>
      <c r="C166360">
        <v>1.97</v>
      </c>
    </row>
    <row r="166361" spans="1:3" x14ac:dyDescent="0.2">
      <c r="A166361" t="s">
        <v>528</v>
      </c>
      <c r="B166361" s="1" t="s">
        <v>349</v>
      </c>
      <c r="C166361">
        <v>1.97</v>
      </c>
    </row>
    <row r="166362" spans="1:3" x14ac:dyDescent="0.2">
      <c r="A166362" t="s">
        <v>529</v>
      </c>
      <c r="B166362" s="1" t="s">
        <v>349</v>
      </c>
      <c r="C166362">
        <v>1.97</v>
      </c>
    </row>
    <row r="166363" spans="1:3" x14ac:dyDescent="0.2">
      <c r="A166363" t="s">
        <v>529</v>
      </c>
      <c r="B166363" s="1" t="s">
        <v>349</v>
      </c>
      <c r="C166363">
        <v>1.98</v>
      </c>
    </row>
    <row r="166364" spans="1:3" x14ac:dyDescent="0.2">
      <c r="A166364" t="s">
        <v>529</v>
      </c>
      <c r="B166364" s="1" t="s">
        <v>349</v>
      </c>
      <c r="C166364">
        <v>1.98</v>
      </c>
    </row>
    <row r="166365" spans="1:3" x14ac:dyDescent="0.2">
      <c r="A166365" t="s">
        <v>529</v>
      </c>
      <c r="B166365" s="1" t="s">
        <v>349</v>
      </c>
      <c r="C166365">
        <v>1.98</v>
      </c>
    </row>
    <row r="166366" spans="1:3" x14ac:dyDescent="0.2">
      <c r="A166366" t="s">
        <v>529</v>
      </c>
      <c r="B166366" s="1" t="s">
        <v>349</v>
      </c>
      <c r="C166366">
        <v>2.09</v>
      </c>
    </row>
    <row r="166367" spans="1:3" x14ac:dyDescent="0.2">
      <c r="A166367" t="s">
        <v>529</v>
      </c>
      <c r="B166367" s="1" t="s">
        <v>349</v>
      </c>
      <c r="C166367">
        <v>2.12</v>
      </c>
    </row>
    <row r="166368" spans="1:3" x14ac:dyDescent="0.2">
      <c r="A166368" t="s">
        <v>529</v>
      </c>
      <c r="B166368" s="1" t="s">
        <v>349</v>
      </c>
      <c r="C166368">
        <v>2.1800000000000002</v>
      </c>
    </row>
    <row r="166369" spans="1:3" x14ac:dyDescent="0.2">
      <c r="A166369" t="s">
        <v>529</v>
      </c>
      <c r="B166369" s="1" t="s">
        <v>349</v>
      </c>
      <c r="C166369">
        <v>2.11</v>
      </c>
    </row>
    <row r="166370" spans="1:3" x14ac:dyDescent="0.2">
      <c r="A166370" t="s">
        <v>529</v>
      </c>
      <c r="B166370" s="1" t="s">
        <v>349</v>
      </c>
      <c r="C166370">
        <v>2.14</v>
      </c>
    </row>
    <row r="166371" spans="1:3" x14ac:dyDescent="0.2">
      <c r="A166371" t="s">
        <v>529</v>
      </c>
      <c r="B166371" s="1" t="s">
        <v>349</v>
      </c>
      <c r="C166371">
        <v>2.11</v>
      </c>
    </row>
    <row r="166372" spans="1:3" x14ac:dyDescent="0.2">
      <c r="A166372" t="s">
        <v>529</v>
      </c>
      <c r="B166372" s="1" t="s">
        <v>349</v>
      </c>
      <c r="C166372">
        <v>2.08</v>
      </c>
    </row>
    <row r="166373" spans="1:3" x14ac:dyDescent="0.2">
      <c r="A166373" t="s">
        <v>529</v>
      </c>
      <c r="B166373" s="1" t="s">
        <v>349</v>
      </c>
      <c r="C166373">
        <v>2.06</v>
      </c>
    </row>
    <row r="166374" spans="1:3" x14ac:dyDescent="0.2">
      <c r="A166374" t="s">
        <v>529</v>
      </c>
      <c r="B166374" s="1" t="s">
        <v>349</v>
      </c>
      <c r="C166374">
        <v>2.0299999999999998</v>
      </c>
    </row>
    <row r="166375" spans="1:3" x14ac:dyDescent="0.2">
      <c r="A166375" t="s">
        <v>529</v>
      </c>
      <c r="B166375" s="1" t="s">
        <v>349</v>
      </c>
      <c r="C166375">
        <v>2.0099999999999998</v>
      </c>
    </row>
    <row r="166376" spans="1:3" x14ac:dyDescent="0.2">
      <c r="A166376" t="s">
        <v>529</v>
      </c>
      <c r="B166376" s="1" t="s">
        <v>349</v>
      </c>
      <c r="C166376">
        <v>1.99</v>
      </c>
    </row>
    <row r="166377" spans="1:3" x14ac:dyDescent="0.2">
      <c r="A166377" t="s">
        <v>529</v>
      </c>
      <c r="B166377" s="1" t="s">
        <v>349</v>
      </c>
      <c r="C166377">
        <v>2</v>
      </c>
    </row>
    <row r="166378" spans="1:3" x14ac:dyDescent="0.2">
      <c r="A166378" t="s">
        <v>529</v>
      </c>
      <c r="B166378" s="1" t="s">
        <v>349</v>
      </c>
      <c r="C166378">
        <v>1.99</v>
      </c>
    </row>
    <row r="166379" spans="1:3" x14ac:dyDescent="0.2">
      <c r="A166379" t="s">
        <v>529</v>
      </c>
      <c r="B166379" s="1" t="s">
        <v>349</v>
      </c>
      <c r="C166379">
        <v>1.98</v>
      </c>
    </row>
    <row r="166380" spans="1:3" x14ac:dyDescent="0.2">
      <c r="A166380" t="s">
        <v>529</v>
      </c>
      <c r="B166380" s="1" t="s">
        <v>349</v>
      </c>
      <c r="C166380">
        <v>1.98</v>
      </c>
    </row>
    <row r="166381" spans="1:3" x14ac:dyDescent="0.2">
      <c r="A166381" t="s">
        <v>529</v>
      </c>
      <c r="B166381" s="1" t="s">
        <v>349</v>
      </c>
      <c r="C166381">
        <v>1.97</v>
      </c>
    </row>
    <row r="166382" spans="1:3" x14ac:dyDescent="0.2">
      <c r="A166382" t="s">
        <v>529</v>
      </c>
      <c r="B166382" s="1" t="s">
        <v>349</v>
      </c>
      <c r="C166382">
        <v>1.98</v>
      </c>
    </row>
    <row r="166383" spans="1:3" x14ac:dyDescent="0.2">
      <c r="A166383" t="s">
        <v>529</v>
      </c>
      <c r="B166383" s="1" t="s">
        <v>349</v>
      </c>
      <c r="C166383">
        <v>1.99</v>
      </c>
    </row>
    <row r="166384" spans="1:3" x14ac:dyDescent="0.2">
      <c r="A166384" t="s">
        <v>530</v>
      </c>
      <c r="B166384" s="1" t="s">
        <v>349</v>
      </c>
      <c r="C166384">
        <v>2</v>
      </c>
    </row>
    <row r="166385" spans="1:3" x14ac:dyDescent="0.2">
      <c r="A166385" t="s">
        <v>530</v>
      </c>
      <c r="B166385" s="1" t="s">
        <v>349</v>
      </c>
      <c r="C166385">
        <v>1.99</v>
      </c>
    </row>
    <row r="166386" spans="1:3" x14ac:dyDescent="0.2">
      <c r="A166386" t="s">
        <v>530</v>
      </c>
      <c r="B166386" s="1" t="s">
        <v>349</v>
      </c>
      <c r="C166386">
        <v>2</v>
      </c>
    </row>
    <row r="166387" spans="1:3" x14ac:dyDescent="0.2">
      <c r="A166387" t="s">
        <v>530</v>
      </c>
      <c r="B166387" s="1" t="s">
        <v>349</v>
      </c>
      <c r="C166387">
        <v>1.97</v>
      </c>
    </row>
    <row r="166388" spans="1:3" x14ac:dyDescent="0.2">
      <c r="A166388" t="s">
        <v>530</v>
      </c>
      <c r="B166388" s="1" t="s">
        <v>349</v>
      </c>
      <c r="C166388">
        <v>1.98</v>
      </c>
    </row>
    <row r="166389" spans="1:3" x14ac:dyDescent="0.2">
      <c r="A166389" t="s">
        <v>530</v>
      </c>
      <c r="B166389" s="1" t="s">
        <v>349</v>
      </c>
      <c r="C166389">
        <v>1.99</v>
      </c>
    </row>
    <row r="166390" spans="1:3" x14ac:dyDescent="0.2">
      <c r="A166390" t="s">
        <v>530</v>
      </c>
      <c r="B166390" s="1" t="s">
        <v>349</v>
      </c>
      <c r="C166390">
        <v>2.0099999999999998</v>
      </c>
    </row>
    <row r="166391" spans="1:3" x14ac:dyDescent="0.2">
      <c r="A166391" t="s">
        <v>530</v>
      </c>
      <c r="B166391" s="1" t="s">
        <v>349</v>
      </c>
      <c r="C166391">
        <v>2.02</v>
      </c>
    </row>
    <row r="166392" spans="1:3" x14ac:dyDescent="0.2">
      <c r="A166392" t="s">
        <v>530</v>
      </c>
      <c r="B166392" s="1" t="s">
        <v>349</v>
      </c>
      <c r="C166392">
        <v>2.02</v>
      </c>
    </row>
    <row r="166393" spans="1:3" x14ac:dyDescent="0.2">
      <c r="A166393" t="s">
        <v>530</v>
      </c>
      <c r="B166393" s="1" t="s">
        <v>349</v>
      </c>
      <c r="C166393">
        <v>2.02</v>
      </c>
    </row>
    <row r="166394" spans="1:3" x14ac:dyDescent="0.2">
      <c r="A166394" t="s">
        <v>530</v>
      </c>
      <c r="B166394" s="1" t="s">
        <v>349</v>
      </c>
      <c r="C166394">
        <v>2.04</v>
      </c>
    </row>
    <row r="166395" spans="1:3" x14ac:dyDescent="0.2">
      <c r="A166395" t="s">
        <v>530</v>
      </c>
      <c r="B166395" s="1" t="s">
        <v>349</v>
      </c>
      <c r="C166395">
        <v>2.02</v>
      </c>
    </row>
    <row r="166396" spans="1:3" x14ac:dyDescent="0.2">
      <c r="A166396" t="s">
        <v>530</v>
      </c>
      <c r="B166396" s="1" t="s">
        <v>349</v>
      </c>
      <c r="C166396">
        <v>2.0499999999999998</v>
      </c>
    </row>
    <row r="166397" spans="1:3" x14ac:dyDescent="0.2">
      <c r="A166397" t="s">
        <v>530</v>
      </c>
      <c r="B166397" s="1" t="s">
        <v>349</v>
      </c>
      <c r="C166397">
        <v>2.02</v>
      </c>
    </row>
    <row r="166398" spans="1:3" x14ac:dyDescent="0.2">
      <c r="A166398" t="s">
        <v>530</v>
      </c>
      <c r="B166398" s="1" t="s">
        <v>349</v>
      </c>
      <c r="C166398">
        <v>2</v>
      </c>
    </row>
    <row r="166399" spans="1:3" x14ac:dyDescent="0.2">
      <c r="A166399" t="s">
        <v>530</v>
      </c>
      <c r="B166399" s="1" t="s">
        <v>349</v>
      </c>
      <c r="C166399">
        <v>2.04</v>
      </c>
    </row>
    <row r="166400" spans="1:3" x14ac:dyDescent="0.2">
      <c r="A166400" t="s">
        <v>530</v>
      </c>
      <c r="B166400" s="1" t="s">
        <v>349</v>
      </c>
      <c r="C166400">
        <v>2.09</v>
      </c>
    </row>
    <row r="166401" spans="1:3" x14ac:dyDescent="0.2">
      <c r="A166401" t="s">
        <v>530</v>
      </c>
      <c r="B166401" s="1" t="s">
        <v>349</v>
      </c>
      <c r="C166401">
        <v>2.1</v>
      </c>
    </row>
    <row r="166402" spans="1:3" x14ac:dyDescent="0.2">
      <c r="A166402" t="s">
        <v>530</v>
      </c>
      <c r="B166402" s="1" t="s">
        <v>349</v>
      </c>
      <c r="C166402">
        <v>2.11</v>
      </c>
    </row>
    <row r="166403" spans="1:3" x14ac:dyDescent="0.2">
      <c r="A166403" t="s">
        <v>530</v>
      </c>
      <c r="B166403" s="1" t="s">
        <v>349</v>
      </c>
      <c r="C166403">
        <v>2.12</v>
      </c>
    </row>
    <row r="166404" spans="1:3" x14ac:dyDescent="0.2">
      <c r="A166404" t="s">
        <v>530</v>
      </c>
      <c r="B166404" s="1" t="s">
        <v>349</v>
      </c>
      <c r="C166404">
        <v>2.14</v>
      </c>
    </row>
    <row r="166405" spans="1:3" x14ac:dyDescent="0.2">
      <c r="A166405" t="s">
        <v>530</v>
      </c>
      <c r="B166405" s="1" t="s">
        <v>349</v>
      </c>
      <c r="C166405">
        <v>2.16</v>
      </c>
    </row>
    <row r="166406" spans="1:3" x14ac:dyDescent="0.2">
      <c r="A166406" t="s">
        <v>531</v>
      </c>
      <c r="B166406" s="1" t="s">
        <v>349</v>
      </c>
      <c r="C166406">
        <v>2.16</v>
      </c>
    </row>
    <row r="166407" spans="1:3" x14ac:dyDescent="0.2">
      <c r="A166407" t="s">
        <v>531</v>
      </c>
      <c r="B166407" s="1" t="s">
        <v>349</v>
      </c>
      <c r="C166407">
        <v>2.1800000000000002</v>
      </c>
    </row>
    <row r="166408" spans="1:3" x14ac:dyDescent="0.2">
      <c r="A166408" t="s">
        <v>531</v>
      </c>
      <c r="B166408" s="1" t="s">
        <v>349</v>
      </c>
      <c r="C166408">
        <v>2.2599999999999998</v>
      </c>
    </row>
    <row r="166409" spans="1:3" x14ac:dyDescent="0.2">
      <c r="A166409" t="s">
        <v>531</v>
      </c>
      <c r="B166409" s="1" t="s">
        <v>349</v>
      </c>
      <c r="C166409">
        <v>2.33</v>
      </c>
    </row>
    <row r="166410" spans="1:3" x14ac:dyDescent="0.2">
      <c r="A166410" t="s">
        <v>531</v>
      </c>
      <c r="B166410" s="1" t="s">
        <v>349</v>
      </c>
      <c r="C166410">
        <v>2.41</v>
      </c>
    </row>
    <row r="166411" spans="1:3" x14ac:dyDescent="0.2">
      <c r="A166411" t="s">
        <v>531</v>
      </c>
      <c r="B166411" s="1" t="s">
        <v>349</v>
      </c>
      <c r="C166411">
        <v>2.41</v>
      </c>
    </row>
    <row r="166412" spans="1:3" x14ac:dyDescent="0.2">
      <c r="A166412" t="s">
        <v>531</v>
      </c>
      <c r="B166412" s="1" t="s">
        <v>349</v>
      </c>
      <c r="C166412">
        <v>2.65</v>
      </c>
    </row>
    <row r="166413" spans="1:3" x14ac:dyDescent="0.2">
      <c r="A166413" t="s">
        <v>531</v>
      </c>
      <c r="B166413" s="1" t="s">
        <v>349</v>
      </c>
      <c r="C166413">
        <v>2.5</v>
      </c>
    </row>
    <row r="166414" spans="1:3" x14ac:dyDescent="0.2">
      <c r="A166414" t="s">
        <v>531</v>
      </c>
      <c r="B166414" s="1" t="s">
        <v>349</v>
      </c>
      <c r="C166414">
        <v>2.54</v>
      </c>
    </row>
    <row r="166415" spans="1:3" x14ac:dyDescent="0.2">
      <c r="A166415" t="s">
        <v>531</v>
      </c>
      <c r="B166415" s="1" t="s">
        <v>349</v>
      </c>
      <c r="C166415">
        <v>2.6</v>
      </c>
    </row>
    <row r="166416" spans="1:3" x14ac:dyDescent="0.2">
      <c r="A166416" t="s">
        <v>531</v>
      </c>
      <c r="B166416" s="1" t="s">
        <v>349</v>
      </c>
      <c r="C166416">
        <v>2.71</v>
      </c>
    </row>
    <row r="166417" spans="1:3" x14ac:dyDescent="0.2">
      <c r="A166417" t="s">
        <v>531</v>
      </c>
      <c r="B166417" s="1" t="s">
        <v>349</v>
      </c>
      <c r="C166417">
        <v>2.56</v>
      </c>
    </row>
    <row r="166418" spans="1:3" x14ac:dyDescent="0.2">
      <c r="A166418" t="s">
        <v>531</v>
      </c>
      <c r="B166418" s="1" t="s">
        <v>349</v>
      </c>
      <c r="C166418">
        <v>2.57</v>
      </c>
    </row>
    <row r="166419" spans="1:3" x14ac:dyDescent="0.2">
      <c r="A166419" t="s">
        <v>531</v>
      </c>
      <c r="B166419" s="1" t="s">
        <v>349</v>
      </c>
      <c r="C166419">
        <v>2.64</v>
      </c>
    </row>
    <row r="166420" spans="1:3" x14ac:dyDescent="0.2">
      <c r="A166420" t="s">
        <v>531</v>
      </c>
      <c r="B166420" s="1" t="s">
        <v>349</v>
      </c>
      <c r="C166420">
        <v>2.58</v>
      </c>
    </row>
    <row r="166421" spans="1:3" x14ac:dyDescent="0.2">
      <c r="A166421" t="s">
        <v>531</v>
      </c>
      <c r="B166421" s="1" t="s">
        <v>349</v>
      </c>
      <c r="C166421">
        <v>2.72</v>
      </c>
    </row>
    <row r="166422" spans="1:3" x14ac:dyDescent="0.2">
      <c r="A166422" t="s">
        <v>531</v>
      </c>
      <c r="B166422" s="1" t="s">
        <v>349</v>
      </c>
      <c r="C166422">
        <v>2.64</v>
      </c>
    </row>
    <row r="166423" spans="1:3" x14ac:dyDescent="0.2">
      <c r="A166423" t="s">
        <v>531</v>
      </c>
      <c r="B166423" s="1" t="s">
        <v>349</v>
      </c>
      <c r="C166423">
        <v>2.9</v>
      </c>
    </row>
    <row r="166424" spans="1:3" x14ac:dyDescent="0.2">
      <c r="A166424" t="s">
        <v>531</v>
      </c>
      <c r="B166424" s="1" t="s">
        <v>349</v>
      </c>
      <c r="C166424">
        <v>2.61</v>
      </c>
    </row>
    <row r="166425" spans="1:3" x14ac:dyDescent="0.2">
      <c r="A166425" t="s">
        <v>531</v>
      </c>
      <c r="B166425" s="1" t="s">
        <v>349</v>
      </c>
      <c r="C166425">
        <v>2.5299999999999998</v>
      </c>
    </row>
    <row r="166426" spans="1:3" x14ac:dyDescent="0.2">
      <c r="A166426" t="s">
        <v>532</v>
      </c>
      <c r="B166426" s="1" t="s">
        <v>349</v>
      </c>
      <c r="C166426">
        <v>2.63</v>
      </c>
    </row>
    <row r="166427" spans="1:3" x14ac:dyDescent="0.2">
      <c r="A166427" t="s">
        <v>532</v>
      </c>
      <c r="B166427" s="1" t="s">
        <v>349</v>
      </c>
      <c r="C166427">
        <v>2.52</v>
      </c>
    </row>
    <row r="166428" spans="1:3" x14ac:dyDescent="0.2">
      <c r="A166428" t="s">
        <v>532</v>
      </c>
      <c r="B166428" s="1" t="s">
        <v>349</v>
      </c>
      <c r="C166428">
        <v>2.4700000000000002</v>
      </c>
    </row>
    <row r="166429" spans="1:3" x14ac:dyDescent="0.2">
      <c r="A166429" t="s">
        <v>532</v>
      </c>
      <c r="B166429" s="1" t="s">
        <v>349</v>
      </c>
      <c r="C166429">
        <v>2.3199999999999998</v>
      </c>
    </row>
    <row r="166430" spans="1:3" x14ac:dyDescent="0.2">
      <c r="A166430" t="s">
        <v>532</v>
      </c>
      <c r="B166430" s="1" t="s">
        <v>349</v>
      </c>
      <c r="C166430">
        <v>2.3199999999999998</v>
      </c>
    </row>
    <row r="166431" spans="1:3" x14ac:dyDescent="0.2">
      <c r="A166431" t="s">
        <v>532</v>
      </c>
      <c r="B166431" s="1" t="s">
        <v>349</v>
      </c>
      <c r="C166431">
        <v>2.36</v>
      </c>
    </row>
    <row r="166432" spans="1:3" x14ac:dyDescent="0.2">
      <c r="A166432" t="s">
        <v>532</v>
      </c>
      <c r="B166432" s="1" t="s">
        <v>349</v>
      </c>
      <c r="C166432">
        <v>2.48</v>
      </c>
    </row>
    <row r="166433" spans="1:3" x14ac:dyDescent="0.2">
      <c r="A166433" t="s">
        <v>532</v>
      </c>
      <c r="B166433" s="1" t="s">
        <v>349</v>
      </c>
      <c r="C166433">
        <v>2.58</v>
      </c>
    </row>
    <row r="166434" spans="1:3" x14ac:dyDescent="0.2">
      <c r="A166434" t="s">
        <v>532</v>
      </c>
      <c r="B166434" s="1" t="s">
        <v>349</v>
      </c>
      <c r="C166434">
        <v>2.52</v>
      </c>
    </row>
    <row r="166435" spans="1:3" x14ac:dyDescent="0.2">
      <c r="A166435" t="s">
        <v>532</v>
      </c>
      <c r="B166435" s="1" t="s">
        <v>349</v>
      </c>
      <c r="C166435">
        <v>2.5</v>
      </c>
    </row>
    <row r="166436" spans="1:3" x14ac:dyDescent="0.2">
      <c r="A166436" t="s">
        <v>532</v>
      </c>
      <c r="B166436" s="1" t="s">
        <v>349</v>
      </c>
      <c r="C166436">
        <v>2.42</v>
      </c>
    </row>
    <row r="166437" spans="1:3" x14ac:dyDescent="0.2">
      <c r="A166437" t="s">
        <v>532</v>
      </c>
      <c r="B166437" s="1" t="s">
        <v>349</v>
      </c>
      <c r="C166437">
        <v>2.5099999999999998</v>
      </c>
    </row>
    <row r="166438" spans="1:3" x14ac:dyDescent="0.2">
      <c r="A166438" t="s">
        <v>532</v>
      </c>
      <c r="B166438" s="1" t="s">
        <v>349</v>
      </c>
      <c r="C166438">
        <v>2.46</v>
      </c>
    </row>
    <row r="166439" spans="1:3" x14ac:dyDescent="0.2">
      <c r="A166439" t="s">
        <v>532</v>
      </c>
      <c r="B166439" s="1" t="s">
        <v>349</v>
      </c>
      <c r="C166439">
        <v>2.4</v>
      </c>
    </row>
    <row r="166440" spans="1:3" x14ac:dyDescent="0.2">
      <c r="A166440" t="s">
        <v>532</v>
      </c>
      <c r="B166440" s="1" t="s">
        <v>349</v>
      </c>
      <c r="C166440">
        <v>2.29</v>
      </c>
    </row>
    <row r="166441" spans="1:3" x14ac:dyDescent="0.2">
      <c r="A166441" t="s">
        <v>532</v>
      </c>
      <c r="B166441" s="1" t="s">
        <v>349</v>
      </c>
      <c r="C166441">
        <v>2.2599999999999998</v>
      </c>
    </row>
    <row r="166442" spans="1:3" x14ac:dyDescent="0.2">
      <c r="A166442" t="s">
        <v>533</v>
      </c>
      <c r="B166442" s="1" t="s">
        <v>349</v>
      </c>
      <c r="C166442">
        <v>2.2400000000000002</v>
      </c>
    </row>
    <row r="166443" spans="1:3" x14ac:dyDescent="0.2">
      <c r="A166443" t="s">
        <v>533</v>
      </c>
      <c r="B166443" s="1" t="s">
        <v>349</v>
      </c>
      <c r="C166443">
        <v>2.15</v>
      </c>
    </row>
    <row r="166444" spans="1:3" x14ac:dyDescent="0.2">
      <c r="A166444" t="s">
        <v>533</v>
      </c>
      <c r="B166444" s="1" t="s">
        <v>349</v>
      </c>
      <c r="C166444">
        <v>2.1800000000000002</v>
      </c>
    </row>
    <row r="166445" spans="1:3" x14ac:dyDescent="0.2">
      <c r="A166445" t="s">
        <v>533</v>
      </c>
      <c r="B166445" s="1" t="s">
        <v>349</v>
      </c>
      <c r="C166445">
        <v>2.15</v>
      </c>
    </row>
    <row r="166446" spans="1:3" x14ac:dyDescent="0.2">
      <c r="A166446" t="s">
        <v>533</v>
      </c>
      <c r="B166446" s="1" t="s">
        <v>349</v>
      </c>
      <c r="C166446">
        <v>2.08</v>
      </c>
    </row>
    <row r="166447" spans="1:3" x14ac:dyDescent="0.2">
      <c r="A166447" t="s">
        <v>533</v>
      </c>
      <c r="B166447" s="1" t="s">
        <v>349</v>
      </c>
      <c r="C166447">
        <v>2.11</v>
      </c>
    </row>
    <row r="166448" spans="1:3" x14ac:dyDescent="0.2">
      <c r="A166448" t="s">
        <v>533</v>
      </c>
      <c r="B166448" s="1" t="s">
        <v>349</v>
      </c>
      <c r="C166448">
        <v>2.08</v>
      </c>
    </row>
    <row r="166449" spans="1:3" x14ac:dyDescent="0.2">
      <c r="A166449" t="s">
        <v>533</v>
      </c>
      <c r="B166449" s="1" t="s">
        <v>349</v>
      </c>
      <c r="C166449">
        <v>2.08</v>
      </c>
    </row>
    <row r="166450" spans="1:3" x14ac:dyDescent="0.2">
      <c r="A166450" t="s">
        <v>533</v>
      </c>
      <c r="B166450" s="1" t="s">
        <v>349</v>
      </c>
      <c r="C166450">
        <v>2.09</v>
      </c>
    </row>
    <row r="166451" 